>
        <v>908750.7</v>
      </c>
      <c r="J2842">
        <f t="shared" si="690"/>
        <v>5202828.2808711734</v>
      </c>
      <c r="K2842">
        <f t="shared" si="684"/>
        <v>66242.875631304778</v>
      </c>
      <c r="L2842">
        <f t="shared" si="691"/>
        <v>922230.04343288392</v>
      </c>
      <c r="M2842">
        <f t="shared" si="685"/>
        <v>0.27126283105622634</v>
      </c>
      <c r="N2842">
        <f t="shared" si="686"/>
        <v>3.6415166840156429E-2</v>
      </c>
      <c r="O2842">
        <f t="shared" si="692"/>
        <v>1.8966074364390736E-2</v>
      </c>
      <c r="P2842">
        <f t="shared" si="693"/>
        <v>2.0405225794636166E-8</v>
      </c>
      <c r="R2842" t="b">
        <f t="shared" si="694"/>
        <v>1</v>
      </c>
      <c r="S2842">
        <f t="shared" si="697"/>
        <v>5202828.2808711734</v>
      </c>
      <c r="T2842">
        <f t="shared" si="697"/>
        <v>66242.875631304778</v>
      </c>
      <c r="U2842">
        <f t="shared" si="697"/>
        <v>922230.04343288392</v>
      </c>
      <c r="W2842">
        <f t="shared" si="695"/>
        <v>3492703.5694680912</v>
      </c>
      <c r="X2842">
        <f t="shared" si="696"/>
        <v>947440.65829410159</v>
      </c>
      <c r="Y2842">
        <f t="shared" si="682"/>
        <v>0.27126283105622634</v>
      </c>
      <c r="Z2842">
        <f t="shared" si="687"/>
        <v>1.8966074364390736E-2</v>
      </c>
      <c r="AA2842">
        <f t="shared" si="688"/>
        <v>3.6415166840156429E-2</v>
      </c>
      <c r="AB2842">
        <f t="shared" si="689"/>
        <v>2.0405225794636166E-8</v>
      </c>
    </row>
    <row r="2843" spans="1:28" x14ac:dyDescent="0.25">
      <c r="A2843" s="15">
        <v>2842</v>
      </c>
      <c r="B2843" s="16">
        <v>4083790</v>
      </c>
      <c r="C2843" s="16">
        <v>1077860</v>
      </c>
      <c r="D2843" s="16">
        <v>1480510</v>
      </c>
      <c r="F2843" s="6">
        <f>IF(ISNUMBER(B2843),B2843-'BG det.'!$L$5,NA())</f>
        <v>4076474.75</v>
      </c>
      <c r="G2843">
        <f>IF(ISNUMBER(C2843),C2843-'BG det.'!$M$5,NA())</f>
        <v>1066113.8999999999</v>
      </c>
      <c r="H2843">
        <f>IF(ISNUMBER(D2843),D2843-'BG det.'!$N$5,NA())</f>
        <v>1475689.7</v>
      </c>
      <c r="J2843">
        <f t="shared" si="690"/>
        <v>4079381.3057046365</v>
      </c>
      <c r="K2843">
        <f t="shared" si="684"/>
        <v>100406.89181556655</v>
      </c>
      <c r="L2843">
        <f t="shared" si="691"/>
        <v>1486258.4481202189</v>
      </c>
      <c r="M2843">
        <f t="shared" si="685"/>
        <v>0.54786228490700228</v>
      </c>
      <c r="N2843">
        <f t="shared" si="686"/>
        <v>4.867345078626277E-2</v>
      </c>
      <c r="O2843">
        <f t="shared" si="692"/>
        <v>3.6026978435350285E-2</v>
      </c>
      <c r="P2843">
        <f t="shared" si="693"/>
        <v>2.4476869468901812E-8</v>
      </c>
      <c r="R2843" t="b">
        <f t="shared" si="694"/>
        <v>1</v>
      </c>
      <c r="S2843">
        <f t="shared" si="697"/>
        <v>4079381.3057046365</v>
      </c>
      <c r="T2843">
        <f t="shared" si="697"/>
        <v>100406.89181556655</v>
      </c>
      <c r="U2843">
        <f t="shared" si="697"/>
        <v>1486258.4481202189</v>
      </c>
      <c r="W2843">
        <f t="shared" si="695"/>
        <v>2786991.7538531511</v>
      </c>
      <c r="X2843">
        <f t="shared" si="696"/>
        <v>1526887.6702829611</v>
      </c>
      <c r="Y2843">
        <f t="shared" si="682"/>
        <v>0.54786228490700228</v>
      </c>
      <c r="Z2843">
        <f t="shared" si="687"/>
        <v>3.6026978435350285E-2</v>
      </c>
      <c r="AA2843">
        <f t="shared" si="688"/>
        <v>4.867345078626277E-2</v>
      </c>
      <c r="AB2843">
        <f t="shared" si="689"/>
        <v>2.4476869468901812E-8</v>
      </c>
    </row>
    <row r="2844" spans="1:28" x14ac:dyDescent="0.25">
      <c r="A2844" s="15">
        <v>2843</v>
      </c>
      <c r="B2844" s="16">
        <v>168305</v>
      </c>
      <c r="C2844" s="16">
        <v>50336.6</v>
      </c>
      <c r="D2844" s="16">
        <v>54993.8</v>
      </c>
      <c r="F2844" s="6">
        <f>IF(ISNUMBER(B2844),B2844-'BG det.'!$L$5,NA())</f>
        <v>160989.75</v>
      </c>
      <c r="G2844">
        <f>IF(ISNUMBER(C2844),C2844-'BG det.'!$M$5,NA())</f>
        <v>38590.5</v>
      </c>
      <c r="H2844">
        <f>IF(ISNUMBER(D2844),D2844-'BG det.'!$N$5,NA())</f>
        <v>50173.5</v>
      </c>
      <c r="J2844">
        <f t="shared" si="690"/>
        <v>161088.68643109663</v>
      </c>
      <c r="K2844">
        <f t="shared" si="684"/>
        <v>1521.4273748345149</v>
      </c>
      <c r="L2844">
        <f t="shared" si="691"/>
        <v>50590.844107923032</v>
      </c>
      <c r="M2844">
        <f t="shared" si="685"/>
        <v>0.48298026827311608</v>
      </c>
      <c r="N2844">
        <f t="shared" si="686"/>
        <v>2.0343760893246597E-2</v>
      </c>
      <c r="O2844">
        <f t="shared" si="692"/>
        <v>1.4138259121075801E-2</v>
      </c>
      <c r="P2844">
        <f t="shared" si="693"/>
        <v>2.7592766542478889E-7</v>
      </c>
      <c r="R2844" t="b">
        <f t="shared" si="694"/>
        <v>0</v>
      </c>
      <c r="S2844" t="e">
        <f t="shared" si="697"/>
        <v>#N/A</v>
      </c>
      <c r="T2844" t="e">
        <f t="shared" si="697"/>
        <v>#N/A</v>
      </c>
      <c r="U2844" t="e">
        <f t="shared" si="697"/>
        <v>#N/A</v>
      </c>
      <c r="W2844" t="e">
        <f t="shared" si="695"/>
        <v>#N/A</v>
      </c>
      <c r="X2844" t="e">
        <f t="shared" si="696"/>
        <v>#N/A</v>
      </c>
      <c r="Y2844" t="e">
        <f t="shared" si="682"/>
        <v>#N/A</v>
      </c>
      <c r="Z2844" t="e">
        <f t="shared" si="687"/>
        <v>#N/A</v>
      </c>
      <c r="AA2844" t="e">
        <f t="shared" si="688"/>
        <v>#N/A</v>
      </c>
      <c r="AB2844" t="e">
        <f t="shared" si="689"/>
        <v>#N/A</v>
      </c>
    </row>
    <row r="2845" spans="1:28" x14ac:dyDescent="0.25">
      <c r="A2845" s="15">
        <v>2844</v>
      </c>
      <c r="B2845" s="16">
        <v>630495</v>
      </c>
      <c r="C2845" s="16">
        <v>175463</v>
      </c>
      <c r="D2845" s="15">
        <v>228215</v>
      </c>
      <c r="F2845" s="6">
        <f>IF(ISNUMBER(B2845),B2845-'BG det.'!$L$5,NA())</f>
        <v>623179.75</v>
      </c>
      <c r="G2845">
        <f>IF(ISNUMBER(C2845),C2845-'BG det.'!$M$5,NA())</f>
        <v>163716.9</v>
      </c>
      <c r="H2845">
        <f>IF(ISNUMBER(D2845),D2845-'BG det.'!$N$5,NA())</f>
        <v>223394.7</v>
      </c>
      <c r="J2845">
        <f t="shared" si="690"/>
        <v>623619.78459639591</v>
      </c>
      <c r="K2845">
        <f t="shared" si="684"/>
        <v>16376.931966380951</v>
      </c>
      <c r="L2845">
        <f t="shared" si="691"/>
        <v>225010.35686859619</v>
      </c>
      <c r="M2845">
        <f t="shared" si="685"/>
        <v>0.54126227368038438</v>
      </c>
      <c r="N2845">
        <f t="shared" si="686"/>
        <v>5.2122010965128522E-2</v>
      </c>
      <c r="O2845">
        <f t="shared" si="692"/>
        <v>3.8346439190584385E-2</v>
      </c>
      <c r="P2845">
        <f t="shared" si="693"/>
        <v>1.7250080956552762E-7</v>
      </c>
      <c r="R2845" t="b">
        <f t="shared" si="694"/>
        <v>1</v>
      </c>
      <c r="S2845">
        <f t="shared" si="697"/>
        <v>623619.78459639591</v>
      </c>
      <c r="T2845">
        <f t="shared" si="697"/>
        <v>16376.931966380951</v>
      </c>
      <c r="U2845">
        <f t="shared" si="697"/>
        <v>225010.35686859619</v>
      </c>
      <c r="W2845">
        <f t="shared" si="695"/>
        <v>427078.29754378228</v>
      </c>
      <c r="X2845">
        <f t="shared" si="696"/>
        <v>231161.37036809532</v>
      </c>
      <c r="Y2845">
        <f t="shared" si="682"/>
        <v>0.54126227368038438</v>
      </c>
      <c r="Z2845">
        <f t="shared" si="687"/>
        <v>3.8346439190584385E-2</v>
      </c>
      <c r="AA2845">
        <f t="shared" si="688"/>
        <v>5.2122010965128522E-2</v>
      </c>
      <c r="AB2845">
        <f t="shared" si="689"/>
        <v>1.7250080956552762E-7</v>
      </c>
    </row>
    <row r="2846" spans="1:28" x14ac:dyDescent="0.25">
      <c r="A2846" s="15">
        <v>2845</v>
      </c>
      <c r="B2846" s="16">
        <v>821147</v>
      </c>
      <c r="C2846" s="16">
        <v>282911</v>
      </c>
      <c r="D2846" s="16">
        <v>624087</v>
      </c>
      <c r="F2846" s="6">
        <f>IF(ISNUMBER(B2846),B2846-'BG det.'!$L$5,NA())</f>
        <v>813831.75</v>
      </c>
      <c r="G2846">
        <f>IF(ISNUMBER(C2846),C2846-'BG det.'!$M$5,NA())</f>
        <v>271164.90000000002</v>
      </c>
      <c r="H2846">
        <f>IF(ISNUMBER(D2846),D2846-'BG det.'!$N$5,NA())</f>
        <v>619266.69999999995</v>
      </c>
      <c r="J2846">
        <f t="shared" si="690"/>
        <v>815046.92939752317</v>
      </c>
      <c r="K2846">
        <f t="shared" si="684"/>
        <v>35549.377286631337</v>
      </c>
      <c r="L2846">
        <f t="shared" si="691"/>
        <v>621378.30101432884</v>
      </c>
      <c r="M2846">
        <f t="shared" si="685"/>
        <v>1.1153977972015945</v>
      </c>
      <c r="N2846">
        <f t="shared" si="686"/>
        <v>5.8813639291552547E-2</v>
      </c>
      <c r="O2846">
        <f t="shared" si="692"/>
        <v>6.211449302682108E-2</v>
      </c>
      <c r="P2846">
        <f t="shared" si="693"/>
        <v>1.0374669842240568E-7</v>
      </c>
      <c r="R2846" t="b">
        <f t="shared" si="694"/>
        <v>1</v>
      </c>
      <c r="S2846">
        <f t="shared" si="697"/>
        <v>815046.92939752317</v>
      </c>
      <c r="T2846">
        <f t="shared" si="697"/>
        <v>35549.377286631337</v>
      </c>
      <c r="U2846">
        <f t="shared" si="697"/>
        <v>621378.30101432884</v>
      </c>
      <c r="W2846">
        <f t="shared" si="695"/>
        <v>572320.17125666782</v>
      </c>
      <c r="X2846">
        <f t="shared" si="696"/>
        <v>638364.65831372654</v>
      </c>
      <c r="Y2846">
        <f t="shared" si="682"/>
        <v>1.1153977972015945</v>
      </c>
      <c r="Z2846">
        <f t="shared" si="687"/>
        <v>6.211449302682108E-2</v>
      </c>
      <c r="AA2846">
        <f t="shared" si="688"/>
        <v>5.8813639291552547E-2</v>
      </c>
      <c r="AB2846">
        <f t="shared" si="689"/>
        <v>1.0374669842240568E-7</v>
      </c>
    </row>
    <row r="2847" spans="1:28" x14ac:dyDescent="0.25">
      <c r="A2847" s="15">
        <v>2846</v>
      </c>
      <c r="B2847" s="16">
        <v>2342830</v>
      </c>
      <c r="C2847" s="16">
        <v>725850</v>
      </c>
      <c r="D2847" s="16">
        <v>1526730</v>
      </c>
      <c r="F2847" s="6">
        <f>IF(ISNUMBER(B2847),B2847-'BG det.'!$L$5,NA())</f>
        <v>2335514.75</v>
      </c>
      <c r="G2847">
        <f>IF(ISNUMBER(C2847),C2847-'BG det.'!$M$5,NA())</f>
        <v>714103.9</v>
      </c>
      <c r="H2847">
        <f>IF(ISNUMBER(D2847),D2847-'BG det.'!$N$5,NA())</f>
        <v>1521909.7</v>
      </c>
      <c r="J2847">
        <f t="shared" si="690"/>
        <v>2338502.8741560867</v>
      </c>
      <c r="K2847">
        <f t="shared" si="684"/>
        <v>71605.887263038516</v>
      </c>
      <c r="L2847">
        <f t="shared" si="691"/>
        <v>1527968.2284883277</v>
      </c>
      <c r="M2847">
        <f t="shared" si="685"/>
        <v>0.97397054558806029</v>
      </c>
      <c r="N2847">
        <f t="shared" si="686"/>
        <v>4.5018867562327279E-2</v>
      </c>
      <c r="O2847">
        <f t="shared" si="692"/>
        <v>4.4429096119910895E-2</v>
      </c>
      <c r="P2847">
        <f t="shared" si="693"/>
        <v>2.9619483738441868E-8</v>
      </c>
      <c r="R2847" t="b">
        <f t="shared" si="694"/>
        <v>1</v>
      </c>
      <c r="S2847">
        <f t="shared" si="697"/>
        <v>2338502.8741560867</v>
      </c>
      <c r="T2847">
        <f t="shared" si="697"/>
        <v>71605.887263038516</v>
      </c>
      <c r="U2847">
        <f t="shared" si="697"/>
        <v>1527968.2284883277</v>
      </c>
      <c r="W2847">
        <f t="shared" si="695"/>
        <v>1611689.0397630292</v>
      </c>
      <c r="X2847">
        <f t="shared" si="696"/>
        <v>1569737.6533762945</v>
      </c>
      <c r="Y2847">
        <f t="shared" ref="Y2847:Y2910" si="698">IF($R2847=TRUE,M2847,NA())</f>
        <v>0.97397054558806029</v>
      </c>
      <c r="Z2847">
        <f t="shared" si="687"/>
        <v>4.4429096119910895E-2</v>
      </c>
      <c r="AA2847">
        <f t="shared" si="688"/>
        <v>4.5018867562327279E-2</v>
      </c>
      <c r="AB2847">
        <f t="shared" si="689"/>
        <v>2.9619483738441868E-8</v>
      </c>
    </row>
    <row r="2848" spans="1:28" x14ac:dyDescent="0.25">
      <c r="A2848" s="15">
        <v>2847</v>
      </c>
      <c r="B2848" s="15">
        <v>448439</v>
      </c>
      <c r="C2848" s="15">
        <v>198311</v>
      </c>
      <c r="D2848" s="15">
        <v>686730</v>
      </c>
      <c r="F2848" s="6">
        <f>IF(ISNUMBER(B2848),B2848-'BG det.'!$L$5,NA())</f>
        <v>441123.75</v>
      </c>
      <c r="G2848">
        <f>IF(ISNUMBER(C2848),C2848-'BG det.'!$M$5,NA())</f>
        <v>186564.9</v>
      </c>
      <c r="H2848">
        <f>IF(ISNUMBER(D2848),D2848-'BG det.'!$N$5,NA())</f>
        <v>681909.7</v>
      </c>
      <c r="J2848">
        <f t="shared" si="690"/>
        <v>442459.54751934152</v>
      </c>
      <c r="K2848">
        <f t="shared" si="684"/>
        <v>13185.365509891402</v>
      </c>
      <c r="L2848">
        <f t="shared" si="691"/>
        <v>683056.01194308279</v>
      </c>
      <c r="M2848">
        <f t="shared" si="685"/>
        <v>2.3039302728659745</v>
      </c>
      <c r="N2848">
        <f t="shared" si="686"/>
        <v>2.8520541629623593E-2</v>
      </c>
      <c r="O2848">
        <f t="shared" si="692"/>
        <v>4.3290483316683545E-2</v>
      </c>
      <c r="P2848">
        <f t="shared" si="693"/>
        <v>6.4482708400681903E-8</v>
      </c>
      <c r="R2848" t="b">
        <f t="shared" si="694"/>
        <v>0</v>
      </c>
      <c r="S2848" t="e">
        <f t="shared" si="697"/>
        <v>#N/A</v>
      </c>
      <c r="T2848" t="e">
        <f t="shared" si="697"/>
        <v>#N/A</v>
      </c>
      <c r="U2848" t="e">
        <f t="shared" si="697"/>
        <v>#N/A</v>
      </c>
      <c r="W2848" t="e">
        <f t="shared" si="695"/>
        <v>#N/A</v>
      </c>
      <c r="X2848" t="e">
        <f t="shared" si="696"/>
        <v>#N/A</v>
      </c>
      <c r="Y2848" t="e">
        <f t="shared" si="698"/>
        <v>#N/A</v>
      </c>
      <c r="Z2848" t="e">
        <f t="shared" si="687"/>
        <v>#N/A</v>
      </c>
      <c r="AA2848" t="e">
        <f t="shared" si="688"/>
        <v>#N/A</v>
      </c>
      <c r="AB2848" t="e">
        <f t="shared" si="689"/>
        <v>#N/A</v>
      </c>
    </row>
    <row r="2849" spans="1:28" x14ac:dyDescent="0.25">
      <c r="A2849" s="15">
        <v>2848</v>
      </c>
      <c r="B2849" s="16">
        <v>1040010</v>
      </c>
      <c r="C2849" s="15">
        <v>251211</v>
      </c>
      <c r="D2849" s="16">
        <v>223199</v>
      </c>
      <c r="F2849" s="6">
        <f>IF(ISNUMBER(B2849),B2849-'BG det.'!$L$5,NA())</f>
        <v>1032694.75</v>
      </c>
      <c r="G2849">
        <f>IF(ISNUMBER(C2849),C2849-'BG det.'!$M$5,NA())</f>
        <v>239464.9</v>
      </c>
      <c r="H2849">
        <f>IF(ISNUMBER(D2849),D2849-'BG det.'!$N$5,NA())</f>
        <v>218378.7</v>
      </c>
      <c r="J2849">
        <f t="shared" si="690"/>
        <v>1033127.0500048932</v>
      </c>
      <c r="K2849">
        <f t="shared" si="684"/>
        <v>15326.145203438296</v>
      </c>
      <c r="L2849">
        <f t="shared" si="691"/>
        <v>221055.29695170384</v>
      </c>
      <c r="M2849">
        <f t="shared" si="685"/>
        <v>0.32642211087582379</v>
      </c>
      <c r="N2849">
        <f t="shared" si="686"/>
        <v>3.8557515549086589E-2</v>
      </c>
      <c r="O2849">
        <f t="shared" si="692"/>
        <v>2.202920512358587E-2</v>
      </c>
      <c r="P2849">
        <f t="shared" si="693"/>
        <v>9.9188029676891107E-8</v>
      </c>
      <c r="R2849" t="b">
        <f t="shared" si="694"/>
        <v>1</v>
      </c>
      <c r="S2849">
        <f t="shared" si="697"/>
        <v>1033127.0500048932</v>
      </c>
      <c r="T2849">
        <f t="shared" si="697"/>
        <v>15326.145203438296</v>
      </c>
      <c r="U2849">
        <f t="shared" si="697"/>
        <v>221055.29695170384</v>
      </c>
      <c r="W2849">
        <f t="shared" si="695"/>
        <v>695719.3923910195</v>
      </c>
      <c r="X2849">
        <f t="shared" si="696"/>
        <v>227098.19264152212</v>
      </c>
      <c r="Y2849">
        <f t="shared" si="698"/>
        <v>0.32642211087582379</v>
      </c>
      <c r="Z2849">
        <f t="shared" si="687"/>
        <v>2.202920512358587E-2</v>
      </c>
      <c r="AA2849">
        <f t="shared" si="688"/>
        <v>3.8557515549086589E-2</v>
      </c>
      <c r="AB2849">
        <f t="shared" si="689"/>
        <v>9.9188029676891107E-8</v>
      </c>
    </row>
    <row r="2850" spans="1:28" x14ac:dyDescent="0.25">
      <c r="A2850" s="15">
        <v>2849</v>
      </c>
      <c r="B2850" s="16">
        <v>390938</v>
      </c>
      <c r="C2850" s="16">
        <v>102736</v>
      </c>
      <c r="D2850" s="16">
        <v>84998.9</v>
      </c>
      <c r="F2850" s="6">
        <f>IF(ISNUMBER(B2850),B2850-'BG det.'!$L$5,NA())</f>
        <v>383622.75</v>
      </c>
      <c r="G2850">
        <f>IF(ISNUMBER(C2850),C2850-'BG det.'!$M$5,NA())</f>
        <v>90989.9</v>
      </c>
      <c r="H2850">
        <f>IF(ISNUMBER(D2850),D2850-'BG det.'!$N$5,NA())</f>
        <v>80178.599999999991</v>
      </c>
      <c r="J2850">
        <f t="shared" si="690"/>
        <v>383781.49327115947</v>
      </c>
      <c r="K2850">
        <f t="shared" si="684"/>
        <v>7851.9488254144162</v>
      </c>
      <c r="L2850">
        <f t="shared" si="691"/>
        <v>81172.890465054676</v>
      </c>
      <c r="M2850">
        <f t="shared" si="685"/>
        <v>0.31999776965978793</v>
      </c>
      <c r="N2850">
        <f t="shared" si="686"/>
        <v>5.3263189993646168E-2</v>
      </c>
      <c r="O2850">
        <f t="shared" si="692"/>
        <v>3.0130105264556721E-2</v>
      </c>
      <c r="P2850">
        <f t="shared" si="693"/>
        <v>3.7253184841973849E-7</v>
      </c>
      <c r="R2850" t="b">
        <f t="shared" si="694"/>
        <v>0</v>
      </c>
      <c r="S2850" t="e">
        <f t="shared" si="697"/>
        <v>#N/A</v>
      </c>
      <c r="T2850" t="e">
        <f t="shared" si="697"/>
        <v>#N/A</v>
      </c>
      <c r="U2850" t="e">
        <f t="shared" si="697"/>
        <v>#N/A</v>
      </c>
      <c r="W2850" t="e">
        <f t="shared" si="695"/>
        <v>#N/A</v>
      </c>
      <c r="X2850" t="e">
        <f t="shared" si="696"/>
        <v>#N/A</v>
      </c>
      <c r="Y2850" t="e">
        <f t="shared" si="698"/>
        <v>#N/A</v>
      </c>
      <c r="Z2850" t="e">
        <f t="shared" si="687"/>
        <v>#N/A</v>
      </c>
      <c r="AA2850" t="e">
        <f t="shared" si="688"/>
        <v>#N/A</v>
      </c>
      <c r="AB2850" t="e">
        <f t="shared" si="689"/>
        <v>#N/A</v>
      </c>
    </row>
    <row r="2851" spans="1:28" x14ac:dyDescent="0.25">
      <c r="A2851" s="15">
        <v>2850</v>
      </c>
      <c r="B2851" s="16">
        <v>3568360</v>
      </c>
      <c r="C2851" s="16">
        <v>881547</v>
      </c>
      <c r="D2851" s="16">
        <v>984679</v>
      </c>
      <c r="F2851" s="6">
        <f>IF(ISNUMBER(B2851),B2851-'BG det.'!$L$5,NA())</f>
        <v>3561044.75</v>
      </c>
      <c r="G2851">
        <f>IF(ISNUMBER(C2851),C2851-'BG det.'!$M$5,NA())</f>
        <v>869800.9</v>
      </c>
      <c r="H2851">
        <f>IF(ISNUMBER(D2851),D2851-'BG det.'!$N$5,NA())</f>
        <v>979858.7</v>
      </c>
      <c r="J2851">
        <f t="shared" si="690"/>
        <v>3562979.032646596</v>
      </c>
      <c r="K2851">
        <f t="shared" si="684"/>
        <v>66985.757010199814</v>
      </c>
      <c r="L2851">
        <f t="shared" si="691"/>
        <v>989089.56741143914</v>
      </c>
      <c r="M2851">
        <f t="shared" si="685"/>
        <v>0.42102184896529671</v>
      </c>
      <c r="N2851">
        <f t="shared" si="686"/>
        <v>4.2774644990749927E-2</v>
      </c>
      <c r="O2851">
        <f t="shared" si="692"/>
        <v>2.7754840179174865E-2</v>
      </c>
      <c r="P2851">
        <f t="shared" si="693"/>
        <v>2.8094064043086029E-8</v>
      </c>
      <c r="R2851" t="b">
        <f t="shared" si="694"/>
        <v>1</v>
      </c>
      <c r="S2851">
        <f t="shared" si="697"/>
        <v>3562979.032646596</v>
      </c>
      <c r="T2851">
        <f t="shared" si="697"/>
        <v>66985.757010199814</v>
      </c>
      <c r="U2851">
        <f t="shared" si="697"/>
        <v>989089.56741143914</v>
      </c>
      <c r="W2851">
        <f t="shared" si="695"/>
        <v>2413480.1922030472</v>
      </c>
      <c r="X2851">
        <f t="shared" si="696"/>
        <v>1016127.8929624467</v>
      </c>
      <c r="Y2851">
        <f t="shared" si="698"/>
        <v>0.42102184896529671</v>
      </c>
      <c r="Z2851">
        <f t="shared" si="687"/>
        <v>2.7754840179174865E-2</v>
      </c>
      <c r="AA2851">
        <f t="shared" si="688"/>
        <v>4.2774644990749927E-2</v>
      </c>
      <c r="AB2851">
        <f t="shared" si="689"/>
        <v>2.8094064043086029E-8</v>
      </c>
    </row>
    <row r="2852" spans="1:28" x14ac:dyDescent="0.25">
      <c r="A2852" s="15">
        <v>2851</v>
      </c>
      <c r="B2852" s="16">
        <v>990412</v>
      </c>
      <c r="C2852" s="15">
        <v>351235</v>
      </c>
      <c r="D2852" s="16">
        <v>786669</v>
      </c>
      <c r="F2852" s="6">
        <f>IF(ISNUMBER(B2852),B2852-'BG det.'!$L$5,NA())</f>
        <v>983096.75</v>
      </c>
      <c r="G2852">
        <f>IF(ISNUMBER(C2852),C2852-'BG det.'!$M$5,NA())</f>
        <v>339488.9</v>
      </c>
      <c r="H2852">
        <f>IF(ISNUMBER(D2852),D2852-'BG det.'!$N$5,NA())</f>
        <v>781848.7</v>
      </c>
      <c r="J2852">
        <f t="shared" si="690"/>
        <v>984630.73710168421</v>
      </c>
      <c r="K2852">
        <f t="shared" si="684"/>
        <v>50412.935820260085</v>
      </c>
      <c r="L2852">
        <f t="shared" si="691"/>
        <v>784399.65404719848</v>
      </c>
      <c r="M2852">
        <f t="shared" si="685"/>
        <v>1.1530687664647095</v>
      </c>
      <c r="N2852">
        <f t="shared" si="686"/>
        <v>6.7176821064108244E-2</v>
      </c>
      <c r="O2852">
        <f t="shared" si="692"/>
        <v>7.2135168825963228E-2</v>
      </c>
      <c r="P2852">
        <f t="shared" si="693"/>
        <v>9.6474423753994008E-8</v>
      </c>
      <c r="R2852" t="b">
        <f t="shared" si="694"/>
        <v>1</v>
      </c>
      <c r="S2852">
        <f t="shared" si="697"/>
        <v>984630.73710168421</v>
      </c>
      <c r="T2852">
        <f t="shared" si="697"/>
        <v>50412.935820260085</v>
      </c>
      <c r="U2852">
        <f t="shared" si="697"/>
        <v>784399.65404719848</v>
      </c>
      <c r="W2852">
        <f t="shared" si="695"/>
        <v>698867.64862072689</v>
      </c>
      <c r="X2852">
        <f t="shared" si="696"/>
        <v>805842.45751719351</v>
      </c>
      <c r="Y2852">
        <f t="shared" si="698"/>
        <v>1.1530687664647095</v>
      </c>
      <c r="Z2852">
        <f t="shared" si="687"/>
        <v>7.2135168825963228E-2</v>
      </c>
      <c r="AA2852">
        <f t="shared" si="688"/>
        <v>6.7176821064108244E-2</v>
      </c>
      <c r="AB2852">
        <f t="shared" si="689"/>
        <v>9.6474423753994008E-8</v>
      </c>
    </row>
    <row r="2853" spans="1:28" x14ac:dyDescent="0.25">
      <c r="A2853" s="15">
        <v>2852</v>
      </c>
      <c r="B2853" s="16">
        <v>1720610</v>
      </c>
      <c r="C2853" s="15">
        <v>656750</v>
      </c>
      <c r="D2853" s="16">
        <v>1715500</v>
      </c>
      <c r="F2853" s="6">
        <f>IF(ISNUMBER(B2853),B2853-'BG det.'!$L$5,NA())</f>
        <v>1713294.75</v>
      </c>
      <c r="G2853">
        <f>IF(ISNUMBER(C2853),C2853-'BG det.'!$M$5,NA())</f>
        <v>645003.9</v>
      </c>
      <c r="H2853">
        <f>IF(ISNUMBER(D2853),D2853-'BG det.'!$N$5,NA())</f>
        <v>1710679.7</v>
      </c>
      <c r="J2853">
        <f t="shared" si="690"/>
        <v>1716648.8857479501</v>
      </c>
      <c r="K2853">
        <f t="shared" si="684"/>
        <v>95301.949763750832</v>
      </c>
      <c r="L2853">
        <f t="shared" si="691"/>
        <v>1715127.1463955976</v>
      </c>
      <c r="M2853">
        <f t="shared" si="685"/>
        <v>1.4373844051867</v>
      </c>
      <c r="N2853">
        <f t="shared" si="686"/>
        <v>6.4845400583007792E-2</v>
      </c>
      <c r="O2853">
        <f t="shared" si="692"/>
        <v>7.7743778040269718E-2</v>
      </c>
      <c r="P2853">
        <f t="shared" si="693"/>
        <v>4.7841520635036289E-8</v>
      </c>
      <c r="R2853" t="b">
        <f t="shared" si="694"/>
        <v>1</v>
      </c>
      <c r="S2853">
        <f t="shared" si="697"/>
        <v>1716648.8857479501</v>
      </c>
      <c r="T2853">
        <f t="shared" si="697"/>
        <v>95301.949763750832</v>
      </c>
      <c r="U2853">
        <f t="shared" si="697"/>
        <v>1715127.1463955976</v>
      </c>
      <c r="W2853">
        <f t="shared" si="695"/>
        <v>1225846.6486460993</v>
      </c>
      <c r="X2853">
        <f t="shared" si="696"/>
        <v>1762012.8559142828</v>
      </c>
      <c r="Y2853">
        <f t="shared" si="698"/>
        <v>1.4373844051867</v>
      </c>
      <c r="Z2853">
        <f t="shared" si="687"/>
        <v>7.7743778040269718E-2</v>
      </c>
      <c r="AA2853">
        <f t="shared" si="688"/>
        <v>6.4845400583007792E-2</v>
      </c>
      <c r="AB2853">
        <f t="shared" si="689"/>
        <v>4.7841520635036289E-8</v>
      </c>
    </row>
    <row r="2854" spans="1:28" x14ac:dyDescent="0.25">
      <c r="A2854" s="15">
        <v>2853</v>
      </c>
      <c r="B2854" s="16">
        <v>2385420</v>
      </c>
      <c r="C2854" s="15">
        <v>484087</v>
      </c>
      <c r="D2854" s="15">
        <v>145620</v>
      </c>
      <c r="F2854" s="6">
        <f>IF(ISNUMBER(B2854),B2854-'BG det.'!$L$5,NA())</f>
        <v>2378104.75</v>
      </c>
      <c r="G2854">
        <f>IF(ISNUMBER(C2854),C2854-'BG det.'!$M$5,NA())</f>
        <v>472340.9</v>
      </c>
      <c r="H2854">
        <f>IF(ISNUMBER(D2854),D2854-'BG det.'!$N$5,NA())</f>
        <v>140799.70000000001</v>
      </c>
      <c r="J2854">
        <f t="shared" si="690"/>
        <v>2378392.1508874539</v>
      </c>
      <c r="K2854">
        <f t="shared" si="684"/>
        <v>3948.1081905496867</v>
      </c>
      <c r="L2854">
        <f t="shared" si="691"/>
        <v>146961.57252186604</v>
      </c>
      <c r="M2854">
        <f t="shared" si="685"/>
        <v>9.6146509802318286E-2</v>
      </c>
      <c r="N2854">
        <f t="shared" si="686"/>
        <v>8.108476543436282E-3</v>
      </c>
      <c r="O2854">
        <f t="shared" si="692"/>
        <v>2.5142359188245443E-3</v>
      </c>
      <c r="P2854">
        <f t="shared" si="693"/>
        <v>1.6694859864626516E-8</v>
      </c>
      <c r="R2854" t="b">
        <f t="shared" si="694"/>
        <v>1</v>
      </c>
      <c r="S2854">
        <f t="shared" si="697"/>
        <v>2378392.1508874539</v>
      </c>
      <c r="T2854">
        <f t="shared" si="697"/>
        <v>3948.1081905496867</v>
      </c>
      <c r="U2854">
        <f t="shared" si="697"/>
        <v>146961.57252186604</v>
      </c>
      <c r="W2854">
        <f t="shared" si="695"/>
        <v>1570301.4028991784</v>
      </c>
      <c r="X2854">
        <f t="shared" si="696"/>
        <v>150978.99922644001</v>
      </c>
      <c r="Y2854">
        <f t="shared" si="698"/>
        <v>9.6146509802318286E-2</v>
      </c>
      <c r="Z2854">
        <f t="shared" si="687"/>
        <v>2.5142359188245443E-3</v>
      </c>
      <c r="AA2854">
        <f t="shared" si="688"/>
        <v>8.108476543436282E-3</v>
      </c>
      <c r="AB2854">
        <f t="shared" si="689"/>
        <v>1.6694859864626516E-8</v>
      </c>
    </row>
    <row r="2855" spans="1:28" x14ac:dyDescent="0.25">
      <c r="A2855" s="15">
        <v>2854</v>
      </c>
      <c r="B2855" s="15">
        <v>657550</v>
      </c>
      <c r="C2855" s="15">
        <v>210946</v>
      </c>
      <c r="D2855" s="15">
        <v>386117</v>
      </c>
      <c r="F2855" s="6">
        <f>IF(ISNUMBER(B2855),B2855-'BG det.'!$L$5,NA())</f>
        <v>650234.75</v>
      </c>
      <c r="G2855">
        <f>IF(ISNUMBER(C2855),C2855-'BG det.'!$M$5,NA())</f>
        <v>199199.9</v>
      </c>
      <c r="H2855">
        <f>IF(ISNUMBER(D2855),D2855-'BG det.'!$N$5,NA())</f>
        <v>381296.7</v>
      </c>
      <c r="J2855">
        <f t="shared" si="690"/>
        <v>650983.71943610301</v>
      </c>
      <c r="K2855">
        <f t="shared" si="684"/>
        <v>25915.990882025355</v>
      </c>
      <c r="L2855">
        <f t="shared" si="691"/>
        <v>382983.25059321435</v>
      </c>
      <c r="M2855">
        <f t="shared" si="685"/>
        <v>0.86541860001223725</v>
      </c>
      <c r="N2855">
        <f t="shared" si="686"/>
        <v>6.1275716494247373E-2</v>
      </c>
      <c r="O2855">
        <f t="shared" si="692"/>
        <v>5.7003498503755516E-2</v>
      </c>
      <c r="P2855">
        <f t="shared" si="693"/>
        <v>1.5363808887888003E-7</v>
      </c>
      <c r="R2855" t="b">
        <f t="shared" si="694"/>
        <v>1</v>
      </c>
      <c r="S2855">
        <f t="shared" si="697"/>
        <v>650983.71943610301</v>
      </c>
      <c r="T2855">
        <f t="shared" si="697"/>
        <v>25915.990882025355</v>
      </c>
      <c r="U2855">
        <f t="shared" si="697"/>
        <v>382983.25059321435</v>
      </c>
      <c r="W2855">
        <f t="shared" si="695"/>
        <v>454638.60223101836</v>
      </c>
      <c r="X2855">
        <f t="shared" si="696"/>
        <v>393452.70265428832</v>
      </c>
      <c r="Y2855">
        <f t="shared" si="698"/>
        <v>0.86541860001223725</v>
      </c>
      <c r="Z2855">
        <f t="shared" si="687"/>
        <v>5.7003498503755516E-2</v>
      </c>
      <c r="AA2855">
        <f t="shared" si="688"/>
        <v>6.1275716494247373E-2</v>
      </c>
      <c r="AB2855">
        <f t="shared" si="689"/>
        <v>1.5363808887888003E-7</v>
      </c>
    </row>
    <row r="2856" spans="1:28" x14ac:dyDescent="0.25">
      <c r="A2856" s="15">
        <v>2855</v>
      </c>
      <c r="B2856" s="16">
        <v>595427</v>
      </c>
      <c r="C2856" s="16">
        <v>263153</v>
      </c>
      <c r="D2856" s="16">
        <v>823872</v>
      </c>
      <c r="F2856" s="6">
        <f>IF(ISNUMBER(B2856),B2856-'BG det.'!$L$5,NA())</f>
        <v>588111.75</v>
      </c>
      <c r="G2856">
        <f>IF(ISNUMBER(C2856),C2856-'BG det.'!$M$5,NA())</f>
        <v>251406.9</v>
      </c>
      <c r="H2856">
        <f>IF(ISNUMBER(D2856),D2856-'BG det.'!$N$5,NA())</f>
        <v>819051.7</v>
      </c>
      <c r="J2856">
        <f t="shared" si="690"/>
        <v>589716.4911480397</v>
      </c>
      <c r="K2856">
        <f t="shared" si="684"/>
        <v>32136.054596492773</v>
      </c>
      <c r="L2856">
        <f t="shared" si="691"/>
        <v>820579.5211547832</v>
      </c>
      <c r="M2856">
        <f t="shared" si="685"/>
        <v>2.0047379335119579</v>
      </c>
      <c r="N2856">
        <f t="shared" si="686"/>
        <v>5.3974413817785366E-2</v>
      </c>
      <c r="O2856">
        <f t="shared" si="692"/>
        <v>7.6421707772082625E-2</v>
      </c>
      <c r="P2856">
        <f t="shared" si="693"/>
        <v>9.8154359987569211E-8</v>
      </c>
      <c r="R2856" t="b">
        <f t="shared" si="694"/>
        <v>1</v>
      </c>
      <c r="S2856">
        <f t="shared" si="697"/>
        <v>589716.4911480397</v>
      </c>
      <c r="T2856">
        <f t="shared" si="697"/>
        <v>32136.054596492773</v>
      </c>
      <c r="U2856">
        <f t="shared" si="697"/>
        <v>820579.5211547832</v>
      </c>
      <c r="W2856">
        <f t="shared" si="695"/>
        <v>420509.50617767137</v>
      </c>
      <c r="X2856">
        <f t="shared" si="696"/>
        <v>843011.35843675875</v>
      </c>
      <c r="Y2856">
        <f t="shared" si="698"/>
        <v>2.0047379335119579</v>
      </c>
      <c r="Z2856">
        <f t="shared" si="687"/>
        <v>7.6421707772082625E-2</v>
      </c>
      <c r="AA2856">
        <f t="shared" si="688"/>
        <v>5.3974413817785366E-2</v>
      </c>
      <c r="AB2856">
        <f t="shared" si="689"/>
        <v>9.8154359987569211E-8</v>
      </c>
    </row>
    <row r="2857" spans="1:28" x14ac:dyDescent="0.25">
      <c r="A2857" s="15">
        <v>2856</v>
      </c>
      <c r="B2857" s="16">
        <v>5104390</v>
      </c>
      <c r="C2857" s="16">
        <v>1159030</v>
      </c>
      <c r="D2857" s="15">
        <v>922319</v>
      </c>
      <c r="F2857" s="6">
        <f>IF(ISNUMBER(B2857),B2857-'BG det.'!$L$5,NA())</f>
        <v>5097074.75</v>
      </c>
      <c r="G2857">
        <f>IF(ISNUMBER(C2857),C2857-'BG det.'!$M$5,NA())</f>
        <v>1147283.8999999999</v>
      </c>
      <c r="H2857">
        <f>IF(ISNUMBER(D2857),D2857-'BG det.'!$N$5,NA())</f>
        <v>917498.7</v>
      </c>
      <c r="J2857">
        <f t="shared" si="690"/>
        <v>5098894.8620434497</v>
      </c>
      <c r="K2857">
        <f t="shared" si="684"/>
        <v>62151.357205163484</v>
      </c>
      <c r="L2857">
        <f t="shared" si="691"/>
        <v>930708.77560951875</v>
      </c>
      <c r="M2857">
        <f t="shared" si="685"/>
        <v>0.27956296456222168</v>
      </c>
      <c r="N2857">
        <f t="shared" si="686"/>
        <v>3.4368760888206153E-2</v>
      </c>
      <c r="O2857">
        <f t="shared" si="692"/>
        <v>1.8172040381147427E-2</v>
      </c>
      <c r="P2857">
        <f t="shared" si="693"/>
        <v>1.9357164332930901E-8</v>
      </c>
      <c r="R2857" t="b">
        <f t="shared" si="694"/>
        <v>1</v>
      </c>
      <c r="S2857">
        <f t="shared" si="697"/>
        <v>5098894.8620434497</v>
      </c>
      <c r="T2857">
        <f t="shared" si="697"/>
        <v>62151.357205163484</v>
      </c>
      <c r="U2857">
        <f t="shared" si="697"/>
        <v>930708.77560951875</v>
      </c>
      <c r="W2857">
        <f t="shared" si="695"/>
        <v>3420163.9387529856</v>
      </c>
      <c r="X2857">
        <f t="shared" si="696"/>
        <v>956151.17000658938</v>
      </c>
      <c r="Y2857">
        <f t="shared" si="698"/>
        <v>0.27956296456222168</v>
      </c>
      <c r="Z2857">
        <f t="shared" si="687"/>
        <v>1.8172040381147427E-2</v>
      </c>
      <c r="AA2857">
        <f t="shared" si="688"/>
        <v>3.4368760888206153E-2</v>
      </c>
      <c r="AB2857">
        <f t="shared" si="689"/>
        <v>1.9357164332930901E-8</v>
      </c>
    </row>
    <row r="2858" spans="1:28" x14ac:dyDescent="0.25">
      <c r="A2858" s="15">
        <v>2857</v>
      </c>
      <c r="B2858" s="16">
        <v>837009</v>
      </c>
      <c r="C2858" s="15">
        <v>353821</v>
      </c>
      <c r="D2858" s="16">
        <v>1140470</v>
      </c>
      <c r="F2858" s="6">
        <f>IF(ISNUMBER(B2858),B2858-'BG det.'!$L$5,NA())</f>
        <v>829693.75</v>
      </c>
      <c r="G2858">
        <f>IF(ISNUMBER(C2858),C2858-'BG det.'!$M$5,NA())</f>
        <v>342074.9</v>
      </c>
      <c r="H2858">
        <f>IF(ISNUMBER(D2858),D2858-'BG det.'!$N$5,NA())</f>
        <v>1135649.7</v>
      </c>
      <c r="J2858">
        <f t="shared" si="690"/>
        <v>831918.86344080407</v>
      </c>
      <c r="K2858">
        <f t="shared" si="684"/>
        <v>35350.840539789671</v>
      </c>
      <c r="L2858">
        <f t="shared" si="691"/>
        <v>1137805.0123538291</v>
      </c>
      <c r="M2858">
        <f t="shared" si="685"/>
        <v>2.004187897246386</v>
      </c>
      <c r="N2858">
        <f t="shared" si="686"/>
        <v>4.2814252652761377E-2</v>
      </c>
      <c r="O2858">
        <f t="shared" si="692"/>
        <v>6.0611856334545175E-2</v>
      </c>
      <c r="P2858">
        <f t="shared" si="693"/>
        <v>5.5199089747153034E-8</v>
      </c>
      <c r="R2858" t="b">
        <f t="shared" si="694"/>
        <v>1</v>
      </c>
      <c r="S2858">
        <f t="shared" si="697"/>
        <v>831918.86344080407</v>
      </c>
      <c r="T2858">
        <f t="shared" si="697"/>
        <v>35350.840539789671</v>
      </c>
      <c r="U2858">
        <f t="shared" si="697"/>
        <v>1137805.0123538291</v>
      </c>
      <c r="W2858">
        <f t="shared" si="695"/>
        <v>583233.09460564703</v>
      </c>
      <c r="X2858">
        <f t="shared" si="696"/>
        <v>1168908.7094821942</v>
      </c>
      <c r="Y2858">
        <f t="shared" si="698"/>
        <v>2.004187897246386</v>
      </c>
      <c r="Z2858">
        <f t="shared" si="687"/>
        <v>6.0611856334545175E-2</v>
      </c>
      <c r="AA2858">
        <f t="shared" si="688"/>
        <v>4.2814252652761377E-2</v>
      </c>
      <c r="AB2858">
        <f t="shared" si="689"/>
        <v>5.5199089747153034E-8</v>
      </c>
    </row>
    <row r="2859" spans="1:28" x14ac:dyDescent="0.25">
      <c r="A2859" s="15">
        <v>2858</v>
      </c>
      <c r="B2859" s="16">
        <v>149885</v>
      </c>
      <c r="C2859" s="16">
        <v>58125.7</v>
      </c>
      <c r="D2859" s="16">
        <v>106664</v>
      </c>
      <c r="F2859" s="6">
        <f>IF(ISNUMBER(B2859),B2859-'BG det.'!$L$5,NA())</f>
        <v>142569.75</v>
      </c>
      <c r="G2859">
        <f>IF(ISNUMBER(C2859),C2859-'BG det.'!$M$5,NA())</f>
        <v>46379.6</v>
      </c>
      <c r="H2859">
        <f>IF(ISNUMBER(D2859),D2859-'BG det.'!$N$5,NA())</f>
        <v>101843.7</v>
      </c>
      <c r="J2859">
        <f t="shared" si="690"/>
        <v>142769.64085678369</v>
      </c>
      <c r="K2859">
        <f t="shared" si="684"/>
        <v>5979.6687225656497</v>
      </c>
      <c r="L2859">
        <f t="shared" si="691"/>
        <v>102213.58363194179</v>
      </c>
      <c r="M2859">
        <f t="shared" si="685"/>
        <v>1.050031268519271</v>
      </c>
      <c r="N2859">
        <f t="shared" si="686"/>
        <v>5.8352151496171144E-2</v>
      </c>
      <c r="O2859">
        <f t="shared" si="692"/>
        <v>5.9794052646779589E-2</v>
      </c>
      <c r="P2859">
        <f t="shared" si="693"/>
        <v>6.0563871386504458E-7</v>
      </c>
      <c r="R2859" t="b">
        <f t="shared" si="694"/>
        <v>0</v>
      </c>
      <c r="S2859" t="e">
        <f t="shared" si="697"/>
        <v>#N/A</v>
      </c>
      <c r="T2859" t="e">
        <f t="shared" si="697"/>
        <v>#N/A</v>
      </c>
      <c r="U2859" t="e">
        <f t="shared" si="697"/>
        <v>#N/A</v>
      </c>
      <c r="W2859" t="e">
        <f t="shared" si="695"/>
        <v>#N/A</v>
      </c>
      <c r="X2859" t="e">
        <f t="shared" si="696"/>
        <v>#N/A</v>
      </c>
      <c r="Y2859" t="e">
        <f t="shared" si="698"/>
        <v>#N/A</v>
      </c>
      <c r="Z2859" t="e">
        <f t="shared" si="687"/>
        <v>#N/A</v>
      </c>
      <c r="AA2859" t="e">
        <f t="shared" si="688"/>
        <v>#N/A</v>
      </c>
      <c r="AB2859" t="e">
        <f t="shared" si="689"/>
        <v>#N/A</v>
      </c>
    </row>
    <row r="2860" spans="1:28" x14ac:dyDescent="0.25">
      <c r="A2860" s="15">
        <v>2859</v>
      </c>
      <c r="B2860" s="16">
        <v>4663720</v>
      </c>
      <c r="C2860" s="16">
        <v>1307980</v>
      </c>
      <c r="D2860" s="16">
        <v>2157120</v>
      </c>
      <c r="F2860" s="6">
        <f>IF(ISNUMBER(B2860),B2860-'BG det.'!$L$5,NA())</f>
        <v>4656404.75</v>
      </c>
      <c r="G2860">
        <f>IF(ISNUMBER(C2860),C2860-'BG det.'!$M$5,NA())</f>
        <v>1296233.8999999999</v>
      </c>
      <c r="H2860">
        <f>IF(ISNUMBER(D2860),D2860-'BG det.'!$N$5,NA())</f>
        <v>2152299.7000000002</v>
      </c>
      <c r="J2860">
        <f t="shared" si="690"/>
        <v>4660637.4422502248</v>
      </c>
      <c r="K2860">
        <f t="shared" si="684"/>
        <v>131590.951529007</v>
      </c>
      <c r="L2860">
        <f t="shared" si="691"/>
        <v>2164374.3504225831</v>
      </c>
      <c r="M2860">
        <f t="shared" si="685"/>
        <v>0.69464435781997447</v>
      </c>
      <c r="N2860">
        <f t="shared" si="686"/>
        <v>4.9324438848814961E-2</v>
      </c>
      <c r="O2860">
        <f t="shared" si="692"/>
        <v>4.1109614983986173E-2</v>
      </c>
      <c r="P2860">
        <f t="shared" si="693"/>
        <v>1.9280989361448529E-8</v>
      </c>
      <c r="R2860" t="b">
        <f t="shared" si="694"/>
        <v>1</v>
      </c>
      <c r="S2860">
        <f t="shared" si="697"/>
        <v>4660637.4422502248</v>
      </c>
      <c r="T2860">
        <f t="shared" si="697"/>
        <v>131590.951529007</v>
      </c>
      <c r="U2860">
        <f t="shared" si="697"/>
        <v>2164374.3504225831</v>
      </c>
      <c r="W2860">
        <f t="shared" si="695"/>
        <v>3200977.4740110529</v>
      </c>
      <c r="X2860">
        <f t="shared" si="696"/>
        <v>2223540.9418306118</v>
      </c>
      <c r="Y2860">
        <f t="shared" si="698"/>
        <v>0.69464435781997447</v>
      </c>
      <c r="Z2860">
        <f t="shared" si="687"/>
        <v>4.1109614983986173E-2</v>
      </c>
      <c r="AA2860">
        <f t="shared" si="688"/>
        <v>4.9324438848814961E-2</v>
      </c>
      <c r="AB2860">
        <f t="shared" si="689"/>
        <v>1.9280989361448529E-8</v>
      </c>
    </row>
    <row r="2861" spans="1:28" x14ac:dyDescent="0.25">
      <c r="A2861" s="15">
        <v>2860</v>
      </c>
      <c r="B2861" s="16">
        <v>1162550</v>
      </c>
      <c r="C2861" s="15">
        <v>279357</v>
      </c>
      <c r="D2861" s="16">
        <v>224423</v>
      </c>
      <c r="F2861" s="6">
        <f>IF(ISNUMBER(B2861),B2861-'BG det.'!$L$5,NA())</f>
        <v>1155234.75</v>
      </c>
      <c r="G2861">
        <f>IF(ISNUMBER(C2861),C2861-'BG det.'!$M$5,NA())</f>
        <v>267610.90000000002</v>
      </c>
      <c r="H2861">
        <f>IF(ISNUMBER(D2861),D2861-'BG det.'!$N$5,NA())</f>
        <v>219602.7</v>
      </c>
      <c r="J2861">
        <f t="shared" si="690"/>
        <v>1155670.0645549812</v>
      </c>
      <c r="K2861">
        <f t="shared" si="684"/>
        <v>20132.082874681411</v>
      </c>
      <c r="L2861">
        <f t="shared" si="691"/>
        <v>222596.77800032782</v>
      </c>
      <c r="M2861">
        <f t="shared" si="685"/>
        <v>0.29272048129967693</v>
      </c>
      <c r="N2861">
        <f t="shared" si="686"/>
        <v>4.7630335330281097E-2</v>
      </c>
      <c r="O2861">
        <f t="shared" si="692"/>
        <v>2.5769749347258085E-2</v>
      </c>
      <c r="P2861">
        <f t="shared" si="693"/>
        <v>1.1566899387599784E-7</v>
      </c>
      <c r="R2861" t="b">
        <f t="shared" si="694"/>
        <v>1</v>
      </c>
      <c r="S2861">
        <f t="shared" si="697"/>
        <v>1155670.0645549812</v>
      </c>
      <c r="T2861">
        <f t="shared" si="697"/>
        <v>20132.082874681411</v>
      </c>
      <c r="U2861">
        <f t="shared" si="697"/>
        <v>222596.77800032782</v>
      </c>
      <c r="W2861">
        <f t="shared" si="695"/>
        <v>781229.28567884874</v>
      </c>
      <c r="X2861">
        <f t="shared" si="696"/>
        <v>228681.81250931541</v>
      </c>
      <c r="Y2861">
        <f t="shared" si="698"/>
        <v>0.29272048129967693</v>
      </c>
      <c r="Z2861">
        <f t="shared" si="687"/>
        <v>2.5769749347258085E-2</v>
      </c>
      <c r="AA2861">
        <f t="shared" si="688"/>
        <v>4.7630335330281097E-2</v>
      </c>
      <c r="AB2861">
        <f t="shared" si="689"/>
        <v>1.1566899387599784E-7</v>
      </c>
    </row>
    <row r="2862" spans="1:28" x14ac:dyDescent="0.25">
      <c r="A2862" s="15">
        <v>2861</v>
      </c>
      <c r="B2862" s="15">
        <v>577664</v>
      </c>
      <c r="C2862" s="15">
        <v>147405</v>
      </c>
      <c r="D2862" s="15">
        <v>137211</v>
      </c>
      <c r="F2862" s="6">
        <f>IF(ISNUMBER(B2862),B2862-'BG det.'!$L$5,NA())</f>
        <v>570348.75</v>
      </c>
      <c r="G2862">
        <f>IF(ISNUMBER(C2862),C2862-'BG det.'!$M$5,NA())</f>
        <v>135658.9</v>
      </c>
      <c r="H2862">
        <f>IF(ISNUMBER(D2862),D2862-'BG det.'!$N$5,NA())</f>
        <v>132390.70000000001</v>
      </c>
      <c r="J2862">
        <f t="shared" si="690"/>
        <v>570610.5468429852</v>
      </c>
      <c r="K2862">
        <f t="shared" si="684"/>
        <v>10314.945586986538</v>
      </c>
      <c r="L2862">
        <f t="shared" si="691"/>
        <v>133869.02200336132</v>
      </c>
      <c r="M2862">
        <f t="shared" si="685"/>
        <v>0.35619405188255265</v>
      </c>
      <c r="N2862">
        <f t="shared" si="686"/>
        <v>4.4762819126787777E-2</v>
      </c>
      <c r="O2862">
        <f t="shared" si="692"/>
        <v>2.6715343441778228E-2</v>
      </c>
      <c r="P2862">
        <f t="shared" si="693"/>
        <v>1.9958506609487425E-7</v>
      </c>
      <c r="R2862" t="b">
        <f t="shared" si="694"/>
        <v>1</v>
      </c>
      <c r="S2862">
        <f t="shared" si="697"/>
        <v>570610.5468429852</v>
      </c>
      <c r="T2862">
        <f t="shared" si="697"/>
        <v>10314.945586986538</v>
      </c>
      <c r="U2862">
        <f t="shared" si="697"/>
        <v>133869.02200336132</v>
      </c>
      <c r="W2862">
        <f t="shared" si="695"/>
        <v>386105.67030389461</v>
      </c>
      <c r="X2862">
        <f t="shared" si="696"/>
        <v>137528.5431603732</v>
      </c>
      <c r="Y2862">
        <f t="shared" si="698"/>
        <v>0.35619405188255265</v>
      </c>
      <c r="Z2862">
        <f t="shared" si="687"/>
        <v>2.6715343441778228E-2</v>
      </c>
      <c r="AA2862">
        <f t="shared" si="688"/>
        <v>4.4762819126787777E-2</v>
      </c>
      <c r="AB2862">
        <f t="shared" si="689"/>
        <v>1.9958506609487425E-7</v>
      </c>
    </row>
    <row r="2863" spans="1:28" x14ac:dyDescent="0.25">
      <c r="A2863" s="15">
        <v>2862</v>
      </c>
      <c r="B2863" s="16">
        <v>3988050</v>
      </c>
      <c r="C2863" s="16">
        <v>1206770</v>
      </c>
      <c r="D2863" s="16">
        <v>1938270</v>
      </c>
      <c r="F2863" s="6">
        <f>IF(ISNUMBER(B2863),B2863-'BG det.'!$L$5,NA())</f>
        <v>3980734.75</v>
      </c>
      <c r="G2863">
        <f>IF(ISNUMBER(C2863),C2863-'BG det.'!$M$5,NA())</f>
        <v>1195023.8999999999</v>
      </c>
      <c r="H2863">
        <f>IF(ISNUMBER(D2863),D2863-'BG det.'!$N$5,NA())</f>
        <v>1933449.7</v>
      </c>
      <c r="J2863">
        <f t="shared" si="690"/>
        <v>3984536.0294553125</v>
      </c>
      <c r="K2863">
        <f t="shared" si="684"/>
        <v>187050.10621601876</v>
      </c>
      <c r="L2863">
        <f t="shared" si="691"/>
        <v>1943772.7256049763</v>
      </c>
      <c r="M2863">
        <f t="shared" si="685"/>
        <v>0.71034741265266765</v>
      </c>
      <c r="N2863">
        <f t="shared" si="686"/>
        <v>7.8946907899931779E-2</v>
      </c>
      <c r="O2863">
        <f t="shared" si="692"/>
        <v>6.6538120041051349E-2</v>
      </c>
      <c r="P2863">
        <f t="shared" si="693"/>
        <v>3.5695683570262635E-8</v>
      </c>
      <c r="R2863" t="b">
        <f t="shared" si="694"/>
        <v>1</v>
      </c>
      <c r="S2863">
        <f t="shared" si="697"/>
        <v>3984536.0294553125</v>
      </c>
      <c r="T2863">
        <f t="shared" si="697"/>
        <v>187050.10621601876</v>
      </c>
      <c r="U2863">
        <f t="shared" si="697"/>
        <v>1943772.7256049763</v>
      </c>
      <c r="W2863">
        <f t="shared" si="695"/>
        <v>2811172.0935400091</v>
      </c>
      <c r="X2863">
        <f t="shared" si="696"/>
        <v>1996908.8231675285</v>
      </c>
      <c r="Y2863">
        <f t="shared" si="698"/>
        <v>0.71034741265266765</v>
      </c>
      <c r="Z2863">
        <f t="shared" si="687"/>
        <v>6.6538120041051349E-2</v>
      </c>
      <c r="AA2863">
        <f t="shared" si="688"/>
        <v>7.8946907899931779E-2</v>
      </c>
      <c r="AB2863">
        <f t="shared" si="689"/>
        <v>3.5695683570262635E-8</v>
      </c>
    </row>
    <row r="2864" spans="1:28" x14ac:dyDescent="0.25">
      <c r="A2864" s="15">
        <v>2863</v>
      </c>
      <c r="B2864" s="16">
        <v>784561</v>
      </c>
      <c r="C2864" s="16">
        <v>234342</v>
      </c>
      <c r="D2864" s="16">
        <v>397110</v>
      </c>
      <c r="F2864" s="6">
        <f>IF(ISNUMBER(B2864),B2864-'BG det.'!$L$5,NA())</f>
        <v>777245.75</v>
      </c>
      <c r="G2864">
        <f>IF(ISNUMBER(C2864),C2864-'BG det.'!$M$5,NA())</f>
        <v>222595.9</v>
      </c>
      <c r="H2864">
        <f>IF(ISNUMBER(D2864),D2864-'BG det.'!$N$5,NA())</f>
        <v>392289.7</v>
      </c>
      <c r="J2864">
        <f t="shared" si="690"/>
        <v>778016.86118064239</v>
      </c>
      <c r="K2864">
        <f t="shared" si="684"/>
        <v>23837.752271505793</v>
      </c>
      <c r="L2864">
        <f t="shared" si="691"/>
        <v>394305.36453903269</v>
      </c>
      <c r="M2864">
        <f t="shared" si="685"/>
        <v>0.75544227742894565</v>
      </c>
      <c r="N2864">
        <f t="shared" si="686"/>
        <v>5.1147040278802514E-2</v>
      </c>
      <c r="O2864">
        <f t="shared" si="692"/>
        <v>4.4455054854171873E-2</v>
      </c>
      <c r="P2864">
        <f t="shared" si="693"/>
        <v>1.1484830590660882E-7</v>
      </c>
      <c r="R2864" t="b">
        <f t="shared" si="694"/>
        <v>1</v>
      </c>
      <c r="S2864">
        <f t="shared" si="697"/>
        <v>778016.86118064239</v>
      </c>
      <c r="T2864">
        <f t="shared" si="697"/>
        <v>23837.752271505793</v>
      </c>
      <c r="U2864">
        <f t="shared" si="697"/>
        <v>394305.36453903269</v>
      </c>
      <c r="W2864">
        <f t="shared" si="695"/>
        <v>536221.41170901619</v>
      </c>
      <c r="X2864">
        <f t="shared" si="696"/>
        <v>405084.32446762349</v>
      </c>
      <c r="Y2864">
        <f t="shared" si="698"/>
        <v>0.75544227742894565</v>
      </c>
      <c r="Z2864">
        <f t="shared" si="687"/>
        <v>4.4455054854171873E-2</v>
      </c>
      <c r="AA2864">
        <f t="shared" si="688"/>
        <v>5.1147040278802514E-2</v>
      </c>
      <c r="AB2864">
        <f t="shared" si="689"/>
        <v>1.1484830590660882E-7</v>
      </c>
    </row>
    <row r="2865" spans="1:28" x14ac:dyDescent="0.25">
      <c r="A2865" s="15">
        <v>2864</v>
      </c>
      <c r="B2865" s="16">
        <v>491828</v>
      </c>
      <c r="C2865" s="16">
        <v>130098</v>
      </c>
      <c r="D2865" s="16">
        <v>153815</v>
      </c>
      <c r="F2865" s="6">
        <f>IF(ISNUMBER(B2865),B2865-'BG det.'!$L$5,NA())</f>
        <v>484512.75</v>
      </c>
      <c r="G2865">
        <f>IF(ISNUMBER(C2865),C2865-'BG det.'!$M$5,NA())</f>
        <v>118351.9</v>
      </c>
      <c r="H2865">
        <f>IF(ISNUMBER(D2865),D2865-'BG det.'!$N$5,NA())</f>
        <v>148994.70000000001</v>
      </c>
      <c r="J2865">
        <f t="shared" si="690"/>
        <v>484806.58321452688</v>
      </c>
      <c r="K2865">
        <f t="shared" si="684"/>
        <v>7053.9718420567733</v>
      </c>
      <c r="L2865">
        <f t="shared" si="691"/>
        <v>150250.72347048394</v>
      </c>
      <c r="M2865">
        <f t="shared" si="685"/>
        <v>0.47300316560386835</v>
      </c>
      <c r="N2865">
        <f t="shared" si="686"/>
        <v>3.1429423980082458E-2</v>
      </c>
      <c r="O2865">
        <f t="shared" si="692"/>
        <v>2.1615657246414524E-2</v>
      </c>
      <c r="P2865">
        <f t="shared" si="693"/>
        <v>1.4312965599466563E-7</v>
      </c>
      <c r="R2865" t="b">
        <f t="shared" si="694"/>
        <v>0</v>
      </c>
      <c r="S2865" t="e">
        <f t="shared" si="697"/>
        <v>#N/A</v>
      </c>
      <c r="T2865" t="e">
        <f t="shared" si="697"/>
        <v>#N/A</v>
      </c>
      <c r="U2865" t="e">
        <f t="shared" si="697"/>
        <v>#N/A</v>
      </c>
      <c r="W2865" t="e">
        <f t="shared" si="695"/>
        <v>#N/A</v>
      </c>
      <c r="X2865" t="e">
        <f t="shared" si="696"/>
        <v>#N/A</v>
      </c>
      <c r="Y2865" t="e">
        <f t="shared" si="698"/>
        <v>#N/A</v>
      </c>
      <c r="Z2865" t="e">
        <f t="shared" si="687"/>
        <v>#N/A</v>
      </c>
      <c r="AA2865" t="e">
        <f t="shared" si="688"/>
        <v>#N/A</v>
      </c>
      <c r="AB2865" t="e">
        <f t="shared" si="689"/>
        <v>#N/A</v>
      </c>
    </row>
    <row r="2866" spans="1:28" x14ac:dyDescent="0.25">
      <c r="A2866" s="15">
        <v>2865</v>
      </c>
      <c r="B2866" s="16">
        <v>37521.199999999997</v>
      </c>
      <c r="C2866" s="16">
        <v>31761.599999999999</v>
      </c>
      <c r="D2866" s="16">
        <v>50163.3</v>
      </c>
      <c r="F2866" s="6">
        <f>IF(ISNUMBER(B2866),B2866-'BG det.'!$L$5,NA())</f>
        <v>30205.949999999997</v>
      </c>
      <c r="G2866">
        <f>IF(ISNUMBER(C2866),C2866-'BG det.'!$M$5,NA())</f>
        <v>20015.5</v>
      </c>
      <c r="H2866">
        <f>IF(ISNUMBER(D2866),D2866-'BG det.'!$N$5,NA())</f>
        <v>45343</v>
      </c>
      <c r="J2866">
        <f t="shared" si="690"/>
        <v>30294.777136317443</v>
      </c>
      <c r="K2866">
        <f t="shared" si="684"/>
        <v>8321.4952064731006</v>
      </c>
      <c r="L2866">
        <f t="shared" si="691"/>
        <v>45421.486869679029</v>
      </c>
      <c r="M2866">
        <f t="shared" si="685"/>
        <v>1.6504537462023574</v>
      </c>
      <c r="N2866">
        <f t="shared" si="686"/>
        <v>0.22910203540030993</v>
      </c>
      <c r="O2866">
        <f t="shared" si="692"/>
        <v>0.29432735422386114</v>
      </c>
      <c r="P2866">
        <f t="shared" si="693"/>
        <v>8.9382653781934835E-6</v>
      </c>
      <c r="R2866" t="b">
        <f t="shared" si="694"/>
        <v>0</v>
      </c>
      <c r="S2866" t="e">
        <f t="shared" si="697"/>
        <v>#N/A</v>
      </c>
      <c r="T2866" t="e">
        <f t="shared" si="697"/>
        <v>#N/A</v>
      </c>
      <c r="U2866" t="e">
        <f t="shared" si="697"/>
        <v>#N/A</v>
      </c>
      <c r="W2866" t="e">
        <f t="shared" si="695"/>
        <v>#N/A</v>
      </c>
      <c r="X2866" t="e">
        <f t="shared" si="696"/>
        <v>#N/A</v>
      </c>
      <c r="Y2866" t="e">
        <f t="shared" si="698"/>
        <v>#N/A</v>
      </c>
      <c r="Z2866" t="e">
        <f t="shared" si="687"/>
        <v>#N/A</v>
      </c>
      <c r="AA2866" t="e">
        <f t="shared" si="688"/>
        <v>#N/A</v>
      </c>
      <c r="AB2866" t="e">
        <f t="shared" si="689"/>
        <v>#N/A</v>
      </c>
    </row>
    <row r="2867" spans="1:28" x14ac:dyDescent="0.25">
      <c r="A2867" s="15">
        <v>2866</v>
      </c>
      <c r="B2867" s="15">
        <v>664932</v>
      </c>
      <c r="C2867" s="15">
        <v>147353</v>
      </c>
      <c r="D2867" s="15">
        <v>83803.399999999994</v>
      </c>
      <c r="F2867" s="6">
        <f>IF(ISNUMBER(B2867),B2867-'BG det.'!$L$5,NA())</f>
        <v>657616.75</v>
      </c>
      <c r="G2867">
        <f>IF(ISNUMBER(C2867),C2867-'BG det.'!$M$5,NA())</f>
        <v>135606.9</v>
      </c>
      <c r="H2867">
        <f>IF(ISNUMBER(D2867),D2867-'BG det.'!$N$5,NA())</f>
        <v>78983.099999999991</v>
      </c>
      <c r="J2867">
        <f t="shared" si="690"/>
        <v>657774.54353170109</v>
      </c>
      <c r="K2867">
        <f t="shared" si="684"/>
        <v>800.25667900883127</v>
      </c>
      <c r="L2867">
        <f t="shared" si="691"/>
        <v>80687.244072229048</v>
      </c>
      <c r="M2867">
        <f t="shared" si="685"/>
        <v>0.19099973395042241</v>
      </c>
      <c r="N2867">
        <f t="shared" si="686"/>
        <v>4.2191800080946468E-3</v>
      </c>
      <c r="O2867">
        <f t="shared" si="692"/>
        <v>1.8439300237803331E-3</v>
      </c>
      <c r="P2867">
        <f t="shared" si="693"/>
        <v>2.2285806204525147E-8</v>
      </c>
      <c r="R2867" t="b">
        <f t="shared" si="694"/>
        <v>1</v>
      </c>
      <c r="S2867">
        <f t="shared" si="697"/>
        <v>657774.54353170109</v>
      </c>
      <c r="T2867">
        <f t="shared" si="697"/>
        <v>800.25667900883127</v>
      </c>
      <c r="U2867">
        <f t="shared" si="697"/>
        <v>80687.244072229048</v>
      </c>
      <c r="W2867">
        <f t="shared" si="695"/>
        <v>433995.14552520006</v>
      </c>
      <c r="X2867">
        <f t="shared" si="696"/>
        <v>82892.957331088066</v>
      </c>
      <c r="Y2867">
        <f t="shared" si="698"/>
        <v>0.19099973395042241</v>
      </c>
      <c r="Z2867">
        <f t="shared" si="687"/>
        <v>1.8439300237803331E-3</v>
      </c>
      <c r="AA2867">
        <f t="shared" si="688"/>
        <v>4.2191800080946468E-3</v>
      </c>
      <c r="AB2867">
        <f t="shared" si="689"/>
        <v>2.2285806204525147E-8</v>
      </c>
    </row>
    <row r="2868" spans="1:28" x14ac:dyDescent="0.25">
      <c r="A2868" s="15">
        <v>2867</v>
      </c>
      <c r="B2868" s="16">
        <v>69803</v>
      </c>
      <c r="C2868" s="15">
        <v>36807.800000000003</v>
      </c>
      <c r="D2868" s="16">
        <v>92744.6</v>
      </c>
      <c r="F2868" s="6">
        <f>IF(ISNUMBER(B2868),B2868-'BG det.'!$L$5,NA())</f>
        <v>62487.75</v>
      </c>
      <c r="G2868">
        <f>IF(ISNUMBER(C2868),C2868-'BG det.'!$M$5,NA())</f>
        <v>25061.700000000004</v>
      </c>
      <c r="H2868">
        <f>IF(ISNUMBER(D2868),D2868-'BG det.'!$N$5,NA())</f>
        <v>87924.3</v>
      </c>
      <c r="J2868">
        <f t="shared" si="690"/>
        <v>62660.01392893352</v>
      </c>
      <c r="K2868">
        <f t="shared" si="684"/>
        <v>1645.2940802600606</v>
      </c>
      <c r="L2868">
        <f t="shared" si="691"/>
        <v>88086.637828900246</v>
      </c>
      <c r="M2868">
        <f t="shared" si="685"/>
        <v>2.1088561981402378</v>
      </c>
      <c r="N2868">
        <f t="shared" si="686"/>
        <v>2.640245023171597E-2</v>
      </c>
      <c r="O2868">
        <f t="shared" si="692"/>
        <v>3.8341377856767667E-2</v>
      </c>
      <c r="P2868">
        <f t="shared" si="693"/>
        <v>4.4057921053082717E-7</v>
      </c>
      <c r="R2868" t="b">
        <f t="shared" si="694"/>
        <v>0</v>
      </c>
      <c r="S2868" t="e">
        <f t="shared" si="697"/>
        <v>#N/A</v>
      </c>
      <c r="T2868" t="e">
        <f t="shared" si="697"/>
        <v>#N/A</v>
      </c>
      <c r="U2868" t="e">
        <f t="shared" si="697"/>
        <v>#N/A</v>
      </c>
      <c r="W2868" t="e">
        <f t="shared" si="695"/>
        <v>#N/A</v>
      </c>
      <c r="X2868" t="e">
        <f t="shared" si="696"/>
        <v>#N/A</v>
      </c>
      <c r="Y2868" t="e">
        <f t="shared" si="698"/>
        <v>#N/A</v>
      </c>
      <c r="Z2868" t="e">
        <f t="shared" si="687"/>
        <v>#N/A</v>
      </c>
      <c r="AA2868" t="e">
        <f t="shared" si="688"/>
        <v>#N/A</v>
      </c>
      <c r="AB2868" t="e">
        <f t="shared" si="689"/>
        <v>#N/A</v>
      </c>
    </row>
    <row r="2869" spans="1:28" x14ac:dyDescent="0.25">
      <c r="A2869" s="15">
        <v>2868</v>
      </c>
      <c r="B2869" s="16">
        <v>239114</v>
      </c>
      <c r="C2869" s="16">
        <v>70767.100000000006</v>
      </c>
      <c r="D2869" s="16">
        <v>86993.1</v>
      </c>
      <c r="F2869" s="6">
        <f>IF(ISNUMBER(B2869),B2869-'BG det.'!$L$5,NA())</f>
        <v>231798.75</v>
      </c>
      <c r="G2869">
        <f>IF(ISNUMBER(C2869),C2869-'BG det.'!$M$5,NA())</f>
        <v>59021.000000000007</v>
      </c>
      <c r="H2869">
        <f>IF(ISNUMBER(D2869),D2869-'BG det.'!$N$5,NA())</f>
        <v>82172.800000000003</v>
      </c>
      <c r="J2869">
        <f t="shared" si="690"/>
        <v>231960.62395696554</v>
      </c>
      <c r="K2869">
        <f t="shared" si="684"/>
        <v>4337.7595377366615</v>
      </c>
      <c r="L2869">
        <f t="shared" si="691"/>
        <v>82773.757161072863</v>
      </c>
      <c r="M2869">
        <f t="shared" si="685"/>
        <v>0.54128357523782511</v>
      </c>
      <c r="N2869">
        <f t="shared" si="686"/>
        <v>3.7529473985475285E-2</v>
      </c>
      <c r="O2869">
        <f t="shared" si="692"/>
        <v>2.7611175848148678E-2</v>
      </c>
      <c r="P2869">
        <f t="shared" si="693"/>
        <v>3.3391776323645306E-7</v>
      </c>
      <c r="R2869" t="b">
        <f t="shared" si="694"/>
        <v>0</v>
      </c>
      <c r="S2869" t="e">
        <f t="shared" si="697"/>
        <v>#N/A</v>
      </c>
      <c r="T2869" t="e">
        <f t="shared" si="697"/>
        <v>#N/A</v>
      </c>
      <c r="U2869" t="e">
        <f t="shared" si="697"/>
        <v>#N/A</v>
      </c>
      <c r="W2869" t="e">
        <f t="shared" si="695"/>
        <v>#N/A</v>
      </c>
      <c r="X2869" t="e">
        <f t="shared" si="696"/>
        <v>#N/A</v>
      </c>
      <c r="Y2869" t="e">
        <f t="shared" si="698"/>
        <v>#N/A</v>
      </c>
      <c r="Z2869" t="e">
        <f t="shared" si="687"/>
        <v>#N/A</v>
      </c>
      <c r="AA2869" t="e">
        <f t="shared" si="688"/>
        <v>#N/A</v>
      </c>
      <c r="AB2869" t="e">
        <f t="shared" si="689"/>
        <v>#N/A</v>
      </c>
    </row>
    <row r="2870" spans="1:28" x14ac:dyDescent="0.25">
      <c r="A2870" s="15">
        <v>2869</v>
      </c>
      <c r="B2870" s="15">
        <v>469259</v>
      </c>
      <c r="C2870" s="15">
        <v>111911</v>
      </c>
      <c r="D2870" s="15">
        <v>80121.600000000006</v>
      </c>
      <c r="F2870" s="6">
        <f>IF(ISNUMBER(B2870),B2870-'BG det.'!$L$5,NA())</f>
        <v>461943.75</v>
      </c>
      <c r="G2870">
        <f>IF(ISNUMBER(C2870),C2870-'BG det.'!$M$5,NA())</f>
        <v>100164.9</v>
      </c>
      <c r="H2870">
        <f>IF(ISNUMBER(D2870),D2870-'BG det.'!$N$5,NA())</f>
        <v>75301.3</v>
      </c>
      <c r="J2870">
        <f t="shared" si="690"/>
        <v>462093.35190122097</v>
      </c>
      <c r="K2870">
        <f t="shared" si="684"/>
        <v>2855.7056166641923</v>
      </c>
      <c r="L2870">
        <f t="shared" si="691"/>
        <v>76498.478659774279</v>
      </c>
      <c r="M2870">
        <f t="shared" si="685"/>
        <v>0.25584282954074494</v>
      </c>
      <c r="N2870">
        <f t="shared" si="686"/>
        <v>1.8379534604592105E-2</v>
      </c>
      <c r="O2870">
        <f t="shared" si="692"/>
        <v>9.2965355642180211E-3</v>
      </c>
      <c r="P2870">
        <f t="shared" si="693"/>
        <v>1.1940208295567065E-7</v>
      </c>
      <c r="R2870" t="b">
        <f t="shared" si="694"/>
        <v>0</v>
      </c>
      <c r="S2870" t="e">
        <f t="shared" si="697"/>
        <v>#N/A</v>
      </c>
      <c r="T2870" t="e">
        <f t="shared" si="697"/>
        <v>#N/A</v>
      </c>
      <c r="U2870" t="e">
        <f t="shared" si="697"/>
        <v>#N/A</v>
      </c>
      <c r="W2870" t="e">
        <f t="shared" si="695"/>
        <v>#N/A</v>
      </c>
      <c r="X2870" t="e">
        <f t="shared" si="696"/>
        <v>#N/A</v>
      </c>
      <c r="Y2870" t="e">
        <f t="shared" si="698"/>
        <v>#N/A</v>
      </c>
      <c r="Z2870" t="e">
        <f t="shared" si="687"/>
        <v>#N/A</v>
      </c>
      <c r="AA2870" t="e">
        <f t="shared" si="688"/>
        <v>#N/A</v>
      </c>
      <c r="AB2870" t="e">
        <f t="shared" si="689"/>
        <v>#N/A</v>
      </c>
    </row>
    <row r="2871" spans="1:28" x14ac:dyDescent="0.25">
      <c r="A2871" s="15">
        <v>2870</v>
      </c>
      <c r="B2871" s="16">
        <v>88197.2</v>
      </c>
      <c r="C2871" s="16">
        <v>68228.3</v>
      </c>
      <c r="D2871" s="16">
        <v>257195</v>
      </c>
      <c r="F2871" s="6">
        <f>IF(ISNUMBER(B2871),B2871-'BG det.'!$L$5,NA())</f>
        <v>80881.95</v>
      </c>
      <c r="G2871">
        <f>IF(ISNUMBER(C2871),C2871-'BG det.'!$M$5,NA())</f>
        <v>56482.200000000004</v>
      </c>
      <c r="H2871">
        <f>IF(ISNUMBER(D2871),D2871-'BG det.'!$N$5,NA())</f>
        <v>252374.7</v>
      </c>
      <c r="J2871">
        <f t="shared" si="690"/>
        <v>81375.911130219945</v>
      </c>
      <c r="K2871">
        <f t="shared" si="684"/>
        <v>7896.3564912427464</v>
      </c>
      <c r="L2871">
        <f t="shared" si="691"/>
        <v>252585.52645708699</v>
      </c>
      <c r="M2871">
        <f t="shared" si="685"/>
        <v>4.2201359736249886</v>
      </c>
      <c r="N2871">
        <f t="shared" si="686"/>
        <v>6.2512771809818374E-2</v>
      </c>
      <c r="O2871">
        <f t="shared" si="692"/>
        <v>0.12841979669083484</v>
      </c>
      <c r="P2871">
        <f t="shared" si="693"/>
        <v>5.6781048473789901E-7</v>
      </c>
      <c r="R2871" t="b">
        <f t="shared" si="694"/>
        <v>0</v>
      </c>
      <c r="S2871" t="e">
        <f t="shared" si="697"/>
        <v>#N/A</v>
      </c>
      <c r="T2871" t="e">
        <f t="shared" si="697"/>
        <v>#N/A</v>
      </c>
      <c r="U2871" t="e">
        <f t="shared" si="697"/>
        <v>#N/A</v>
      </c>
      <c r="W2871" t="e">
        <f t="shared" si="695"/>
        <v>#N/A</v>
      </c>
      <c r="X2871" t="e">
        <f t="shared" si="696"/>
        <v>#N/A</v>
      </c>
      <c r="Y2871" t="e">
        <f t="shared" si="698"/>
        <v>#N/A</v>
      </c>
      <c r="Z2871" t="e">
        <f t="shared" si="687"/>
        <v>#N/A</v>
      </c>
      <c r="AA2871" t="e">
        <f t="shared" si="688"/>
        <v>#N/A</v>
      </c>
      <c r="AB2871" t="e">
        <f t="shared" si="689"/>
        <v>#N/A</v>
      </c>
    </row>
    <row r="2872" spans="1:28" x14ac:dyDescent="0.25">
      <c r="A2872" s="15">
        <v>2871</v>
      </c>
      <c r="B2872" s="16">
        <v>3404340</v>
      </c>
      <c r="C2872" s="16">
        <v>836835</v>
      </c>
      <c r="D2872" s="16">
        <v>654534</v>
      </c>
      <c r="F2872" s="6">
        <f>IF(ISNUMBER(B2872),B2872-'BG det.'!$L$5,NA())</f>
        <v>3397024.75</v>
      </c>
      <c r="G2872">
        <f>IF(ISNUMBER(C2872),C2872-'BG det.'!$M$5,NA())</f>
        <v>825088.9</v>
      </c>
      <c r="H2872">
        <f>IF(ISNUMBER(D2872),D2872-'BG det.'!$N$5,NA())</f>
        <v>649713.69999999995</v>
      </c>
      <c r="J2872">
        <f t="shared" si="690"/>
        <v>3398312.5604198119</v>
      </c>
      <c r="K2872">
        <f t="shared" si="684"/>
        <v>96842.781904494128</v>
      </c>
      <c r="L2872">
        <f t="shared" si="691"/>
        <v>658517.95407515299</v>
      </c>
      <c r="M2872">
        <f t="shared" si="685"/>
        <v>0.28974344755866061</v>
      </c>
      <c r="N2872">
        <f t="shared" si="686"/>
        <v>7.7053735182608218E-2</v>
      </c>
      <c r="O2872">
        <f t="shared" si="692"/>
        <v>4.1476347807258042E-2</v>
      </c>
      <c r="P2872">
        <f t="shared" si="693"/>
        <v>6.3961302882496956E-8</v>
      </c>
      <c r="R2872" t="b">
        <f t="shared" si="694"/>
        <v>1</v>
      </c>
      <c r="S2872">
        <f t="shared" si="697"/>
        <v>3398312.5604198119</v>
      </c>
      <c r="T2872">
        <f t="shared" si="697"/>
        <v>96842.781904494128</v>
      </c>
      <c r="U2872">
        <f t="shared" si="697"/>
        <v>658517.95407515299</v>
      </c>
      <c r="W2872">
        <f t="shared" si="695"/>
        <v>2334891.7400954813</v>
      </c>
      <c r="X2872">
        <f t="shared" si="696"/>
        <v>676519.58245150489</v>
      </c>
      <c r="Y2872">
        <f t="shared" si="698"/>
        <v>0.28974344755866061</v>
      </c>
      <c r="Z2872">
        <f t="shared" si="687"/>
        <v>4.1476347807258042E-2</v>
      </c>
      <c r="AA2872">
        <f t="shared" si="688"/>
        <v>7.7053735182608218E-2</v>
      </c>
      <c r="AB2872">
        <f t="shared" si="689"/>
        <v>6.3961302882496956E-8</v>
      </c>
    </row>
    <row r="2873" spans="1:28" x14ac:dyDescent="0.25">
      <c r="A2873" s="15">
        <v>2872</v>
      </c>
      <c r="B2873" s="15">
        <v>157973</v>
      </c>
      <c r="C2873" s="15">
        <v>55536.4</v>
      </c>
      <c r="D2873" s="15">
        <v>76349.3</v>
      </c>
      <c r="F2873" s="6">
        <f>IF(ISNUMBER(B2873),B2873-'BG det.'!$L$5,NA())</f>
        <v>150657.75</v>
      </c>
      <c r="G2873">
        <f>IF(ISNUMBER(C2873),C2873-'BG det.'!$M$5,NA())</f>
        <v>43790.3</v>
      </c>
      <c r="H2873">
        <f>IF(ISNUMBER(D2873),D2873-'BG det.'!$N$5,NA())</f>
        <v>71529</v>
      </c>
      <c r="J2873">
        <f t="shared" si="690"/>
        <v>150798.39752262851</v>
      </c>
      <c r="K2873">
        <f t="shared" si="684"/>
        <v>5858.8618180956692</v>
      </c>
      <c r="L2873">
        <f t="shared" si="691"/>
        <v>71919.684312378595</v>
      </c>
      <c r="M2873">
        <f t="shared" si="685"/>
        <v>0.7025284257926947</v>
      </c>
      <c r="N2873">
        <f t="shared" si="686"/>
        <v>6.6463725563638221E-2</v>
      </c>
      <c r="O2873">
        <f t="shared" si="692"/>
        <v>5.5707880115450796E-2</v>
      </c>
      <c r="P2873">
        <f t="shared" si="693"/>
        <v>7.9845370867589307E-7</v>
      </c>
      <c r="R2873" t="b">
        <f t="shared" si="694"/>
        <v>0</v>
      </c>
      <c r="S2873" t="e">
        <f t="shared" si="697"/>
        <v>#N/A</v>
      </c>
      <c r="T2873" t="e">
        <f t="shared" si="697"/>
        <v>#N/A</v>
      </c>
      <c r="U2873" t="e">
        <f t="shared" si="697"/>
        <v>#N/A</v>
      </c>
      <c r="W2873" t="e">
        <f t="shared" si="695"/>
        <v>#N/A</v>
      </c>
      <c r="X2873" t="e">
        <f t="shared" si="696"/>
        <v>#N/A</v>
      </c>
      <c r="Y2873" t="e">
        <f t="shared" si="698"/>
        <v>#N/A</v>
      </c>
      <c r="Z2873" t="e">
        <f t="shared" si="687"/>
        <v>#N/A</v>
      </c>
      <c r="AA2873" t="e">
        <f t="shared" si="688"/>
        <v>#N/A</v>
      </c>
      <c r="AB2873" t="e">
        <f t="shared" si="689"/>
        <v>#N/A</v>
      </c>
    </row>
    <row r="2874" spans="1:28" x14ac:dyDescent="0.25">
      <c r="A2874" s="15">
        <v>2873</v>
      </c>
      <c r="B2874" s="15">
        <v>538799</v>
      </c>
      <c r="C2874" s="15">
        <v>131558</v>
      </c>
      <c r="D2874" s="15">
        <v>115535</v>
      </c>
      <c r="F2874" s="6">
        <f>IF(ISNUMBER(B2874),B2874-'BG det.'!$L$5,NA())</f>
        <v>531483.75</v>
      </c>
      <c r="G2874">
        <f>IF(ISNUMBER(C2874),C2874-'BG det.'!$M$5,NA())</f>
        <v>119811.9</v>
      </c>
      <c r="H2874">
        <f>IF(ISNUMBER(D2874),D2874-'BG det.'!$N$5,NA())</f>
        <v>110714.7</v>
      </c>
      <c r="J2874">
        <f t="shared" si="690"/>
        <v>531702.95971126435</v>
      </c>
      <c r="K2874">
        <f t="shared" si="684"/>
        <v>4678.2690890193735</v>
      </c>
      <c r="L2874">
        <f t="shared" si="691"/>
        <v>112092.2213040529</v>
      </c>
      <c r="M2874">
        <f t="shared" si="685"/>
        <v>0.32452569250279217</v>
      </c>
      <c r="N2874">
        <f t="shared" si="686"/>
        <v>2.3143099020002913E-2</v>
      </c>
      <c r="O2874">
        <f t="shared" si="692"/>
        <v>1.3183965448506611E-2</v>
      </c>
      <c r="P2874">
        <f t="shared" si="693"/>
        <v>1.1601699997585783E-7</v>
      </c>
      <c r="R2874" t="b">
        <f t="shared" si="694"/>
        <v>1</v>
      </c>
      <c r="S2874">
        <f t="shared" si="697"/>
        <v>531702.95971126435</v>
      </c>
      <c r="T2874">
        <f t="shared" si="697"/>
        <v>4678.2690890193735</v>
      </c>
      <c r="U2874">
        <f t="shared" si="697"/>
        <v>112092.2213040529</v>
      </c>
      <c r="W2874">
        <f t="shared" si="695"/>
        <v>354845.36934593495</v>
      </c>
      <c r="X2874">
        <f t="shared" si="696"/>
        <v>115156.43921839861</v>
      </c>
      <c r="Y2874">
        <f t="shared" si="698"/>
        <v>0.32452569250279217</v>
      </c>
      <c r="Z2874">
        <f t="shared" si="687"/>
        <v>1.3183965448506611E-2</v>
      </c>
      <c r="AA2874">
        <f t="shared" si="688"/>
        <v>2.3143099020002913E-2</v>
      </c>
      <c r="AB2874">
        <f t="shared" si="689"/>
        <v>1.1601699997585783E-7</v>
      </c>
    </row>
    <row r="2875" spans="1:28" x14ac:dyDescent="0.25">
      <c r="A2875" s="15">
        <v>2874</v>
      </c>
      <c r="B2875" s="16">
        <v>3173050</v>
      </c>
      <c r="C2875" s="15">
        <v>797940</v>
      </c>
      <c r="D2875" s="15">
        <v>947377</v>
      </c>
      <c r="F2875" s="6">
        <f>IF(ISNUMBER(B2875),B2875-'BG det.'!$L$5,NA())</f>
        <v>3165734.75</v>
      </c>
      <c r="G2875">
        <f>IF(ISNUMBER(C2875),C2875-'BG det.'!$M$5,NA())</f>
        <v>786193.9</v>
      </c>
      <c r="H2875">
        <f>IF(ISNUMBER(D2875),D2875-'BG det.'!$N$5,NA())</f>
        <v>942556.7</v>
      </c>
      <c r="J2875">
        <f t="shared" si="690"/>
        <v>3167594.080892209</v>
      </c>
      <c r="K2875">
        <f t="shared" si="684"/>
        <v>63072.169692988449</v>
      </c>
      <c r="L2875">
        <f t="shared" si="691"/>
        <v>950763.21502747014</v>
      </c>
      <c r="M2875">
        <f t="shared" si="685"/>
        <v>0.45447842595608284</v>
      </c>
      <c r="N2875">
        <f t="shared" si="686"/>
        <v>4.3532066570734607E-2</v>
      </c>
      <c r="O2875">
        <f t="shared" si="692"/>
        <v>2.9347149247571772E-2</v>
      </c>
      <c r="P2875">
        <f t="shared" si="693"/>
        <v>3.0954006100413872E-8</v>
      </c>
      <c r="R2875" t="b">
        <f t="shared" si="694"/>
        <v>1</v>
      </c>
      <c r="S2875">
        <f t="shared" si="697"/>
        <v>3167594.080892209</v>
      </c>
      <c r="T2875">
        <f t="shared" si="697"/>
        <v>63072.169692988449</v>
      </c>
      <c r="U2875">
        <f t="shared" si="697"/>
        <v>950763.21502747014</v>
      </c>
      <c r="W2875">
        <f t="shared" si="695"/>
        <v>2149175.3478647382</v>
      </c>
      <c r="X2875">
        <f t="shared" si="696"/>
        <v>976753.82920118305</v>
      </c>
      <c r="Y2875">
        <f t="shared" si="698"/>
        <v>0.45447842595608284</v>
      </c>
      <c r="Z2875">
        <f t="shared" si="687"/>
        <v>2.9347149247571772E-2</v>
      </c>
      <c r="AA2875">
        <f t="shared" si="688"/>
        <v>4.3532066570734607E-2</v>
      </c>
      <c r="AB2875">
        <f t="shared" si="689"/>
        <v>3.0954006100413872E-8</v>
      </c>
    </row>
    <row r="2876" spans="1:28" x14ac:dyDescent="0.25">
      <c r="A2876" s="15">
        <v>2875</v>
      </c>
      <c r="B2876" s="15">
        <v>676718</v>
      </c>
      <c r="C2876" s="15">
        <v>188162</v>
      </c>
      <c r="D2876" s="15">
        <v>273266</v>
      </c>
      <c r="F2876" s="6">
        <f>IF(ISNUMBER(B2876),B2876-'BG det.'!$L$5,NA())</f>
        <v>669402.75</v>
      </c>
      <c r="G2876">
        <f>IF(ISNUMBER(C2876),C2876-'BG det.'!$M$5,NA())</f>
        <v>176415.9</v>
      </c>
      <c r="H2876">
        <f>IF(ISNUMBER(D2876),D2876-'BG det.'!$N$5,NA())</f>
        <v>268445.7</v>
      </c>
      <c r="J2876">
        <f t="shared" si="690"/>
        <v>669931.12184081017</v>
      </c>
      <c r="K2876">
        <f t="shared" si="684"/>
        <v>14390.791631170476</v>
      </c>
      <c r="L2876">
        <f t="shared" si="691"/>
        <v>270181.33899867121</v>
      </c>
      <c r="M2876">
        <f t="shared" si="685"/>
        <v>0.60924543128219744</v>
      </c>
      <c r="N2876">
        <f t="shared" si="686"/>
        <v>4.0468091556475384E-2</v>
      </c>
      <c r="O2876">
        <f t="shared" si="692"/>
        <v>3.1587035204569881E-2</v>
      </c>
      <c r="P2876">
        <f t="shared" si="693"/>
        <v>1.1751144531127738E-7</v>
      </c>
      <c r="R2876" t="b">
        <f t="shared" si="694"/>
        <v>1</v>
      </c>
      <c r="S2876">
        <f t="shared" si="697"/>
        <v>669931.12184081017</v>
      </c>
      <c r="T2876">
        <f t="shared" si="697"/>
        <v>14390.791631170476</v>
      </c>
      <c r="U2876">
        <f t="shared" si="697"/>
        <v>270181.33899867121</v>
      </c>
      <c r="W2876">
        <f t="shared" si="695"/>
        <v>455591.71786684415</v>
      </c>
      <c r="X2876">
        <f t="shared" si="696"/>
        <v>277567.17264038266</v>
      </c>
      <c r="Y2876">
        <f t="shared" si="698"/>
        <v>0.60924543128219744</v>
      </c>
      <c r="Z2876">
        <f t="shared" si="687"/>
        <v>3.1587035204569881E-2</v>
      </c>
      <c r="AA2876">
        <f t="shared" si="688"/>
        <v>4.0468091556475384E-2</v>
      </c>
      <c r="AB2876">
        <f t="shared" si="689"/>
        <v>1.1751144531127738E-7</v>
      </c>
    </row>
    <row r="2877" spans="1:28" x14ac:dyDescent="0.25">
      <c r="A2877" s="15">
        <v>2876</v>
      </c>
      <c r="B2877" s="16">
        <v>1177410</v>
      </c>
      <c r="C2877" s="16">
        <v>420583</v>
      </c>
      <c r="D2877" s="16">
        <v>934814</v>
      </c>
      <c r="F2877" s="6">
        <f>IF(ISNUMBER(B2877),B2877-'BG det.'!$L$5,NA())</f>
        <v>1170094.75</v>
      </c>
      <c r="G2877">
        <f>IF(ISNUMBER(C2877),C2877-'BG det.'!$M$5,NA())</f>
        <v>408836.9</v>
      </c>
      <c r="H2877">
        <f>IF(ISNUMBER(D2877),D2877-'BG det.'!$N$5,NA())</f>
        <v>929993.7</v>
      </c>
      <c r="J2877">
        <f t="shared" si="690"/>
        <v>1171919.4012328179</v>
      </c>
      <c r="K2877">
        <f t="shared" si="684"/>
        <v>64850.435809522154</v>
      </c>
      <c r="L2877">
        <f t="shared" si="691"/>
        <v>933029.87633181468</v>
      </c>
      <c r="M2877">
        <f t="shared" si="685"/>
        <v>1.1456843200676445</v>
      </c>
      <c r="N2877">
        <f t="shared" si="686"/>
        <v>7.2416425039335611E-2</v>
      </c>
      <c r="O2877">
        <f t="shared" si="692"/>
        <v>7.7512111208598009E-2</v>
      </c>
      <c r="P2877">
        <f t="shared" si="693"/>
        <v>8.7659823236068531E-8</v>
      </c>
      <c r="R2877" t="b">
        <f t="shared" si="694"/>
        <v>1</v>
      </c>
      <c r="S2877">
        <f t="shared" si="697"/>
        <v>1171919.4012328179</v>
      </c>
      <c r="T2877">
        <f t="shared" si="697"/>
        <v>64850.435809522154</v>
      </c>
      <c r="U2877">
        <f t="shared" si="697"/>
        <v>933029.87633181468</v>
      </c>
      <c r="W2877">
        <f t="shared" si="695"/>
        <v>836649.07068520982</v>
      </c>
      <c r="X2877">
        <f t="shared" si="696"/>
        <v>958535.72168321128</v>
      </c>
      <c r="Y2877">
        <f t="shared" si="698"/>
        <v>1.1456843200676445</v>
      </c>
      <c r="Z2877">
        <f t="shared" si="687"/>
        <v>7.7512111208598009E-2</v>
      </c>
      <c r="AA2877">
        <f t="shared" si="688"/>
        <v>7.2416425039335611E-2</v>
      </c>
      <c r="AB2877">
        <f t="shared" si="689"/>
        <v>8.7659823236068531E-8</v>
      </c>
    </row>
    <row r="2878" spans="1:28" x14ac:dyDescent="0.25">
      <c r="A2878" s="15">
        <v>2877</v>
      </c>
      <c r="B2878" s="16">
        <v>2066830</v>
      </c>
      <c r="C2878" s="16">
        <v>550998</v>
      </c>
      <c r="D2878" s="16">
        <v>741071</v>
      </c>
      <c r="F2878" s="6">
        <f>IF(ISNUMBER(B2878),B2878-'BG det.'!$L$5,NA())</f>
        <v>2059514.75</v>
      </c>
      <c r="G2878">
        <f>IF(ISNUMBER(C2878),C2878-'BG det.'!$M$5,NA())</f>
        <v>539251.9</v>
      </c>
      <c r="H2878">
        <f>IF(ISNUMBER(D2878),D2878-'BG det.'!$N$5,NA())</f>
        <v>736250.7</v>
      </c>
      <c r="J2878">
        <f t="shared" si="690"/>
        <v>2060965.0180897524</v>
      </c>
      <c r="K2878">
        <f t="shared" si="684"/>
        <v>52584.008845717501</v>
      </c>
      <c r="L2878">
        <f t="shared" si="691"/>
        <v>741590.19109643495</v>
      </c>
      <c r="M2878">
        <f t="shared" si="685"/>
        <v>0.54037139268956513</v>
      </c>
      <c r="N2878">
        <f t="shared" si="686"/>
        <v>5.0736807678139741E-2</v>
      </c>
      <c r="O2878">
        <f t="shared" si="692"/>
        <v>3.7296606020724966E-2</v>
      </c>
      <c r="P2878">
        <f t="shared" si="693"/>
        <v>5.0851068311254715E-8</v>
      </c>
      <c r="R2878" t="b">
        <f t="shared" si="694"/>
        <v>1</v>
      </c>
      <c r="S2878">
        <f t="shared" si="697"/>
        <v>2060965.0180897524</v>
      </c>
      <c r="T2878">
        <f t="shared" si="697"/>
        <v>52584.008845717501</v>
      </c>
      <c r="U2878">
        <f t="shared" si="697"/>
        <v>741590.19109643495</v>
      </c>
      <c r="W2878">
        <f t="shared" si="695"/>
        <v>1409887.2379030315</v>
      </c>
      <c r="X2878">
        <f t="shared" si="696"/>
        <v>761862.73028090538</v>
      </c>
      <c r="Y2878">
        <f t="shared" si="698"/>
        <v>0.54037139268956513</v>
      </c>
      <c r="Z2878">
        <f t="shared" si="687"/>
        <v>3.7296606020724966E-2</v>
      </c>
      <c r="AA2878">
        <f t="shared" si="688"/>
        <v>5.0736807678139741E-2</v>
      </c>
      <c r="AB2878">
        <f t="shared" si="689"/>
        <v>5.0851068311254715E-8</v>
      </c>
    </row>
    <row r="2879" spans="1:28" x14ac:dyDescent="0.25">
      <c r="A2879" s="15">
        <v>2878</v>
      </c>
      <c r="B2879" s="16">
        <v>3202640</v>
      </c>
      <c r="C2879" s="16">
        <v>796157</v>
      </c>
      <c r="D2879" s="16">
        <v>932207</v>
      </c>
      <c r="F2879" s="6">
        <f>IF(ISNUMBER(B2879),B2879-'BG det.'!$L$5,NA())</f>
        <v>3195324.75</v>
      </c>
      <c r="G2879">
        <f>IF(ISNUMBER(C2879),C2879-'BG det.'!$M$5,NA())</f>
        <v>784410.9</v>
      </c>
      <c r="H2879">
        <f>IF(ISNUMBER(D2879),D2879-'BG det.'!$N$5,NA())</f>
        <v>927386.7</v>
      </c>
      <c r="J2879">
        <f t="shared" si="690"/>
        <v>3197154.5639175298</v>
      </c>
      <c r="K2879">
        <f t="shared" si="684"/>
        <v>57693.020840172583</v>
      </c>
      <c r="L2879">
        <f t="shared" si="691"/>
        <v>935669.79950830061</v>
      </c>
      <c r="M2879">
        <f t="shared" si="685"/>
        <v>0.44435066344034529</v>
      </c>
      <c r="N2879">
        <f t="shared" si="686"/>
        <v>4.0008367607215767E-2</v>
      </c>
      <c r="O2879">
        <f t="shared" si="692"/>
        <v>2.6669430904351994E-2</v>
      </c>
      <c r="P2879">
        <f t="shared" si="693"/>
        <v>2.8504801505860926E-8</v>
      </c>
      <c r="R2879" t="b">
        <f t="shared" si="694"/>
        <v>1</v>
      </c>
      <c r="S2879">
        <f t="shared" si="697"/>
        <v>3197154.5639175298</v>
      </c>
      <c r="T2879">
        <f t="shared" si="697"/>
        <v>57693.020840172583</v>
      </c>
      <c r="U2879">
        <f t="shared" si="697"/>
        <v>935669.79950830061</v>
      </c>
      <c r="W2879">
        <f t="shared" si="695"/>
        <v>2163264.0399071309</v>
      </c>
      <c r="X2879">
        <f t="shared" si="696"/>
        <v>961247.81132937525</v>
      </c>
      <c r="Y2879">
        <f t="shared" si="698"/>
        <v>0.44435066344034529</v>
      </c>
      <c r="Z2879">
        <f t="shared" si="687"/>
        <v>2.6669430904351994E-2</v>
      </c>
      <c r="AA2879">
        <f t="shared" si="688"/>
        <v>4.0008367607215767E-2</v>
      </c>
      <c r="AB2879">
        <f t="shared" si="689"/>
        <v>2.8504801505860926E-8</v>
      </c>
    </row>
    <row r="2880" spans="1:28" x14ac:dyDescent="0.25">
      <c r="A2880" s="15">
        <v>2879</v>
      </c>
      <c r="B2880" s="16">
        <v>228239</v>
      </c>
      <c r="C2880" s="16">
        <v>78909.3</v>
      </c>
      <c r="D2880" s="16">
        <v>135937</v>
      </c>
      <c r="F2880" s="6">
        <f>IF(ISNUMBER(B2880),B2880-'BG det.'!$L$5,NA())</f>
        <v>220923.75</v>
      </c>
      <c r="G2880">
        <f>IF(ISNUMBER(C2880),C2880-'BG det.'!$M$5,NA())</f>
        <v>67163.199999999997</v>
      </c>
      <c r="H2880">
        <f>IF(ISNUMBER(D2880),D2880-'BG det.'!$N$5,NA())</f>
        <v>131116.70000000001</v>
      </c>
      <c r="J2880">
        <f t="shared" si="690"/>
        <v>221181.28497816582</v>
      </c>
      <c r="K2880">
        <f t="shared" si="684"/>
        <v>8081.537626624613</v>
      </c>
      <c r="L2880">
        <f t="shared" si="691"/>
        <v>131689.73034814905</v>
      </c>
      <c r="M2880">
        <f t="shared" si="685"/>
        <v>0.87995377808375375</v>
      </c>
      <c r="N2880">
        <f t="shared" si="686"/>
        <v>5.6034986173744229E-2</v>
      </c>
      <c r="O2880">
        <f t="shared" si="692"/>
        <v>5.2564095933711648E-2</v>
      </c>
      <c r="P2880">
        <f t="shared" si="693"/>
        <v>4.1008577064121468E-7</v>
      </c>
      <c r="R2880" t="b">
        <f t="shared" si="694"/>
        <v>0</v>
      </c>
      <c r="S2880" t="e">
        <f t="shared" si="697"/>
        <v>#N/A</v>
      </c>
      <c r="T2880" t="e">
        <f t="shared" si="697"/>
        <v>#N/A</v>
      </c>
      <c r="U2880" t="e">
        <f t="shared" si="697"/>
        <v>#N/A</v>
      </c>
      <c r="W2880" t="e">
        <f t="shared" si="695"/>
        <v>#N/A</v>
      </c>
      <c r="X2880" t="e">
        <f t="shared" si="696"/>
        <v>#N/A</v>
      </c>
      <c r="Y2880" t="e">
        <f t="shared" si="698"/>
        <v>#N/A</v>
      </c>
      <c r="Z2880" t="e">
        <f t="shared" si="687"/>
        <v>#N/A</v>
      </c>
      <c r="AA2880" t="e">
        <f t="shared" si="688"/>
        <v>#N/A</v>
      </c>
      <c r="AB2880" t="e">
        <f t="shared" si="689"/>
        <v>#N/A</v>
      </c>
    </row>
    <row r="2881" spans="1:28" x14ac:dyDescent="0.25">
      <c r="A2881" s="15">
        <v>2880</v>
      </c>
      <c r="B2881" s="16">
        <v>480695</v>
      </c>
      <c r="C2881" s="16">
        <v>144881</v>
      </c>
      <c r="D2881" s="16">
        <v>244072</v>
      </c>
      <c r="F2881" s="6">
        <f>IF(ISNUMBER(B2881),B2881-'BG det.'!$L$5,NA())</f>
        <v>473379.75</v>
      </c>
      <c r="G2881">
        <f>IF(ISNUMBER(C2881),C2881-'BG det.'!$M$5,NA())</f>
        <v>133134.9</v>
      </c>
      <c r="H2881">
        <f>IF(ISNUMBER(D2881),D2881-'BG det.'!$N$5,NA())</f>
        <v>239251.7</v>
      </c>
      <c r="J2881">
        <f t="shared" si="690"/>
        <v>473850.0360335572</v>
      </c>
      <c r="K2881">
        <f t="shared" si="684"/>
        <v>12038.369283611621</v>
      </c>
      <c r="L2881">
        <f t="shared" si="691"/>
        <v>240479.33755145717</v>
      </c>
      <c r="M2881">
        <f t="shared" si="685"/>
        <v>0.76226316585884857</v>
      </c>
      <c r="N2881">
        <f t="shared" si="686"/>
        <v>4.25431467413106E-2</v>
      </c>
      <c r="O2881">
        <f t="shared" si="692"/>
        <v>3.7143436055129549E-2</v>
      </c>
      <c r="P2881">
        <f t="shared" si="693"/>
        <v>1.5614567615327796E-7</v>
      </c>
      <c r="R2881" t="b">
        <f t="shared" si="694"/>
        <v>0</v>
      </c>
      <c r="S2881" t="e">
        <f t="shared" si="697"/>
        <v>#N/A</v>
      </c>
      <c r="T2881" t="e">
        <f t="shared" si="697"/>
        <v>#N/A</v>
      </c>
      <c r="U2881" t="e">
        <f t="shared" si="697"/>
        <v>#N/A</v>
      </c>
      <c r="W2881" t="e">
        <f t="shared" si="695"/>
        <v>#N/A</v>
      </c>
      <c r="X2881" t="e">
        <f t="shared" si="696"/>
        <v>#N/A</v>
      </c>
      <c r="Y2881" t="e">
        <f t="shared" si="698"/>
        <v>#N/A</v>
      </c>
      <c r="Z2881" t="e">
        <f t="shared" si="687"/>
        <v>#N/A</v>
      </c>
      <c r="AA2881" t="e">
        <f t="shared" si="688"/>
        <v>#N/A</v>
      </c>
      <c r="AB2881" t="e">
        <f t="shared" si="689"/>
        <v>#N/A</v>
      </c>
    </row>
    <row r="2882" spans="1:28" x14ac:dyDescent="0.25">
      <c r="A2882" s="15">
        <v>2881</v>
      </c>
      <c r="B2882" s="16">
        <v>677486</v>
      </c>
      <c r="C2882" s="16">
        <v>169485</v>
      </c>
      <c r="D2882" s="16">
        <v>152766</v>
      </c>
      <c r="F2882" s="6">
        <f>IF(ISNUMBER(B2882),B2882-'BG det.'!$L$5,NA())</f>
        <v>670170.75</v>
      </c>
      <c r="G2882">
        <f>IF(ISNUMBER(C2882),C2882-'BG det.'!$M$5,NA())</f>
        <v>157738.9</v>
      </c>
      <c r="H2882">
        <f>IF(ISNUMBER(D2882),D2882-'BG det.'!$N$5,NA())</f>
        <v>147945.70000000001</v>
      </c>
      <c r="J2882">
        <f t="shared" si="690"/>
        <v>670463.47241245362</v>
      </c>
      <c r="K2882">
        <f t="shared" ref="K2882:K2945" si="699">G2882-(F2882*$AE$7)-(H2882*$AE$8)</f>
        <v>11461.8428072594</v>
      </c>
      <c r="L2882">
        <f t="shared" si="691"/>
        <v>149682.71819779032</v>
      </c>
      <c r="M2882">
        <f t="shared" ref="M2882:M2945" si="700">(L2882*$AE$13)/(J2882*$AE$12+K2882)</f>
        <v>0.33944811433251476</v>
      </c>
      <c r="N2882">
        <f t="shared" ref="N2882:N2945" si="701">K2882/SQRT((K2882+J2882*$AE$12)*(L2882*$AE$13))</f>
        <v>4.3426690660970498E-2</v>
      </c>
      <c r="O2882">
        <f t="shared" si="692"/>
        <v>2.5301334910590209E-2</v>
      </c>
      <c r="P2882">
        <f t="shared" si="693"/>
        <v>1.6880630003444635E-7</v>
      </c>
      <c r="R2882" t="b">
        <f t="shared" si="694"/>
        <v>1</v>
      </c>
      <c r="S2882">
        <f t="shared" si="697"/>
        <v>670463.47241245362</v>
      </c>
      <c r="T2882">
        <f t="shared" si="697"/>
        <v>11461.8428072594</v>
      </c>
      <c r="U2882">
        <f t="shared" si="697"/>
        <v>149682.71819779032</v>
      </c>
      <c r="W2882">
        <f t="shared" si="695"/>
        <v>453013.36264522129</v>
      </c>
      <c r="X2882">
        <f t="shared" si="696"/>
        <v>153774.53171735205</v>
      </c>
      <c r="Y2882">
        <f t="shared" si="698"/>
        <v>0.33944811433251476</v>
      </c>
      <c r="Z2882">
        <f t="shared" ref="Z2882:Z2945" si="702">IF($R2882=TRUE,O2882,NA())</f>
        <v>2.5301334910590209E-2</v>
      </c>
      <c r="AA2882">
        <f t="shared" ref="AA2882:AA2945" si="703">IF($R2882=TRUE,N2882,NA())</f>
        <v>4.3426690660970498E-2</v>
      </c>
      <c r="AB2882">
        <f t="shared" ref="AB2882:AB2945" si="704">IF($R2882=TRUE,P2882,NA())</f>
        <v>1.6880630003444635E-7</v>
      </c>
    </row>
    <row r="2883" spans="1:28" x14ac:dyDescent="0.25">
      <c r="A2883" s="15">
        <v>2882</v>
      </c>
      <c r="B2883" s="16">
        <v>86458</v>
      </c>
      <c r="C2883" s="16">
        <v>58497.8</v>
      </c>
      <c r="D2883" s="16">
        <v>159351</v>
      </c>
      <c r="F2883" s="6">
        <f>IF(ISNUMBER(B2883),B2883-'BG det.'!$L$5,NA())</f>
        <v>79142.75</v>
      </c>
      <c r="G2883">
        <f>IF(ISNUMBER(C2883),C2883-'BG det.'!$M$5,NA())</f>
        <v>46751.700000000004</v>
      </c>
      <c r="H2883">
        <f>IF(ISNUMBER(D2883),D2883-'BG det.'!$N$5,NA())</f>
        <v>154530.70000000001</v>
      </c>
      <c r="J2883">
        <f t="shared" ref="J2883:J2946" si="705">(F2883-(H2883*$AE$10))/(1-$AE$9*$AE$10)</f>
        <v>79445.355734232944</v>
      </c>
      <c r="K2883">
        <f t="shared" si="699"/>
        <v>11399.940414979352</v>
      </c>
      <c r="L2883">
        <f t="shared" ref="L2883:L2946" si="706">(H2883-(F2883*$AE$9))/(1-$AE$9*$AE$10)</f>
        <v>154736.52482762819</v>
      </c>
      <c r="M2883">
        <f t="shared" si="700"/>
        <v>2.4947351652602396</v>
      </c>
      <c r="N2883">
        <f t="shared" si="701"/>
        <v>0.11326851712158248</v>
      </c>
      <c r="O2883">
        <f t="shared" ref="O2883:O2946" si="707">K2883/(K2883+J2883*$AE$12)</f>
        <v>0.17890457198490586</v>
      </c>
      <c r="P2883">
        <f t="shared" ref="P2883:P2946" si="708">K2883/(L2883*$AE$13*J2883*$AE$12)</f>
        <v>1.370636252578016E-6</v>
      </c>
      <c r="R2883" t="b">
        <f t="shared" ref="R2883:R2946" si="709">IF(ISNUMBER(B2883),IF(AND(F2883&gt;$AF$2,F2883&lt;$AG$2,G2883&gt;$AF$3,G2883&lt;$AG$3,H2883&gt;$AF$4,H2883&lt;$AG$4),TRUE,FALSE),FALSE)</f>
        <v>0</v>
      </c>
      <c r="S2883" t="e">
        <f t="shared" si="697"/>
        <v>#N/A</v>
      </c>
      <c r="T2883" t="e">
        <f t="shared" si="697"/>
        <v>#N/A</v>
      </c>
      <c r="U2883" t="e">
        <f t="shared" si="697"/>
        <v>#N/A</v>
      </c>
      <c r="W2883" t="e">
        <f t="shared" ref="W2883:W2946" si="710">S2883*$AE$12+T2883</f>
        <v>#N/A</v>
      </c>
      <c r="X2883" t="e">
        <f t="shared" ref="X2883:X2946" si="711">U2883*$AE$13</f>
        <v>#N/A</v>
      </c>
      <c r="Y2883" t="e">
        <f t="shared" si="698"/>
        <v>#N/A</v>
      </c>
      <c r="Z2883" t="e">
        <f t="shared" si="702"/>
        <v>#N/A</v>
      </c>
      <c r="AA2883" t="e">
        <f t="shared" si="703"/>
        <v>#N/A</v>
      </c>
      <c r="AB2883" t="e">
        <f t="shared" si="704"/>
        <v>#N/A</v>
      </c>
    </row>
    <row r="2884" spans="1:28" x14ac:dyDescent="0.25">
      <c r="A2884" s="15">
        <v>2883</v>
      </c>
      <c r="B2884" s="16">
        <v>1639440</v>
      </c>
      <c r="C2884" s="16">
        <v>462386</v>
      </c>
      <c r="D2884" s="16">
        <v>909006</v>
      </c>
      <c r="F2884" s="6">
        <f>IF(ISNUMBER(B2884),B2884-'BG det.'!$L$5,NA())</f>
        <v>1632124.75</v>
      </c>
      <c r="G2884">
        <f>IF(ISNUMBER(C2884),C2884-'BG det.'!$M$5,NA())</f>
        <v>450639.9</v>
      </c>
      <c r="H2884">
        <f>IF(ISNUMBER(D2884),D2884-'BG det.'!$N$5,NA())</f>
        <v>904185.7</v>
      </c>
      <c r="J2884">
        <f t="shared" si="705"/>
        <v>1633901.2712708074</v>
      </c>
      <c r="K2884">
        <f t="shared" si="699"/>
        <v>22663.714754464381</v>
      </c>
      <c r="L2884">
        <f t="shared" si="706"/>
        <v>908418.76616746478</v>
      </c>
      <c r="M2884">
        <f t="shared" si="700"/>
        <v>0.84940472975458459</v>
      </c>
      <c r="N2884">
        <f t="shared" si="701"/>
        <v>2.2381520321313658E-2</v>
      </c>
      <c r="O2884">
        <f t="shared" si="707"/>
        <v>2.0627515456927786E-2</v>
      </c>
      <c r="P2884">
        <f t="shared" si="708"/>
        <v>2.2568368977056957E-8</v>
      </c>
      <c r="R2884" t="b">
        <f t="shared" si="709"/>
        <v>1</v>
      </c>
      <c r="S2884">
        <f t="shared" si="697"/>
        <v>1633901.2712708074</v>
      </c>
      <c r="T2884">
        <f t="shared" si="697"/>
        <v>22663.714754464381</v>
      </c>
      <c r="U2884">
        <f t="shared" si="697"/>
        <v>908418.76616746478</v>
      </c>
      <c r="W2884">
        <f t="shared" si="710"/>
        <v>1098712.775263137</v>
      </c>
      <c r="X2884">
        <f t="shared" si="711"/>
        <v>933251.82795029448</v>
      </c>
      <c r="Y2884">
        <f t="shared" si="698"/>
        <v>0.84940472975458459</v>
      </c>
      <c r="Z2884">
        <f t="shared" si="702"/>
        <v>2.0627515456927786E-2</v>
      </c>
      <c r="AA2884">
        <f t="shared" si="703"/>
        <v>2.2381520321313658E-2</v>
      </c>
      <c r="AB2884">
        <f t="shared" si="704"/>
        <v>2.2568368977056957E-8</v>
      </c>
    </row>
    <row r="2885" spans="1:28" x14ac:dyDescent="0.25">
      <c r="A2885" s="15">
        <v>2884</v>
      </c>
      <c r="B2885" s="15">
        <v>76214.899999999994</v>
      </c>
      <c r="C2885" s="15">
        <v>39636.9</v>
      </c>
      <c r="D2885" s="16">
        <v>94800</v>
      </c>
      <c r="F2885" s="6">
        <f>IF(ISNUMBER(B2885),B2885-'BG det.'!$L$5,NA())</f>
        <v>68899.649999999994</v>
      </c>
      <c r="G2885">
        <f>IF(ISNUMBER(C2885),C2885-'BG det.'!$M$5,NA())</f>
        <v>27890.800000000003</v>
      </c>
      <c r="H2885">
        <f>IF(ISNUMBER(D2885),D2885-'BG det.'!$N$5,NA())</f>
        <v>89979.7</v>
      </c>
      <c r="J2885">
        <f t="shared" si="705"/>
        <v>69075.966015674901</v>
      </c>
      <c r="K2885">
        <f t="shared" si="699"/>
        <v>2990.4771594628382</v>
      </c>
      <c r="L2885">
        <f t="shared" si="706"/>
        <v>90158.660099895424</v>
      </c>
      <c r="M2885">
        <f t="shared" si="700"/>
        <v>1.9104562180541933</v>
      </c>
      <c r="N2885">
        <f t="shared" si="701"/>
        <v>4.4626089666107954E-2</v>
      </c>
      <c r="O2885">
        <f t="shared" si="707"/>
        <v>6.1681848232686687E-2</v>
      </c>
      <c r="P2885">
        <f t="shared" si="708"/>
        <v>7.097200261500239E-7</v>
      </c>
      <c r="R2885" t="b">
        <f t="shared" si="709"/>
        <v>0</v>
      </c>
      <c r="S2885" t="e">
        <f t="shared" si="697"/>
        <v>#N/A</v>
      </c>
      <c r="T2885" t="e">
        <f t="shared" si="697"/>
        <v>#N/A</v>
      </c>
      <c r="U2885" t="e">
        <f t="shared" si="697"/>
        <v>#N/A</v>
      </c>
      <c r="W2885" t="e">
        <f t="shared" si="710"/>
        <v>#N/A</v>
      </c>
      <c r="X2885" t="e">
        <f t="shared" si="711"/>
        <v>#N/A</v>
      </c>
      <c r="Y2885" t="e">
        <f t="shared" si="698"/>
        <v>#N/A</v>
      </c>
      <c r="Z2885" t="e">
        <f t="shared" si="702"/>
        <v>#N/A</v>
      </c>
      <c r="AA2885" t="e">
        <f t="shared" si="703"/>
        <v>#N/A</v>
      </c>
      <c r="AB2885" t="e">
        <f t="shared" si="704"/>
        <v>#N/A</v>
      </c>
    </row>
    <row r="2886" spans="1:28" x14ac:dyDescent="0.25">
      <c r="A2886" s="15">
        <v>2885</v>
      </c>
      <c r="B2886" s="16">
        <v>233408</v>
      </c>
      <c r="C2886" s="16">
        <v>80805</v>
      </c>
      <c r="D2886" s="16">
        <v>79182.3</v>
      </c>
      <c r="F2886" s="6">
        <f>IF(ISNUMBER(B2886),B2886-'BG det.'!$L$5,NA())</f>
        <v>226092.75</v>
      </c>
      <c r="G2886">
        <f>IF(ISNUMBER(C2886),C2886-'BG det.'!$M$5,NA())</f>
        <v>69058.899999999994</v>
      </c>
      <c r="H2886">
        <f>IF(ISNUMBER(D2886),D2886-'BG det.'!$N$5,NA())</f>
        <v>74362</v>
      </c>
      <c r="J2886">
        <f t="shared" si="705"/>
        <v>226239.32001838947</v>
      </c>
      <c r="K2886">
        <f t="shared" si="699"/>
        <v>16485.161570829623</v>
      </c>
      <c r="L2886">
        <f t="shared" si="706"/>
        <v>74948.134565263681</v>
      </c>
      <c r="M2886">
        <f t="shared" si="700"/>
        <v>0.46529164446096527</v>
      </c>
      <c r="N2886">
        <f t="shared" si="701"/>
        <v>0.14604350759893084</v>
      </c>
      <c r="O2886">
        <f t="shared" si="707"/>
        <v>9.9619620261189437E-2</v>
      </c>
      <c r="P2886">
        <f t="shared" si="708"/>
        <v>1.43696198652738E-6</v>
      </c>
      <c r="R2886" t="b">
        <f t="shared" si="709"/>
        <v>0</v>
      </c>
      <c r="S2886" t="e">
        <f t="shared" si="697"/>
        <v>#N/A</v>
      </c>
      <c r="T2886" t="e">
        <f t="shared" si="697"/>
        <v>#N/A</v>
      </c>
      <c r="U2886" t="e">
        <f t="shared" si="697"/>
        <v>#N/A</v>
      </c>
      <c r="W2886" t="e">
        <f t="shared" si="710"/>
        <v>#N/A</v>
      </c>
      <c r="X2886" t="e">
        <f t="shared" si="711"/>
        <v>#N/A</v>
      </c>
      <c r="Y2886" t="e">
        <f t="shared" si="698"/>
        <v>#N/A</v>
      </c>
      <c r="Z2886" t="e">
        <f t="shared" si="702"/>
        <v>#N/A</v>
      </c>
      <c r="AA2886" t="e">
        <f t="shared" si="703"/>
        <v>#N/A</v>
      </c>
      <c r="AB2886" t="e">
        <f t="shared" si="704"/>
        <v>#N/A</v>
      </c>
    </row>
    <row r="2887" spans="1:28" x14ac:dyDescent="0.25">
      <c r="A2887" s="15">
        <v>2886</v>
      </c>
      <c r="B2887" s="16">
        <v>4230960</v>
      </c>
      <c r="C2887" s="16">
        <v>1146800</v>
      </c>
      <c r="D2887" s="16">
        <v>1593610</v>
      </c>
      <c r="F2887" s="6">
        <f>IF(ISNUMBER(B2887),B2887-'BG det.'!$L$5,NA())</f>
        <v>4223644.75</v>
      </c>
      <c r="G2887">
        <f>IF(ISNUMBER(C2887),C2887-'BG det.'!$M$5,NA())</f>
        <v>1135053.8999999999</v>
      </c>
      <c r="H2887">
        <f>IF(ISNUMBER(D2887),D2887-'BG det.'!$N$5,NA())</f>
        <v>1588789.7</v>
      </c>
      <c r="J2887">
        <f t="shared" si="705"/>
        <v>4226773.233018049</v>
      </c>
      <c r="K2887">
        <f t="shared" si="699"/>
        <v>126592.16933864297</v>
      </c>
      <c r="L2887">
        <f t="shared" si="706"/>
        <v>1599740.3070439117</v>
      </c>
      <c r="M2887">
        <f t="shared" si="700"/>
        <v>0.5647191998703418</v>
      </c>
      <c r="N2887">
        <f t="shared" si="701"/>
        <v>5.7884312517703679E-2</v>
      </c>
      <c r="O2887">
        <f t="shared" si="707"/>
        <v>4.3498787994763012E-2</v>
      </c>
      <c r="P2887">
        <f t="shared" si="708"/>
        <v>2.7671289140404204E-8</v>
      </c>
      <c r="R2887" t="b">
        <f t="shared" si="709"/>
        <v>1</v>
      </c>
      <c r="S2887">
        <f t="shared" si="697"/>
        <v>4226773.233018049</v>
      </c>
      <c r="T2887">
        <f t="shared" si="697"/>
        <v>126592.16933864297</v>
      </c>
      <c r="U2887">
        <f t="shared" si="697"/>
        <v>1599740.3070439117</v>
      </c>
      <c r="W2887">
        <f t="shared" si="710"/>
        <v>2910245.8982048854</v>
      </c>
      <c r="X2887">
        <f t="shared" si="711"/>
        <v>1643471.7350602071</v>
      </c>
      <c r="Y2887">
        <f t="shared" si="698"/>
        <v>0.5647191998703418</v>
      </c>
      <c r="Z2887">
        <f t="shared" si="702"/>
        <v>4.3498787994763012E-2</v>
      </c>
      <c r="AA2887">
        <f t="shared" si="703"/>
        <v>5.7884312517703679E-2</v>
      </c>
      <c r="AB2887">
        <f t="shared" si="704"/>
        <v>2.7671289140404204E-8</v>
      </c>
    </row>
    <row r="2888" spans="1:28" x14ac:dyDescent="0.25">
      <c r="A2888" s="15">
        <v>2887</v>
      </c>
      <c r="B2888" s="15">
        <v>668438</v>
      </c>
      <c r="C2888" s="15">
        <v>151059</v>
      </c>
      <c r="D2888" s="15">
        <v>52101.8</v>
      </c>
      <c r="F2888" s="6">
        <f>IF(ISNUMBER(B2888),B2888-'BG det.'!$L$5,NA())</f>
        <v>661122.75</v>
      </c>
      <c r="G2888">
        <f>IF(ISNUMBER(C2888),C2888-'BG det.'!$M$5,NA())</f>
        <v>139312.9</v>
      </c>
      <c r="H2888">
        <f>IF(ISNUMBER(D2888),D2888-'BG det.'!$N$5,NA())</f>
        <v>47281.5</v>
      </c>
      <c r="J2888">
        <f t="shared" si="705"/>
        <v>661218.5647202828</v>
      </c>
      <c r="K2888">
        <f t="shared" si="699"/>
        <v>8024.3667382675167</v>
      </c>
      <c r="L2888">
        <f t="shared" si="706"/>
        <v>48994.566746952281</v>
      </c>
      <c r="M2888">
        <f t="shared" si="700"/>
        <v>0.11349569299990901</v>
      </c>
      <c r="N2888">
        <f t="shared" si="701"/>
        <v>5.3708099648046195E-2</v>
      </c>
      <c r="O2888">
        <f t="shared" si="707"/>
        <v>1.8093787125578836E-2</v>
      </c>
      <c r="P2888">
        <f t="shared" si="708"/>
        <v>3.6609921276449872E-7</v>
      </c>
      <c r="R2888" t="b">
        <f t="shared" si="709"/>
        <v>1</v>
      </c>
      <c r="S2888">
        <f t="shared" si="697"/>
        <v>661218.5647202828</v>
      </c>
      <c r="T2888">
        <f t="shared" si="697"/>
        <v>8024.3667382675167</v>
      </c>
      <c r="U2888">
        <f t="shared" si="697"/>
        <v>48994.566746952281</v>
      </c>
      <c r="W2888">
        <f t="shared" si="710"/>
        <v>443487.40717324044</v>
      </c>
      <c r="X2888">
        <f t="shared" si="711"/>
        <v>50333.910613859742</v>
      </c>
      <c r="Y2888">
        <f t="shared" si="698"/>
        <v>0.11349569299990901</v>
      </c>
      <c r="Z2888">
        <f t="shared" si="702"/>
        <v>1.8093787125578836E-2</v>
      </c>
      <c r="AA2888">
        <f t="shared" si="703"/>
        <v>5.3708099648046195E-2</v>
      </c>
      <c r="AB2888">
        <f t="shared" si="704"/>
        <v>3.6609921276449872E-7</v>
      </c>
    </row>
    <row r="2889" spans="1:28" x14ac:dyDescent="0.25">
      <c r="A2889" s="15">
        <v>2888</v>
      </c>
      <c r="B2889" s="15">
        <v>323932</v>
      </c>
      <c r="C2889" s="15">
        <v>85268.3</v>
      </c>
      <c r="D2889" s="15">
        <v>74801.600000000006</v>
      </c>
      <c r="F2889" s="6">
        <f>IF(ISNUMBER(B2889),B2889-'BG det.'!$L$5,NA())</f>
        <v>316616.75</v>
      </c>
      <c r="G2889">
        <f>IF(ISNUMBER(C2889),C2889-'BG det.'!$M$5,NA())</f>
        <v>73522.2</v>
      </c>
      <c r="H2889">
        <f>IF(ISNUMBER(D2889),D2889-'BG det.'!$N$5,NA())</f>
        <v>69981.3</v>
      </c>
      <c r="J2889">
        <f t="shared" si="705"/>
        <v>316755.2116415131</v>
      </c>
      <c r="K2889">
        <f t="shared" si="699"/>
        <v>4403.5038329022045</v>
      </c>
      <c r="L2889">
        <f t="shared" si="706"/>
        <v>70801.940630706507</v>
      </c>
      <c r="M2889">
        <f t="shared" si="700"/>
        <v>0.34147252354140029</v>
      </c>
      <c r="N2889">
        <f t="shared" si="701"/>
        <v>3.5376783782596351E-2</v>
      </c>
      <c r="O2889">
        <f t="shared" si="707"/>
        <v>2.0672653687129939E-2</v>
      </c>
      <c r="P2889">
        <f t="shared" si="708"/>
        <v>2.9020870422891951E-7</v>
      </c>
      <c r="R2889" t="b">
        <f t="shared" si="709"/>
        <v>0</v>
      </c>
      <c r="S2889" t="e">
        <f t="shared" si="697"/>
        <v>#N/A</v>
      </c>
      <c r="T2889" t="e">
        <f t="shared" si="697"/>
        <v>#N/A</v>
      </c>
      <c r="U2889" t="e">
        <f t="shared" si="697"/>
        <v>#N/A</v>
      </c>
      <c r="W2889" t="e">
        <f t="shared" si="710"/>
        <v>#N/A</v>
      </c>
      <c r="X2889" t="e">
        <f t="shared" si="711"/>
        <v>#N/A</v>
      </c>
      <c r="Y2889" t="e">
        <f t="shared" si="698"/>
        <v>#N/A</v>
      </c>
      <c r="Z2889" t="e">
        <f t="shared" si="702"/>
        <v>#N/A</v>
      </c>
      <c r="AA2889" t="e">
        <f t="shared" si="703"/>
        <v>#N/A</v>
      </c>
      <c r="AB2889" t="e">
        <f t="shared" si="704"/>
        <v>#N/A</v>
      </c>
    </row>
    <row r="2890" spans="1:28" x14ac:dyDescent="0.25">
      <c r="A2890" s="15">
        <v>2889</v>
      </c>
      <c r="B2890" s="16">
        <v>2679340</v>
      </c>
      <c r="C2890" s="15">
        <v>661837</v>
      </c>
      <c r="D2890" s="15">
        <v>676096</v>
      </c>
      <c r="F2890" s="6">
        <f>IF(ISNUMBER(B2890),B2890-'BG det.'!$L$5,NA())</f>
        <v>2672024.75</v>
      </c>
      <c r="G2890">
        <f>IF(ISNUMBER(C2890),C2890-'BG det.'!$M$5,NA())</f>
        <v>650090.9</v>
      </c>
      <c r="H2890">
        <f>IF(ISNUMBER(D2890),D2890-'BG det.'!$N$5,NA())</f>
        <v>671275.7</v>
      </c>
      <c r="J2890">
        <f t="shared" si="705"/>
        <v>2673351.054419036</v>
      </c>
      <c r="K2890">
        <f t="shared" si="699"/>
        <v>56135.694499704041</v>
      </c>
      <c r="L2890">
        <f t="shared" si="706"/>
        <v>678201.74388110661</v>
      </c>
      <c r="M2890">
        <f t="shared" si="700"/>
        <v>0.38351150435904557</v>
      </c>
      <c r="N2890">
        <f t="shared" si="701"/>
        <v>4.9894956006515168E-2</v>
      </c>
      <c r="O2890">
        <f t="shared" si="707"/>
        <v>3.0899100871373073E-2</v>
      </c>
      <c r="P2890">
        <f t="shared" si="708"/>
        <v>4.5762020523076134E-8</v>
      </c>
      <c r="R2890" t="b">
        <f t="shared" si="709"/>
        <v>1</v>
      </c>
      <c r="S2890">
        <f t="shared" si="697"/>
        <v>2673351.054419036</v>
      </c>
      <c r="T2890">
        <f t="shared" si="697"/>
        <v>56135.694499704041</v>
      </c>
      <c r="U2890">
        <f t="shared" si="697"/>
        <v>678201.74388110661</v>
      </c>
      <c r="W2890">
        <f t="shared" si="710"/>
        <v>1816742.0059692345</v>
      </c>
      <c r="X2890">
        <f t="shared" si="711"/>
        <v>696741.45974153129</v>
      </c>
      <c r="Y2890">
        <f t="shared" si="698"/>
        <v>0.38351150435904557</v>
      </c>
      <c r="Z2890">
        <f t="shared" si="702"/>
        <v>3.0899100871373073E-2</v>
      </c>
      <c r="AA2890">
        <f t="shared" si="703"/>
        <v>4.9894956006515168E-2</v>
      </c>
      <c r="AB2890">
        <f t="shared" si="704"/>
        <v>4.5762020523076134E-8</v>
      </c>
    </row>
    <row r="2891" spans="1:28" x14ac:dyDescent="0.25">
      <c r="A2891" s="15">
        <v>2890</v>
      </c>
      <c r="B2891" s="16">
        <v>175367</v>
      </c>
      <c r="C2891" s="16">
        <v>78272.3</v>
      </c>
      <c r="D2891" s="16">
        <v>206004</v>
      </c>
      <c r="F2891" s="6">
        <f>IF(ISNUMBER(B2891),B2891-'BG det.'!$L$5,NA())</f>
        <v>168051.75</v>
      </c>
      <c r="G2891">
        <f>IF(ISNUMBER(C2891),C2891-'BG det.'!$M$5,NA())</f>
        <v>66526.2</v>
      </c>
      <c r="H2891">
        <f>IF(ISNUMBER(D2891),D2891-'BG det.'!$N$5,NA())</f>
        <v>201183.7</v>
      </c>
      <c r="J2891">
        <f t="shared" si="705"/>
        <v>168446.04216909799</v>
      </c>
      <c r="K2891">
        <f t="shared" si="699"/>
        <v>8203.8843169583452</v>
      </c>
      <c r="L2891">
        <f t="shared" si="706"/>
        <v>201620.10534142848</v>
      </c>
      <c r="M2891">
        <f t="shared" si="700"/>
        <v>1.7385791646584234</v>
      </c>
      <c r="N2891">
        <f t="shared" si="701"/>
        <v>5.2224004943784888E-2</v>
      </c>
      <c r="O2891">
        <f t="shared" si="707"/>
        <v>6.8860061967383424E-2</v>
      </c>
      <c r="P2891">
        <f t="shared" si="708"/>
        <v>3.5703094986894909E-7</v>
      </c>
      <c r="R2891" t="b">
        <f t="shared" si="709"/>
        <v>0</v>
      </c>
      <c r="S2891" t="e">
        <f t="shared" si="697"/>
        <v>#N/A</v>
      </c>
      <c r="T2891" t="e">
        <f t="shared" si="697"/>
        <v>#N/A</v>
      </c>
      <c r="U2891" t="e">
        <f t="shared" si="697"/>
        <v>#N/A</v>
      </c>
      <c r="W2891" t="e">
        <f t="shared" si="710"/>
        <v>#N/A</v>
      </c>
      <c r="X2891" t="e">
        <f t="shared" si="711"/>
        <v>#N/A</v>
      </c>
      <c r="Y2891" t="e">
        <f t="shared" si="698"/>
        <v>#N/A</v>
      </c>
      <c r="Z2891" t="e">
        <f t="shared" si="702"/>
        <v>#N/A</v>
      </c>
      <c r="AA2891" t="e">
        <f t="shared" si="703"/>
        <v>#N/A</v>
      </c>
      <c r="AB2891" t="e">
        <f t="shared" si="704"/>
        <v>#N/A</v>
      </c>
    </row>
    <row r="2892" spans="1:28" x14ac:dyDescent="0.25">
      <c r="A2892" s="15">
        <v>2891</v>
      </c>
      <c r="B2892" s="16">
        <v>2460530</v>
      </c>
      <c r="C2892" s="15">
        <v>633853</v>
      </c>
      <c r="D2892" s="16">
        <v>710619</v>
      </c>
      <c r="F2892" s="6">
        <f>IF(ISNUMBER(B2892),B2892-'BG det.'!$L$5,NA())</f>
        <v>2453214.75</v>
      </c>
      <c r="G2892">
        <f>IF(ISNUMBER(C2892),C2892-'BG det.'!$M$5,NA())</f>
        <v>622106.9</v>
      </c>
      <c r="H2892">
        <f>IF(ISNUMBER(D2892),D2892-'BG det.'!$N$5,NA())</f>
        <v>705798.7</v>
      </c>
      <c r="J2892">
        <f t="shared" si="705"/>
        <v>2454607.4599856082</v>
      </c>
      <c r="K2892">
        <f t="shared" si="699"/>
        <v>64986.528152111292</v>
      </c>
      <c r="L2892">
        <f t="shared" si="706"/>
        <v>712158.02903411619</v>
      </c>
      <c r="M2892">
        <f t="shared" si="700"/>
        <v>0.43509452563000695</v>
      </c>
      <c r="N2892">
        <f t="shared" si="701"/>
        <v>5.8590340021191331E-2</v>
      </c>
      <c r="O2892">
        <f t="shared" si="707"/>
        <v>3.8647181601982022E-2</v>
      </c>
      <c r="P2892">
        <f t="shared" si="708"/>
        <v>5.4947241825011894E-8</v>
      </c>
      <c r="R2892" t="b">
        <f t="shared" si="709"/>
        <v>1</v>
      </c>
      <c r="S2892">
        <f t="shared" ref="S2892:U2928" si="712">IF($R2892=TRUE,J2892,NA())</f>
        <v>2454607.4599856082</v>
      </c>
      <c r="T2892">
        <f t="shared" si="712"/>
        <v>64986.528152111292</v>
      </c>
      <c r="U2892">
        <f t="shared" si="712"/>
        <v>712158.02903411619</v>
      </c>
      <c r="W2892">
        <f t="shared" si="710"/>
        <v>1681533.4381014335</v>
      </c>
      <c r="X2892">
        <f t="shared" si="711"/>
        <v>731625.99358173786</v>
      </c>
      <c r="Y2892">
        <f t="shared" si="698"/>
        <v>0.43509452563000695</v>
      </c>
      <c r="Z2892">
        <f t="shared" si="702"/>
        <v>3.8647181601982022E-2</v>
      </c>
      <c r="AA2892">
        <f t="shared" si="703"/>
        <v>5.8590340021191331E-2</v>
      </c>
      <c r="AB2892">
        <f t="shared" si="704"/>
        <v>5.4947241825011894E-8</v>
      </c>
    </row>
    <row r="2893" spans="1:28" x14ac:dyDescent="0.25">
      <c r="A2893" s="15">
        <v>2892</v>
      </c>
      <c r="B2893" s="16">
        <v>2685240</v>
      </c>
      <c r="C2893" s="16">
        <v>670468</v>
      </c>
      <c r="D2893" s="16">
        <v>780753</v>
      </c>
      <c r="F2893" s="6">
        <f>IF(ISNUMBER(B2893),B2893-'BG det.'!$L$5,NA())</f>
        <v>2677924.75</v>
      </c>
      <c r="G2893">
        <f>IF(ISNUMBER(C2893),C2893-'BG det.'!$M$5,NA())</f>
        <v>658721.9</v>
      </c>
      <c r="H2893">
        <f>IF(ISNUMBER(D2893),D2893-'BG det.'!$N$5,NA())</f>
        <v>775932.7</v>
      </c>
      <c r="J2893">
        <f t="shared" si="705"/>
        <v>2679455.7545978813</v>
      </c>
      <c r="K2893">
        <f t="shared" si="699"/>
        <v>49846.990018819386</v>
      </c>
      <c r="L2893">
        <f t="shared" si="706"/>
        <v>782874.55976927804</v>
      </c>
      <c r="M2893">
        <f t="shared" si="700"/>
        <v>0.44325562075268687</v>
      </c>
      <c r="N2893">
        <f t="shared" si="701"/>
        <v>4.1263031565572303E-2</v>
      </c>
      <c r="O2893">
        <f t="shared" si="707"/>
        <v>2.7471872222750045E-2</v>
      </c>
      <c r="P2893">
        <f t="shared" si="708"/>
        <v>3.5122154938664447E-8</v>
      </c>
      <c r="R2893" t="b">
        <f t="shared" si="709"/>
        <v>1</v>
      </c>
      <c r="S2893">
        <f t="shared" si="712"/>
        <v>2679455.7545978813</v>
      </c>
      <c r="T2893">
        <f t="shared" si="712"/>
        <v>49846.990018819386</v>
      </c>
      <c r="U2893">
        <f t="shared" si="712"/>
        <v>782874.55976927804</v>
      </c>
      <c r="W2893">
        <f t="shared" si="710"/>
        <v>1814473.7138643221</v>
      </c>
      <c r="X2893">
        <f t="shared" si="711"/>
        <v>804275.6723783632</v>
      </c>
      <c r="Y2893">
        <f t="shared" si="698"/>
        <v>0.44325562075268687</v>
      </c>
      <c r="Z2893">
        <f t="shared" si="702"/>
        <v>2.7471872222750045E-2</v>
      </c>
      <c r="AA2893">
        <f t="shared" si="703"/>
        <v>4.1263031565572303E-2</v>
      </c>
      <c r="AB2893">
        <f t="shared" si="704"/>
        <v>3.5122154938664447E-8</v>
      </c>
    </row>
    <row r="2894" spans="1:28" x14ac:dyDescent="0.25">
      <c r="A2894" s="15">
        <v>2893</v>
      </c>
      <c r="B2894" s="16">
        <v>664964</v>
      </c>
      <c r="C2894" s="15">
        <v>151205</v>
      </c>
      <c r="D2894" s="16">
        <v>85939.3</v>
      </c>
      <c r="F2894" s="6">
        <f>IF(ISNUMBER(B2894),B2894-'BG det.'!$L$5,NA())</f>
        <v>657648.75</v>
      </c>
      <c r="G2894">
        <f>IF(ISNUMBER(C2894),C2894-'BG det.'!$M$5,NA())</f>
        <v>139458.9</v>
      </c>
      <c r="H2894">
        <f>IF(ISNUMBER(D2894),D2894-'BG det.'!$N$5,NA())</f>
        <v>81119</v>
      </c>
      <c r="J2894">
        <f t="shared" si="705"/>
        <v>657810.72072225623</v>
      </c>
      <c r="K2894">
        <f t="shared" si="699"/>
        <v>4364.4897969438916</v>
      </c>
      <c r="L2894">
        <f t="shared" si="706"/>
        <v>82823.237799092531</v>
      </c>
      <c r="M2894">
        <f t="shared" si="700"/>
        <v>0.19444837238819992</v>
      </c>
      <c r="N2894">
        <f t="shared" si="701"/>
        <v>2.2618858434148726E-2</v>
      </c>
      <c r="O2894">
        <f t="shared" si="707"/>
        <v>9.9740798004255265E-3</v>
      </c>
      <c r="P2894">
        <f t="shared" si="708"/>
        <v>1.1840262127457361E-7</v>
      </c>
      <c r="R2894" t="b">
        <f t="shared" si="709"/>
        <v>1</v>
      </c>
      <c r="S2894">
        <f t="shared" si="712"/>
        <v>657810.72072225623</v>
      </c>
      <c r="T2894">
        <f t="shared" si="712"/>
        <v>4364.4897969438916</v>
      </c>
      <c r="U2894">
        <f t="shared" si="712"/>
        <v>82823.237799092531</v>
      </c>
      <c r="W2894">
        <f t="shared" si="710"/>
        <v>437583.20409244054</v>
      </c>
      <c r="X2894">
        <f t="shared" si="711"/>
        <v>85087.341820188565</v>
      </c>
      <c r="Y2894">
        <f t="shared" si="698"/>
        <v>0.19444837238819992</v>
      </c>
      <c r="Z2894">
        <f t="shared" si="702"/>
        <v>9.9740798004255265E-3</v>
      </c>
      <c r="AA2894">
        <f t="shared" si="703"/>
        <v>2.2618858434148726E-2</v>
      </c>
      <c r="AB2894">
        <f t="shared" si="704"/>
        <v>1.1840262127457361E-7</v>
      </c>
    </row>
    <row r="2895" spans="1:28" x14ac:dyDescent="0.25">
      <c r="A2895" s="15">
        <v>2894</v>
      </c>
      <c r="B2895" s="16">
        <v>1220200</v>
      </c>
      <c r="C2895" s="15">
        <v>275672</v>
      </c>
      <c r="D2895" s="15">
        <v>139957</v>
      </c>
      <c r="F2895" s="6">
        <f>IF(ISNUMBER(B2895),B2895-'BG det.'!$L$5,NA())</f>
        <v>1212884.75</v>
      </c>
      <c r="G2895">
        <f>IF(ISNUMBER(C2895),C2895-'BG det.'!$M$5,NA())</f>
        <v>263925.90000000002</v>
      </c>
      <c r="H2895">
        <f>IF(ISNUMBER(D2895),D2895-'BG det.'!$N$5,NA())</f>
        <v>135136.70000000001</v>
      </c>
      <c r="J2895">
        <f t="shared" si="705"/>
        <v>1213155.1724672581</v>
      </c>
      <c r="K2895">
        <f t="shared" si="699"/>
        <v>16683.123144011242</v>
      </c>
      <c r="L2895">
        <f t="shared" si="706"/>
        <v>138279.70882602409</v>
      </c>
      <c r="M2895">
        <f t="shared" si="700"/>
        <v>0.17417001953302871</v>
      </c>
      <c r="N2895">
        <f t="shared" si="701"/>
        <v>4.901091916268651E-2</v>
      </c>
      <c r="O2895">
        <f t="shared" si="707"/>
        <v>2.0454061043251225E-2</v>
      </c>
      <c r="P2895">
        <f t="shared" si="708"/>
        <v>1.4698855854310303E-7</v>
      </c>
      <c r="R2895" t="b">
        <f t="shared" si="709"/>
        <v>1</v>
      </c>
      <c r="S2895">
        <f t="shared" si="712"/>
        <v>1213155.1724672581</v>
      </c>
      <c r="T2895">
        <f t="shared" si="712"/>
        <v>16683.123144011242</v>
      </c>
      <c r="U2895">
        <f t="shared" si="712"/>
        <v>138279.70882602409</v>
      </c>
      <c r="W2895">
        <f t="shared" si="710"/>
        <v>815638.66993130953</v>
      </c>
      <c r="X2895">
        <f t="shared" si="711"/>
        <v>142059.80307382974</v>
      </c>
      <c r="Y2895">
        <f t="shared" si="698"/>
        <v>0.17417001953302871</v>
      </c>
      <c r="Z2895">
        <f t="shared" si="702"/>
        <v>2.0454061043251225E-2</v>
      </c>
      <c r="AA2895">
        <f t="shared" si="703"/>
        <v>4.901091916268651E-2</v>
      </c>
      <c r="AB2895">
        <f t="shared" si="704"/>
        <v>1.4698855854310303E-7</v>
      </c>
    </row>
    <row r="2896" spans="1:28" x14ac:dyDescent="0.25">
      <c r="A2896" s="15">
        <v>2895</v>
      </c>
      <c r="B2896" s="16">
        <v>377570</v>
      </c>
      <c r="C2896" s="15">
        <v>126888</v>
      </c>
      <c r="D2896" s="15">
        <v>260336</v>
      </c>
      <c r="F2896" s="6">
        <f>IF(ISNUMBER(B2896),B2896-'BG det.'!$L$5,NA())</f>
        <v>370254.75</v>
      </c>
      <c r="G2896">
        <f>IF(ISNUMBER(C2896),C2896-'BG det.'!$M$5,NA())</f>
        <v>115141.9</v>
      </c>
      <c r="H2896">
        <f>IF(ISNUMBER(D2896),D2896-'BG det.'!$N$5,NA())</f>
        <v>255515.7</v>
      </c>
      <c r="J2896">
        <f t="shared" si="705"/>
        <v>370756.31989489391</v>
      </c>
      <c r="K2896">
        <f t="shared" si="699"/>
        <v>11406.479806620744</v>
      </c>
      <c r="L2896">
        <f t="shared" si="706"/>
        <v>256476.24520656574</v>
      </c>
      <c r="M2896">
        <f t="shared" si="700"/>
        <v>1.030947633142695</v>
      </c>
      <c r="N2896">
        <f t="shared" si="701"/>
        <v>4.3955177683527587E-2</v>
      </c>
      <c r="O2896">
        <f t="shared" si="707"/>
        <v>4.4630149634572999E-2</v>
      </c>
      <c r="P2896">
        <f t="shared" si="708"/>
        <v>1.7729517323229298E-7</v>
      </c>
      <c r="R2896" t="b">
        <f t="shared" si="709"/>
        <v>0</v>
      </c>
      <c r="S2896" t="e">
        <f t="shared" si="712"/>
        <v>#N/A</v>
      </c>
      <c r="T2896" t="e">
        <f t="shared" si="712"/>
        <v>#N/A</v>
      </c>
      <c r="U2896" t="e">
        <f t="shared" si="712"/>
        <v>#N/A</v>
      </c>
      <c r="W2896" t="e">
        <f t="shared" si="710"/>
        <v>#N/A</v>
      </c>
      <c r="X2896" t="e">
        <f t="shared" si="711"/>
        <v>#N/A</v>
      </c>
      <c r="Y2896" t="e">
        <f t="shared" si="698"/>
        <v>#N/A</v>
      </c>
      <c r="Z2896" t="e">
        <f t="shared" si="702"/>
        <v>#N/A</v>
      </c>
      <c r="AA2896" t="e">
        <f t="shared" si="703"/>
        <v>#N/A</v>
      </c>
      <c r="AB2896" t="e">
        <f t="shared" si="704"/>
        <v>#N/A</v>
      </c>
    </row>
    <row r="2897" spans="1:28" x14ac:dyDescent="0.25">
      <c r="A2897" s="15">
        <v>2896</v>
      </c>
      <c r="B2897" s="16">
        <v>59866.1</v>
      </c>
      <c r="C2897" s="16">
        <v>31005.599999999999</v>
      </c>
      <c r="D2897" s="16">
        <v>69344</v>
      </c>
      <c r="F2897" s="6">
        <f>IF(ISNUMBER(B2897),B2897-'BG det.'!$L$5,NA())</f>
        <v>52550.85</v>
      </c>
      <c r="G2897">
        <f>IF(ISNUMBER(C2897),C2897-'BG det.'!$M$5,NA())</f>
        <v>19259.5</v>
      </c>
      <c r="H2897">
        <f>IF(ISNUMBER(D2897),D2897-'BG det.'!$N$5,NA())</f>
        <v>64523.7</v>
      </c>
      <c r="J2897">
        <f t="shared" si="705"/>
        <v>52677.300685903552</v>
      </c>
      <c r="K2897">
        <f t="shared" si="699"/>
        <v>809.09018754965109</v>
      </c>
      <c r="L2897">
        <f t="shared" si="706"/>
        <v>64660.174891872397</v>
      </c>
      <c r="M2897">
        <f t="shared" si="700"/>
        <v>1.8711452876924792</v>
      </c>
      <c r="N2897">
        <f t="shared" si="701"/>
        <v>1.6660999924448135E-2</v>
      </c>
      <c r="O2897">
        <f t="shared" si="707"/>
        <v>2.2790550601819788E-2</v>
      </c>
      <c r="P2897">
        <f t="shared" si="708"/>
        <v>3.5108925063327559E-7</v>
      </c>
      <c r="R2897" t="b">
        <f t="shared" si="709"/>
        <v>0</v>
      </c>
      <c r="S2897" t="e">
        <f t="shared" si="712"/>
        <v>#N/A</v>
      </c>
      <c r="T2897" t="e">
        <f t="shared" si="712"/>
        <v>#N/A</v>
      </c>
      <c r="U2897" t="e">
        <f t="shared" si="712"/>
        <v>#N/A</v>
      </c>
      <c r="W2897" t="e">
        <f t="shared" si="710"/>
        <v>#N/A</v>
      </c>
      <c r="X2897" t="e">
        <f t="shared" si="711"/>
        <v>#N/A</v>
      </c>
      <c r="Y2897" t="e">
        <f t="shared" si="698"/>
        <v>#N/A</v>
      </c>
      <c r="Z2897" t="e">
        <f t="shared" si="702"/>
        <v>#N/A</v>
      </c>
      <c r="AA2897" t="e">
        <f t="shared" si="703"/>
        <v>#N/A</v>
      </c>
      <c r="AB2897" t="e">
        <f t="shared" si="704"/>
        <v>#N/A</v>
      </c>
    </row>
    <row r="2898" spans="1:28" x14ac:dyDescent="0.25">
      <c r="A2898" s="15">
        <v>2897</v>
      </c>
      <c r="B2898" s="15">
        <v>500854</v>
      </c>
      <c r="C2898" s="15">
        <v>125570</v>
      </c>
      <c r="D2898" s="15">
        <v>84261.5</v>
      </c>
      <c r="F2898" s="6">
        <f>IF(ISNUMBER(B2898),B2898-'BG det.'!$L$5,NA())</f>
        <v>493538.75</v>
      </c>
      <c r="G2898">
        <f>IF(ISNUMBER(C2898),C2898-'BG det.'!$M$5,NA())</f>
        <v>113823.9</v>
      </c>
      <c r="H2898">
        <f>IF(ISNUMBER(D2898),D2898-'BG det.'!$N$5,NA())</f>
        <v>79441.2</v>
      </c>
      <c r="J2898">
        <f t="shared" si="705"/>
        <v>493696.60808948783</v>
      </c>
      <c r="K2898">
        <f t="shared" si="699"/>
        <v>9992.4332574183736</v>
      </c>
      <c r="L2898">
        <f t="shared" si="706"/>
        <v>80720.255500746585</v>
      </c>
      <c r="M2898">
        <f t="shared" si="700"/>
        <v>0.24744728716383313</v>
      </c>
      <c r="N2898">
        <f t="shared" si="701"/>
        <v>5.9940080901372067E-2</v>
      </c>
      <c r="O2898">
        <f t="shared" si="707"/>
        <v>2.981663803970561E-2</v>
      </c>
      <c r="P2898">
        <f t="shared" si="708"/>
        <v>3.7060354644504852E-7</v>
      </c>
      <c r="R2898" t="b">
        <f t="shared" si="709"/>
        <v>0</v>
      </c>
      <c r="S2898" t="e">
        <f t="shared" si="712"/>
        <v>#N/A</v>
      </c>
      <c r="T2898" t="e">
        <f t="shared" si="712"/>
        <v>#N/A</v>
      </c>
      <c r="U2898" t="e">
        <f t="shared" si="712"/>
        <v>#N/A</v>
      </c>
      <c r="W2898" t="e">
        <f t="shared" si="710"/>
        <v>#N/A</v>
      </c>
      <c r="X2898" t="e">
        <f t="shared" si="711"/>
        <v>#N/A</v>
      </c>
      <c r="Y2898" t="e">
        <f t="shared" si="698"/>
        <v>#N/A</v>
      </c>
      <c r="Z2898" t="e">
        <f t="shared" si="702"/>
        <v>#N/A</v>
      </c>
      <c r="AA2898" t="e">
        <f t="shared" si="703"/>
        <v>#N/A</v>
      </c>
      <c r="AB2898" t="e">
        <f t="shared" si="704"/>
        <v>#N/A</v>
      </c>
    </row>
    <row r="2899" spans="1:28" x14ac:dyDescent="0.25">
      <c r="A2899" s="15">
        <v>2898</v>
      </c>
      <c r="B2899" s="15">
        <v>458419</v>
      </c>
      <c r="C2899" s="15">
        <v>142500</v>
      </c>
      <c r="D2899" s="15">
        <v>210962</v>
      </c>
      <c r="F2899" s="6">
        <f>IF(ISNUMBER(B2899),B2899-'BG det.'!$L$5,NA())</f>
        <v>451103.75</v>
      </c>
      <c r="G2899">
        <f>IF(ISNUMBER(C2899),C2899-'BG det.'!$M$5,NA())</f>
        <v>130753.9</v>
      </c>
      <c r="H2899">
        <f>IF(ISNUMBER(D2899),D2899-'BG det.'!$N$5,NA())</f>
        <v>206141.7</v>
      </c>
      <c r="J2899">
        <f t="shared" si="705"/>
        <v>451509.17228713981</v>
      </c>
      <c r="K2899">
        <f t="shared" si="699"/>
        <v>18237.943553976183</v>
      </c>
      <c r="L2899">
        <f t="shared" si="706"/>
        <v>207311.45746032818</v>
      </c>
      <c r="M2899">
        <f t="shared" si="700"/>
        <v>0.67485588563225429</v>
      </c>
      <c r="N2899">
        <f t="shared" si="701"/>
        <v>7.0346959347268756E-2</v>
      </c>
      <c r="O2899">
        <f t="shared" si="707"/>
        <v>5.7789754605318322E-2</v>
      </c>
      <c r="P2899">
        <f t="shared" si="708"/>
        <v>2.8798307930829025E-7</v>
      </c>
      <c r="R2899" t="b">
        <f t="shared" si="709"/>
        <v>0</v>
      </c>
      <c r="S2899" t="e">
        <f t="shared" si="712"/>
        <v>#N/A</v>
      </c>
      <c r="T2899" t="e">
        <f t="shared" si="712"/>
        <v>#N/A</v>
      </c>
      <c r="U2899" t="e">
        <f t="shared" si="712"/>
        <v>#N/A</v>
      </c>
      <c r="W2899" t="e">
        <f t="shared" si="710"/>
        <v>#N/A</v>
      </c>
      <c r="X2899" t="e">
        <f t="shared" si="711"/>
        <v>#N/A</v>
      </c>
      <c r="Y2899" t="e">
        <f t="shared" si="698"/>
        <v>#N/A</v>
      </c>
      <c r="Z2899" t="e">
        <f t="shared" si="702"/>
        <v>#N/A</v>
      </c>
      <c r="AA2899" t="e">
        <f t="shared" si="703"/>
        <v>#N/A</v>
      </c>
      <c r="AB2899" t="e">
        <f t="shared" si="704"/>
        <v>#N/A</v>
      </c>
    </row>
    <row r="2900" spans="1:28" x14ac:dyDescent="0.25">
      <c r="A2900" s="15">
        <v>2899</v>
      </c>
      <c r="B2900" s="15">
        <v>467161</v>
      </c>
      <c r="C2900" s="15">
        <v>144244</v>
      </c>
      <c r="D2900" s="15">
        <v>252362</v>
      </c>
      <c r="F2900" s="6">
        <f>IF(ISNUMBER(B2900),B2900-'BG det.'!$L$5,NA())</f>
        <v>459845.75</v>
      </c>
      <c r="G2900">
        <f>IF(ISNUMBER(C2900),C2900-'BG det.'!$M$5,NA())</f>
        <v>132497.9</v>
      </c>
      <c r="H2900">
        <f>IF(ISNUMBER(D2900),D2900-'BG det.'!$N$5,NA())</f>
        <v>247541.7</v>
      </c>
      <c r="J2900">
        <f t="shared" si="705"/>
        <v>460332.17962845793</v>
      </c>
      <c r="K2900">
        <f t="shared" si="699"/>
        <v>12867.937874491377</v>
      </c>
      <c r="L2900">
        <f t="shared" si="706"/>
        <v>248734.31586342055</v>
      </c>
      <c r="M2900">
        <f t="shared" si="700"/>
        <v>0.80856979388007799</v>
      </c>
      <c r="N2900">
        <f t="shared" si="701"/>
        <v>4.5281338362726513E-2</v>
      </c>
      <c r="O2900">
        <f t="shared" si="707"/>
        <v>4.0717209937729863E-2</v>
      </c>
      <c r="P2900">
        <f t="shared" si="708"/>
        <v>1.6610507463504812E-7</v>
      </c>
      <c r="R2900" t="b">
        <f t="shared" si="709"/>
        <v>0</v>
      </c>
      <c r="S2900" t="e">
        <f t="shared" si="712"/>
        <v>#N/A</v>
      </c>
      <c r="T2900" t="e">
        <f t="shared" si="712"/>
        <v>#N/A</v>
      </c>
      <c r="U2900" t="e">
        <f t="shared" si="712"/>
        <v>#N/A</v>
      </c>
      <c r="W2900" t="e">
        <f t="shared" si="710"/>
        <v>#N/A</v>
      </c>
      <c r="X2900" t="e">
        <f t="shared" si="711"/>
        <v>#N/A</v>
      </c>
      <c r="Y2900" t="e">
        <f t="shared" si="698"/>
        <v>#N/A</v>
      </c>
      <c r="Z2900" t="e">
        <f t="shared" si="702"/>
        <v>#N/A</v>
      </c>
      <c r="AA2900" t="e">
        <f t="shared" si="703"/>
        <v>#N/A</v>
      </c>
      <c r="AB2900" t="e">
        <f t="shared" si="704"/>
        <v>#N/A</v>
      </c>
    </row>
    <row r="2901" spans="1:28" x14ac:dyDescent="0.25">
      <c r="A2901" s="15">
        <v>2900</v>
      </c>
      <c r="B2901" s="15">
        <v>490401</v>
      </c>
      <c r="C2901" s="15">
        <v>220149</v>
      </c>
      <c r="D2901" s="15">
        <v>739394</v>
      </c>
      <c r="F2901" s="6">
        <f>IF(ISNUMBER(B2901),B2901-'BG det.'!$L$5,NA())</f>
        <v>483085.75</v>
      </c>
      <c r="G2901">
        <f>IF(ISNUMBER(C2901),C2901-'BG det.'!$M$5,NA())</f>
        <v>208402.9</v>
      </c>
      <c r="H2901">
        <f>IF(ISNUMBER(D2901),D2901-'BG det.'!$N$5,NA())</f>
        <v>734573.7</v>
      </c>
      <c r="J2901">
        <f t="shared" si="705"/>
        <v>484524.75138017198</v>
      </c>
      <c r="K2901">
        <f t="shared" si="699"/>
        <v>20140.084790752779</v>
      </c>
      <c r="L2901">
        <f t="shared" si="706"/>
        <v>735828.99330837198</v>
      </c>
      <c r="M2901">
        <f t="shared" si="700"/>
        <v>2.2283673578408423</v>
      </c>
      <c r="N2901">
        <f t="shared" si="701"/>
        <v>3.9770865358801116E-2</v>
      </c>
      <c r="O2901">
        <f t="shared" si="707"/>
        <v>5.9368822418945352E-2</v>
      </c>
      <c r="P2901">
        <f t="shared" si="708"/>
        <v>8.3492875288071275E-8</v>
      </c>
      <c r="R2901" t="b">
        <f t="shared" si="709"/>
        <v>0</v>
      </c>
      <c r="S2901" t="e">
        <f t="shared" si="712"/>
        <v>#N/A</v>
      </c>
      <c r="T2901" t="e">
        <f t="shared" si="712"/>
        <v>#N/A</v>
      </c>
      <c r="U2901" t="e">
        <f t="shared" si="712"/>
        <v>#N/A</v>
      </c>
      <c r="W2901" t="e">
        <f t="shared" si="710"/>
        <v>#N/A</v>
      </c>
      <c r="X2901" t="e">
        <f t="shared" si="711"/>
        <v>#N/A</v>
      </c>
      <c r="Y2901" t="e">
        <f t="shared" si="698"/>
        <v>#N/A</v>
      </c>
      <c r="Z2901" t="e">
        <f t="shared" si="702"/>
        <v>#N/A</v>
      </c>
      <c r="AA2901" t="e">
        <f t="shared" si="703"/>
        <v>#N/A</v>
      </c>
      <c r="AB2901" t="e">
        <f t="shared" si="704"/>
        <v>#N/A</v>
      </c>
    </row>
    <row r="2902" spans="1:28" x14ac:dyDescent="0.25">
      <c r="A2902" s="15">
        <v>2901</v>
      </c>
      <c r="B2902" s="16">
        <v>272410</v>
      </c>
      <c r="C2902" s="16">
        <v>77096.100000000006</v>
      </c>
      <c r="D2902" s="16">
        <v>75535.199999999997</v>
      </c>
      <c r="F2902" s="6">
        <f>IF(ISNUMBER(B2902),B2902-'BG det.'!$L$5,NA())</f>
        <v>265094.75</v>
      </c>
      <c r="G2902">
        <f>IF(ISNUMBER(C2902),C2902-'BG det.'!$M$5,NA())</f>
        <v>65350.000000000007</v>
      </c>
      <c r="H2902">
        <f>IF(ISNUMBER(D2902),D2902-'BG det.'!$N$5,NA())</f>
        <v>70714.899999999994</v>
      </c>
      <c r="J2902">
        <f t="shared" si="705"/>
        <v>265234.38525024999</v>
      </c>
      <c r="K2902">
        <f t="shared" si="699"/>
        <v>5880.0087091600199</v>
      </c>
      <c r="L2902">
        <f t="shared" si="706"/>
        <v>71402.061900411471</v>
      </c>
      <c r="M2902">
        <f t="shared" si="700"/>
        <v>0.40626443255303657</v>
      </c>
      <c r="N2902">
        <f t="shared" si="701"/>
        <v>5.1092701393212391E-2</v>
      </c>
      <c r="O2902">
        <f t="shared" si="707"/>
        <v>3.2565913633311822E-2</v>
      </c>
      <c r="P2902">
        <f t="shared" si="708"/>
        <v>4.5890033682612882E-7</v>
      </c>
      <c r="R2902" t="b">
        <f t="shared" si="709"/>
        <v>0</v>
      </c>
      <c r="S2902" t="e">
        <f t="shared" si="712"/>
        <v>#N/A</v>
      </c>
      <c r="T2902" t="e">
        <f t="shared" si="712"/>
        <v>#N/A</v>
      </c>
      <c r="U2902" t="e">
        <f t="shared" si="712"/>
        <v>#N/A</v>
      </c>
      <c r="W2902" t="e">
        <f t="shared" si="710"/>
        <v>#N/A</v>
      </c>
      <c r="X2902" t="e">
        <f t="shared" si="711"/>
        <v>#N/A</v>
      </c>
      <c r="Y2902" t="e">
        <f t="shared" si="698"/>
        <v>#N/A</v>
      </c>
      <c r="Z2902" t="e">
        <f t="shared" si="702"/>
        <v>#N/A</v>
      </c>
      <c r="AA2902" t="e">
        <f t="shared" si="703"/>
        <v>#N/A</v>
      </c>
      <c r="AB2902" t="e">
        <f t="shared" si="704"/>
        <v>#N/A</v>
      </c>
    </row>
    <row r="2903" spans="1:28" x14ac:dyDescent="0.25">
      <c r="A2903" s="15">
        <v>2902</v>
      </c>
      <c r="B2903" s="15">
        <v>298637</v>
      </c>
      <c r="C2903" s="15">
        <v>75616</v>
      </c>
      <c r="D2903" s="15">
        <v>60056.3</v>
      </c>
      <c r="F2903" s="6">
        <f>IF(ISNUMBER(B2903),B2903-'BG det.'!$L$5,NA())</f>
        <v>291321.75</v>
      </c>
      <c r="G2903">
        <f>IF(ISNUMBER(C2903),C2903-'BG det.'!$M$5,NA())</f>
        <v>63869.9</v>
      </c>
      <c r="H2903">
        <f>IF(ISNUMBER(D2903),D2903-'BG det.'!$N$5,NA())</f>
        <v>55236</v>
      </c>
      <c r="J2903">
        <f t="shared" si="705"/>
        <v>291431.2471427666</v>
      </c>
      <c r="K2903">
        <f t="shared" si="699"/>
        <v>1480.6185985877464</v>
      </c>
      <c r="L2903">
        <f t="shared" si="706"/>
        <v>55991.032004756707</v>
      </c>
      <c r="M2903">
        <f t="shared" si="700"/>
        <v>0.29740714166698001</v>
      </c>
      <c r="N2903">
        <f t="shared" si="701"/>
        <v>1.4037432233849529E-2</v>
      </c>
      <c r="O2903">
        <f t="shared" si="707"/>
        <v>7.6553203504646167E-3</v>
      </c>
      <c r="P2903">
        <f t="shared" si="708"/>
        <v>1.34112605329359E-7</v>
      </c>
      <c r="R2903" t="b">
        <f t="shared" si="709"/>
        <v>0</v>
      </c>
      <c r="S2903" t="e">
        <f t="shared" si="712"/>
        <v>#N/A</v>
      </c>
      <c r="T2903" t="e">
        <f t="shared" si="712"/>
        <v>#N/A</v>
      </c>
      <c r="U2903" t="e">
        <f t="shared" si="712"/>
        <v>#N/A</v>
      </c>
      <c r="W2903" t="e">
        <f t="shared" si="710"/>
        <v>#N/A</v>
      </c>
      <c r="X2903" t="e">
        <f t="shared" si="711"/>
        <v>#N/A</v>
      </c>
      <c r="Y2903" t="e">
        <f t="shared" si="698"/>
        <v>#N/A</v>
      </c>
      <c r="Z2903" t="e">
        <f t="shared" si="702"/>
        <v>#N/A</v>
      </c>
      <c r="AA2903" t="e">
        <f t="shared" si="703"/>
        <v>#N/A</v>
      </c>
      <c r="AB2903" t="e">
        <f t="shared" si="704"/>
        <v>#N/A</v>
      </c>
    </row>
    <row r="2904" spans="1:28" x14ac:dyDescent="0.25">
      <c r="A2904" s="15">
        <v>2903</v>
      </c>
      <c r="B2904" s="16">
        <v>1117990</v>
      </c>
      <c r="C2904" s="16">
        <v>330882</v>
      </c>
      <c r="D2904" s="16">
        <v>603984</v>
      </c>
      <c r="F2904" s="6">
        <f>IF(ISNUMBER(B2904),B2904-'BG det.'!$L$5,NA())</f>
        <v>1110674.75</v>
      </c>
      <c r="G2904">
        <f>IF(ISNUMBER(C2904),C2904-'BG det.'!$M$5,NA())</f>
        <v>319135.90000000002</v>
      </c>
      <c r="H2904">
        <f>IF(ISNUMBER(D2904),D2904-'BG det.'!$N$5,NA())</f>
        <v>599163.69999999995</v>
      </c>
      <c r="J2904">
        <f t="shared" si="705"/>
        <v>1111852.1193653396</v>
      </c>
      <c r="K2904">
        <f t="shared" si="699"/>
        <v>30023.563151237278</v>
      </c>
      <c r="L2904">
        <f t="shared" si="706"/>
        <v>602044.25568134105</v>
      </c>
      <c r="M2904">
        <f t="shared" si="700"/>
        <v>0.81140216314734992</v>
      </c>
      <c r="N2904">
        <f t="shared" si="701"/>
        <v>4.3725938946464621E-2</v>
      </c>
      <c r="O2904">
        <f t="shared" si="707"/>
        <v>3.9387391935049747E-2</v>
      </c>
      <c r="P2904">
        <f t="shared" si="708"/>
        <v>6.6293015322380817E-8</v>
      </c>
      <c r="R2904" t="b">
        <f t="shared" si="709"/>
        <v>1</v>
      </c>
      <c r="S2904">
        <f t="shared" si="712"/>
        <v>1111852.1193653396</v>
      </c>
      <c r="T2904">
        <f t="shared" si="712"/>
        <v>30023.563151237278</v>
      </c>
      <c r="U2904">
        <f t="shared" si="712"/>
        <v>602044.25568134105</v>
      </c>
      <c r="W2904">
        <f t="shared" si="710"/>
        <v>762263.29483166779</v>
      </c>
      <c r="X2904">
        <f t="shared" si="711"/>
        <v>618502.0863142414</v>
      </c>
      <c r="Y2904">
        <f t="shared" si="698"/>
        <v>0.81140216314734992</v>
      </c>
      <c r="Z2904">
        <f t="shared" si="702"/>
        <v>3.9387391935049747E-2</v>
      </c>
      <c r="AA2904">
        <f t="shared" si="703"/>
        <v>4.3725938946464621E-2</v>
      </c>
      <c r="AB2904">
        <f t="shared" si="704"/>
        <v>6.6293015322380817E-8</v>
      </c>
    </row>
    <row r="2905" spans="1:28" x14ac:dyDescent="0.25">
      <c r="A2905" s="15">
        <v>2904</v>
      </c>
      <c r="B2905" s="16">
        <v>559456</v>
      </c>
      <c r="C2905" s="15">
        <v>150005</v>
      </c>
      <c r="D2905" s="16">
        <v>196746</v>
      </c>
      <c r="F2905" s="6">
        <f>IF(ISNUMBER(B2905),B2905-'BG det.'!$L$5,NA())</f>
        <v>552140.75</v>
      </c>
      <c r="G2905">
        <f>IF(ISNUMBER(C2905),C2905-'BG det.'!$M$5,NA())</f>
        <v>138258.9</v>
      </c>
      <c r="H2905">
        <f>IF(ISNUMBER(D2905),D2905-'BG det.'!$N$5,NA())</f>
        <v>191925.7</v>
      </c>
      <c r="J2905">
        <f t="shared" si="705"/>
        <v>552518.88297538005</v>
      </c>
      <c r="K2905">
        <f t="shared" si="699"/>
        <v>8506.6608499770482</v>
      </c>
      <c r="L2905">
        <f t="shared" si="706"/>
        <v>193357.15062160912</v>
      </c>
      <c r="M2905">
        <f t="shared" si="700"/>
        <v>0.53343752471013461</v>
      </c>
      <c r="N2905">
        <f t="shared" si="701"/>
        <v>3.1277203109971036E-2</v>
      </c>
      <c r="O2905">
        <f t="shared" si="707"/>
        <v>2.2843870621052226E-2</v>
      </c>
      <c r="P2905">
        <f t="shared" si="708"/>
        <v>1.1768815157192535E-7</v>
      </c>
      <c r="R2905" t="b">
        <f t="shared" si="709"/>
        <v>1</v>
      </c>
      <c r="S2905">
        <f t="shared" si="712"/>
        <v>552518.88297538005</v>
      </c>
      <c r="T2905">
        <f t="shared" si="712"/>
        <v>8506.6608499770482</v>
      </c>
      <c r="U2905">
        <f t="shared" si="712"/>
        <v>193357.15062160912</v>
      </c>
      <c r="W2905">
        <f t="shared" si="710"/>
        <v>372382.64001274656</v>
      </c>
      <c r="X2905">
        <f t="shared" si="711"/>
        <v>198642.87373342467</v>
      </c>
      <c r="Y2905">
        <f t="shared" si="698"/>
        <v>0.53343752471013461</v>
      </c>
      <c r="Z2905">
        <f t="shared" si="702"/>
        <v>2.2843870621052226E-2</v>
      </c>
      <c r="AA2905">
        <f t="shared" si="703"/>
        <v>3.1277203109971036E-2</v>
      </c>
      <c r="AB2905">
        <f t="shared" si="704"/>
        <v>1.1768815157192535E-7</v>
      </c>
    </row>
    <row r="2906" spans="1:28" x14ac:dyDescent="0.25">
      <c r="A2906" s="15">
        <v>2905</v>
      </c>
      <c r="B2906" s="15">
        <v>87648.9</v>
      </c>
      <c r="C2906" s="15">
        <v>52511.6</v>
      </c>
      <c r="D2906" s="15">
        <v>63548</v>
      </c>
      <c r="F2906" s="6">
        <f>IF(ISNUMBER(B2906),B2906-'BG det.'!$L$5,NA())</f>
        <v>80333.649999999994</v>
      </c>
      <c r="G2906">
        <f>IF(ISNUMBER(C2906),C2906-'BG det.'!$M$5,NA())</f>
        <v>40765.5</v>
      </c>
      <c r="H2906">
        <f>IF(ISNUMBER(D2906),D2906-'BG det.'!$N$5,NA())</f>
        <v>58727.7</v>
      </c>
      <c r="J2906">
        <f t="shared" si="705"/>
        <v>80448.906623073693</v>
      </c>
      <c r="K2906">
        <f t="shared" si="699"/>
        <v>17824.394347625021</v>
      </c>
      <c r="L2906">
        <f t="shared" si="706"/>
        <v>58936.124799480567</v>
      </c>
      <c r="M2906">
        <f t="shared" si="700"/>
        <v>0.85511259019968655</v>
      </c>
      <c r="N2906">
        <f t="shared" si="701"/>
        <v>0.2722275683844721</v>
      </c>
      <c r="O2906">
        <f t="shared" si="707"/>
        <v>0.25173508834229413</v>
      </c>
      <c r="P2906">
        <f t="shared" si="708"/>
        <v>5.5564069462264901E-6</v>
      </c>
      <c r="R2906" t="b">
        <f t="shared" si="709"/>
        <v>0</v>
      </c>
      <c r="S2906" t="e">
        <f t="shared" si="712"/>
        <v>#N/A</v>
      </c>
      <c r="T2906" t="e">
        <f t="shared" si="712"/>
        <v>#N/A</v>
      </c>
      <c r="U2906" t="e">
        <f t="shared" si="712"/>
        <v>#N/A</v>
      </c>
      <c r="W2906" t="e">
        <f t="shared" si="710"/>
        <v>#N/A</v>
      </c>
      <c r="X2906" t="e">
        <f t="shared" si="711"/>
        <v>#N/A</v>
      </c>
      <c r="Y2906" t="e">
        <f t="shared" si="698"/>
        <v>#N/A</v>
      </c>
      <c r="Z2906" t="e">
        <f t="shared" si="702"/>
        <v>#N/A</v>
      </c>
      <c r="AA2906" t="e">
        <f t="shared" si="703"/>
        <v>#N/A</v>
      </c>
      <c r="AB2906" t="e">
        <f t="shared" si="704"/>
        <v>#N/A</v>
      </c>
    </row>
    <row r="2907" spans="1:28" x14ac:dyDescent="0.25">
      <c r="A2907" s="15">
        <v>2906</v>
      </c>
      <c r="B2907" s="15">
        <v>449158</v>
      </c>
      <c r="C2907" s="15">
        <v>152100</v>
      </c>
      <c r="D2907" s="15">
        <v>312954</v>
      </c>
      <c r="F2907" s="6">
        <f>IF(ISNUMBER(B2907),B2907-'BG det.'!$L$5,NA())</f>
        <v>441842.75</v>
      </c>
      <c r="G2907">
        <f>IF(ISNUMBER(C2907),C2907-'BG det.'!$M$5,NA())</f>
        <v>140353.9</v>
      </c>
      <c r="H2907">
        <f>IF(ISNUMBER(D2907),D2907-'BG det.'!$N$5,NA())</f>
        <v>308133.7</v>
      </c>
      <c r="J2907">
        <f t="shared" si="705"/>
        <v>442447.5838995761</v>
      </c>
      <c r="K2907">
        <f t="shared" si="699"/>
        <v>16137.464313243159</v>
      </c>
      <c r="L2907">
        <f t="shared" si="706"/>
        <v>309279.98094806803</v>
      </c>
      <c r="M2907">
        <f t="shared" si="700"/>
        <v>1.0332058684887644</v>
      </c>
      <c r="N2907">
        <f t="shared" si="701"/>
        <v>5.162548742906032E-2</v>
      </c>
      <c r="O2907">
        <f t="shared" si="707"/>
        <v>5.2475622269270779E-2</v>
      </c>
      <c r="P2907">
        <f t="shared" si="708"/>
        <v>1.7430210948304494E-7</v>
      </c>
      <c r="R2907" t="b">
        <f t="shared" si="709"/>
        <v>0</v>
      </c>
      <c r="S2907" t="e">
        <f t="shared" si="712"/>
        <v>#N/A</v>
      </c>
      <c r="T2907" t="e">
        <f t="shared" si="712"/>
        <v>#N/A</v>
      </c>
      <c r="U2907" t="e">
        <f t="shared" si="712"/>
        <v>#N/A</v>
      </c>
      <c r="W2907" t="e">
        <f t="shared" si="710"/>
        <v>#N/A</v>
      </c>
      <c r="X2907" t="e">
        <f t="shared" si="711"/>
        <v>#N/A</v>
      </c>
      <c r="Y2907" t="e">
        <f t="shared" si="698"/>
        <v>#N/A</v>
      </c>
      <c r="Z2907" t="e">
        <f t="shared" si="702"/>
        <v>#N/A</v>
      </c>
      <c r="AA2907" t="e">
        <f t="shared" si="703"/>
        <v>#N/A</v>
      </c>
      <c r="AB2907" t="e">
        <f t="shared" si="704"/>
        <v>#N/A</v>
      </c>
    </row>
    <row r="2908" spans="1:28" x14ac:dyDescent="0.25">
      <c r="A2908" s="15">
        <v>2907</v>
      </c>
      <c r="B2908" s="16">
        <v>86488.6</v>
      </c>
      <c r="C2908" s="16">
        <v>36399.5</v>
      </c>
      <c r="D2908" s="16">
        <v>66730.899999999994</v>
      </c>
      <c r="F2908" s="6">
        <f>IF(ISNUMBER(B2908),B2908-'BG det.'!$L$5,NA())</f>
        <v>79173.350000000006</v>
      </c>
      <c r="G2908">
        <f>IF(ISNUMBER(C2908),C2908-'BG det.'!$M$5,NA())</f>
        <v>24653.4</v>
      </c>
      <c r="H2908">
        <f>IF(ISNUMBER(D2908),D2908-'BG det.'!$N$5,NA())</f>
        <v>61910.599999999991</v>
      </c>
      <c r="J2908">
        <f t="shared" si="705"/>
        <v>79294.825316513714</v>
      </c>
      <c r="K2908">
        <f t="shared" si="699"/>
        <v>1511.9589608265705</v>
      </c>
      <c r="L2908">
        <f t="shared" si="706"/>
        <v>62116.03483759045</v>
      </c>
      <c r="M2908">
        <f t="shared" si="700"/>
        <v>1.1875993792822259</v>
      </c>
      <c r="N2908">
        <f t="shared" si="701"/>
        <v>2.5820134928591258E-2</v>
      </c>
      <c r="O2908">
        <f t="shared" si="707"/>
        <v>2.8138017046288044E-2</v>
      </c>
      <c r="P2908">
        <f t="shared" si="708"/>
        <v>4.5370380110983218E-7</v>
      </c>
      <c r="R2908" t="b">
        <f t="shared" si="709"/>
        <v>0</v>
      </c>
      <c r="S2908" t="e">
        <f t="shared" si="712"/>
        <v>#N/A</v>
      </c>
      <c r="T2908" t="e">
        <f t="shared" si="712"/>
        <v>#N/A</v>
      </c>
      <c r="U2908" t="e">
        <f t="shared" si="712"/>
        <v>#N/A</v>
      </c>
      <c r="W2908" t="e">
        <f t="shared" si="710"/>
        <v>#N/A</v>
      </c>
      <c r="X2908" t="e">
        <f t="shared" si="711"/>
        <v>#N/A</v>
      </c>
      <c r="Y2908" t="e">
        <f t="shared" si="698"/>
        <v>#N/A</v>
      </c>
      <c r="Z2908" t="e">
        <f t="shared" si="702"/>
        <v>#N/A</v>
      </c>
      <c r="AA2908" t="e">
        <f t="shared" si="703"/>
        <v>#N/A</v>
      </c>
      <c r="AB2908" t="e">
        <f t="shared" si="704"/>
        <v>#N/A</v>
      </c>
    </row>
    <row r="2909" spans="1:28" x14ac:dyDescent="0.25">
      <c r="A2909" s="15">
        <v>2908</v>
      </c>
      <c r="B2909" s="16">
        <v>4778800</v>
      </c>
      <c r="C2909" s="16">
        <v>1267680</v>
      </c>
      <c r="D2909" s="16">
        <v>1471380</v>
      </c>
      <c r="F2909" s="6">
        <f>IF(ISNUMBER(B2909),B2909-'BG det.'!$L$5,NA())</f>
        <v>4771484.75</v>
      </c>
      <c r="G2909">
        <f>IF(ISNUMBER(C2909),C2909-'BG det.'!$M$5,NA())</f>
        <v>1255933.8999999999</v>
      </c>
      <c r="H2909">
        <f>IF(ISNUMBER(D2909),D2909-'BG det.'!$N$5,NA())</f>
        <v>1466559.7</v>
      </c>
      <c r="J2909">
        <f t="shared" si="705"/>
        <v>4774376.9721406847</v>
      </c>
      <c r="K2909">
        <f t="shared" si="699"/>
        <v>159968.91654188195</v>
      </c>
      <c r="L2909">
        <f t="shared" si="706"/>
        <v>1478929.0236469377</v>
      </c>
      <c r="M2909">
        <f t="shared" si="700"/>
        <v>0.4598176707365666</v>
      </c>
      <c r="N2909">
        <f t="shared" si="701"/>
        <v>7.1395090436582417E-2</v>
      </c>
      <c r="O2909">
        <f t="shared" si="707"/>
        <v>4.8412908735359042E-2</v>
      </c>
      <c r="P2909">
        <f t="shared" si="708"/>
        <v>3.3485173285641834E-8</v>
      </c>
      <c r="R2909" t="b">
        <f t="shared" si="709"/>
        <v>1</v>
      </c>
      <c r="S2909">
        <f t="shared" si="712"/>
        <v>4774376.9721406847</v>
      </c>
      <c r="T2909">
        <f t="shared" si="712"/>
        <v>159968.91654188195</v>
      </c>
      <c r="U2909">
        <f t="shared" si="712"/>
        <v>1478929.0236469377</v>
      </c>
      <c r="W2909">
        <f t="shared" si="710"/>
        <v>3304261.6260949103</v>
      </c>
      <c r="X2909">
        <f t="shared" si="711"/>
        <v>1519357.8844151816</v>
      </c>
      <c r="Y2909">
        <f t="shared" si="698"/>
        <v>0.4598176707365666</v>
      </c>
      <c r="Z2909">
        <f t="shared" si="702"/>
        <v>4.8412908735359042E-2</v>
      </c>
      <c r="AA2909">
        <f t="shared" si="703"/>
        <v>7.1395090436582417E-2</v>
      </c>
      <c r="AB2909">
        <f t="shared" si="704"/>
        <v>3.3485173285641834E-8</v>
      </c>
    </row>
    <row r="2910" spans="1:28" x14ac:dyDescent="0.25">
      <c r="A2910" s="15">
        <v>2909</v>
      </c>
      <c r="B2910" s="16">
        <v>1320670</v>
      </c>
      <c r="C2910" s="16">
        <v>343615</v>
      </c>
      <c r="D2910" s="16">
        <v>401596</v>
      </c>
      <c r="F2910" s="6">
        <f>IF(ISNUMBER(B2910),B2910-'BG det.'!$L$5,NA())</f>
        <v>1313354.75</v>
      </c>
      <c r="G2910">
        <f>IF(ISNUMBER(C2910),C2910-'BG det.'!$M$5,NA())</f>
        <v>331868.90000000002</v>
      </c>
      <c r="H2910">
        <f>IF(ISNUMBER(D2910),D2910-'BG det.'!$N$5,NA())</f>
        <v>396775.7</v>
      </c>
      <c r="J2910">
        <f t="shared" si="705"/>
        <v>1314137.3503777627</v>
      </c>
      <c r="K2910">
        <f t="shared" si="699"/>
        <v>31113.258166597858</v>
      </c>
      <c r="L2910">
        <f t="shared" si="706"/>
        <v>400180.33065614692</v>
      </c>
      <c r="M2910">
        <f t="shared" si="700"/>
        <v>0.45854576802223096</v>
      </c>
      <c r="N2910">
        <f t="shared" si="701"/>
        <v>5.1246988189652787E-2</v>
      </c>
      <c r="O2910">
        <f t="shared" si="707"/>
        <v>3.4702414398125943E-2</v>
      </c>
      <c r="P2910">
        <f t="shared" si="708"/>
        <v>8.7443993040803483E-8</v>
      </c>
      <c r="R2910" t="b">
        <f t="shared" si="709"/>
        <v>1</v>
      </c>
      <c r="S2910">
        <f t="shared" si="712"/>
        <v>1314137.3503777627</v>
      </c>
      <c r="T2910">
        <f t="shared" si="712"/>
        <v>31113.258166597858</v>
      </c>
      <c r="U2910">
        <f t="shared" si="712"/>
        <v>400180.33065614692</v>
      </c>
      <c r="W2910">
        <f t="shared" si="710"/>
        <v>896573.29918456881</v>
      </c>
      <c r="X2910">
        <f t="shared" si="711"/>
        <v>411119.89206281357</v>
      </c>
      <c r="Y2910">
        <f t="shared" si="698"/>
        <v>0.45854576802223096</v>
      </c>
      <c r="Z2910">
        <f t="shared" si="702"/>
        <v>3.4702414398125943E-2</v>
      </c>
      <c r="AA2910">
        <f t="shared" si="703"/>
        <v>5.1246988189652787E-2</v>
      </c>
      <c r="AB2910">
        <f t="shared" si="704"/>
        <v>8.7443993040803483E-8</v>
      </c>
    </row>
    <row r="2911" spans="1:28" x14ac:dyDescent="0.25">
      <c r="A2911" s="15">
        <v>2910</v>
      </c>
      <c r="B2911" s="15">
        <v>394906</v>
      </c>
      <c r="C2911" s="15">
        <v>115702</v>
      </c>
      <c r="D2911" s="15">
        <v>96452.3</v>
      </c>
      <c r="F2911" s="6">
        <f>IF(ISNUMBER(B2911),B2911-'BG det.'!$L$5,NA())</f>
        <v>387590.75</v>
      </c>
      <c r="G2911">
        <f>IF(ISNUMBER(C2911),C2911-'BG det.'!$M$5,NA())</f>
        <v>103955.9</v>
      </c>
      <c r="H2911">
        <f>IF(ISNUMBER(D2911),D2911-'BG det.'!$N$5,NA())</f>
        <v>91632</v>
      </c>
      <c r="J2911">
        <f t="shared" si="705"/>
        <v>387771.91197895317</v>
      </c>
      <c r="K2911">
        <f t="shared" si="699"/>
        <v>18556.752194418135</v>
      </c>
      <c r="L2911">
        <f t="shared" si="706"/>
        <v>92636.628731339777</v>
      </c>
      <c r="M2911">
        <f t="shared" si="700"/>
        <v>0.34741548693976998</v>
      </c>
      <c r="N2911">
        <f t="shared" si="701"/>
        <v>0.1149293794649922</v>
      </c>
      <c r="O2911">
        <f t="shared" si="707"/>
        <v>6.7741631024736473E-2</v>
      </c>
      <c r="P2911">
        <f t="shared" si="708"/>
        <v>7.6352606011294449E-7</v>
      </c>
      <c r="R2911" t="b">
        <f t="shared" si="709"/>
        <v>0</v>
      </c>
      <c r="S2911" t="e">
        <f t="shared" si="712"/>
        <v>#N/A</v>
      </c>
      <c r="T2911" t="e">
        <f t="shared" si="712"/>
        <v>#N/A</v>
      </c>
      <c r="U2911" t="e">
        <f t="shared" si="712"/>
        <v>#N/A</v>
      </c>
      <c r="W2911" t="e">
        <f t="shared" si="710"/>
        <v>#N/A</v>
      </c>
      <c r="X2911" t="e">
        <f t="shared" si="711"/>
        <v>#N/A</v>
      </c>
      <c r="Y2911" t="e">
        <f t="shared" ref="Y2911:Y2974" si="713">IF($R2911=TRUE,M2911,NA())</f>
        <v>#N/A</v>
      </c>
      <c r="Z2911" t="e">
        <f t="shared" si="702"/>
        <v>#N/A</v>
      </c>
      <c r="AA2911" t="e">
        <f t="shared" si="703"/>
        <v>#N/A</v>
      </c>
      <c r="AB2911" t="e">
        <f t="shared" si="704"/>
        <v>#N/A</v>
      </c>
    </row>
    <row r="2912" spans="1:28" x14ac:dyDescent="0.25">
      <c r="A2912" s="15">
        <v>2911</v>
      </c>
      <c r="B2912" s="16">
        <v>346008</v>
      </c>
      <c r="C2912" s="16">
        <v>105961</v>
      </c>
      <c r="D2912" s="16">
        <v>150445</v>
      </c>
      <c r="F2912" s="6">
        <f>IF(ISNUMBER(B2912),B2912-'BG det.'!$L$5,NA())</f>
        <v>338692.75</v>
      </c>
      <c r="G2912">
        <f>IF(ISNUMBER(C2912),C2912-'BG det.'!$M$5,NA())</f>
        <v>94214.9</v>
      </c>
      <c r="H2912">
        <f>IF(ISNUMBER(D2912),D2912-'BG det.'!$N$5,NA())</f>
        <v>145624.70000000001</v>
      </c>
      <c r="J2912">
        <f t="shared" si="705"/>
        <v>338979.25393394468</v>
      </c>
      <c r="K2912">
        <f t="shared" si="699"/>
        <v>10943.526943875451</v>
      </c>
      <c r="L2912">
        <f t="shared" si="706"/>
        <v>146502.91806404755</v>
      </c>
      <c r="M2912">
        <f t="shared" si="700"/>
        <v>0.64268129666913276</v>
      </c>
      <c r="N2912">
        <f t="shared" si="701"/>
        <v>5.8290276460748684E-2</v>
      </c>
      <c r="O2912">
        <f t="shared" si="707"/>
        <v>4.672980252308942E-2</v>
      </c>
      <c r="P2912">
        <f t="shared" si="708"/>
        <v>3.2570085827757958E-7</v>
      </c>
      <c r="R2912" t="b">
        <f t="shared" si="709"/>
        <v>0</v>
      </c>
      <c r="S2912" t="e">
        <f t="shared" si="712"/>
        <v>#N/A</v>
      </c>
      <c r="T2912" t="e">
        <f t="shared" si="712"/>
        <v>#N/A</v>
      </c>
      <c r="U2912" t="e">
        <f t="shared" si="712"/>
        <v>#N/A</v>
      </c>
      <c r="W2912" t="e">
        <f t="shared" si="710"/>
        <v>#N/A</v>
      </c>
      <c r="X2912" t="e">
        <f t="shared" si="711"/>
        <v>#N/A</v>
      </c>
      <c r="Y2912" t="e">
        <f t="shared" si="713"/>
        <v>#N/A</v>
      </c>
      <c r="Z2912" t="e">
        <f t="shared" si="702"/>
        <v>#N/A</v>
      </c>
      <c r="AA2912" t="e">
        <f t="shared" si="703"/>
        <v>#N/A</v>
      </c>
      <c r="AB2912" t="e">
        <f t="shared" si="704"/>
        <v>#N/A</v>
      </c>
    </row>
    <row r="2913" spans="1:28" x14ac:dyDescent="0.25">
      <c r="A2913" s="15">
        <v>2912</v>
      </c>
      <c r="B2913" s="16">
        <v>4344480</v>
      </c>
      <c r="C2913" s="16">
        <v>1298180</v>
      </c>
      <c r="D2913" s="16">
        <v>1280960</v>
      </c>
      <c r="F2913" s="6">
        <f>IF(ISNUMBER(B2913),B2913-'BG det.'!$L$5,NA())</f>
        <v>4337164.75</v>
      </c>
      <c r="G2913">
        <f>IF(ISNUMBER(C2913),C2913-'BG det.'!$M$5,NA())</f>
        <v>1286433.8999999999</v>
      </c>
      <c r="H2913">
        <f>IF(ISNUMBER(D2913),D2913-'BG det.'!$N$5,NA())</f>
        <v>1276139.7</v>
      </c>
      <c r="J2913">
        <f t="shared" si="705"/>
        <v>4339682.380705636</v>
      </c>
      <c r="K2913">
        <f t="shared" si="699"/>
        <v>297736.5917588544</v>
      </c>
      <c r="L2913">
        <f t="shared" si="706"/>
        <v>1287382.8289370504</v>
      </c>
      <c r="M2913">
        <f t="shared" si="700"/>
        <v>0.41910025315002436</v>
      </c>
      <c r="N2913">
        <f t="shared" si="701"/>
        <v>0.14573729689011672</v>
      </c>
      <c r="O2913">
        <f t="shared" si="707"/>
        <v>9.4347342458820968E-2</v>
      </c>
      <c r="P2913">
        <f t="shared" si="708"/>
        <v>7.8767587056902011E-8</v>
      </c>
      <c r="R2913" t="b">
        <f t="shared" si="709"/>
        <v>1</v>
      </c>
      <c r="S2913">
        <f t="shared" si="712"/>
        <v>4339682.380705636</v>
      </c>
      <c r="T2913">
        <f t="shared" si="712"/>
        <v>297736.5917588544</v>
      </c>
      <c r="U2913">
        <f t="shared" si="712"/>
        <v>1287382.8289370504</v>
      </c>
      <c r="W2913">
        <f t="shared" si="710"/>
        <v>3155749.6374506266</v>
      </c>
      <c r="X2913">
        <f t="shared" si="711"/>
        <v>1322575.4719336552</v>
      </c>
      <c r="Y2913">
        <f t="shared" si="713"/>
        <v>0.41910025315002436</v>
      </c>
      <c r="Z2913">
        <f t="shared" si="702"/>
        <v>9.4347342458820968E-2</v>
      </c>
      <c r="AA2913">
        <f t="shared" si="703"/>
        <v>0.14573729689011672</v>
      </c>
      <c r="AB2913">
        <f t="shared" si="704"/>
        <v>7.8767587056902011E-8</v>
      </c>
    </row>
    <row r="2914" spans="1:28" x14ac:dyDescent="0.25">
      <c r="A2914" s="15">
        <v>2913</v>
      </c>
      <c r="B2914" s="16">
        <v>4809870</v>
      </c>
      <c r="C2914" s="16">
        <v>1674610</v>
      </c>
      <c r="D2914" s="16">
        <v>3781650</v>
      </c>
      <c r="F2914" s="6">
        <f>IF(ISNUMBER(B2914),B2914-'BG det.'!$L$5,NA())</f>
        <v>4802554.75</v>
      </c>
      <c r="G2914">
        <f>IF(ISNUMBER(C2914),C2914-'BG det.'!$M$5,NA())</f>
        <v>1662863.9</v>
      </c>
      <c r="H2914">
        <f>IF(ISNUMBER(D2914),D2914-'BG det.'!$N$5,NA())</f>
        <v>3776829.7</v>
      </c>
      <c r="J2914">
        <f t="shared" si="705"/>
        <v>4809965.1610487308</v>
      </c>
      <c r="K2914">
        <f t="shared" si="699"/>
        <v>256309.45470128825</v>
      </c>
      <c r="L2914">
        <f t="shared" si="706"/>
        <v>3789291.2245412492</v>
      </c>
      <c r="M2914">
        <f t="shared" si="700"/>
        <v>1.1369253320320531</v>
      </c>
      <c r="N2914">
        <f t="shared" si="701"/>
        <v>7.0203677456562807E-2</v>
      </c>
      <c r="O2914">
        <f t="shared" si="707"/>
        <v>7.4855865101763328E-2</v>
      </c>
      <c r="P2914">
        <f t="shared" si="708"/>
        <v>2.0784792726092912E-8</v>
      </c>
      <c r="R2914" t="b">
        <f t="shared" si="709"/>
        <v>1</v>
      </c>
      <c r="S2914">
        <f t="shared" si="712"/>
        <v>4809965.1610487308</v>
      </c>
      <c r="T2914">
        <f t="shared" si="712"/>
        <v>256309.45470128825</v>
      </c>
      <c r="U2914">
        <f t="shared" si="712"/>
        <v>3789291.2245412492</v>
      </c>
      <c r="W2914">
        <f t="shared" si="710"/>
        <v>3424039.7108876719</v>
      </c>
      <c r="X2914">
        <f t="shared" si="711"/>
        <v>3892877.4851919017</v>
      </c>
      <c r="Y2914">
        <f t="shared" si="713"/>
        <v>1.1369253320320531</v>
      </c>
      <c r="Z2914">
        <f t="shared" si="702"/>
        <v>7.4855865101763328E-2</v>
      </c>
      <c r="AA2914">
        <f t="shared" si="703"/>
        <v>7.0203677456562807E-2</v>
      </c>
      <c r="AB2914">
        <f t="shared" si="704"/>
        <v>2.0784792726092912E-8</v>
      </c>
    </row>
    <row r="2915" spans="1:28" x14ac:dyDescent="0.25">
      <c r="A2915" s="15">
        <v>2914</v>
      </c>
      <c r="B2915" s="16">
        <v>6034700</v>
      </c>
      <c r="C2915" s="16">
        <v>1404500</v>
      </c>
      <c r="D2915" s="16">
        <v>1181890</v>
      </c>
      <c r="F2915" s="6">
        <f>IF(ISNUMBER(B2915),B2915-'BG det.'!$L$5,NA())</f>
        <v>6027384.75</v>
      </c>
      <c r="G2915">
        <f>IF(ISNUMBER(C2915),C2915-'BG det.'!$M$5,NA())</f>
        <v>1392753.9</v>
      </c>
      <c r="H2915">
        <f>IF(ISNUMBER(D2915),D2915-'BG det.'!$N$5,NA())</f>
        <v>1177069.7</v>
      </c>
      <c r="J2915">
        <f t="shared" si="705"/>
        <v>6029717.2001717947</v>
      </c>
      <c r="K2915">
        <f t="shared" si="699"/>
        <v>97415.781204197963</v>
      </c>
      <c r="L2915">
        <f t="shared" si="706"/>
        <v>1192691.3243467242</v>
      </c>
      <c r="M2915">
        <f t="shared" si="700"/>
        <v>0.30117037011198938</v>
      </c>
      <c r="N2915">
        <f t="shared" si="701"/>
        <v>4.3630945739593169E-2</v>
      </c>
      <c r="O2915">
        <f t="shared" si="707"/>
        <v>2.3944222976224307E-2</v>
      </c>
      <c r="P2915">
        <f t="shared" si="708"/>
        <v>2.0020978522208922E-8</v>
      </c>
      <c r="R2915" t="b">
        <f t="shared" si="709"/>
        <v>1</v>
      </c>
      <c r="S2915">
        <f t="shared" si="712"/>
        <v>6029717.2001717947</v>
      </c>
      <c r="T2915">
        <f t="shared" si="712"/>
        <v>97415.781204197963</v>
      </c>
      <c r="U2915">
        <f t="shared" si="712"/>
        <v>1192691.3243467242</v>
      </c>
      <c r="W2915">
        <f t="shared" si="710"/>
        <v>4068446.1258537429</v>
      </c>
      <c r="X2915">
        <f t="shared" si="711"/>
        <v>1225295.4255040612</v>
      </c>
      <c r="Y2915">
        <f t="shared" si="713"/>
        <v>0.30117037011198938</v>
      </c>
      <c r="Z2915">
        <f t="shared" si="702"/>
        <v>2.3944222976224307E-2</v>
      </c>
      <c r="AA2915">
        <f t="shared" si="703"/>
        <v>4.3630945739593169E-2</v>
      </c>
      <c r="AB2915">
        <f t="shared" si="704"/>
        <v>2.0020978522208922E-8</v>
      </c>
    </row>
    <row r="2916" spans="1:28" x14ac:dyDescent="0.25">
      <c r="A2916" s="15">
        <v>2915</v>
      </c>
      <c r="B2916" s="16">
        <v>121191</v>
      </c>
      <c r="C2916" s="15">
        <v>46565.2</v>
      </c>
      <c r="D2916" s="16">
        <v>68665.2</v>
      </c>
      <c r="F2916" s="6">
        <f>IF(ISNUMBER(B2916),B2916-'BG det.'!$L$5,NA())</f>
        <v>113875.75</v>
      </c>
      <c r="G2916">
        <f>IF(ISNUMBER(C2916),C2916-'BG det.'!$M$5,NA())</f>
        <v>34819.1</v>
      </c>
      <c r="H2916">
        <f>IF(ISNUMBER(D2916),D2916-'BG det.'!$N$5,NA())</f>
        <v>63844.899999999994</v>
      </c>
      <c r="J2916">
        <f t="shared" si="705"/>
        <v>114001.18391292234</v>
      </c>
      <c r="K2916">
        <f t="shared" si="699"/>
        <v>4858.5243728238911</v>
      </c>
      <c r="L2916">
        <f t="shared" si="706"/>
        <v>64140.251110350371</v>
      </c>
      <c r="M2916">
        <f t="shared" si="700"/>
        <v>0.8243191628214378</v>
      </c>
      <c r="N2916">
        <f t="shared" si="701"/>
        <v>6.6943540246835367E-2</v>
      </c>
      <c r="O2916">
        <f t="shared" si="707"/>
        <v>6.0779395150205508E-2</v>
      </c>
      <c r="P2916">
        <f t="shared" si="708"/>
        <v>9.820765800872887E-7</v>
      </c>
      <c r="R2916" t="b">
        <f t="shared" si="709"/>
        <v>0</v>
      </c>
      <c r="S2916" t="e">
        <f t="shared" si="712"/>
        <v>#N/A</v>
      </c>
      <c r="T2916" t="e">
        <f t="shared" si="712"/>
        <v>#N/A</v>
      </c>
      <c r="U2916" t="e">
        <f t="shared" si="712"/>
        <v>#N/A</v>
      </c>
      <c r="W2916" t="e">
        <f t="shared" si="710"/>
        <v>#N/A</v>
      </c>
      <c r="X2916" t="e">
        <f t="shared" si="711"/>
        <v>#N/A</v>
      </c>
      <c r="Y2916" t="e">
        <f t="shared" si="713"/>
        <v>#N/A</v>
      </c>
      <c r="Z2916" t="e">
        <f t="shared" si="702"/>
        <v>#N/A</v>
      </c>
      <c r="AA2916" t="e">
        <f t="shared" si="703"/>
        <v>#N/A</v>
      </c>
      <c r="AB2916" t="e">
        <f t="shared" si="704"/>
        <v>#N/A</v>
      </c>
    </row>
    <row r="2917" spans="1:28" x14ac:dyDescent="0.25">
      <c r="A2917" s="15">
        <v>2916</v>
      </c>
      <c r="B2917" s="16">
        <v>177670</v>
      </c>
      <c r="C2917" s="15">
        <v>93338.3</v>
      </c>
      <c r="D2917" s="15">
        <v>161684</v>
      </c>
      <c r="F2917" s="6">
        <f>IF(ISNUMBER(B2917),B2917-'BG det.'!$L$5,NA())</f>
        <v>170354.75</v>
      </c>
      <c r="G2917">
        <f>IF(ISNUMBER(C2917),C2917-'BG det.'!$M$5,NA())</f>
        <v>81592.2</v>
      </c>
      <c r="H2917">
        <f>IF(ISNUMBER(D2917),D2917-'BG det.'!$N$5,NA())</f>
        <v>156863.70000000001</v>
      </c>
      <c r="J2917">
        <f t="shared" si="705"/>
        <v>170662.38035098059</v>
      </c>
      <c r="K2917">
        <f t="shared" si="699"/>
        <v>28679.844552017952</v>
      </c>
      <c r="L2917">
        <f t="shared" si="706"/>
        <v>157305.84736901504</v>
      </c>
      <c r="M2917">
        <f t="shared" si="700"/>
        <v>1.1455403023202773</v>
      </c>
      <c r="N2917">
        <f t="shared" si="701"/>
        <v>0.18994346716195437</v>
      </c>
      <c r="O2917">
        <f t="shared" si="707"/>
        <v>0.20329633427585067</v>
      </c>
      <c r="P2917">
        <f t="shared" si="708"/>
        <v>1.5789744912227522E-6</v>
      </c>
      <c r="R2917" t="b">
        <f t="shared" si="709"/>
        <v>0</v>
      </c>
      <c r="S2917" t="e">
        <f t="shared" si="712"/>
        <v>#N/A</v>
      </c>
      <c r="T2917" t="e">
        <f t="shared" si="712"/>
        <v>#N/A</v>
      </c>
      <c r="U2917" t="e">
        <f t="shared" si="712"/>
        <v>#N/A</v>
      </c>
      <c r="W2917" t="e">
        <f t="shared" si="710"/>
        <v>#N/A</v>
      </c>
      <c r="X2917" t="e">
        <f t="shared" si="711"/>
        <v>#N/A</v>
      </c>
      <c r="Y2917" t="e">
        <f t="shared" si="713"/>
        <v>#N/A</v>
      </c>
      <c r="Z2917" t="e">
        <f t="shared" si="702"/>
        <v>#N/A</v>
      </c>
      <c r="AA2917" t="e">
        <f t="shared" si="703"/>
        <v>#N/A</v>
      </c>
      <c r="AB2917" t="e">
        <f t="shared" si="704"/>
        <v>#N/A</v>
      </c>
    </row>
    <row r="2918" spans="1:28" x14ac:dyDescent="0.25">
      <c r="A2918" s="15">
        <v>2917</v>
      </c>
      <c r="B2918" s="16">
        <v>2916620</v>
      </c>
      <c r="C2918" s="15">
        <v>917552</v>
      </c>
      <c r="D2918" s="16">
        <v>1762100</v>
      </c>
      <c r="F2918" s="6">
        <f>IF(ISNUMBER(B2918),B2918-'BG det.'!$L$5,NA())</f>
        <v>2909304.75</v>
      </c>
      <c r="G2918">
        <f>IF(ISNUMBER(C2918),C2918-'BG det.'!$M$5,NA())</f>
        <v>905805.9</v>
      </c>
      <c r="H2918">
        <f>IF(ISNUMBER(D2918),D2918-'BG det.'!$N$5,NA())</f>
        <v>1757279.7</v>
      </c>
      <c r="J2918">
        <f t="shared" si="705"/>
        <v>2912756.0777613171</v>
      </c>
      <c r="K2918">
        <f t="shared" si="699"/>
        <v>123730.58443802223</v>
      </c>
      <c r="L2918">
        <f t="shared" si="706"/>
        <v>1764825.9877859561</v>
      </c>
      <c r="M2918">
        <f t="shared" si="700"/>
        <v>0.88788797659077334</v>
      </c>
      <c r="N2918">
        <f t="shared" si="701"/>
        <v>6.4304521299619485E-2</v>
      </c>
      <c r="O2918">
        <f t="shared" si="707"/>
        <v>6.0592740747541028E-2</v>
      </c>
      <c r="P2918">
        <f t="shared" si="708"/>
        <v>3.5575584400255109E-8</v>
      </c>
      <c r="R2918" t="b">
        <f t="shared" si="709"/>
        <v>1</v>
      </c>
      <c r="S2918">
        <f t="shared" si="712"/>
        <v>2912756.0777613171</v>
      </c>
      <c r="T2918">
        <f t="shared" si="712"/>
        <v>123730.58443802223</v>
      </c>
      <c r="U2918">
        <f t="shared" si="712"/>
        <v>1764825.9877859561</v>
      </c>
      <c r="W2918">
        <f t="shared" si="710"/>
        <v>2042003.4299742987</v>
      </c>
      <c r="X2918">
        <f t="shared" si="711"/>
        <v>1813070.2936312989</v>
      </c>
      <c r="Y2918">
        <f t="shared" si="713"/>
        <v>0.88788797659077334</v>
      </c>
      <c r="Z2918">
        <f t="shared" si="702"/>
        <v>6.0592740747541028E-2</v>
      </c>
      <c r="AA2918">
        <f t="shared" si="703"/>
        <v>6.4304521299619485E-2</v>
      </c>
      <c r="AB2918">
        <f t="shared" si="704"/>
        <v>3.5575584400255109E-8</v>
      </c>
    </row>
    <row r="2919" spans="1:28" x14ac:dyDescent="0.25">
      <c r="A2919" s="15">
        <v>2918</v>
      </c>
      <c r="B2919" s="16">
        <v>151185</v>
      </c>
      <c r="C2919" s="16">
        <v>92990.3</v>
      </c>
      <c r="D2919" s="16">
        <v>97230.8</v>
      </c>
      <c r="F2919" s="6">
        <f>IF(ISNUMBER(B2919),B2919-'BG det.'!$L$5,NA())</f>
        <v>143869.75</v>
      </c>
      <c r="G2919">
        <f>IF(ISNUMBER(C2919),C2919-'BG det.'!$M$5,NA())</f>
        <v>81244.2</v>
      </c>
      <c r="H2919">
        <f>IF(ISNUMBER(D2919),D2919-'BG det.'!$N$5,NA())</f>
        <v>92410.5</v>
      </c>
      <c r="J2919">
        <f t="shared" si="705"/>
        <v>144051.19960191098</v>
      </c>
      <c r="K2919">
        <f t="shared" si="699"/>
        <v>41842.561513785877</v>
      </c>
      <c r="L2919">
        <f t="shared" si="706"/>
        <v>92783.703858849622</v>
      </c>
      <c r="M2919">
        <f t="shared" si="700"/>
        <v>0.69723637015040762</v>
      </c>
      <c r="N2919">
        <f t="shared" si="701"/>
        <v>0.36654206542233009</v>
      </c>
      <c r="O2919">
        <f t="shared" si="707"/>
        <v>0.30606512020933635</v>
      </c>
      <c r="P2919">
        <f t="shared" si="708"/>
        <v>4.6271189578819072E-6</v>
      </c>
      <c r="R2919" t="b">
        <f t="shared" si="709"/>
        <v>0</v>
      </c>
      <c r="S2919" t="e">
        <f t="shared" si="712"/>
        <v>#N/A</v>
      </c>
      <c r="T2919" t="e">
        <f t="shared" si="712"/>
        <v>#N/A</v>
      </c>
      <c r="U2919" t="e">
        <f t="shared" si="712"/>
        <v>#N/A</v>
      </c>
      <c r="W2919" t="e">
        <f t="shared" si="710"/>
        <v>#N/A</v>
      </c>
      <c r="X2919" t="e">
        <f t="shared" si="711"/>
        <v>#N/A</v>
      </c>
      <c r="Y2919" t="e">
        <f t="shared" si="713"/>
        <v>#N/A</v>
      </c>
      <c r="Z2919" t="e">
        <f t="shared" si="702"/>
        <v>#N/A</v>
      </c>
      <c r="AA2919" t="e">
        <f t="shared" si="703"/>
        <v>#N/A</v>
      </c>
      <c r="AB2919" t="e">
        <f t="shared" si="704"/>
        <v>#N/A</v>
      </c>
    </row>
    <row r="2920" spans="1:28" x14ac:dyDescent="0.25">
      <c r="A2920" s="15">
        <v>2919</v>
      </c>
      <c r="B2920" s="16">
        <v>448001</v>
      </c>
      <c r="C2920" s="16">
        <v>106426</v>
      </c>
      <c r="D2920" s="16">
        <v>57834.400000000001</v>
      </c>
      <c r="F2920" s="6">
        <f>IF(ISNUMBER(B2920),B2920-'BG det.'!$L$5,NA())</f>
        <v>440685.75</v>
      </c>
      <c r="G2920">
        <f>IF(ISNUMBER(C2920),C2920-'BG det.'!$M$5,NA())</f>
        <v>94679.9</v>
      </c>
      <c r="H2920">
        <f>IF(ISNUMBER(D2920),D2920-'BG det.'!$N$5,NA())</f>
        <v>53014.100000000006</v>
      </c>
      <c r="J2920">
        <f t="shared" si="705"/>
        <v>440791.65869637858</v>
      </c>
      <c r="K2920">
        <f t="shared" si="699"/>
        <v>4331.2529812231387</v>
      </c>
      <c r="L2920">
        <f t="shared" si="706"/>
        <v>54156.090822907616</v>
      </c>
      <c r="M2920">
        <f t="shared" si="700"/>
        <v>0.18883763145913754</v>
      </c>
      <c r="N2920">
        <f t="shared" si="701"/>
        <v>3.3829670152135033E-2</v>
      </c>
      <c r="O2920">
        <f t="shared" si="707"/>
        <v>1.4700836098335163E-2</v>
      </c>
      <c r="P2920">
        <f t="shared" si="708"/>
        <v>2.6817226587718346E-7</v>
      </c>
      <c r="R2920" t="b">
        <f t="shared" si="709"/>
        <v>0</v>
      </c>
      <c r="S2920" t="e">
        <f t="shared" si="712"/>
        <v>#N/A</v>
      </c>
      <c r="T2920" t="e">
        <f t="shared" si="712"/>
        <v>#N/A</v>
      </c>
      <c r="U2920" t="e">
        <f t="shared" si="712"/>
        <v>#N/A</v>
      </c>
      <c r="W2920" t="e">
        <f t="shared" si="710"/>
        <v>#N/A</v>
      </c>
      <c r="X2920" t="e">
        <f t="shared" si="711"/>
        <v>#N/A</v>
      </c>
      <c r="Y2920" t="e">
        <f t="shared" si="713"/>
        <v>#N/A</v>
      </c>
      <c r="Z2920" t="e">
        <f t="shared" si="702"/>
        <v>#N/A</v>
      </c>
      <c r="AA2920" t="e">
        <f t="shared" si="703"/>
        <v>#N/A</v>
      </c>
      <c r="AB2920" t="e">
        <f t="shared" si="704"/>
        <v>#N/A</v>
      </c>
    </row>
    <row r="2921" spans="1:28" x14ac:dyDescent="0.25">
      <c r="A2921" s="15">
        <v>2920</v>
      </c>
      <c r="B2921" s="16">
        <v>205545</v>
      </c>
      <c r="C2921" s="15">
        <v>71885.899999999994</v>
      </c>
      <c r="D2921" s="16">
        <v>138593</v>
      </c>
      <c r="F2921" s="6">
        <f>IF(ISNUMBER(B2921),B2921-'BG det.'!$L$5,NA())</f>
        <v>198229.75</v>
      </c>
      <c r="G2921">
        <f>IF(ISNUMBER(C2921),C2921-'BG det.'!$M$5,NA())</f>
        <v>60139.799999999996</v>
      </c>
      <c r="H2921">
        <f>IF(ISNUMBER(D2921),D2921-'BG det.'!$N$5,NA())</f>
        <v>133772.70000000001</v>
      </c>
      <c r="J2921">
        <f t="shared" si="705"/>
        <v>198492.36414814749</v>
      </c>
      <c r="K2921">
        <f t="shared" si="699"/>
        <v>5000.4289538229204</v>
      </c>
      <c r="L2921">
        <f t="shared" si="706"/>
        <v>134286.94852036631</v>
      </c>
      <c r="M2921">
        <f t="shared" si="700"/>
        <v>1.0164677452454038</v>
      </c>
      <c r="N2921">
        <f t="shared" si="701"/>
        <v>3.654327827793187E-2</v>
      </c>
      <c r="O2921">
        <f t="shared" si="707"/>
        <v>3.6842942316387531E-2</v>
      </c>
      <c r="P2921">
        <f t="shared" si="708"/>
        <v>2.7727495127135606E-7</v>
      </c>
      <c r="R2921" t="b">
        <f t="shared" si="709"/>
        <v>0</v>
      </c>
      <c r="S2921" t="e">
        <f t="shared" si="712"/>
        <v>#N/A</v>
      </c>
      <c r="T2921" t="e">
        <f t="shared" si="712"/>
        <v>#N/A</v>
      </c>
      <c r="U2921" t="e">
        <f t="shared" si="712"/>
        <v>#N/A</v>
      </c>
      <c r="W2921" t="e">
        <f t="shared" si="710"/>
        <v>#N/A</v>
      </c>
      <c r="X2921" t="e">
        <f t="shared" si="711"/>
        <v>#N/A</v>
      </c>
      <c r="Y2921" t="e">
        <f t="shared" si="713"/>
        <v>#N/A</v>
      </c>
      <c r="Z2921" t="e">
        <f t="shared" si="702"/>
        <v>#N/A</v>
      </c>
      <c r="AA2921" t="e">
        <f t="shared" si="703"/>
        <v>#N/A</v>
      </c>
      <c r="AB2921" t="e">
        <f t="shared" si="704"/>
        <v>#N/A</v>
      </c>
    </row>
    <row r="2922" spans="1:28" x14ac:dyDescent="0.25">
      <c r="A2922" s="15">
        <v>2921</v>
      </c>
      <c r="B2922" s="16">
        <v>4994600</v>
      </c>
      <c r="C2922" s="16">
        <v>1074680</v>
      </c>
      <c r="D2922" s="16">
        <v>636584</v>
      </c>
      <c r="F2922" s="6">
        <f>IF(ISNUMBER(B2922),B2922-'BG det.'!$L$5,NA())</f>
        <v>4987284.75</v>
      </c>
      <c r="G2922">
        <f>IF(ISNUMBER(C2922),C2922-'BG det.'!$M$5,NA())</f>
        <v>1062933.8999999999</v>
      </c>
      <c r="H2922">
        <f>IF(ISNUMBER(D2922),D2922-'BG det.'!$N$5,NA())</f>
        <v>631763.69999999995</v>
      </c>
      <c r="J2922">
        <f t="shared" si="705"/>
        <v>4988545.5140709439</v>
      </c>
      <c r="K2922">
        <f t="shared" si="699"/>
        <v>36255.250359473677</v>
      </c>
      <c r="L2922">
        <f t="shared" si="706"/>
        <v>644687.88557459589</v>
      </c>
      <c r="M2922">
        <f t="shared" si="700"/>
        <v>0.19939564545234034</v>
      </c>
      <c r="N2922">
        <f t="shared" si="701"/>
        <v>2.4443673942768793E-2</v>
      </c>
      <c r="O2922">
        <f t="shared" si="707"/>
        <v>1.0915014495363213E-2</v>
      </c>
      <c r="P2922">
        <f t="shared" si="708"/>
        <v>1.6662050493147777E-8</v>
      </c>
      <c r="R2922" t="b">
        <f t="shared" si="709"/>
        <v>1</v>
      </c>
      <c r="S2922">
        <f t="shared" si="712"/>
        <v>4988545.5140709439</v>
      </c>
      <c r="T2922">
        <f t="shared" si="712"/>
        <v>36255.250359473677</v>
      </c>
      <c r="U2922">
        <f t="shared" si="712"/>
        <v>644687.88557459589</v>
      </c>
      <c r="W2922">
        <f t="shared" si="710"/>
        <v>3321594.3391440483</v>
      </c>
      <c r="X2922">
        <f t="shared" si="711"/>
        <v>662311.44718446734</v>
      </c>
      <c r="Y2922">
        <f t="shared" si="713"/>
        <v>0.19939564545234034</v>
      </c>
      <c r="Z2922">
        <f t="shared" si="702"/>
        <v>1.0915014495363213E-2</v>
      </c>
      <c r="AA2922">
        <f t="shared" si="703"/>
        <v>2.4443673942768793E-2</v>
      </c>
      <c r="AB2922">
        <f t="shared" si="704"/>
        <v>1.6662050493147777E-8</v>
      </c>
    </row>
    <row r="2923" spans="1:28" x14ac:dyDescent="0.25">
      <c r="A2923" s="15">
        <v>2922</v>
      </c>
      <c r="B2923" s="16">
        <v>128076</v>
      </c>
      <c r="C2923" s="15">
        <v>49292.2</v>
      </c>
      <c r="D2923" s="15">
        <v>76245.5</v>
      </c>
      <c r="F2923" s="6">
        <f>IF(ISNUMBER(B2923),B2923-'BG det.'!$L$5,NA())</f>
        <v>120760.75</v>
      </c>
      <c r="G2923">
        <f>IF(ISNUMBER(C2923),C2923-'BG det.'!$M$5,NA())</f>
        <v>37546.1</v>
      </c>
      <c r="H2923">
        <f>IF(ISNUMBER(D2923),D2923-'BG det.'!$N$5,NA())</f>
        <v>71425.2</v>
      </c>
      <c r="J2923">
        <f t="shared" si="705"/>
        <v>120901.04305247568</v>
      </c>
      <c r="K2923">
        <f t="shared" si="699"/>
        <v>5283.4144813394396</v>
      </c>
      <c r="L2923">
        <f t="shared" si="706"/>
        <v>71738.427074337596</v>
      </c>
      <c r="M2923">
        <f t="shared" si="700"/>
        <v>0.8680129192962952</v>
      </c>
      <c r="N2923">
        <f t="shared" si="701"/>
        <v>6.6790266246730984E-2</v>
      </c>
      <c r="O2923">
        <f t="shared" si="707"/>
        <v>6.2226628236549071E-2</v>
      </c>
      <c r="P2923">
        <f t="shared" si="708"/>
        <v>9.0035497877893842E-7</v>
      </c>
      <c r="R2923" t="b">
        <f t="shared" si="709"/>
        <v>0</v>
      </c>
      <c r="S2923" t="e">
        <f t="shared" si="712"/>
        <v>#N/A</v>
      </c>
      <c r="T2923" t="e">
        <f t="shared" si="712"/>
        <v>#N/A</v>
      </c>
      <c r="U2923" t="e">
        <f t="shared" si="712"/>
        <v>#N/A</v>
      </c>
      <c r="W2923" t="e">
        <f t="shared" si="710"/>
        <v>#N/A</v>
      </c>
      <c r="X2923" t="e">
        <f t="shared" si="711"/>
        <v>#N/A</v>
      </c>
      <c r="Y2923" t="e">
        <f t="shared" si="713"/>
        <v>#N/A</v>
      </c>
      <c r="Z2923" t="e">
        <f t="shared" si="702"/>
        <v>#N/A</v>
      </c>
      <c r="AA2923" t="e">
        <f t="shared" si="703"/>
        <v>#N/A</v>
      </c>
      <c r="AB2923" t="e">
        <f t="shared" si="704"/>
        <v>#N/A</v>
      </c>
    </row>
    <row r="2924" spans="1:28" x14ac:dyDescent="0.25">
      <c r="A2924" s="15">
        <v>2923</v>
      </c>
      <c r="B2924" s="16">
        <v>167692</v>
      </c>
      <c r="C2924" s="16">
        <v>52184.4</v>
      </c>
      <c r="D2924" s="16">
        <v>58400.3</v>
      </c>
      <c r="F2924" s="6">
        <f>IF(ISNUMBER(B2924),B2924-'BG det.'!$L$5,NA())</f>
        <v>160376.75</v>
      </c>
      <c r="G2924">
        <f>IF(ISNUMBER(C2924),C2924-'BG det.'!$M$5,NA())</f>
        <v>40438.300000000003</v>
      </c>
      <c r="H2924">
        <f>IF(ISNUMBER(D2924),D2924-'BG det.'!$N$5,NA())</f>
        <v>53580</v>
      </c>
      <c r="J2924">
        <f t="shared" si="705"/>
        <v>160482.34517617215</v>
      </c>
      <c r="K2924">
        <f t="shared" si="699"/>
        <v>3035.8777095003061</v>
      </c>
      <c r="L2924">
        <f t="shared" si="706"/>
        <v>53995.773215790628</v>
      </c>
      <c r="M2924">
        <f t="shared" si="700"/>
        <v>0.51019941648363831</v>
      </c>
      <c r="N2924">
        <f t="shared" si="701"/>
        <v>3.9091446027247172E-2</v>
      </c>
      <c r="O2924">
        <f t="shared" si="707"/>
        <v>2.7922333790547236E-2</v>
      </c>
      <c r="P2924">
        <f t="shared" si="708"/>
        <v>5.1781929931251192E-7</v>
      </c>
      <c r="R2924" t="b">
        <f t="shared" si="709"/>
        <v>0</v>
      </c>
      <c r="S2924" t="e">
        <f t="shared" si="712"/>
        <v>#N/A</v>
      </c>
      <c r="T2924" t="e">
        <f t="shared" si="712"/>
        <v>#N/A</v>
      </c>
      <c r="U2924" t="e">
        <f t="shared" si="712"/>
        <v>#N/A</v>
      </c>
      <c r="W2924" t="e">
        <f t="shared" si="710"/>
        <v>#N/A</v>
      </c>
      <c r="X2924" t="e">
        <f t="shared" si="711"/>
        <v>#N/A</v>
      </c>
      <c r="Y2924" t="e">
        <f t="shared" si="713"/>
        <v>#N/A</v>
      </c>
      <c r="Z2924" t="e">
        <f t="shared" si="702"/>
        <v>#N/A</v>
      </c>
      <c r="AA2924" t="e">
        <f t="shared" si="703"/>
        <v>#N/A</v>
      </c>
      <c r="AB2924" t="e">
        <f t="shared" si="704"/>
        <v>#N/A</v>
      </c>
    </row>
    <row r="2925" spans="1:28" x14ac:dyDescent="0.25">
      <c r="A2925" s="15">
        <v>2924</v>
      </c>
      <c r="B2925" s="16">
        <v>451404</v>
      </c>
      <c r="C2925" s="15">
        <v>407113</v>
      </c>
      <c r="D2925" s="16">
        <v>2197510</v>
      </c>
      <c r="F2925" s="6">
        <f>IF(ISNUMBER(B2925),B2925-'BG det.'!$L$5,NA())</f>
        <v>444088.75</v>
      </c>
      <c r="G2925">
        <f>IF(ISNUMBER(C2925),C2925-'BG det.'!$M$5,NA())</f>
        <v>395366.9</v>
      </c>
      <c r="H2925">
        <f>IF(ISNUMBER(D2925),D2925-'BG det.'!$N$5,NA())</f>
        <v>2192689.7000000002</v>
      </c>
      <c r="J2925">
        <f t="shared" si="705"/>
        <v>448379.08803581132</v>
      </c>
      <c r="K2925">
        <f t="shared" si="699"/>
        <v>22162.554085189884</v>
      </c>
      <c r="L2925">
        <f t="shared" si="706"/>
        <v>2193851.3481247285</v>
      </c>
      <c r="M2925">
        <f t="shared" si="700"/>
        <v>7.0996747368056408</v>
      </c>
      <c r="N2925">
        <f t="shared" si="701"/>
        <v>2.620107351299767E-2</v>
      </c>
      <c r="O2925">
        <f t="shared" si="707"/>
        <v>6.9813323269943717E-2</v>
      </c>
      <c r="P2925">
        <f t="shared" si="708"/>
        <v>3.3300307824882409E-8</v>
      </c>
      <c r="R2925" t="b">
        <f t="shared" si="709"/>
        <v>0</v>
      </c>
      <c r="S2925" t="e">
        <f t="shared" si="712"/>
        <v>#N/A</v>
      </c>
      <c r="T2925" t="e">
        <f t="shared" si="712"/>
        <v>#N/A</v>
      </c>
      <c r="U2925" t="e">
        <f t="shared" si="712"/>
        <v>#N/A</v>
      </c>
      <c r="W2925" t="e">
        <f t="shared" si="710"/>
        <v>#N/A</v>
      </c>
      <c r="X2925" t="e">
        <f t="shared" si="711"/>
        <v>#N/A</v>
      </c>
      <c r="Y2925" t="e">
        <f t="shared" si="713"/>
        <v>#N/A</v>
      </c>
      <c r="Z2925" t="e">
        <f t="shared" si="702"/>
        <v>#N/A</v>
      </c>
      <c r="AA2925" t="e">
        <f t="shared" si="703"/>
        <v>#N/A</v>
      </c>
      <c r="AB2925" t="e">
        <f t="shared" si="704"/>
        <v>#N/A</v>
      </c>
    </row>
    <row r="2926" spans="1:28" x14ac:dyDescent="0.25">
      <c r="A2926" s="15">
        <v>2925</v>
      </c>
      <c r="B2926" s="16">
        <v>583067</v>
      </c>
      <c r="C2926" s="16">
        <v>190749</v>
      </c>
      <c r="D2926" s="16">
        <v>365761</v>
      </c>
      <c r="F2926" s="6">
        <f>IF(ISNUMBER(B2926),B2926-'BG det.'!$L$5,NA())</f>
        <v>575751.75</v>
      </c>
      <c r="G2926">
        <f>IF(ISNUMBER(C2926),C2926-'BG det.'!$M$5,NA())</f>
        <v>179002.9</v>
      </c>
      <c r="H2926">
        <f>IF(ISNUMBER(D2926),D2926-'BG det.'!$N$5,NA())</f>
        <v>360940.7</v>
      </c>
      <c r="J2926">
        <f t="shared" si="705"/>
        <v>576460.53327313345</v>
      </c>
      <c r="K2926">
        <f t="shared" si="699"/>
        <v>22492.410930141697</v>
      </c>
      <c r="L2926">
        <f t="shared" si="706"/>
        <v>362434.1779862062</v>
      </c>
      <c r="M2926">
        <f t="shared" si="700"/>
        <v>0.92591082200158248</v>
      </c>
      <c r="N2926">
        <f t="shared" si="701"/>
        <v>5.8127104792037733E-2</v>
      </c>
      <c r="O2926">
        <f t="shared" si="707"/>
        <v>5.5932376468119854E-2</v>
      </c>
      <c r="P2926">
        <f t="shared" si="708"/>
        <v>1.5911761877014523E-7</v>
      </c>
      <c r="R2926" t="b">
        <f t="shared" si="709"/>
        <v>1</v>
      </c>
      <c r="S2926">
        <f t="shared" si="712"/>
        <v>576460.53327313345</v>
      </c>
      <c r="T2926">
        <f t="shared" si="712"/>
        <v>22492.410930141697</v>
      </c>
      <c r="U2926">
        <f t="shared" si="712"/>
        <v>362434.1779862062</v>
      </c>
      <c r="W2926">
        <f t="shared" si="710"/>
        <v>402135.79952144256</v>
      </c>
      <c r="X2926">
        <f t="shared" si="711"/>
        <v>372341.88869116246</v>
      </c>
      <c r="Y2926">
        <f t="shared" si="713"/>
        <v>0.92591082200158248</v>
      </c>
      <c r="Z2926">
        <f t="shared" si="702"/>
        <v>5.5932376468119854E-2</v>
      </c>
      <c r="AA2926">
        <f t="shared" si="703"/>
        <v>5.8127104792037733E-2</v>
      </c>
      <c r="AB2926">
        <f t="shared" si="704"/>
        <v>1.5911761877014523E-7</v>
      </c>
    </row>
    <row r="2927" spans="1:28" x14ac:dyDescent="0.25">
      <c r="A2927" s="15">
        <v>2926</v>
      </c>
      <c r="B2927" s="16">
        <v>4073240</v>
      </c>
      <c r="C2927" s="16">
        <v>1120580</v>
      </c>
      <c r="D2927" s="16">
        <v>1507030</v>
      </c>
      <c r="F2927" s="6">
        <f>IF(ISNUMBER(B2927),B2927-'BG det.'!$L$5,NA())</f>
        <v>4065924.75</v>
      </c>
      <c r="G2927">
        <f>IF(ISNUMBER(C2927),C2927-'BG det.'!$M$5,NA())</f>
        <v>1108833.8999999999</v>
      </c>
      <c r="H2927">
        <f>IF(ISNUMBER(D2927),D2927-'BG det.'!$N$5,NA())</f>
        <v>1502209.7</v>
      </c>
      <c r="J2927">
        <f t="shared" si="705"/>
        <v>4068883.1155386935</v>
      </c>
      <c r="K2927">
        <f t="shared" si="699"/>
        <v>141624.59075464058</v>
      </c>
      <c r="L2927">
        <f t="shared" si="706"/>
        <v>1512751.2496998538</v>
      </c>
      <c r="M2927">
        <f t="shared" si="700"/>
        <v>0.55084787975679372</v>
      </c>
      <c r="N2927">
        <f t="shared" si="701"/>
        <v>6.7635427077583063E-2</v>
      </c>
      <c r="O2927">
        <f t="shared" si="707"/>
        <v>5.019842345101868E-2</v>
      </c>
      <c r="P2927">
        <f t="shared" si="708"/>
        <v>3.4007673258461523E-8</v>
      </c>
      <c r="R2927" t="b">
        <f t="shared" si="709"/>
        <v>1</v>
      </c>
      <c r="S2927">
        <f t="shared" si="712"/>
        <v>4068883.1155386935</v>
      </c>
      <c r="T2927">
        <f t="shared" si="712"/>
        <v>141624.59075464058</v>
      </c>
      <c r="U2927">
        <f t="shared" si="712"/>
        <v>1512751.2496998538</v>
      </c>
      <c r="W2927">
        <f t="shared" si="710"/>
        <v>2821295.5909428382</v>
      </c>
      <c r="X2927">
        <f t="shared" si="711"/>
        <v>1554104.6944380528</v>
      </c>
      <c r="Y2927">
        <f t="shared" si="713"/>
        <v>0.55084787975679372</v>
      </c>
      <c r="Z2927">
        <f t="shared" si="702"/>
        <v>5.019842345101868E-2</v>
      </c>
      <c r="AA2927">
        <f t="shared" si="703"/>
        <v>6.7635427077583063E-2</v>
      </c>
      <c r="AB2927">
        <f t="shared" si="704"/>
        <v>3.4007673258461523E-8</v>
      </c>
    </row>
    <row r="2928" spans="1:28" x14ac:dyDescent="0.25">
      <c r="A2928" s="15">
        <v>2927</v>
      </c>
      <c r="B2928" s="16">
        <v>812833</v>
      </c>
      <c r="C2928" s="16">
        <v>191411</v>
      </c>
      <c r="D2928" s="16">
        <v>149851</v>
      </c>
      <c r="F2928" s="6">
        <f>IF(ISNUMBER(B2928),B2928-'BG det.'!$L$5,NA())</f>
        <v>805517.75</v>
      </c>
      <c r="G2928">
        <f>IF(ISNUMBER(C2928),C2928-'BG det.'!$M$5,NA())</f>
        <v>179664.9</v>
      </c>
      <c r="H2928">
        <f>IF(ISNUMBER(D2928),D2928-'BG det.'!$N$5,NA())</f>
        <v>145030.70000000001</v>
      </c>
      <c r="J2928">
        <f t="shared" si="705"/>
        <v>805805.45750106988</v>
      </c>
      <c r="K2928">
        <f t="shared" si="699"/>
        <v>8171.2298371156212</v>
      </c>
      <c r="L2928">
        <f t="shared" si="706"/>
        <v>147118.35846485529</v>
      </c>
      <c r="M2928">
        <f t="shared" si="700"/>
        <v>0.28048332997166509</v>
      </c>
      <c r="N2928">
        <f t="shared" si="701"/>
        <v>2.8632635945615756E-2</v>
      </c>
      <c r="O2928">
        <f t="shared" si="707"/>
        <v>1.5164037816545484E-2</v>
      </c>
      <c r="P2928">
        <f t="shared" si="708"/>
        <v>1.018758716485298E-7</v>
      </c>
      <c r="R2928" t="b">
        <f t="shared" si="709"/>
        <v>1</v>
      </c>
      <c r="S2928">
        <f t="shared" si="712"/>
        <v>805805.45750106988</v>
      </c>
      <c r="T2928">
        <f t="shared" si="712"/>
        <v>8171.2298371156212</v>
      </c>
      <c r="U2928">
        <f t="shared" si="712"/>
        <v>147118.35846485529</v>
      </c>
      <c r="W2928">
        <f t="shared" si="710"/>
        <v>538855.80713864951</v>
      </c>
      <c r="X2928">
        <f t="shared" si="711"/>
        <v>151140.07116081775</v>
      </c>
      <c r="Y2928">
        <f t="shared" si="713"/>
        <v>0.28048332997166509</v>
      </c>
      <c r="Z2928">
        <f t="shared" si="702"/>
        <v>1.5164037816545484E-2</v>
      </c>
      <c r="AA2928">
        <f t="shared" si="703"/>
        <v>2.8632635945615756E-2</v>
      </c>
      <c r="AB2928">
        <f t="shared" si="704"/>
        <v>1.018758716485298E-7</v>
      </c>
    </row>
    <row r="2929" spans="1:28" x14ac:dyDescent="0.25">
      <c r="A2929" s="15">
        <v>2928</v>
      </c>
      <c r="B2929" s="16">
        <v>1836350</v>
      </c>
      <c r="C2929" s="15">
        <v>591628</v>
      </c>
      <c r="D2929" s="16">
        <v>1072890</v>
      </c>
      <c r="F2929" s="6">
        <f>IF(ISNUMBER(B2929),B2929-'BG det.'!$L$5,NA())</f>
        <v>1829034.75</v>
      </c>
      <c r="G2929">
        <f>IF(ISNUMBER(C2929),C2929-'BG det.'!$M$5,NA())</f>
        <v>579881.9</v>
      </c>
      <c r="H2929">
        <f>IF(ISNUMBER(D2929),D2929-'BG det.'!$N$5,NA())</f>
        <v>1068069.7</v>
      </c>
      <c r="J2929">
        <f t="shared" si="705"/>
        <v>1831132.7652700769</v>
      </c>
      <c r="K2929">
        <f t="shared" si="699"/>
        <v>93044.45346127497</v>
      </c>
      <c r="L2929">
        <f t="shared" si="706"/>
        <v>1072813.7480603654</v>
      </c>
      <c r="M2929">
        <f t="shared" si="700"/>
        <v>0.84846271445971644</v>
      </c>
      <c r="N2929">
        <f t="shared" si="701"/>
        <v>7.7762423655142604E-2</v>
      </c>
      <c r="O2929">
        <f t="shared" si="707"/>
        <v>7.1628551538868018E-2</v>
      </c>
      <c r="P2929">
        <f t="shared" si="708"/>
        <v>7.0004718122493981E-8</v>
      </c>
      <c r="R2929" t="b">
        <f t="shared" si="709"/>
        <v>1</v>
      </c>
      <c r="S2929">
        <f t="shared" ref="S2929:U2992" si="714">IF($R2929=TRUE,J2929,NA())</f>
        <v>1831132.7652700769</v>
      </c>
      <c r="T2929">
        <f t="shared" si="714"/>
        <v>93044.45346127497</v>
      </c>
      <c r="U2929">
        <f t="shared" si="714"/>
        <v>1072813.7480603654</v>
      </c>
      <c r="W2929">
        <f t="shared" si="710"/>
        <v>1298985.5506262188</v>
      </c>
      <c r="X2929">
        <f t="shared" si="711"/>
        <v>1102140.8063282711</v>
      </c>
      <c r="Y2929">
        <f t="shared" si="713"/>
        <v>0.84846271445971644</v>
      </c>
      <c r="Z2929">
        <f t="shared" si="702"/>
        <v>7.1628551538868018E-2</v>
      </c>
      <c r="AA2929">
        <f t="shared" si="703"/>
        <v>7.7762423655142604E-2</v>
      </c>
      <c r="AB2929">
        <f t="shared" si="704"/>
        <v>7.0004718122493981E-8</v>
      </c>
    </row>
    <row r="2930" spans="1:28" x14ac:dyDescent="0.25">
      <c r="A2930" s="15">
        <v>2929</v>
      </c>
      <c r="B2930" s="16">
        <v>33114.199999999997</v>
      </c>
      <c r="C2930" s="16">
        <v>56072.6</v>
      </c>
      <c r="D2930" s="16">
        <v>79660.5</v>
      </c>
      <c r="F2930" s="6">
        <f>IF(ISNUMBER(B2930),B2930-'BG det.'!$L$5,NA())</f>
        <v>25798.949999999997</v>
      </c>
      <c r="G2930">
        <f>IF(ISNUMBER(C2930),C2930-'BG det.'!$M$5,NA())</f>
        <v>44326.5</v>
      </c>
      <c r="H2930">
        <f>IF(ISNUMBER(D2930),D2930-'BG det.'!$N$5,NA())</f>
        <v>74840.2</v>
      </c>
      <c r="J2930">
        <f t="shared" si="705"/>
        <v>25945.440393713314</v>
      </c>
      <c r="K2930">
        <f t="shared" si="699"/>
        <v>29575.55946247973</v>
      </c>
      <c r="L2930">
        <f t="shared" si="706"/>
        <v>74907.418728488527</v>
      </c>
      <c r="M2930">
        <f t="shared" si="700"/>
        <v>1.6491816048191579</v>
      </c>
      <c r="N2930">
        <f t="shared" si="701"/>
        <v>0.49354826092405463</v>
      </c>
      <c r="O2930">
        <f t="shared" si="707"/>
        <v>0.63381697585519214</v>
      </c>
      <c r="P2930">
        <f t="shared" si="708"/>
        <v>2.2492000073575244E-5</v>
      </c>
      <c r="R2930" t="b">
        <f t="shared" si="709"/>
        <v>0</v>
      </c>
      <c r="S2930" t="e">
        <f t="shared" si="714"/>
        <v>#N/A</v>
      </c>
      <c r="T2930" t="e">
        <f t="shared" si="714"/>
        <v>#N/A</v>
      </c>
      <c r="U2930" t="e">
        <f t="shared" si="714"/>
        <v>#N/A</v>
      </c>
      <c r="W2930" t="e">
        <f t="shared" si="710"/>
        <v>#N/A</v>
      </c>
      <c r="X2930" t="e">
        <f t="shared" si="711"/>
        <v>#N/A</v>
      </c>
      <c r="Y2930" t="e">
        <f t="shared" si="713"/>
        <v>#N/A</v>
      </c>
      <c r="Z2930" t="e">
        <f t="shared" si="702"/>
        <v>#N/A</v>
      </c>
      <c r="AA2930" t="e">
        <f t="shared" si="703"/>
        <v>#N/A</v>
      </c>
      <c r="AB2930" t="e">
        <f t="shared" si="704"/>
        <v>#N/A</v>
      </c>
    </row>
    <row r="2931" spans="1:28" x14ac:dyDescent="0.25">
      <c r="A2931" s="15">
        <v>2930</v>
      </c>
      <c r="B2931" s="15">
        <v>533682</v>
      </c>
      <c r="C2931" s="15">
        <v>130669</v>
      </c>
      <c r="D2931" s="15">
        <v>121655</v>
      </c>
      <c r="F2931" s="6">
        <f>IF(ISNUMBER(B2931),B2931-'BG det.'!$L$5,NA())</f>
        <v>526366.75</v>
      </c>
      <c r="G2931">
        <f>IF(ISNUMBER(C2931),C2931-'BG det.'!$M$5,NA())</f>
        <v>118922.9</v>
      </c>
      <c r="H2931">
        <f>IF(ISNUMBER(D2931),D2931-'BG det.'!$N$5,NA())</f>
        <v>116834.7</v>
      </c>
      <c r="J2931">
        <f t="shared" si="705"/>
        <v>526597.90223627293</v>
      </c>
      <c r="K2931">
        <f t="shared" si="699"/>
        <v>3949.9612656731879</v>
      </c>
      <c r="L2931">
        <f t="shared" si="706"/>
        <v>118198.99526251642</v>
      </c>
      <c r="M2931">
        <f t="shared" si="700"/>
        <v>0.34619650415765929</v>
      </c>
      <c r="N2931">
        <f t="shared" si="701"/>
        <v>1.9139370037159948E-2</v>
      </c>
      <c r="O2931">
        <f t="shared" si="707"/>
        <v>1.1261311667429781E-2</v>
      </c>
      <c r="P2931">
        <f t="shared" si="708"/>
        <v>9.3795264696612024E-8</v>
      </c>
      <c r="R2931" t="b">
        <f t="shared" si="709"/>
        <v>1</v>
      </c>
      <c r="S2931">
        <f t="shared" si="714"/>
        <v>526597.90223627293</v>
      </c>
      <c r="T2931">
        <f t="shared" si="714"/>
        <v>3949.9612656731879</v>
      </c>
      <c r="U2931">
        <f t="shared" si="714"/>
        <v>118198.99526251642</v>
      </c>
      <c r="W2931">
        <f t="shared" si="710"/>
        <v>350754.99038867332</v>
      </c>
      <c r="X2931">
        <f t="shared" si="711"/>
        <v>121430.15148841208</v>
      </c>
      <c r="Y2931">
        <f t="shared" si="713"/>
        <v>0.34619650415765929</v>
      </c>
      <c r="Z2931">
        <f t="shared" si="702"/>
        <v>1.1261311667429781E-2</v>
      </c>
      <c r="AA2931">
        <f t="shared" si="703"/>
        <v>1.9139370037159948E-2</v>
      </c>
      <c r="AB2931">
        <f t="shared" si="704"/>
        <v>9.3795264696612024E-8</v>
      </c>
    </row>
    <row r="2932" spans="1:28" x14ac:dyDescent="0.25">
      <c r="A2932" s="15">
        <v>2931</v>
      </c>
      <c r="B2932" s="16">
        <v>3277840</v>
      </c>
      <c r="C2932" s="16">
        <v>896712</v>
      </c>
      <c r="D2932" s="16">
        <v>1336400</v>
      </c>
      <c r="F2932" s="6">
        <f>IF(ISNUMBER(B2932),B2932-'BG det.'!$L$5,NA())</f>
        <v>3270524.75</v>
      </c>
      <c r="G2932">
        <f>IF(ISNUMBER(C2932),C2932-'BG det.'!$M$5,NA())</f>
        <v>884965.9</v>
      </c>
      <c r="H2932">
        <f>IF(ISNUMBER(D2932),D2932-'BG det.'!$N$5,NA())</f>
        <v>1331579.7</v>
      </c>
      <c r="J2932">
        <f t="shared" si="705"/>
        <v>3273145.3965613442</v>
      </c>
      <c r="K2932">
        <f t="shared" si="699"/>
        <v>90712.88719571472</v>
      </c>
      <c r="L2932">
        <f t="shared" si="706"/>
        <v>1340059.6744531691</v>
      </c>
      <c r="M2932">
        <f t="shared" si="700"/>
        <v>0.61286298732135314</v>
      </c>
      <c r="N2932">
        <f t="shared" si="701"/>
        <v>5.1583855157297971E-2</v>
      </c>
      <c r="O2932">
        <f t="shared" si="707"/>
        <v>4.0382713070954181E-2</v>
      </c>
      <c r="P2932">
        <f t="shared" si="708"/>
        <v>3.0567543570984244E-8</v>
      </c>
      <c r="R2932" t="b">
        <f t="shared" si="709"/>
        <v>1</v>
      </c>
      <c r="S2932">
        <f t="shared" si="714"/>
        <v>3273145.3965613442</v>
      </c>
      <c r="T2932">
        <f t="shared" si="714"/>
        <v>90712.88719571472</v>
      </c>
      <c r="U2932">
        <f t="shared" si="714"/>
        <v>1340059.6744531691</v>
      </c>
      <c r="W2932">
        <f t="shared" si="710"/>
        <v>2246329.6865747538</v>
      </c>
      <c r="X2932">
        <f t="shared" si="711"/>
        <v>1376692.3222228426</v>
      </c>
      <c r="Y2932">
        <f t="shared" si="713"/>
        <v>0.61286298732135314</v>
      </c>
      <c r="Z2932">
        <f t="shared" si="702"/>
        <v>4.0382713070954181E-2</v>
      </c>
      <c r="AA2932">
        <f t="shared" si="703"/>
        <v>5.1583855157297971E-2</v>
      </c>
      <c r="AB2932">
        <f t="shared" si="704"/>
        <v>3.0567543570984244E-8</v>
      </c>
    </row>
    <row r="2933" spans="1:28" x14ac:dyDescent="0.25">
      <c r="A2933" s="15">
        <v>2932</v>
      </c>
      <c r="B2933" s="16">
        <v>1726740</v>
      </c>
      <c r="C2933" s="15">
        <v>510459</v>
      </c>
      <c r="D2933" s="16">
        <v>850664</v>
      </c>
      <c r="F2933" s="6">
        <f>IF(ISNUMBER(B2933),B2933-'BG det.'!$L$5,NA())</f>
        <v>1719424.75</v>
      </c>
      <c r="G2933">
        <f>IF(ISNUMBER(C2933),C2933-'BG det.'!$M$5,NA())</f>
        <v>498712.9</v>
      </c>
      <c r="H2933">
        <f>IF(ISNUMBER(D2933),D2933-'BG det.'!$N$5,NA())</f>
        <v>845843.7</v>
      </c>
      <c r="J2933">
        <f t="shared" si="705"/>
        <v>1721087.6182648928</v>
      </c>
      <c r="K2933">
        <f t="shared" si="699"/>
        <v>61918.794541061841</v>
      </c>
      <c r="L2933">
        <f t="shared" si="706"/>
        <v>850302.64614088472</v>
      </c>
      <c r="M2933">
        <f t="shared" si="700"/>
        <v>0.73076518569941251</v>
      </c>
      <c r="N2933">
        <f t="shared" si="701"/>
        <v>6.0593373843161012E-2</v>
      </c>
      <c r="O2933">
        <f t="shared" si="707"/>
        <v>5.1798127370344269E-2</v>
      </c>
      <c r="P2933">
        <f t="shared" si="708"/>
        <v>6.2535549162765259E-8</v>
      </c>
      <c r="R2933" t="b">
        <f t="shared" si="709"/>
        <v>1</v>
      </c>
      <c r="S2933">
        <f t="shared" si="714"/>
        <v>1721087.6182648928</v>
      </c>
      <c r="T2933">
        <f t="shared" si="714"/>
        <v>61918.794541061841</v>
      </c>
      <c r="U2933">
        <f t="shared" si="714"/>
        <v>850302.64614088472</v>
      </c>
      <c r="W2933">
        <f t="shared" si="710"/>
        <v>1195386.7385659951</v>
      </c>
      <c r="X2933">
        <f t="shared" si="711"/>
        <v>873547.01199079445</v>
      </c>
      <c r="Y2933">
        <f t="shared" si="713"/>
        <v>0.73076518569941251</v>
      </c>
      <c r="Z2933">
        <f t="shared" si="702"/>
        <v>5.1798127370344269E-2</v>
      </c>
      <c r="AA2933">
        <f t="shared" si="703"/>
        <v>6.0593373843161012E-2</v>
      </c>
      <c r="AB2933">
        <f t="shared" si="704"/>
        <v>6.2535549162765259E-8</v>
      </c>
    </row>
    <row r="2934" spans="1:28" x14ac:dyDescent="0.25">
      <c r="A2934" s="15">
        <v>2933</v>
      </c>
      <c r="B2934" s="16">
        <v>346774</v>
      </c>
      <c r="C2934" s="16">
        <v>100056</v>
      </c>
      <c r="D2934" s="16">
        <v>125046</v>
      </c>
      <c r="F2934" s="6">
        <f>IF(ISNUMBER(B2934),B2934-'BG det.'!$L$5,NA())</f>
        <v>339458.75</v>
      </c>
      <c r="G2934">
        <f>IF(ISNUMBER(C2934),C2934-'BG det.'!$M$5,NA())</f>
        <v>88309.9</v>
      </c>
      <c r="H2934">
        <f>IF(ISNUMBER(D2934),D2934-'BG det.'!$N$5,NA())</f>
        <v>120225.7</v>
      </c>
      <c r="J2934">
        <f t="shared" si="705"/>
        <v>339695.58678871259</v>
      </c>
      <c r="K2934">
        <f t="shared" si="699"/>
        <v>8243.6321122213394</v>
      </c>
      <c r="L2934">
        <f t="shared" si="706"/>
        <v>121105.77391937091</v>
      </c>
      <c r="M2934">
        <f t="shared" si="700"/>
        <v>0.53637192493757146</v>
      </c>
      <c r="N2934">
        <f t="shared" si="701"/>
        <v>4.8525947039508951E-2</v>
      </c>
      <c r="O2934">
        <f t="shared" si="707"/>
        <v>3.5539150188325985E-2</v>
      </c>
      <c r="P2934">
        <f t="shared" si="708"/>
        <v>2.9617257032626284E-7</v>
      </c>
      <c r="R2934" t="b">
        <f t="shared" si="709"/>
        <v>0</v>
      </c>
      <c r="S2934" t="e">
        <f t="shared" si="714"/>
        <v>#N/A</v>
      </c>
      <c r="T2934" t="e">
        <f t="shared" si="714"/>
        <v>#N/A</v>
      </c>
      <c r="U2934" t="e">
        <f t="shared" si="714"/>
        <v>#N/A</v>
      </c>
      <c r="W2934" t="e">
        <f t="shared" si="710"/>
        <v>#N/A</v>
      </c>
      <c r="X2934" t="e">
        <f t="shared" si="711"/>
        <v>#N/A</v>
      </c>
      <c r="Y2934" t="e">
        <f t="shared" si="713"/>
        <v>#N/A</v>
      </c>
      <c r="Z2934" t="e">
        <f t="shared" si="702"/>
        <v>#N/A</v>
      </c>
      <c r="AA2934" t="e">
        <f t="shared" si="703"/>
        <v>#N/A</v>
      </c>
      <c r="AB2934" t="e">
        <f t="shared" si="704"/>
        <v>#N/A</v>
      </c>
    </row>
    <row r="2935" spans="1:28" x14ac:dyDescent="0.25">
      <c r="A2935" s="15">
        <v>2934</v>
      </c>
      <c r="B2935" s="15">
        <v>49429.1</v>
      </c>
      <c r="C2935" s="15">
        <v>33452.300000000003</v>
      </c>
      <c r="D2935" s="15">
        <v>68929.8</v>
      </c>
      <c r="F2935" s="6">
        <f>IF(ISNUMBER(B2935),B2935-'BG det.'!$L$5,NA())</f>
        <v>42113.85</v>
      </c>
      <c r="G2935">
        <f>IF(ISNUMBER(C2935),C2935-'BG det.'!$M$5,NA())</f>
        <v>21706.200000000004</v>
      </c>
      <c r="H2935">
        <f>IF(ISNUMBER(D2935),D2935-'BG det.'!$N$5,NA())</f>
        <v>64109.5</v>
      </c>
      <c r="J2935">
        <f t="shared" si="705"/>
        <v>42239.437784286041</v>
      </c>
      <c r="K2935">
        <f t="shared" si="699"/>
        <v>5284.5950630301031</v>
      </c>
      <c r="L2935">
        <f t="shared" si="706"/>
        <v>64218.932765713151</v>
      </c>
      <c r="M2935">
        <f t="shared" si="700"/>
        <v>1.9930356395149054</v>
      </c>
      <c r="N2935">
        <f t="shared" si="701"/>
        <v>0.11308198186922402</v>
      </c>
      <c r="O2935">
        <f t="shared" si="707"/>
        <v>0.15964339086260207</v>
      </c>
      <c r="P2935">
        <f t="shared" si="708"/>
        <v>2.8794629039958726E-6</v>
      </c>
      <c r="R2935" t="b">
        <f t="shared" si="709"/>
        <v>0</v>
      </c>
      <c r="S2935" t="e">
        <f t="shared" si="714"/>
        <v>#N/A</v>
      </c>
      <c r="T2935" t="e">
        <f t="shared" si="714"/>
        <v>#N/A</v>
      </c>
      <c r="U2935" t="e">
        <f t="shared" si="714"/>
        <v>#N/A</v>
      </c>
      <c r="W2935" t="e">
        <f t="shared" si="710"/>
        <v>#N/A</v>
      </c>
      <c r="X2935" t="e">
        <f t="shared" si="711"/>
        <v>#N/A</v>
      </c>
      <c r="Y2935" t="e">
        <f t="shared" si="713"/>
        <v>#N/A</v>
      </c>
      <c r="Z2935" t="e">
        <f t="shared" si="702"/>
        <v>#N/A</v>
      </c>
      <c r="AA2935" t="e">
        <f t="shared" si="703"/>
        <v>#N/A</v>
      </c>
      <c r="AB2935" t="e">
        <f t="shared" si="704"/>
        <v>#N/A</v>
      </c>
    </row>
    <row r="2936" spans="1:28" x14ac:dyDescent="0.25">
      <c r="A2936" s="15">
        <v>2935</v>
      </c>
      <c r="B2936" s="15">
        <v>44046.9</v>
      </c>
      <c r="C2936" s="15">
        <v>41615.800000000003</v>
      </c>
      <c r="D2936" s="15">
        <v>147589</v>
      </c>
      <c r="F2936" s="6">
        <f>IF(ISNUMBER(B2936),B2936-'BG det.'!$L$5,NA())</f>
        <v>36731.65</v>
      </c>
      <c r="G2936">
        <f>IF(ISNUMBER(C2936),C2936-'BG det.'!$M$5,NA())</f>
        <v>29869.700000000004</v>
      </c>
      <c r="H2936">
        <f>IF(ISNUMBER(D2936),D2936-'BG det.'!$N$5,NA())</f>
        <v>142768.70000000001</v>
      </c>
      <c r="J2936">
        <f t="shared" si="705"/>
        <v>37011.038743839992</v>
      </c>
      <c r="K2936">
        <f t="shared" si="699"/>
        <v>4091.4092748542571</v>
      </c>
      <c r="L2936">
        <f t="shared" si="706"/>
        <v>142864.58717426448</v>
      </c>
      <c r="M2936">
        <f t="shared" si="700"/>
        <v>5.1559740502737634</v>
      </c>
      <c r="N2936">
        <f t="shared" si="701"/>
        <v>6.3298139375589257E-2</v>
      </c>
      <c r="O2936">
        <f t="shared" si="707"/>
        <v>0.14372962938943298</v>
      </c>
      <c r="P2936">
        <f t="shared" si="708"/>
        <v>1.143662936323557E-6</v>
      </c>
      <c r="R2936" t="b">
        <f t="shared" si="709"/>
        <v>0</v>
      </c>
      <c r="S2936" t="e">
        <f t="shared" si="714"/>
        <v>#N/A</v>
      </c>
      <c r="T2936" t="e">
        <f t="shared" si="714"/>
        <v>#N/A</v>
      </c>
      <c r="U2936" t="e">
        <f t="shared" si="714"/>
        <v>#N/A</v>
      </c>
      <c r="W2936" t="e">
        <f t="shared" si="710"/>
        <v>#N/A</v>
      </c>
      <c r="X2936" t="e">
        <f t="shared" si="711"/>
        <v>#N/A</v>
      </c>
      <c r="Y2936" t="e">
        <f t="shared" si="713"/>
        <v>#N/A</v>
      </c>
      <c r="Z2936" t="e">
        <f t="shared" si="702"/>
        <v>#N/A</v>
      </c>
      <c r="AA2936" t="e">
        <f t="shared" si="703"/>
        <v>#N/A</v>
      </c>
      <c r="AB2936" t="e">
        <f t="shared" si="704"/>
        <v>#N/A</v>
      </c>
    </row>
    <row r="2937" spans="1:28" x14ac:dyDescent="0.25">
      <c r="A2937" s="15">
        <v>2936</v>
      </c>
      <c r="B2937" s="15">
        <v>128153</v>
      </c>
      <c r="C2937" s="15">
        <v>64137.4</v>
      </c>
      <c r="D2937" s="15">
        <v>140962</v>
      </c>
      <c r="F2937" s="6">
        <f>IF(ISNUMBER(B2937),B2937-'BG det.'!$L$5,NA())</f>
        <v>120837.75</v>
      </c>
      <c r="G2937">
        <f>IF(ISNUMBER(C2937),C2937-'BG det.'!$M$5,NA())</f>
        <v>52391.3</v>
      </c>
      <c r="H2937">
        <f>IF(ISNUMBER(D2937),D2937-'BG det.'!$N$5,NA())</f>
        <v>136141.70000000001</v>
      </c>
      <c r="J2937">
        <f t="shared" si="705"/>
        <v>121104.60492020701</v>
      </c>
      <c r="K2937">
        <f t="shared" si="699"/>
        <v>11578.282077811287</v>
      </c>
      <c r="L2937">
        <f t="shared" si="706"/>
        <v>136455.45445678747</v>
      </c>
      <c r="M2937">
        <f t="shared" si="700"/>
        <v>1.5348527928428697</v>
      </c>
      <c r="N2937">
        <f t="shared" si="701"/>
        <v>0.10232313512926675</v>
      </c>
      <c r="O2937">
        <f t="shared" si="707"/>
        <v>0.12676728896269562</v>
      </c>
      <c r="P2937">
        <f t="shared" si="708"/>
        <v>1.0355559173908641E-6</v>
      </c>
      <c r="R2937" t="b">
        <f t="shared" si="709"/>
        <v>0</v>
      </c>
      <c r="S2937" t="e">
        <f t="shared" si="714"/>
        <v>#N/A</v>
      </c>
      <c r="T2937" t="e">
        <f t="shared" si="714"/>
        <v>#N/A</v>
      </c>
      <c r="U2937" t="e">
        <f t="shared" si="714"/>
        <v>#N/A</v>
      </c>
      <c r="W2937" t="e">
        <f t="shared" si="710"/>
        <v>#N/A</v>
      </c>
      <c r="X2937" t="e">
        <f t="shared" si="711"/>
        <v>#N/A</v>
      </c>
      <c r="Y2937" t="e">
        <f t="shared" si="713"/>
        <v>#N/A</v>
      </c>
      <c r="Z2937" t="e">
        <f t="shared" si="702"/>
        <v>#N/A</v>
      </c>
      <c r="AA2937" t="e">
        <f t="shared" si="703"/>
        <v>#N/A</v>
      </c>
      <c r="AB2937" t="e">
        <f t="shared" si="704"/>
        <v>#N/A</v>
      </c>
    </row>
    <row r="2938" spans="1:28" x14ac:dyDescent="0.25">
      <c r="A2938" s="15">
        <v>2937</v>
      </c>
      <c r="B2938" s="16">
        <v>2835760</v>
      </c>
      <c r="C2938" s="16">
        <v>976982</v>
      </c>
      <c r="D2938" s="16">
        <v>2121820</v>
      </c>
      <c r="F2938" s="6">
        <f>IF(ISNUMBER(B2938),B2938-'BG det.'!$L$5,NA())</f>
        <v>2828444.75</v>
      </c>
      <c r="G2938">
        <f>IF(ISNUMBER(C2938),C2938-'BG det.'!$M$5,NA())</f>
        <v>965235.9</v>
      </c>
      <c r="H2938">
        <f>IF(ISNUMBER(D2938),D2938-'BG det.'!$N$5,NA())</f>
        <v>2116999.7000000002</v>
      </c>
      <c r="J2938">
        <f t="shared" si="705"/>
        <v>2832599.1470153537</v>
      </c>
      <c r="K2938">
        <f t="shared" si="699"/>
        <v>151010.18775533623</v>
      </c>
      <c r="L2938">
        <f t="shared" si="706"/>
        <v>2124338.3194294926</v>
      </c>
      <c r="M2938">
        <f t="shared" si="700"/>
        <v>1.0822799078773626</v>
      </c>
      <c r="N2938">
        <f t="shared" si="701"/>
        <v>7.1984602448984955E-2</v>
      </c>
      <c r="O2938">
        <f t="shared" si="707"/>
        <v>7.4887513089797367E-2</v>
      </c>
      <c r="P2938">
        <f t="shared" si="708"/>
        <v>3.7091844506162222E-8</v>
      </c>
      <c r="R2938" t="b">
        <f t="shared" si="709"/>
        <v>1</v>
      </c>
      <c r="S2938">
        <f t="shared" si="714"/>
        <v>2832599.1470153537</v>
      </c>
      <c r="T2938">
        <f t="shared" si="714"/>
        <v>151010.18775533623</v>
      </c>
      <c r="U2938">
        <f t="shared" si="714"/>
        <v>2124338.3194294926</v>
      </c>
      <c r="W2938">
        <f t="shared" si="710"/>
        <v>2016493.5584689588</v>
      </c>
      <c r="X2938">
        <f t="shared" si="711"/>
        <v>2182410.4626950799</v>
      </c>
      <c r="Y2938">
        <f t="shared" si="713"/>
        <v>1.0822799078773626</v>
      </c>
      <c r="Z2938">
        <f t="shared" si="702"/>
        <v>7.4887513089797367E-2</v>
      </c>
      <c r="AA2938">
        <f t="shared" si="703"/>
        <v>7.1984602448984955E-2</v>
      </c>
      <c r="AB2938">
        <f t="shared" si="704"/>
        <v>3.7091844506162222E-8</v>
      </c>
    </row>
    <row r="2939" spans="1:28" x14ac:dyDescent="0.25">
      <c r="A2939" s="15">
        <v>2938</v>
      </c>
      <c r="B2939" s="16">
        <v>273541</v>
      </c>
      <c r="C2939" s="16">
        <v>81705.600000000006</v>
      </c>
      <c r="D2939" s="16">
        <v>155857</v>
      </c>
      <c r="F2939" s="6">
        <f>IF(ISNUMBER(B2939),B2939-'BG det.'!$L$5,NA())</f>
        <v>266225.75</v>
      </c>
      <c r="G2939">
        <f>IF(ISNUMBER(C2939),C2939-'BG det.'!$M$5,NA())</f>
        <v>69959.5</v>
      </c>
      <c r="H2939">
        <f>IF(ISNUMBER(D2939),D2939-'BG det.'!$N$5,NA())</f>
        <v>151036.70000000001</v>
      </c>
      <c r="J2939">
        <f t="shared" si="705"/>
        <v>266522.47063863819</v>
      </c>
      <c r="K2939">
        <f t="shared" si="699"/>
        <v>-318.44678059245416</v>
      </c>
      <c r="L2939">
        <f t="shared" si="706"/>
        <v>151727.19903636593</v>
      </c>
      <c r="M2939">
        <f t="shared" si="700"/>
        <v>0.88966137062494122</v>
      </c>
      <c r="N2939">
        <f t="shared" si="701"/>
        <v>-1.9269614969971167E-3</v>
      </c>
      <c r="O2939">
        <f t="shared" si="707"/>
        <v>-1.8175459696193616E-3</v>
      </c>
      <c r="P2939">
        <f t="shared" si="708"/>
        <v>-1.1639131573881206E-8</v>
      </c>
      <c r="R2939" t="b">
        <f t="shared" si="709"/>
        <v>0</v>
      </c>
      <c r="S2939" t="e">
        <f t="shared" si="714"/>
        <v>#N/A</v>
      </c>
      <c r="T2939" t="e">
        <f t="shared" si="714"/>
        <v>#N/A</v>
      </c>
      <c r="U2939" t="e">
        <f t="shared" si="714"/>
        <v>#N/A</v>
      </c>
      <c r="W2939" t="e">
        <f t="shared" si="710"/>
        <v>#N/A</v>
      </c>
      <c r="X2939" t="e">
        <f t="shared" si="711"/>
        <v>#N/A</v>
      </c>
      <c r="Y2939" t="e">
        <f t="shared" si="713"/>
        <v>#N/A</v>
      </c>
      <c r="Z2939" t="e">
        <f t="shared" si="702"/>
        <v>#N/A</v>
      </c>
      <c r="AA2939" t="e">
        <f t="shared" si="703"/>
        <v>#N/A</v>
      </c>
      <c r="AB2939" t="e">
        <f t="shared" si="704"/>
        <v>#N/A</v>
      </c>
    </row>
    <row r="2940" spans="1:28" x14ac:dyDescent="0.25">
      <c r="A2940" s="15">
        <v>2939</v>
      </c>
      <c r="B2940" s="16">
        <v>1047840</v>
      </c>
      <c r="C2940" s="16">
        <v>300160</v>
      </c>
      <c r="D2940" s="16">
        <v>435242</v>
      </c>
      <c r="F2940" s="6">
        <f>IF(ISNUMBER(B2940),B2940-'BG det.'!$L$5,NA())</f>
        <v>1040524.75</v>
      </c>
      <c r="G2940">
        <f>IF(ISNUMBER(C2940),C2940-'BG det.'!$M$5,NA())</f>
        <v>288413.90000000002</v>
      </c>
      <c r="H2940">
        <f>IF(ISNUMBER(D2940),D2940-'BG det.'!$N$5,NA())</f>
        <v>430421.7</v>
      </c>
      <c r="J2940">
        <f t="shared" si="705"/>
        <v>1041371.7671603281</v>
      </c>
      <c r="K2940">
        <f t="shared" si="699"/>
        <v>34826.726821064491</v>
      </c>
      <c r="L2940">
        <f t="shared" si="706"/>
        <v>433119.65713659668</v>
      </c>
      <c r="M2940">
        <f t="shared" si="700"/>
        <v>0.61744233756692957</v>
      </c>
      <c r="N2940">
        <f t="shared" si="701"/>
        <v>6.1502138293407865E-2</v>
      </c>
      <c r="O2940">
        <f t="shared" si="707"/>
        <v>4.8326842206478891E-2</v>
      </c>
      <c r="P2940">
        <f t="shared" si="708"/>
        <v>1.1412477953045159E-7</v>
      </c>
      <c r="R2940" t="b">
        <f t="shared" si="709"/>
        <v>1</v>
      </c>
      <c r="S2940">
        <f t="shared" si="714"/>
        <v>1041371.7671603281</v>
      </c>
      <c r="T2940">
        <f t="shared" si="714"/>
        <v>34826.726821064491</v>
      </c>
      <c r="U2940">
        <f t="shared" si="714"/>
        <v>433119.65713659668</v>
      </c>
      <c r="W2940">
        <f t="shared" si="710"/>
        <v>720649.75137968932</v>
      </c>
      <c r="X2940">
        <f t="shared" si="711"/>
        <v>444959.66705890198</v>
      </c>
      <c r="Y2940">
        <f t="shared" si="713"/>
        <v>0.61744233756692957</v>
      </c>
      <c r="Z2940">
        <f t="shared" si="702"/>
        <v>4.8326842206478891E-2</v>
      </c>
      <c r="AA2940">
        <f t="shared" si="703"/>
        <v>6.1502138293407865E-2</v>
      </c>
      <c r="AB2940">
        <f t="shared" si="704"/>
        <v>1.1412477953045159E-7</v>
      </c>
    </row>
    <row r="2941" spans="1:28" x14ac:dyDescent="0.25">
      <c r="A2941" s="15">
        <v>2940</v>
      </c>
      <c r="B2941" s="15">
        <v>179898</v>
      </c>
      <c r="C2941" s="15">
        <v>62903.9</v>
      </c>
      <c r="D2941" s="15">
        <v>66714</v>
      </c>
      <c r="F2941" s="6">
        <f>IF(ISNUMBER(B2941),B2941-'BG det.'!$L$5,NA())</f>
        <v>172582.75</v>
      </c>
      <c r="G2941">
        <f>IF(ISNUMBER(C2941),C2941-'BG det.'!$M$5,NA())</f>
        <v>51157.8</v>
      </c>
      <c r="H2941">
        <f>IF(ISNUMBER(D2941),D2941-'BG det.'!$N$5,NA())</f>
        <v>61893.7</v>
      </c>
      <c r="J2941">
        <f t="shared" si="705"/>
        <v>172704.66553351161</v>
      </c>
      <c r="K2941">
        <f t="shared" si="699"/>
        <v>10350.061136645385</v>
      </c>
      <c r="L2941">
        <f t="shared" si="706"/>
        <v>62341.138464910808</v>
      </c>
      <c r="M2941">
        <f t="shared" si="700"/>
        <v>0.51612290517142156</v>
      </c>
      <c r="N2941">
        <f t="shared" si="701"/>
        <v>0.11609994145960996</v>
      </c>
      <c r="O2941">
        <f t="shared" si="707"/>
        <v>8.3408165121397107E-2</v>
      </c>
      <c r="P2941">
        <f t="shared" si="708"/>
        <v>1.4208397617941626E-6</v>
      </c>
      <c r="R2941" t="b">
        <f t="shared" si="709"/>
        <v>0</v>
      </c>
      <c r="S2941" t="e">
        <f t="shared" si="714"/>
        <v>#N/A</v>
      </c>
      <c r="T2941" t="e">
        <f t="shared" si="714"/>
        <v>#N/A</v>
      </c>
      <c r="U2941" t="e">
        <f t="shared" si="714"/>
        <v>#N/A</v>
      </c>
      <c r="W2941" t="e">
        <f t="shared" si="710"/>
        <v>#N/A</v>
      </c>
      <c r="X2941" t="e">
        <f t="shared" si="711"/>
        <v>#N/A</v>
      </c>
      <c r="Y2941" t="e">
        <f t="shared" si="713"/>
        <v>#N/A</v>
      </c>
      <c r="Z2941" t="e">
        <f t="shared" si="702"/>
        <v>#N/A</v>
      </c>
      <c r="AA2941" t="e">
        <f t="shared" si="703"/>
        <v>#N/A</v>
      </c>
      <c r="AB2941" t="e">
        <f t="shared" si="704"/>
        <v>#N/A</v>
      </c>
    </row>
    <row r="2942" spans="1:28" x14ac:dyDescent="0.25">
      <c r="A2942" s="15">
        <v>2941</v>
      </c>
      <c r="B2942" s="15">
        <v>766816</v>
      </c>
      <c r="C2942" s="15">
        <v>231636</v>
      </c>
      <c r="D2942" s="15">
        <v>380012</v>
      </c>
      <c r="F2942" s="6">
        <f>IF(ISNUMBER(B2942),B2942-'BG det.'!$L$5,NA())</f>
        <v>759500.75</v>
      </c>
      <c r="G2942">
        <f>IF(ISNUMBER(C2942),C2942-'BG det.'!$M$5,NA())</f>
        <v>219889.9</v>
      </c>
      <c r="H2942">
        <f>IF(ISNUMBER(D2942),D2942-'BG det.'!$N$5,NA())</f>
        <v>375191.7</v>
      </c>
      <c r="J2942">
        <f t="shared" si="705"/>
        <v>760238.3339258139</v>
      </c>
      <c r="K2942">
        <f t="shared" si="699"/>
        <v>26743.382135673688</v>
      </c>
      <c r="L2942">
        <f t="shared" si="706"/>
        <v>377161.30442294548</v>
      </c>
      <c r="M2942">
        <f t="shared" si="700"/>
        <v>0.73465680359536611</v>
      </c>
      <c r="N2942">
        <f t="shared" si="701"/>
        <v>5.9158710835512392E-2</v>
      </c>
      <c r="O2942">
        <f t="shared" si="707"/>
        <v>5.0706187019969109E-2</v>
      </c>
      <c r="P2942">
        <f t="shared" si="708"/>
        <v>1.3785433339280465E-7</v>
      </c>
      <c r="R2942" t="b">
        <f t="shared" si="709"/>
        <v>1</v>
      </c>
      <c r="S2942">
        <f t="shared" si="714"/>
        <v>760238.3339258139</v>
      </c>
      <c r="T2942">
        <f t="shared" si="714"/>
        <v>26743.382135673688</v>
      </c>
      <c r="U2942">
        <f t="shared" si="714"/>
        <v>377161.30442294548</v>
      </c>
      <c r="W2942">
        <f t="shared" si="710"/>
        <v>527418.52044882823</v>
      </c>
      <c r="X2942">
        <f t="shared" si="711"/>
        <v>387471.6043899334</v>
      </c>
      <c r="Y2942">
        <f t="shared" si="713"/>
        <v>0.73465680359536611</v>
      </c>
      <c r="Z2942">
        <f t="shared" si="702"/>
        <v>5.0706187019969109E-2</v>
      </c>
      <c r="AA2942">
        <f t="shared" si="703"/>
        <v>5.9158710835512392E-2</v>
      </c>
      <c r="AB2942">
        <f t="shared" si="704"/>
        <v>1.3785433339280465E-7</v>
      </c>
    </row>
    <row r="2943" spans="1:28" x14ac:dyDescent="0.25">
      <c r="A2943" s="15">
        <v>2942</v>
      </c>
      <c r="B2943" s="16">
        <v>4301550</v>
      </c>
      <c r="C2943" s="16">
        <v>1028870</v>
      </c>
      <c r="D2943" s="15">
        <v>981640</v>
      </c>
      <c r="F2943" s="6">
        <f>IF(ISNUMBER(B2943),B2943-'BG det.'!$L$5,NA())</f>
        <v>4294234.75</v>
      </c>
      <c r="G2943">
        <f>IF(ISNUMBER(C2943),C2943-'BG det.'!$M$5,NA())</f>
        <v>1017123.9</v>
      </c>
      <c r="H2943">
        <f>IF(ISNUMBER(D2943),D2943-'BG det.'!$N$5,NA())</f>
        <v>976819.7</v>
      </c>
      <c r="J2943">
        <f t="shared" si="705"/>
        <v>4296166.8042625533</v>
      </c>
      <c r="K2943">
        <f t="shared" si="699"/>
        <v>76025.606958470627</v>
      </c>
      <c r="L2943">
        <f t="shared" si="706"/>
        <v>987950.08998663886</v>
      </c>
      <c r="M2943">
        <f t="shared" si="700"/>
        <v>0.34933714566036256</v>
      </c>
      <c r="N2943">
        <f t="shared" si="701"/>
        <v>4.4272548535778139E-2</v>
      </c>
      <c r="O2943">
        <f t="shared" si="707"/>
        <v>2.6167179070930174E-2</v>
      </c>
      <c r="P2943">
        <f t="shared" si="708"/>
        <v>2.6474315612434209E-8</v>
      </c>
      <c r="R2943" t="b">
        <f t="shared" si="709"/>
        <v>1</v>
      </c>
      <c r="S2943">
        <f t="shared" si="714"/>
        <v>4296166.8042625533</v>
      </c>
      <c r="T2943">
        <f t="shared" si="714"/>
        <v>76025.606958470627</v>
      </c>
      <c r="U2943">
        <f t="shared" si="714"/>
        <v>987950.08998663886</v>
      </c>
      <c r="W2943">
        <f t="shared" si="710"/>
        <v>2905380.3144921162</v>
      </c>
      <c r="X2943">
        <f t="shared" si="711"/>
        <v>1014957.2661224824</v>
      </c>
      <c r="Y2943">
        <f t="shared" si="713"/>
        <v>0.34933714566036256</v>
      </c>
      <c r="Z2943">
        <f t="shared" si="702"/>
        <v>2.6167179070930174E-2</v>
      </c>
      <c r="AA2943">
        <f t="shared" si="703"/>
        <v>4.4272548535778139E-2</v>
      </c>
      <c r="AB2943">
        <f t="shared" si="704"/>
        <v>2.6474315612434209E-8</v>
      </c>
    </row>
    <row r="2944" spans="1:28" x14ac:dyDescent="0.25">
      <c r="A2944" s="15">
        <v>2943</v>
      </c>
      <c r="B2944" s="16">
        <v>522919</v>
      </c>
      <c r="C2944" s="16">
        <v>176845</v>
      </c>
      <c r="D2944" s="16">
        <v>326719</v>
      </c>
      <c r="F2944" s="6">
        <f>IF(ISNUMBER(B2944),B2944-'BG det.'!$L$5,NA())</f>
        <v>515603.75</v>
      </c>
      <c r="G2944">
        <f>IF(ISNUMBER(C2944),C2944-'BG det.'!$M$5,NA())</f>
        <v>165098.9</v>
      </c>
      <c r="H2944">
        <f>IF(ISNUMBER(D2944),D2944-'BG det.'!$N$5,NA())</f>
        <v>321898.7</v>
      </c>
      <c r="J2944">
        <f t="shared" si="705"/>
        <v>516235.87685236125</v>
      </c>
      <c r="K2944">
        <f t="shared" si="699"/>
        <v>25114.930052688804</v>
      </c>
      <c r="L2944">
        <f t="shared" si="706"/>
        <v>323236.14961409796</v>
      </c>
      <c r="M2944">
        <f t="shared" si="700"/>
        <v>0.90954852270022024</v>
      </c>
      <c r="N2944">
        <f t="shared" si="701"/>
        <v>7.2129385556883099E-2</v>
      </c>
      <c r="O2944">
        <f t="shared" si="707"/>
        <v>6.8789977756587364E-2</v>
      </c>
      <c r="P2944">
        <f t="shared" si="708"/>
        <v>2.2245637235637799E-7</v>
      </c>
      <c r="R2944" t="b">
        <f t="shared" si="709"/>
        <v>1</v>
      </c>
      <c r="S2944">
        <f t="shared" si="714"/>
        <v>516235.87685236125</v>
      </c>
      <c r="T2944">
        <f t="shared" si="714"/>
        <v>25114.930052688804</v>
      </c>
      <c r="U2944">
        <f t="shared" si="714"/>
        <v>323236.14961409796</v>
      </c>
      <c r="W2944">
        <f t="shared" si="710"/>
        <v>365095.77225853637</v>
      </c>
      <c r="X2944">
        <f t="shared" si="711"/>
        <v>332072.32030184782</v>
      </c>
      <c r="Y2944">
        <f t="shared" si="713"/>
        <v>0.90954852270022024</v>
      </c>
      <c r="Z2944">
        <f t="shared" si="702"/>
        <v>6.8789977756587364E-2</v>
      </c>
      <c r="AA2944">
        <f t="shared" si="703"/>
        <v>7.2129385556883099E-2</v>
      </c>
      <c r="AB2944">
        <f t="shared" si="704"/>
        <v>2.2245637235637799E-7</v>
      </c>
    </row>
    <row r="2945" spans="1:28" x14ac:dyDescent="0.25">
      <c r="A2945" s="15">
        <v>2944</v>
      </c>
      <c r="B2945" s="16">
        <v>3855790</v>
      </c>
      <c r="C2945" s="16">
        <v>1408930</v>
      </c>
      <c r="D2945" s="16">
        <v>3431160</v>
      </c>
      <c r="F2945" s="6">
        <f>IF(ISNUMBER(B2945),B2945-'BG det.'!$L$5,NA())</f>
        <v>3848474.75</v>
      </c>
      <c r="G2945">
        <f>IF(ISNUMBER(C2945),C2945-'BG det.'!$M$5,NA())</f>
        <v>1397183.9</v>
      </c>
      <c r="H2945">
        <f>IF(ISNUMBER(D2945),D2945-'BG det.'!$N$5,NA())</f>
        <v>3426339.7</v>
      </c>
      <c r="J2945">
        <f t="shared" si="705"/>
        <v>3855194.8986356286</v>
      </c>
      <c r="K2945">
        <f t="shared" si="699"/>
        <v>217322.90192380885</v>
      </c>
      <c r="L2945">
        <f t="shared" si="706"/>
        <v>3436327.6321849753</v>
      </c>
      <c r="M2945">
        <f t="shared" si="700"/>
        <v>1.2808153583826338</v>
      </c>
      <c r="N2945">
        <f t="shared" si="701"/>
        <v>6.9669299288285969E-2</v>
      </c>
      <c r="O2945">
        <f t="shared" si="707"/>
        <v>7.8846915049048352E-2</v>
      </c>
      <c r="P2945">
        <f t="shared" si="708"/>
        <v>2.4246305821444789E-8</v>
      </c>
      <c r="R2945" t="b">
        <f t="shared" si="709"/>
        <v>1</v>
      </c>
      <c r="S2945">
        <f t="shared" si="714"/>
        <v>3855194.8986356286</v>
      </c>
      <c r="T2945">
        <f t="shared" si="714"/>
        <v>217322.90192380885</v>
      </c>
      <c r="U2945">
        <f t="shared" si="714"/>
        <v>3436327.6321849753</v>
      </c>
      <c r="W2945">
        <f t="shared" si="710"/>
        <v>2756263.8536792295</v>
      </c>
      <c r="X2945">
        <f t="shared" si="711"/>
        <v>3530265.0755472616</v>
      </c>
      <c r="Y2945">
        <f t="shared" si="713"/>
        <v>1.2808153583826338</v>
      </c>
      <c r="Z2945">
        <f t="shared" si="702"/>
        <v>7.8846915049048352E-2</v>
      </c>
      <c r="AA2945">
        <f t="shared" si="703"/>
        <v>6.9669299288285969E-2</v>
      </c>
      <c r="AB2945">
        <f t="shared" si="704"/>
        <v>2.4246305821444789E-8</v>
      </c>
    </row>
    <row r="2946" spans="1:28" x14ac:dyDescent="0.25">
      <c r="A2946" s="15">
        <v>2945</v>
      </c>
      <c r="B2946" s="15">
        <v>790373</v>
      </c>
      <c r="C2946" s="15">
        <v>226285</v>
      </c>
      <c r="D2946" s="15">
        <v>373588</v>
      </c>
      <c r="F2946" s="6">
        <f>IF(ISNUMBER(B2946),B2946-'BG det.'!$L$5,NA())</f>
        <v>783057.75</v>
      </c>
      <c r="G2946">
        <f>IF(ISNUMBER(C2946),C2946-'BG det.'!$M$5,NA())</f>
        <v>214538.9</v>
      </c>
      <c r="H2946">
        <f>IF(ISNUMBER(D2946),D2946-'BG det.'!$N$5,NA())</f>
        <v>368767.7</v>
      </c>
      <c r="J2946">
        <f t="shared" si="705"/>
        <v>783782.89031744574</v>
      </c>
      <c r="K2946">
        <f t="shared" ref="K2946:K3009" si="715">G2946-(F2946*$AE$7)-(H2946*$AE$8)</f>
        <v>17783.832560783689</v>
      </c>
      <c r="L2946">
        <f t="shared" si="706"/>
        <v>370798.30300764687</v>
      </c>
      <c r="M2946">
        <f t="shared" ref="M2946:M3009" si="716">(L2946*$AE$13)/(J2946*$AE$12+K2946)</f>
        <v>0.71340772824504783</v>
      </c>
      <c r="N2946">
        <f t="shared" ref="N2946:N3009" si="717">K2946/SQRT((K2946+J2946*$AE$12)*(L2946*$AE$13))</f>
        <v>3.9431543355326414E-2</v>
      </c>
      <c r="O2946">
        <f t="shared" si="707"/>
        <v>3.3305248667383457E-2</v>
      </c>
      <c r="P2946">
        <f t="shared" si="708"/>
        <v>9.0442556564996852E-8</v>
      </c>
      <c r="R2946" t="b">
        <f t="shared" si="709"/>
        <v>1</v>
      </c>
      <c r="S2946">
        <f t="shared" si="714"/>
        <v>783782.89031744574</v>
      </c>
      <c r="T2946">
        <f t="shared" si="714"/>
        <v>17783.832560783689</v>
      </c>
      <c r="U2946">
        <f t="shared" si="714"/>
        <v>370798.30300764687</v>
      </c>
      <c r="W2946">
        <f t="shared" si="710"/>
        <v>533964.86356817919</v>
      </c>
      <c r="X2946">
        <f t="shared" si="711"/>
        <v>380934.66028085165</v>
      </c>
      <c r="Y2946">
        <f t="shared" si="713"/>
        <v>0.71340772824504783</v>
      </c>
      <c r="Z2946">
        <f t="shared" ref="Z2946:Z3009" si="718">IF($R2946=TRUE,O2946,NA())</f>
        <v>3.3305248667383457E-2</v>
      </c>
      <c r="AA2946">
        <f t="shared" ref="AA2946:AA3009" si="719">IF($R2946=TRUE,N2946,NA())</f>
        <v>3.9431543355326414E-2</v>
      </c>
      <c r="AB2946">
        <f t="shared" ref="AB2946:AB3009" si="720">IF($R2946=TRUE,P2946,NA())</f>
        <v>9.0442556564996852E-8</v>
      </c>
    </row>
    <row r="2947" spans="1:28" x14ac:dyDescent="0.25">
      <c r="A2947" s="15">
        <v>2946</v>
      </c>
      <c r="B2947" s="15">
        <v>150288</v>
      </c>
      <c r="C2947" s="15">
        <v>56766.400000000001</v>
      </c>
      <c r="D2947" s="15">
        <v>114414</v>
      </c>
      <c r="F2947" s="6">
        <f>IF(ISNUMBER(B2947),B2947-'BG det.'!$L$5,NA())</f>
        <v>142972.75</v>
      </c>
      <c r="G2947">
        <f>IF(ISNUMBER(C2947),C2947-'BG det.'!$M$5,NA())</f>
        <v>45020.3</v>
      </c>
      <c r="H2947">
        <f>IF(ISNUMBER(D2947),D2947-'BG det.'!$N$5,NA())</f>
        <v>109593.7</v>
      </c>
      <c r="J2947">
        <f t="shared" ref="J2947:J3010" si="721">(F2947-(H2947*$AE$10))/(1-$AE$9*$AE$10)</f>
        <v>143187.79902497717</v>
      </c>
      <c r="K2947">
        <f t="shared" si="715"/>
        <v>3521.9562232801673</v>
      </c>
      <c r="L2947">
        <f t="shared" ref="L2947:L3010" si="722">(H2947-(F2947*$AE$9))/(1-$AE$9*$AE$10)</f>
        <v>109964.66698454427</v>
      </c>
      <c r="M2947">
        <f t="shared" si="716"/>
        <v>1.1548591244676449</v>
      </c>
      <c r="N2947">
        <f t="shared" si="717"/>
        <v>3.3502910971114304E-2</v>
      </c>
      <c r="O2947">
        <f t="shared" ref="O2947:O3010" si="723">K2947/(K2947+J2947*$AE$12)</f>
        <v>3.6003692869535163E-2</v>
      </c>
      <c r="P2947">
        <f t="shared" ref="P2947:P3010" si="724">K2947/(L2947*$AE$13*J2947*$AE$12)</f>
        <v>3.3060221790720781E-7</v>
      </c>
      <c r="R2947" t="b">
        <f t="shared" ref="R2947:R3010" si="725">IF(ISNUMBER(B2947),IF(AND(F2947&gt;$AF$2,F2947&lt;$AG$2,G2947&gt;$AF$3,G2947&lt;$AG$3,H2947&gt;$AF$4,H2947&lt;$AG$4),TRUE,FALSE),FALSE)</f>
        <v>0</v>
      </c>
      <c r="S2947" t="e">
        <f t="shared" si="714"/>
        <v>#N/A</v>
      </c>
      <c r="T2947" t="e">
        <f t="shared" si="714"/>
        <v>#N/A</v>
      </c>
      <c r="U2947" t="e">
        <f t="shared" si="714"/>
        <v>#N/A</v>
      </c>
      <c r="W2947" t="e">
        <f t="shared" ref="W2947:W3010" si="726">S2947*$AE$12+T2947</f>
        <v>#N/A</v>
      </c>
      <c r="X2947" t="e">
        <f t="shared" ref="X2947:X3010" si="727">U2947*$AE$13</f>
        <v>#N/A</v>
      </c>
      <c r="Y2947" t="e">
        <f t="shared" si="713"/>
        <v>#N/A</v>
      </c>
      <c r="Z2947" t="e">
        <f t="shared" si="718"/>
        <v>#N/A</v>
      </c>
      <c r="AA2947" t="e">
        <f t="shared" si="719"/>
        <v>#N/A</v>
      </c>
      <c r="AB2947" t="e">
        <f t="shared" si="720"/>
        <v>#N/A</v>
      </c>
    </row>
    <row r="2948" spans="1:28" x14ac:dyDescent="0.25">
      <c r="A2948" s="15">
        <v>2947</v>
      </c>
      <c r="B2948" s="16">
        <v>1157910</v>
      </c>
      <c r="C2948" s="15">
        <v>378645</v>
      </c>
      <c r="D2948" s="16">
        <v>826917</v>
      </c>
      <c r="F2948" s="6">
        <f>IF(ISNUMBER(B2948),B2948-'BG det.'!$L$5,NA())</f>
        <v>1150594.75</v>
      </c>
      <c r="G2948">
        <f>IF(ISNUMBER(C2948),C2948-'BG det.'!$M$5,NA())</f>
        <v>366898.9</v>
      </c>
      <c r="H2948">
        <f>IF(ISNUMBER(D2948),D2948-'BG det.'!$N$5,NA())</f>
        <v>822096.7</v>
      </c>
      <c r="J2948">
        <f t="shared" si="721"/>
        <v>1152208.2959097165</v>
      </c>
      <c r="K2948">
        <f t="shared" si="715"/>
        <v>40831.939551895164</v>
      </c>
      <c r="L2948">
        <f t="shared" si="722"/>
        <v>825081.80934598518</v>
      </c>
      <c r="M2948">
        <f t="shared" si="716"/>
        <v>1.0600105832841953</v>
      </c>
      <c r="N2948">
        <f t="shared" si="717"/>
        <v>4.959585095843088E-2</v>
      </c>
      <c r="O2948">
        <f t="shared" si="723"/>
        <v>5.1062308706569956E-2</v>
      </c>
      <c r="P2948">
        <f t="shared" si="724"/>
        <v>6.3482348624699932E-8</v>
      </c>
      <c r="R2948" t="b">
        <f t="shared" si="725"/>
        <v>1</v>
      </c>
      <c r="S2948">
        <f t="shared" si="714"/>
        <v>1152208.2959097165</v>
      </c>
      <c r="T2948">
        <f t="shared" si="714"/>
        <v>40831.939551895164</v>
      </c>
      <c r="U2948">
        <f t="shared" si="714"/>
        <v>825081.80934598518</v>
      </c>
      <c r="W2948">
        <f t="shared" si="726"/>
        <v>799649.30270850647</v>
      </c>
      <c r="X2948">
        <f t="shared" si="727"/>
        <v>847636.72378684406</v>
      </c>
      <c r="Y2948">
        <f t="shared" si="713"/>
        <v>1.0600105832841953</v>
      </c>
      <c r="Z2948">
        <f t="shared" si="718"/>
        <v>5.1062308706569956E-2</v>
      </c>
      <c r="AA2948">
        <f t="shared" si="719"/>
        <v>4.959585095843088E-2</v>
      </c>
      <c r="AB2948">
        <f t="shared" si="720"/>
        <v>6.3482348624699932E-8</v>
      </c>
    </row>
    <row r="2949" spans="1:28" x14ac:dyDescent="0.25">
      <c r="A2949" s="15">
        <v>2948</v>
      </c>
      <c r="B2949" s="16">
        <v>152247</v>
      </c>
      <c r="C2949" s="16">
        <v>69871.399999999994</v>
      </c>
      <c r="D2949" s="16">
        <v>151480</v>
      </c>
      <c r="F2949" s="6">
        <f>IF(ISNUMBER(B2949),B2949-'BG det.'!$L$5,NA())</f>
        <v>144931.75</v>
      </c>
      <c r="G2949">
        <f>IF(ISNUMBER(C2949),C2949-'BG det.'!$M$5,NA())</f>
        <v>58125.299999999996</v>
      </c>
      <c r="H2949">
        <f>IF(ISNUMBER(D2949),D2949-'BG det.'!$N$5,NA())</f>
        <v>146659.70000000001</v>
      </c>
      <c r="J2949">
        <f t="shared" si="721"/>
        <v>145219.2963026303</v>
      </c>
      <c r="K2949">
        <f t="shared" si="715"/>
        <v>11367.596999029101</v>
      </c>
      <c r="L2949">
        <f t="shared" si="722"/>
        <v>147035.93013143481</v>
      </c>
      <c r="M2949">
        <f t="shared" si="716"/>
        <v>1.4116584673443564</v>
      </c>
      <c r="N2949">
        <f t="shared" si="717"/>
        <v>8.9412299113981492E-2</v>
      </c>
      <c r="O2949">
        <f t="shared" si="723"/>
        <v>0.10623364454698905</v>
      </c>
      <c r="P2949">
        <f t="shared" si="724"/>
        <v>7.8686794509850836E-7</v>
      </c>
      <c r="R2949" t="b">
        <f t="shared" si="725"/>
        <v>0</v>
      </c>
      <c r="S2949" t="e">
        <f t="shared" si="714"/>
        <v>#N/A</v>
      </c>
      <c r="T2949" t="e">
        <f t="shared" si="714"/>
        <v>#N/A</v>
      </c>
      <c r="U2949" t="e">
        <f t="shared" si="714"/>
        <v>#N/A</v>
      </c>
      <c r="W2949" t="e">
        <f t="shared" si="726"/>
        <v>#N/A</v>
      </c>
      <c r="X2949" t="e">
        <f t="shared" si="727"/>
        <v>#N/A</v>
      </c>
      <c r="Y2949" t="e">
        <f t="shared" si="713"/>
        <v>#N/A</v>
      </c>
      <c r="Z2949" t="e">
        <f t="shared" si="718"/>
        <v>#N/A</v>
      </c>
      <c r="AA2949" t="e">
        <f t="shared" si="719"/>
        <v>#N/A</v>
      </c>
      <c r="AB2949" t="e">
        <f t="shared" si="720"/>
        <v>#N/A</v>
      </c>
    </row>
    <row r="2950" spans="1:28" x14ac:dyDescent="0.25">
      <c r="A2950" s="15">
        <v>2949</v>
      </c>
      <c r="B2950" s="16">
        <v>3177390</v>
      </c>
      <c r="C2950" s="15">
        <v>811508</v>
      </c>
      <c r="D2950" s="16">
        <v>1018880</v>
      </c>
      <c r="F2950" s="6">
        <f>IF(ISNUMBER(B2950),B2950-'BG det.'!$L$5,NA())</f>
        <v>3170074.75</v>
      </c>
      <c r="G2950">
        <f>IF(ISNUMBER(C2950),C2950-'BG det.'!$M$5,NA())</f>
        <v>799761.9</v>
      </c>
      <c r="H2950">
        <f>IF(ISNUMBER(D2950),D2950-'BG det.'!$N$5,NA())</f>
        <v>1014059.7</v>
      </c>
      <c r="J2950">
        <f t="shared" si="721"/>
        <v>3172073.9362364295</v>
      </c>
      <c r="K2950">
        <f t="shared" si="715"/>
        <v>66388.380661757023</v>
      </c>
      <c r="L2950">
        <f t="shared" si="722"/>
        <v>1022277.8213126394</v>
      </c>
      <c r="M2950">
        <f t="shared" si="716"/>
        <v>0.48724273513402133</v>
      </c>
      <c r="N2950">
        <f t="shared" si="717"/>
        <v>4.4124832630873363E-2</v>
      </c>
      <c r="O2950">
        <f t="shared" si="723"/>
        <v>3.0800357493924738E-2</v>
      </c>
      <c r="P2950">
        <f t="shared" si="724"/>
        <v>3.0259435467282947E-8</v>
      </c>
      <c r="R2950" t="b">
        <f t="shared" si="725"/>
        <v>1</v>
      </c>
      <c r="S2950">
        <f t="shared" si="714"/>
        <v>3172073.9362364295</v>
      </c>
      <c r="T2950">
        <f t="shared" si="714"/>
        <v>66388.380661757023</v>
      </c>
      <c r="U2950">
        <f t="shared" si="714"/>
        <v>1022277.8213126394</v>
      </c>
      <c r="W2950">
        <f t="shared" si="726"/>
        <v>2155441.8865057621</v>
      </c>
      <c r="X2950">
        <f t="shared" si="727"/>
        <v>1050223.4002035023</v>
      </c>
      <c r="Y2950">
        <f t="shared" si="713"/>
        <v>0.48724273513402133</v>
      </c>
      <c r="Z2950">
        <f t="shared" si="718"/>
        <v>3.0800357493924738E-2</v>
      </c>
      <c r="AA2950">
        <f t="shared" si="719"/>
        <v>4.4124832630873363E-2</v>
      </c>
      <c r="AB2950">
        <f t="shared" si="720"/>
        <v>3.0259435467282947E-8</v>
      </c>
    </row>
    <row r="2951" spans="1:28" x14ac:dyDescent="0.25">
      <c r="A2951" s="15">
        <v>2950</v>
      </c>
      <c r="B2951" s="16">
        <v>5443160</v>
      </c>
      <c r="C2951" s="16">
        <v>1716080</v>
      </c>
      <c r="D2951" s="16">
        <v>2754980</v>
      </c>
      <c r="F2951" s="6">
        <f>IF(ISNUMBER(B2951),B2951-'BG det.'!$L$5,NA())</f>
        <v>5435844.75</v>
      </c>
      <c r="G2951">
        <f>IF(ISNUMBER(C2951),C2951-'BG det.'!$M$5,NA())</f>
        <v>1704333.9</v>
      </c>
      <c r="H2951">
        <f>IF(ISNUMBER(D2951),D2951-'BG det.'!$N$5,NA())</f>
        <v>2750159.7</v>
      </c>
      <c r="J2951">
        <f t="shared" si="721"/>
        <v>5441250.5838310961</v>
      </c>
      <c r="K2951">
        <f t="shared" si="715"/>
        <v>313404.11117055087</v>
      </c>
      <c r="L2951">
        <f t="shared" si="722"/>
        <v>2764256.7413329803</v>
      </c>
      <c r="M2951">
        <f t="shared" si="716"/>
        <v>0.72874172327365383</v>
      </c>
      <c r="N2951">
        <f t="shared" si="717"/>
        <v>9.4210731841075132E-2</v>
      </c>
      <c r="O2951">
        <f t="shared" si="723"/>
        <v>8.0424282506744216E-2</v>
      </c>
      <c r="P2951">
        <f t="shared" si="724"/>
        <v>3.0797011208569146E-8</v>
      </c>
      <c r="R2951" t="b">
        <f t="shared" si="725"/>
        <v>1</v>
      </c>
      <c r="S2951">
        <f t="shared" si="714"/>
        <v>5441250.5838310961</v>
      </c>
      <c r="T2951">
        <f t="shared" si="714"/>
        <v>313404.11117055087</v>
      </c>
      <c r="U2951">
        <f t="shared" si="714"/>
        <v>2764256.7413329803</v>
      </c>
      <c r="W2951">
        <f t="shared" si="726"/>
        <v>3896884.1424761168</v>
      </c>
      <c r="X2951">
        <f t="shared" si="727"/>
        <v>2839822.0653858199</v>
      </c>
      <c r="Y2951">
        <f t="shared" si="713"/>
        <v>0.72874172327365383</v>
      </c>
      <c r="Z2951">
        <f t="shared" si="718"/>
        <v>8.0424282506744216E-2</v>
      </c>
      <c r="AA2951">
        <f t="shared" si="719"/>
        <v>9.4210731841075132E-2</v>
      </c>
      <c r="AB2951">
        <f t="shared" si="720"/>
        <v>3.0797011208569146E-8</v>
      </c>
    </row>
    <row r="2952" spans="1:28" x14ac:dyDescent="0.25">
      <c r="A2952" s="15">
        <v>2951</v>
      </c>
      <c r="B2952" s="16">
        <v>304176</v>
      </c>
      <c r="C2952" s="16">
        <v>96274.7</v>
      </c>
      <c r="D2952" s="16">
        <v>150612</v>
      </c>
      <c r="F2952" s="6">
        <f>IF(ISNUMBER(B2952),B2952-'BG det.'!$L$5,NA())</f>
        <v>296860.75</v>
      </c>
      <c r="G2952">
        <f>IF(ISNUMBER(C2952),C2952-'BG det.'!$M$5,NA())</f>
        <v>84528.599999999991</v>
      </c>
      <c r="H2952">
        <f>IF(ISNUMBER(D2952),D2952-'BG det.'!$N$5,NA())</f>
        <v>145791.70000000001</v>
      </c>
      <c r="J2952">
        <f t="shared" si="721"/>
        <v>297147.36857842962</v>
      </c>
      <c r="K2952">
        <f t="shared" si="715"/>
        <v>9147.7854931691691</v>
      </c>
      <c r="L2952">
        <f t="shared" si="722"/>
        <v>146561.54117388086</v>
      </c>
      <c r="M2952">
        <f t="shared" si="716"/>
        <v>0.73504446347708785</v>
      </c>
      <c r="N2952">
        <f t="shared" si="717"/>
        <v>5.2088278275518242E-2</v>
      </c>
      <c r="O2952">
        <f t="shared" si="723"/>
        <v>4.4657746887638072E-2</v>
      </c>
      <c r="P2952">
        <f t="shared" si="724"/>
        <v>3.1045956633609733E-7</v>
      </c>
      <c r="R2952" t="b">
        <f t="shared" si="725"/>
        <v>0</v>
      </c>
      <c r="S2952" t="e">
        <f t="shared" si="714"/>
        <v>#N/A</v>
      </c>
      <c r="T2952" t="e">
        <f t="shared" si="714"/>
        <v>#N/A</v>
      </c>
      <c r="U2952" t="e">
        <f t="shared" si="714"/>
        <v>#N/A</v>
      </c>
      <c r="W2952" t="e">
        <f t="shared" si="726"/>
        <v>#N/A</v>
      </c>
      <c r="X2952" t="e">
        <f t="shared" si="727"/>
        <v>#N/A</v>
      </c>
      <c r="Y2952" t="e">
        <f t="shared" si="713"/>
        <v>#N/A</v>
      </c>
      <c r="Z2952" t="e">
        <f t="shared" si="718"/>
        <v>#N/A</v>
      </c>
      <c r="AA2952" t="e">
        <f t="shared" si="719"/>
        <v>#N/A</v>
      </c>
      <c r="AB2952" t="e">
        <f t="shared" si="720"/>
        <v>#N/A</v>
      </c>
    </row>
    <row r="2953" spans="1:28" x14ac:dyDescent="0.25">
      <c r="A2953" s="15">
        <v>2952</v>
      </c>
      <c r="B2953" s="16">
        <v>520914</v>
      </c>
      <c r="C2953" s="16">
        <v>133556</v>
      </c>
      <c r="D2953" s="16">
        <v>151054</v>
      </c>
      <c r="F2953" s="6">
        <f>IF(ISNUMBER(B2953),B2953-'BG det.'!$L$5,NA())</f>
        <v>513598.75</v>
      </c>
      <c r="G2953">
        <f>IF(ISNUMBER(C2953),C2953-'BG det.'!$M$5,NA())</f>
        <v>121809.9</v>
      </c>
      <c r="H2953">
        <f>IF(ISNUMBER(D2953),D2953-'BG det.'!$N$5,NA())</f>
        <v>146233.70000000001</v>
      </c>
      <c r="J2953">
        <f t="shared" si="721"/>
        <v>513887.3310891217</v>
      </c>
      <c r="K2953">
        <f t="shared" si="715"/>
        <v>5374.4731649524001</v>
      </c>
      <c r="L2953">
        <f t="shared" si="722"/>
        <v>147565.06506677068</v>
      </c>
      <c r="M2953">
        <f t="shared" si="716"/>
        <v>0.44094004968178885</v>
      </c>
      <c r="N2953">
        <f t="shared" si="717"/>
        <v>2.3541241712930334E-2</v>
      </c>
      <c r="O2953">
        <f t="shared" si="723"/>
        <v>1.5632165339484031E-2</v>
      </c>
      <c r="P2953">
        <f t="shared" si="724"/>
        <v>1.0475274688344769E-7</v>
      </c>
      <c r="R2953" t="b">
        <f t="shared" si="725"/>
        <v>1</v>
      </c>
      <c r="S2953">
        <f t="shared" si="714"/>
        <v>513887.3310891217</v>
      </c>
      <c r="T2953">
        <f t="shared" si="714"/>
        <v>5374.4731649524001</v>
      </c>
      <c r="U2953">
        <f t="shared" si="714"/>
        <v>147565.06506677068</v>
      </c>
      <c r="W2953">
        <f t="shared" si="726"/>
        <v>343808.61820706626</v>
      </c>
      <c r="X2953">
        <f t="shared" si="727"/>
        <v>151598.98919325098</v>
      </c>
      <c r="Y2953">
        <f t="shared" si="713"/>
        <v>0.44094004968178885</v>
      </c>
      <c r="Z2953">
        <f t="shared" si="718"/>
        <v>1.5632165339484031E-2</v>
      </c>
      <c r="AA2953">
        <f t="shared" si="719"/>
        <v>2.3541241712930334E-2</v>
      </c>
      <c r="AB2953">
        <f t="shared" si="720"/>
        <v>1.0475274688344769E-7</v>
      </c>
    </row>
    <row r="2954" spans="1:28" x14ac:dyDescent="0.25">
      <c r="A2954" s="15">
        <v>2953</v>
      </c>
      <c r="B2954" s="16">
        <v>153773</v>
      </c>
      <c r="C2954" s="16">
        <v>63066.3</v>
      </c>
      <c r="D2954" s="16">
        <v>115819</v>
      </c>
      <c r="F2954" s="6">
        <f>IF(ISNUMBER(B2954),B2954-'BG det.'!$L$5,NA())</f>
        <v>146457.75</v>
      </c>
      <c r="G2954">
        <f>IF(ISNUMBER(C2954),C2954-'BG det.'!$M$5,NA())</f>
        <v>51320.200000000004</v>
      </c>
      <c r="H2954">
        <f>IF(ISNUMBER(D2954),D2954-'BG det.'!$N$5,NA())</f>
        <v>110998.7</v>
      </c>
      <c r="J2954">
        <f t="shared" si="721"/>
        <v>146675.56434107976</v>
      </c>
      <c r="K2954">
        <f t="shared" si="715"/>
        <v>8977.351144741795</v>
      </c>
      <c r="L2954">
        <f t="shared" si="722"/>
        <v>111378.70299034171</v>
      </c>
      <c r="M2954">
        <f t="shared" si="716"/>
        <v>1.0838174258176303</v>
      </c>
      <c r="N2954">
        <f t="shared" si="717"/>
        <v>8.1679180038412569E-2</v>
      </c>
      <c r="O2954">
        <f t="shared" si="723"/>
        <v>8.5033378388400693E-2</v>
      </c>
      <c r="P2954">
        <f t="shared" si="724"/>
        <v>8.1221176267069247E-7</v>
      </c>
      <c r="R2954" t="b">
        <f t="shared" si="725"/>
        <v>0</v>
      </c>
      <c r="S2954" t="e">
        <f t="shared" si="714"/>
        <v>#N/A</v>
      </c>
      <c r="T2954" t="e">
        <f t="shared" si="714"/>
        <v>#N/A</v>
      </c>
      <c r="U2954" t="e">
        <f t="shared" si="714"/>
        <v>#N/A</v>
      </c>
      <c r="W2954" t="e">
        <f t="shared" si="726"/>
        <v>#N/A</v>
      </c>
      <c r="X2954" t="e">
        <f t="shared" si="727"/>
        <v>#N/A</v>
      </c>
      <c r="Y2954" t="e">
        <f t="shared" si="713"/>
        <v>#N/A</v>
      </c>
      <c r="Z2954" t="e">
        <f t="shared" si="718"/>
        <v>#N/A</v>
      </c>
      <c r="AA2954" t="e">
        <f t="shared" si="719"/>
        <v>#N/A</v>
      </c>
      <c r="AB2954" t="e">
        <f t="shared" si="720"/>
        <v>#N/A</v>
      </c>
    </row>
    <row r="2955" spans="1:28" x14ac:dyDescent="0.25">
      <c r="A2955" s="15">
        <v>2954</v>
      </c>
      <c r="B2955" s="16">
        <v>4137080</v>
      </c>
      <c r="C2955" s="15">
        <v>929275</v>
      </c>
      <c r="D2955" s="15">
        <v>719416</v>
      </c>
      <c r="F2955" s="6">
        <f>IF(ISNUMBER(B2955),B2955-'BG det.'!$L$5,NA())</f>
        <v>4129764.75</v>
      </c>
      <c r="G2955">
        <f>IF(ISNUMBER(C2955),C2955-'BG det.'!$M$5,NA())</f>
        <v>917528.9</v>
      </c>
      <c r="H2955">
        <f>IF(ISNUMBER(D2955),D2955-'BG det.'!$N$5,NA())</f>
        <v>714595.7</v>
      </c>
      <c r="J2955">
        <f t="shared" si="721"/>
        <v>4131183.1580472025</v>
      </c>
      <c r="K2955">
        <f t="shared" si="715"/>
        <v>42126.325499171246</v>
      </c>
      <c r="L2955">
        <f t="shared" si="722"/>
        <v>725298.65492476651</v>
      </c>
      <c r="M2955">
        <f t="shared" si="716"/>
        <v>0.26969691823387171</v>
      </c>
      <c r="N2955">
        <f t="shared" si="717"/>
        <v>2.9360398583897905E-2</v>
      </c>
      <c r="O2955">
        <f t="shared" si="723"/>
        <v>1.5247545535784694E-2</v>
      </c>
      <c r="P2955">
        <f t="shared" si="724"/>
        <v>2.0779889944331274E-8</v>
      </c>
      <c r="R2955" t="b">
        <f t="shared" si="725"/>
        <v>1</v>
      </c>
      <c r="S2955">
        <f t="shared" si="714"/>
        <v>4131183.1580472025</v>
      </c>
      <c r="T2955">
        <f t="shared" si="714"/>
        <v>42126.325499171246</v>
      </c>
      <c r="U2955">
        <f t="shared" si="714"/>
        <v>725298.65492476651</v>
      </c>
      <c r="W2955">
        <f t="shared" si="726"/>
        <v>2762826.6726801596</v>
      </c>
      <c r="X2955">
        <f t="shared" si="727"/>
        <v>745125.83923618088</v>
      </c>
      <c r="Y2955">
        <f t="shared" si="713"/>
        <v>0.26969691823387171</v>
      </c>
      <c r="Z2955">
        <f t="shared" si="718"/>
        <v>1.5247545535784694E-2</v>
      </c>
      <c r="AA2955">
        <f t="shared" si="719"/>
        <v>2.9360398583897905E-2</v>
      </c>
      <c r="AB2955">
        <f t="shared" si="720"/>
        <v>2.0779889944331274E-8</v>
      </c>
    </row>
    <row r="2956" spans="1:28" x14ac:dyDescent="0.25">
      <c r="A2956" s="15">
        <v>2955</v>
      </c>
      <c r="B2956" s="16">
        <v>1825650</v>
      </c>
      <c r="C2956" s="15">
        <v>456050</v>
      </c>
      <c r="D2956" s="15">
        <v>533060</v>
      </c>
      <c r="F2956" s="6">
        <f>IF(ISNUMBER(B2956),B2956-'BG det.'!$L$5,NA())</f>
        <v>1818334.75</v>
      </c>
      <c r="G2956">
        <f>IF(ISNUMBER(C2956),C2956-'BG det.'!$M$5,NA())</f>
        <v>444303.9</v>
      </c>
      <c r="H2956">
        <f>IF(ISNUMBER(D2956),D2956-'BG det.'!$N$5,NA())</f>
        <v>528239.69999999995</v>
      </c>
      <c r="J2956">
        <f t="shared" si="721"/>
        <v>1819377.0037425065</v>
      </c>
      <c r="K2956">
        <f t="shared" si="715"/>
        <v>30691.1268559155</v>
      </c>
      <c r="L2956">
        <f t="shared" si="722"/>
        <v>532953.29155894148</v>
      </c>
      <c r="M2956">
        <f t="shared" si="716"/>
        <v>0.4455421904556916</v>
      </c>
      <c r="N2956">
        <f t="shared" si="717"/>
        <v>3.7415827220558862E-2</v>
      </c>
      <c r="O2956">
        <f t="shared" si="723"/>
        <v>2.4974670622059679E-2</v>
      </c>
      <c r="P2956">
        <f t="shared" si="724"/>
        <v>4.6782343186038897E-8</v>
      </c>
      <c r="R2956" t="b">
        <f t="shared" si="725"/>
        <v>1</v>
      </c>
      <c r="S2956">
        <f t="shared" si="714"/>
        <v>1819377.0037425065</v>
      </c>
      <c r="T2956">
        <f t="shared" si="714"/>
        <v>30691.1268559155</v>
      </c>
      <c r="U2956">
        <f t="shared" si="714"/>
        <v>532953.29155894148</v>
      </c>
      <c r="W2956">
        <f t="shared" si="726"/>
        <v>1228890.1551641116</v>
      </c>
      <c r="X2956">
        <f t="shared" si="727"/>
        <v>547522.41156125301</v>
      </c>
      <c r="Y2956">
        <f t="shared" si="713"/>
        <v>0.4455421904556916</v>
      </c>
      <c r="Z2956">
        <f t="shared" si="718"/>
        <v>2.4974670622059679E-2</v>
      </c>
      <c r="AA2956">
        <f t="shared" si="719"/>
        <v>3.7415827220558862E-2</v>
      </c>
      <c r="AB2956">
        <f t="shared" si="720"/>
        <v>4.6782343186038897E-8</v>
      </c>
    </row>
    <row r="2957" spans="1:28" x14ac:dyDescent="0.25">
      <c r="A2957" s="15">
        <v>2956</v>
      </c>
      <c r="B2957" s="16">
        <v>1331510</v>
      </c>
      <c r="C2957" s="15">
        <v>347419</v>
      </c>
      <c r="D2957" s="15">
        <v>471795</v>
      </c>
      <c r="F2957" s="6">
        <f>IF(ISNUMBER(B2957),B2957-'BG det.'!$L$5,NA())</f>
        <v>1324194.75</v>
      </c>
      <c r="G2957">
        <f>IF(ISNUMBER(C2957),C2957-'BG det.'!$M$5,NA())</f>
        <v>335672.9</v>
      </c>
      <c r="H2957">
        <f>IF(ISNUMBER(D2957),D2957-'BG det.'!$N$5,NA())</f>
        <v>466974.7</v>
      </c>
      <c r="J2957">
        <f t="shared" si="721"/>
        <v>1325114.6885143321</v>
      </c>
      <c r="K2957">
        <f t="shared" si="715"/>
        <v>23607.975251507603</v>
      </c>
      <c r="L2957">
        <f t="shared" si="722"/>
        <v>470407.7704398057</v>
      </c>
      <c r="M2957">
        <f t="shared" si="716"/>
        <v>0.53918162837978045</v>
      </c>
      <c r="N2957">
        <f t="shared" si="717"/>
        <v>3.5870633382448287E-2</v>
      </c>
      <c r="O2957">
        <f t="shared" si="723"/>
        <v>2.633944309436341E-2</v>
      </c>
      <c r="P2957">
        <f t="shared" si="724"/>
        <v>5.5977277483691988E-8</v>
      </c>
      <c r="R2957" t="b">
        <f t="shared" si="725"/>
        <v>1</v>
      </c>
      <c r="S2957">
        <f t="shared" si="714"/>
        <v>1325114.6885143321</v>
      </c>
      <c r="T2957">
        <f t="shared" si="714"/>
        <v>23607.975251507603</v>
      </c>
      <c r="U2957">
        <f t="shared" si="714"/>
        <v>470407.7704398057</v>
      </c>
      <c r="W2957">
        <f t="shared" si="726"/>
        <v>896297.43373578251</v>
      </c>
      <c r="X2957">
        <f t="shared" si="727"/>
        <v>483267.10983427759</v>
      </c>
      <c r="Y2957">
        <f t="shared" si="713"/>
        <v>0.53918162837978045</v>
      </c>
      <c r="Z2957">
        <f t="shared" si="718"/>
        <v>2.633944309436341E-2</v>
      </c>
      <c r="AA2957">
        <f t="shared" si="719"/>
        <v>3.5870633382448287E-2</v>
      </c>
      <c r="AB2957">
        <f t="shared" si="720"/>
        <v>5.5977277483691988E-8</v>
      </c>
    </row>
    <row r="2958" spans="1:28" x14ac:dyDescent="0.25">
      <c r="A2958" s="15">
        <v>2957</v>
      </c>
      <c r="B2958" s="16">
        <v>5342720</v>
      </c>
      <c r="C2958" s="16">
        <v>1290270</v>
      </c>
      <c r="D2958" s="16">
        <v>1388120</v>
      </c>
      <c r="F2958" s="6">
        <f>IF(ISNUMBER(B2958),B2958-'BG det.'!$L$5,NA())</f>
        <v>5335404.75</v>
      </c>
      <c r="G2958">
        <f>IF(ISNUMBER(C2958),C2958-'BG det.'!$M$5,NA())</f>
        <v>1278523.8999999999</v>
      </c>
      <c r="H2958">
        <f>IF(ISNUMBER(D2958),D2958-'BG det.'!$N$5,NA())</f>
        <v>1383299.7</v>
      </c>
      <c r="J2958">
        <f t="shared" si="721"/>
        <v>5338137.0036043031</v>
      </c>
      <c r="K2958">
        <f t="shared" si="715"/>
        <v>86874.168744766415</v>
      </c>
      <c r="L2958">
        <f t="shared" si="722"/>
        <v>1397129.5975247594</v>
      </c>
      <c r="M2958">
        <f t="shared" si="716"/>
        <v>0.39842993791118086</v>
      </c>
      <c r="N2958">
        <f t="shared" si="717"/>
        <v>3.8204735643746331E-2</v>
      </c>
      <c r="O2958">
        <f t="shared" si="723"/>
        <v>2.4115328418917652E-2</v>
      </c>
      <c r="P2958">
        <f t="shared" si="724"/>
        <v>1.7216514763042462E-8</v>
      </c>
      <c r="R2958" t="b">
        <f t="shared" si="725"/>
        <v>1</v>
      </c>
      <c r="S2958">
        <f t="shared" si="714"/>
        <v>5338137.0036043031</v>
      </c>
      <c r="T2958">
        <f t="shared" si="714"/>
        <v>86874.168744766415</v>
      </c>
      <c r="U2958">
        <f t="shared" si="714"/>
        <v>1397129.5975247594</v>
      </c>
      <c r="W2958">
        <f t="shared" si="726"/>
        <v>3602446.0142378402</v>
      </c>
      <c r="X2958">
        <f t="shared" si="727"/>
        <v>1435322.3417811636</v>
      </c>
      <c r="Y2958">
        <f t="shared" si="713"/>
        <v>0.39842993791118086</v>
      </c>
      <c r="Z2958">
        <f t="shared" si="718"/>
        <v>2.4115328418917652E-2</v>
      </c>
      <c r="AA2958">
        <f t="shared" si="719"/>
        <v>3.8204735643746331E-2</v>
      </c>
      <c r="AB2958">
        <f t="shared" si="720"/>
        <v>1.7216514763042462E-8</v>
      </c>
    </row>
    <row r="2959" spans="1:28" x14ac:dyDescent="0.25">
      <c r="A2959" s="15">
        <v>2958</v>
      </c>
      <c r="B2959" s="16">
        <v>4161980</v>
      </c>
      <c r="C2959" s="16">
        <v>1308580</v>
      </c>
      <c r="D2959" s="16">
        <v>1919510</v>
      </c>
      <c r="F2959" s="6">
        <f>IF(ISNUMBER(B2959),B2959-'BG det.'!$L$5,NA())</f>
        <v>4154664.75</v>
      </c>
      <c r="G2959">
        <f>IF(ISNUMBER(C2959),C2959-'BG det.'!$M$5,NA())</f>
        <v>1296833.8999999999</v>
      </c>
      <c r="H2959">
        <f>IF(ISNUMBER(D2959),D2959-'BG det.'!$N$5,NA())</f>
        <v>1914689.7</v>
      </c>
      <c r="J2959">
        <f t="shared" si="721"/>
        <v>4158430.2230833783</v>
      </c>
      <c r="K2959">
        <f t="shared" si="715"/>
        <v>258435.33404488396</v>
      </c>
      <c r="L2959">
        <f t="shared" si="722"/>
        <v>1925463.2458663338</v>
      </c>
      <c r="M2959">
        <f t="shared" si="716"/>
        <v>0.66000869237826121</v>
      </c>
      <c r="N2959">
        <f t="shared" si="717"/>
        <v>0.10613991465877562</v>
      </c>
      <c r="O2959">
        <f t="shared" si="723"/>
        <v>8.6229042119546129E-2</v>
      </c>
      <c r="P2959">
        <f t="shared" si="724"/>
        <v>4.7705475160744955E-8</v>
      </c>
      <c r="R2959" t="b">
        <f t="shared" si="725"/>
        <v>1</v>
      </c>
      <c r="S2959">
        <f t="shared" si="714"/>
        <v>4158430.2230833783</v>
      </c>
      <c r="T2959">
        <f t="shared" si="714"/>
        <v>258435.33404488396</v>
      </c>
      <c r="U2959">
        <f t="shared" si="714"/>
        <v>1925463.2458663338</v>
      </c>
      <c r="W2959">
        <f t="shared" si="726"/>
        <v>2997079.959285581</v>
      </c>
      <c r="X2959">
        <f t="shared" si="727"/>
        <v>1978098.8248811688</v>
      </c>
      <c r="Y2959">
        <f t="shared" si="713"/>
        <v>0.66000869237826121</v>
      </c>
      <c r="Z2959">
        <f t="shared" si="718"/>
        <v>8.6229042119546129E-2</v>
      </c>
      <c r="AA2959">
        <f t="shared" si="719"/>
        <v>0.10613991465877562</v>
      </c>
      <c r="AB2959">
        <f t="shared" si="720"/>
        <v>4.7705475160744955E-8</v>
      </c>
    </row>
    <row r="2960" spans="1:28" x14ac:dyDescent="0.25">
      <c r="A2960" s="15">
        <v>2959</v>
      </c>
      <c r="B2960" s="16">
        <v>643900</v>
      </c>
      <c r="C2960" s="16">
        <v>132458</v>
      </c>
      <c r="D2960" s="16">
        <v>48061.599999999999</v>
      </c>
      <c r="F2960" s="6">
        <f>IF(ISNUMBER(B2960),B2960-'BG det.'!$L$5,NA())</f>
        <v>636584.75</v>
      </c>
      <c r="G2960">
        <f>IF(ISNUMBER(C2960),C2960-'BG det.'!$M$5,NA())</f>
        <v>120711.9</v>
      </c>
      <c r="H2960">
        <f>IF(ISNUMBER(D2960),D2960-'BG det.'!$N$5,NA())</f>
        <v>43241.3</v>
      </c>
      <c r="J2960">
        <f t="shared" si="721"/>
        <v>636672.53926317347</v>
      </c>
      <c r="K2960">
        <f t="shared" si="715"/>
        <v>-5402.3528497566631</v>
      </c>
      <c r="L2960">
        <f t="shared" si="722"/>
        <v>44890.773583928793</v>
      </c>
      <c r="M2960">
        <f t="shared" si="716"/>
        <v>0.11142416755989772</v>
      </c>
      <c r="N2960">
        <f t="shared" si="717"/>
        <v>-3.910234507560803E-2</v>
      </c>
      <c r="O2960">
        <f t="shared" si="723"/>
        <v>-1.3052463971650516E-2</v>
      </c>
      <c r="P2960">
        <f t="shared" si="724"/>
        <v>-2.7937704825185555E-7</v>
      </c>
      <c r="R2960" t="b">
        <f t="shared" si="725"/>
        <v>1</v>
      </c>
      <c r="S2960">
        <f t="shared" si="714"/>
        <v>636672.53926317347</v>
      </c>
      <c r="T2960">
        <f t="shared" si="714"/>
        <v>-5402.3528497566631</v>
      </c>
      <c r="U2960">
        <f t="shared" si="714"/>
        <v>44890.773583928793</v>
      </c>
      <c r="W2960">
        <f t="shared" si="726"/>
        <v>413895.2508499836</v>
      </c>
      <c r="X2960">
        <f t="shared" si="727"/>
        <v>46117.933782954467</v>
      </c>
      <c r="Y2960">
        <f t="shared" si="713"/>
        <v>0.11142416755989772</v>
      </c>
      <c r="Z2960">
        <f t="shared" si="718"/>
        <v>-1.3052463971650516E-2</v>
      </c>
      <c r="AA2960">
        <f t="shared" si="719"/>
        <v>-3.910234507560803E-2</v>
      </c>
      <c r="AB2960">
        <f t="shared" si="720"/>
        <v>-2.7937704825185555E-7</v>
      </c>
    </row>
    <row r="2961" spans="1:28" x14ac:dyDescent="0.25">
      <c r="A2961" s="15">
        <v>2960</v>
      </c>
      <c r="B2961" s="16">
        <v>2552010</v>
      </c>
      <c r="C2961" s="16">
        <v>610790</v>
      </c>
      <c r="D2961" s="16">
        <v>706911</v>
      </c>
      <c r="F2961" s="6">
        <f>IF(ISNUMBER(B2961),B2961-'BG det.'!$L$5,NA())</f>
        <v>2544694.75</v>
      </c>
      <c r="G2961">
        <f>IF(ISNUMBER(C2961),C2961-'BG det.'!$M$5,NA())</f>
        <v>599043.9</v>
      </c>
      <c r="H2961">
        <f>IF(ISNUMBER(D2961),D2961-'BG det.'!$N$5,NA())</f>
        <v>702090.7</v>
      </c>
      <c r="J2961">
        <f t="shared" si="721"/>
        <v>2546080.6720041595</v>
      </c>
      <c r="K2961">
        <f t="shared" si="715"/>
        <v>25109.015982980985</v>
      </c>
      <c r="L2961">
        <f t="shared" si="722"/>
        <v>708687.0152987293</v>
      </c>
      <c r="M2961">
        <f t="shared" si="716"/>
        <v>0.42779301571095441</v>
      </c>
      <c r="N2961">
        <f t="shared" si="717"/>
        <v>2.2556894614625084E-2</v>
      </c>
      <c r="O2961">
        <f t="shared" si="723"/>
        <v>1.4753537179707831E-2</v>
      </c>
      <c r="P2961">
        <f t="shared" si="724"/>
        <v>2.0567620176790236E-8</v>
      </c>
      <c r="R2961" t="b">
        <f t="shared" si="725"/>
        <v>1</v>
      </c>
      <c r="S2961">
        <f t="shared" si="714"/>
        <v>2546080.6720041595</v>
      </c>
      <c r="T2961">
        <f t="shared" si="714"/>
        <v>25109.015982980985</v>
      </c>
      <c r="U2961">
        <f t="shared" si="714"/>
        <v>708687.0152987293</v>
      </c>
      <c r="W2961">
        <f t="shared" si="726"/>
        <v>1701898.0382220603</v>
      </c>
      <c r="X2961">
        <f t="shared" si="727"/>
        <v>728060.09420357237</v>
      </c>
      <c r="Y2961">
        <f t="shared" si="713"/>
        <v>0.42779301571095441</v>
      </c>
      <c r="Z2961">
        <f t="shared" si="718"/>
        <v>1.4753537179707831E-2</v>
      </c>
      <c r="AA2961">
        <f t="shared" si="719"/>
        <v>2.2556894614625084E-2</v>
      </c>
      <c r="AB2961">
        <f t="shared" si="720"/>
        <v>2.0567620176790236E-8</v>
      </c>
    </row>
    <row r="2962" spans="1:28" x14ac:dyDescent="0.25">
      <c r="A2962" s="15">
        <v>2961</v>
      </c>
      <c r="B2962" s="16">
        <v>322951</v>
      </c>
      <c r="C2962" s="16">
        <v>81810.2</v>
      </c>
      <c r="D2962" s="16">
        <v>63777.5</v>
      </c>
      <c r="F2962" s="6">
        <f>IF(ISNUMBER(B2962),B2962-'BG det.'!$L$5,NA())</f>
        <v>315635.75</v>
      </c>
      <c r="G2962">
        <f>IF(ISNUMBER(C2962),C2962-'BG det.'!$M$5,NA())</f>
        <v>70064.099999999991</v>
      </c>
      <c r="H2962">
        <f>IF(ISNUMBER(D2962),D2962-'BG det.'!$N$5,NA())</f>
        <v>58957.2</v>
      </c>
      <c r="J2962">
        <f t="shared" si="721"/>
        <v>315752.64761924249</v>
      </c>
      <c r="K2962">
        <f t="shared" si="715"/>
        <v>2584.9825504684386</v>
      </c>
      <c r="L2962">
        <f t="shared" si="722"/>
        <v>59775.243215600705</v>
      </c>
      <c r="M2962">
        <f t="shared" si="716"/>
        <v>0.29168589430315189</v>
      </c>
      <c r="N2962">
        <f t="shared" si="717"/>
        <v>2.2734281110191649E-2</v>
      </c>
      <c r="O2962">
        <f t="shared" si="723"/>
        <v>1.2278319763812398E-2</v>
      </c>
      <c r="P2962">
        <f t="shared" si="724"/>
        <v>2.0242784381398218E-7</v>
      </c>
      <c r="R2962" t="b">
        <f t="shared" si="725"/>
        <v>0</v>
      </c>
      <c r="S2962" t="e">
        <f t="shared" si="714"/>
        <v>#N/A</v>
      </c>
      <c r="T2962" t="e">
        <f t="shared" si="714"/>
        <v>#N/A</v>
      </c>
      <c r="U2962" t="e">
        <f t="shared" si="714"/>
        <v>#N/A</v>
      </c>
      <c r="W2962" t="e">
        <f t="shared" si="726"/>
        <v>#N/A</v>
      </c>
      <c r="X2962" t="e">
        <f t="shared" si="727"/>
        <v>#N/A</v>
      </c>
      <c r="Y2962" t="e">
        <f t="shared" si="713"/>
        <v>#N/A</v>
      </c>
      <c r="Z2962" t="e">
        <f t="shared" si="718"/>
        <v>#N/A</v>
      </c>
      <c r="AA2962" t="e">
        <f t="shared" si="719"/>
        <v>#N/A</v>
      </c>
      <c r="AB2962" t="e">
        <f t="shared" si="720"/>
        <v>#N/A</v>
      </c>
    </row>
    <row r="2963" spans="1:28" x14ac:dyDescent="0.25">
      <c r="A2963" s="15">
        <v>2962</v>
      </c>
      <c r="B2963" s="16">
        <v>358928</v>
      </c>
      <c r="C2963" s="16">
        <v>94639.3</v>
      </c>
      <c r="D2963" s="16">
        <v>77862.8</v>
      </c>
      <c r="F2963" s="6">
        <f>IF(ISNUMBER(B2963),B2963-'BG det.'!$L$5,NA())</f>
        <v>351612.75</v>
      </c>
      <c r="G2963">
        <f>IF(ISNUMBER(C2963),C2963-'BG det.'!$M$5,NA())</f>
        <v>82893.2</v>
      </c>
      <c r="H2963">
        <f>IF(ISNUMBER(D2963),D2963-'BG det.'!$N$5,NA())</f>
        <v>73042.5</v>
      </c>
      <c r="J2963">
        <f t="shared" si="721"/>
        <v>351757.37552402646</v>
      </c>
      <c r="K2963">
        <f t="shared" si="715"/>
        <v>6751.2021547054464</v>
      </c>
      <c r="L2963">
        <f t="shared" si="722"/>
        <v>73953.823267610191</v>
      </c>
      <c r="M2963">
        <f t="shared" si="716"/>
        <v>0.3186751936762226</v>
      </c>
      <c r="N2963">
        <f t="shared" si="717"/>
        <v>5.0162810236722873E-2</v>
      </c>
      <c r="O2963">
        <f t="shared" si="723"/>
        <v>2.8317570336120246E-2</v>
      </c>
      <c r="P2963">
        <f t="shared" si="724"/>
        <v>3.8358203173200498E-7</v>
      </c>
      <c r="R2963" t="b">
        <f t="shared" si="725"/>
        <v>0</v>
      </c>
      <c r="S2963" t="e">
        <f t="shared" si="714"/>
        <v>#N/A</v>
      </c>
      <c r="T2963" t="e">
        <f t="shared" si="714"/>
        <v>#N/A</v>
      </c>
      <c r="U2963" t="e">
        <f t="shared" si="714"/>
        <v>#N/A</v>
      </c>
      <c r="W2963" t="e">
        <f t="shared" si="726"/>
        <v>#N/A</v>
      </c>
      <c r="X2963" t="e">
        <f t="shared" si="727"/>
        <v>#N/A</v>
      </c>
      <c r="Y2963" t="e">
        <f t="shared" si="713"/>
        <v>#N/A</v>
      </c>
      <c r="Z2963" t="e">
        <f t="shared" si="718"/>
        <v>#N/A</v>
      </c>
      <c r="AA2963" t="e">
        <f t="shared" si="719"/>
        <v>#N/A</v>
      </c>
      <c r="AB2963" t="e">
        <f t="shared" si="720"/>
        <v>#N/A</v>
      </c>
    </row>
    <row r="2964" spans="1:28" x14ac:dyDescent="0.25">
      <c r="A2964" s="15">
        <v>2963</v>
      </c>
      <c r="B2964" s="16">
        <v>1631100</v>
      </c>
      <c r="C2964" s="15">
        <v>585949</v>
      </c>
      <c r="D2964" s="16">
        <v>1556400</v>
      </c>
      <c r="F2964" s="6">
        <f>IF(ISNUMBER(B2964),B2964-'BG det.'!$L$5,NA())</f>
        <v>1623784.75</v>
      </c>
      <c r="G2964">
        <f>IF(ISNUMBER(C2964),C2964-'BG det.'!$M$5,NA())</f>
        <v>574202.9</v>
      </c>
      <c r="H2964">
        <f>IF(ISNUMBER(D2964),D2964-'BG det.'!$N$5,NA())</f>
        <v>1551579.7</v>
      </c>
      <c r="J2964">
        <f t="shared" si="721"/>
        <v>1626827.2916305743</v>
      </c>
      <c r="K2964">
        <f t="shared" si="715"/>
        <v>62416.356857687235</v>
      </c>
      <c r="L2964">
        <f t="shared" si="722"/>
        <v>1555794.4390969062</v>
      </c>
      <c r="M2964">
        <f t="shared" si="716"/>
        <v>1.4096976084306365</v>
      </c>
      <c r="N2964">
        <f t="shared" si="717"/>
        <v>4.6365658345119479E-2</v>
      </c>
      <c r="O2964">
        <f t="shared" si="723"/>
        <v>5.5050264780546018E-2</v>
      </c>
      <c r="P2964">
        <f t="shared" si="724"/>
        <v>3.6449010075399334E-8</v>
      </c>
      <c r="R2964" t="b">
        <f t="shared" si="725"/>
        <v>1</v>
      </c>
      <c r="S2964">
        <f t="shared" si="714"/>
        <v>1626827.2916305743</v>
      </c>
      <c r="T2964">
        <f t="shared" si="714"/>
        <v>62416.356857687235</v>
      </c>
      <c r="U2964">
        <f t="shared" si="714"/>
        <v>1555794.4390969062</v>
      </c>
      <c r="W2964">
        <f t="shared" si="726"/>
        <v>1133806.6602677684</v>
      </c>
      <c r="X2964">
        <f t="shared" si="727"/>
        <v>1598324.5374022003</v>
      </c>
      <c r="Y2964">
        <f t="shared" si="713"/>
        <v>1.4096976084306365</v>
      </c>
      <c r="Z2964">
        <f t="shared" si="718"/>
        <v>5.5050264780546018E-2</v>
      </c>
      <c r="AA2964">
        <f t="shared" si="719"/>
        <v>4.6365658345119479E-2</v>
      </c>
      <c r="AB2964">
        <f t="shared" si="720"/>
        <v>3.6449010075399334E-8</v>
      </c>
    </row>
    <row r="2965" spans="1:28" x14ac:dyDescent="0.25">
      <c r="A2965" s="15">
        <v>2964</v>
      </c>
      <c r="B2965" s="16">
        <v>1063070</v>
      </c>
      <c r="C2965" s="16">
        <v>264472</v>
      </c>
      <c r="D2965" s="16">
        <v>216699</v>
      </c>
      <c r="F2965" s="6">
        <f>IF(ISNUMBER(B2965),B2965-'BG det.'!$L$5,NA())</f>
        <v>1055754.75</v>
      </c>
      <c r="G2965">
        <f>IF(ISNUMBER(C2965),C2965-'BG det.'!$M$5,NA())</f>
        <v>252725.9</v>
      </c>
      <c r="H2965">
        <f>IF(ISNUMBER(D2965),D2965-'BG det.'!$N$5,NA())</f>
        <v>211878.7</v>
      </c>
      <c r="J2965">
        <f t="shared" si="721"/>
        <v>1056174.4552506101</v>
      </c>
      <c r="K2965">
        <f t="shared" si="715"/>
        <v>25082.627919597988</v>
      </c>
      <c r="L2965">
        <f t="shared" si="722"/>
        <v>214615.00753098357</v>
      </c>
      <c r="M2965">
        <f t="shared" si="716"/>
        <v>0.30594673575299081</v>
      </c>
      <c r="N2965">
        <f t="shared" si="717"/>
        <v>6.2924983150839275E-2</v>
      </c>
      <c r="O2965">
        <f t="shared" si="723"/>
        <v>3.4805351165464647E-2</v>
      </c>
      <c r="P2965">
        <f t="shared" si="724"/>
        <v>1.6355290959916432E-7</v>
      </c>
      <c r="R2965" t="b">
        <f t="shared" si="725"/>
        <v>1</v>
      </c>
      <c r="S2965">
        <f t="shared" si="714"/>
        <v>1056174.4552506101</v>
      </c>
      <c r="T2965">
        <f t="shared" si="714"/>
        <v>25082.627919597988</v>
      </c>
      <c r="U2965">
        <f t="shared" si="714"/>
        <v>214615.00753098357</v>
      </c>
      <c r="W2965">
        <f t="shared" si="726"/>
        <v>720654.35571545223</v>
      </c>
      <c r="X2965">
        <f t="shared" si="727"/>
        <v>220481.84773731729</v>
      </c>
      <c r="Y2965">
        <f t="shared" si="713"/>
        <v>0.30594673575299081</v>
      </c>
      <c r="Z2965">
        <f t="shared" si="718"/>
        <v>3.4805351165464647E-2</v>
      </c>
      <c r="AA2965">
        <f t="shared" si="719"/>
        <v>6.2924983150839275E-2</v>
      </c>
      <c r="AB2965">
        <f t="shared" si="720"/>
        <v>1.6355290959916432E-7</v>
      </c>
    </row>
    <row r="2966" spans="1:28" x14ac:dyDescent="0.25">
      <c r="A2966" s="15">
        <v>2965</v>
      </c>
      <c r="B2966" s="15">
        <v>637638</v>
      </c>
      <c r="C2966" s="15">
        <v>187599</v>
      </c>
      <c r="D2966" s="15">
        <v>332953</v>
      </c>
      <c r="F2966" s="6">
        <f>IF(ISNUMBER(B2966),B2966-'BG det.'!$L$5,NA())</f>
        <v>630322.75</v>
      </c>
      <c r="G2966">
        <f>IF(ISNUMBER(C2966),C2966-'BG det.'!$M$5,NA())</f>
        <v>175852.9</v>
      </c>
      <c r="H2966">
        <f>IF(ISNUMBER(D2966),D2966-'BG det.'!$N$5,NA())</f>
        <v>328132.7</v>
      </c>
      <c r="J2966">
        <f t="shared" si="721"/>
        <v>630967.64947897813</v>
      </c>
      <c r="K2966">
        <f t="shared" si="715"/>
        <v>13347.428711817032</v>
      </c>
      <c r="L2966">
        <f t="shared" si="722"/>
        <v>329767.39351345622</v>
      </c>
      <c r="M2966">
        <f t="shared" si="716"/>
        <v>0.78990823872818883</v>
      </c>
      <c r="N2966">
        <f t="shared" si="717"/>
        <v>3.50159141015925E-2</v>
      </c>
      <c r="O2966">
        <f t="shared" si="723"/>
        <v>3.1121017658333416E-2</v>
      </c>
      <c r="P2966">
        <f t="shared" si="724"/>
        <v>9.4812105590381394E-8</v>
      </c>
      <c r="R2966" t="b">
        <f t="shared" si="725"/>
        <v>1</v>
      </c>
      <c r="S2966">
        <f t="shared" si="714"/>
        <v>630967.64947897813</v>
      </c>
      <c r="T2966">
        <f t="shared" si="714"/>
        <v>13347.428711817032</v>
      </c>
      <c r="U2966">
        <f t="shared" si="714"/>
        <v>329767.39351345622</v>
      </c>
      <c r="W2966">
        <f t="shared" si="726"/>
        <v>428887.92578551592</v>
      </c>
      <c r="X2966">
        <f t="shared" si="727"/>
        <v>338782.10606902302</v>
      </c>
      <c r="Y2966">
        <f t="shared" si="713"/>
        <v>0.78990823872818883</v>
      </c>
      <c r="Z2966">
        <f t="shared" si="718"/>
        <v>3.1121017658333416E-2</v>
      </c>
      <c r="AA2966">
        <f t="shared" si="719"/>
        <v>3.50159141015925E-2</v>
      </c>
      <c r="AB2966">
        <f t="shared" si="720"/>
        <v>9.4812105590381394E-8</v>
      </c>
    </row>
    <row r="2967" spans="1:28" x14ac:dyDescent="0.25">
      <c r="A2967" s="15">
        <v>2966</v>
      </c>
      <c r="B2967" s="16">
        <v>221680</v>
      </c>
      <c r="C2967" s="16">
        <v>73270.5</v>
      </c>
      <c r="D2967" s="16">
        <v>117431</v>
      </c>
      <c r="F2967" s="6">
        <f>IF(ISNUMBER(B2967),B2967-'BG det.'!$L$5,NA())</f>
        <v>214364.75</v>
      </c>
      <c r="G2967">
        <f>IF(ISNUMBER(C2967),C2967-'BG det.'!$M$5,NA())</f>
        <v>61524.4</v>
      </c>
      <c r="H2967">
        <f>IF(ISNUMBER(D2967),D2967-'BG det.'!$N$5,NA())</f>
        <v>112610.7</v>
      </c>
      <c r="J2967">
        <f t="shared" si="721"/>
        <v>214586.060872289</v>
      </c>
      <c r="K2967">
        <f t="shared" si="715"/>
        <v>6124.2267979124772</v>
      </c>
      <c r="L2967">
        <f t="shared" si="722"/>
        <v>113166.64362417108</v>
      </c>
      <c r="M2967">
        <f t="shared" si="716"/>
        <v>0.78849591240609451</v>
      </c>
      <c r="N2967">
        <f t="shared" si="717"/>
        <v>4.6775646772124264E-2</v>
      </c>
      <c r="O2967">
        <f t="shared" si="723"/>
        <v>4.1535507800650705E-2</v>
      </c>
      <c r="P2967">
        <f t="shared" si="724"/>
        <v>3.727454137356041E-7</v>
      </c>
      <c r="R2967" t="b">
        <f t="shared" si="725"/>
        <v>0</v>
      </c>
      <c r="S2967" t="e">
        <f t="shared" si="714"/>
        <v>#N/A</v>
      </c>
      <c r="T2967" t="e">
        <f t="shared" si="714"/>
        <v>#N/A</v>
      </c>
      <c r="U2967" t="e">
        <f t="shared" si="714"/>
        <v>#N/A</v>
      </c>
      <c r="W2967" t="e">
        <f t="shared" si="726"/>
        <v>#N/A</v>
      </c>
      <c r="X2967" t="e">
        <f t="shared" si="727"/>
        <v>#N/A</v>
      </c>
      <c r="Y2967" t="e">
        <f t="shared" si="713"/>
        <v>#N/A</v>
      </c>
      <c r="Z2967" t="e">
        <f t="shared" si="718"/>
        <v>#N/A</v>
      </c>
      <c r="AA2967" t="e">
        <f t="shared" si="719"/>
        <v>#N/A</v>
      </c>
      <c r="AB2967" t="e">
        <f t="shared" si="720"/>
        <v>#N/A</v>
      </c>
    </row>
    <row r="2968" spans="1:28" x14ac:dyDescent="0.25">
      <c r="A2968" s="15">
        <v>2967</v>
      </c>
      <c r="B2968" s="16">
        <v>233488</v>
      </c>
      <c r="C2968" s="16">
        <v>68724.899999999994</v>
      </c>
      <c r="D2968" s="16">
        <v>73663.5</v>
      </c>
      <c r="F2968" s="6">
        <f>IF(ISNUMBER(B2968),B2968-'BG det.'!$L$5,NA())</f>
        <v>226172.75</v>
      </c>
      <c r="G2968">
        <f>IF(ISNUMBER(C2968),C2968-'BG det.'!$M$5,NA())</f>
        <v>56978.799999999996</v>
      </c>
      <c r="H2968">
        <f>IF(ISNUMBER(D2968),D2968-'BG det.'!$N$5,NA())</f>
        <v>68843.199999999997</v>
      </c>
      <c r="J2968">
        <f t="shared" si="721"/>
        <v>226308.52769724661</v>
      </c>
      <c r="K2968">
        <f t="shared" si="715"/>
        <v>5117.8302963527785</v>
      </c>
      <c r="L2968">
        <f t="shared" si="722"/>
        <v>69429.513866601555</v>
      </c>
      <c r="M2968">
        <f t="shared" si="716"/>
        <v>0.46268678105113892</v>
      </c>
      <c r="N2968">
        <f t="shared" si="717"/>
        <v>4.8805925258034462E-2</v>
      </c>
      <c r="O2968">
        <f t="shared" si="723"/>
        <v>3.3198319208581531E-2</v>
      </c>
      <c r="P2968">
        <f t="shared" si="724"/>
        <v>4.8141744467517877E-7</v>
      </c>
      <c r="R2968" t="b">
        <f t="shared" si="725"/>
        <v>0</v>
      </c>
      <c r="S2968" t="e">
        <f t="shared" si="714"/>
        <v>#N/A</v>
      </c>
      <c r="T2968" t="e">
        <f t="shared" si="714"/>
        <v>#N/A</v>
      </c>
      <c r="U2968" t="e">
        <f t="shared" si="714"/>
        <v>#N/A</v>
      </c>
      <c r="W2968" t="e">
        <f t="shared" si="726"/>
        <v>#N/A</v>
      </c>
      <c r="X2968" t="e">
        <f t="shared" si="727"/>
        <v>#N/A</v>
      </c>
      <c r="Y2968" t="e">
        <f t="shared" si="713"/>
        <v>#N/A</v>
      </c>
      <c r="Z2968" t="e">
        <f t="shared" si="718"/>
        <v>#N/A</v>
      </c>
      <c r="AA2968" t="e">
        <f t="shared" si="719"/>
        <v>#N/A</v>
      </c>
      <c r="AB2968" t="e">
        <f t="shared" si="720"/>
        <v>#N/A</v>
      </c>
    </row>
    <row r="2969" spans="1:28" x14ac:dyDescent="0.25">
      <c r="A2969" s="15">
        <v>2968</v>
      </c>
      <c r="B2969" s="16">
        <v>404422</v>
      </c>
      <c r="C2969" s="15">
        <v>113317</v>
      </c>
      <c r="D2969" s="15">
        <v>142267</v>
      </c>
      <c r="F2969" s="6">
        <f>IF(ISNUMBER(B2969),B2969-'BG det.'!$L$5,NA())</f>
        <v>397106.75</v>
      </c>
      <c r="G2969">
        <f>IF(ISNUMBER(C2969),C2969-'BG det.'!$M$5,NA())</f>
        <v>101570.9</v>
      </c>
      <c r="H2969">
        <f>IF(ISNUMBER(D2969),D2969-'BG det.'!$N$5,NA())</f>
        <v>137446.70000000001</v>
      </c>
      <c r="J2969">
        <f t="shared" si="721"/>
        <v>397377.55675807409</v>
      </c>
      <c r="K2969">
        <f t="shared" si="715"/>
        <v>8329.0674332042036</v>
      </c>
      <c r="L2969">
        <f t="shared" si="722"/>
        <v>138476.21476983314</v>
      </c>
      <c r="M2969">
        <f t="shared" si="716"/>
        <v>0.52683148971438243</v>
      </c>
      <c r="N2969">
        <f t="shared" si="717"/>
        <v>4.2495633268610715E-2</v>
      </c>
      <c r="O2969">
        <f t="shared" si="723"/>
        <v>3.0844672848907833E-2</v>
      </c>
      <c r="P2969">
        <f t="shared" si="724"/>
        <v>2.2371692713581815E-7</v>
      </c>
      <c r="R2969" t="b">
        <f t="shared" si="725"/>
        <v>0</v>
      </c>
      <c r="S2969" t="e">
        <f t="shared" si="714"/>
        <v>#N/A</v>
      </c>
      <c r="T2969" t="e">
        <f t="shared" si="714"/>
        <v>#N/A</v>
      </c>
      <c r="U2969" t="e">
        <f t="shared" si="714"/>
        <v>#N/A</v>
      </c>
      <c r="W2969" t="e">
        <f t="shared" si="726"/>
        <v>#N/A</v>
      </c>
      <c r="X2969" t="e">
        <f t="shared" si="727"/>
        <v>#N/A</v>
      </c>
      <c r="Y2969" t="e">
        <f t="shared" si="713"/>
        <v>#N/A</v>
      </c>
      <c r="Z2969" t="e">
        <f t="shared" si="718"/>
        <v>#N/A</v>
      </c>
      <c r="AA2969" t="e">
        <f t="shared" si="719"/>
        <v>#N/A</v>
      </c>
      <c r="AB2969" t="e">
        <f t="shared" si="720"/>
        <v>#N/A</v>
      </c>
    </row>
    <row r="2970" spans="1:28" x14ac:dyDescent="0.25">
      <c r="A2970" s="15">
        <v>2969</v>
      </c>
      <c r="B2970" s="16">
        <v>1415460</v>
      </c>
      <c r="C2970" s="16">
        <v>409136</v>
      </c>
      <c r="D2970" s="16">
        <v>658363</v>
      </c>
      <c r="F2970" s="6">
        <f>IF(ISNUMBER(B2970),B2970-'BG det.'!$L$5,NA())</f>
        <v>1408144.75</v>
      </c>
      <c r="G2970">
        <f>IF(ISNUMBER(C2970),C2970-'BG det.'!$M$5,NA())</f>
        <v>397389.9</v>
      </c>
      <c r="H2970">
        <f>IF(ISNUMBER(D2970),D2970-'BG det.'!$N$5,NA())</f>
        <v>653542.69999999995</v>
      </c>
      <c r="J2970">
        <f t="shared" si="721"/>
        <v>1409429.9716845376</v>
      </c>
      <c r="K2970">
        <f t="shared" si="715"/>
        <v>44838.364940079249</v>
      </c>
      <c r="L2970">
        <f t="shared" si="722"/>
        <v>657194.21214057645</v>
      </c>
      <c r="M2970">
        <f t="shared" si="716"/>
        <v>0.69385495709334188</v>
      </c>
      <c r="N2970">
        <f t="shared" si="717"/>
        <v>5.5319421921048259E-2</v>
      </c>
      <c r="O2970">
        <f t="shared" si="723"/>
        <v>4.6079948053861196E-2</v>
      </c>
      <c r="P2970">
        <f t="shared" si="724"/>
        <v>7.1547344745712973E-8</v>
      </c>
      <c r="R2970" t="b">
        <f t="shared" si="725"/>
        <v>1</v>
      </c>
      <c r="S2970">
        <f t="shared" si="714"/>
        <v>1409429.9716845376</v>
      </c>
      <c r="T2970">
        <f t="shared" si="714"/>
        <v>44838.364940079249</v>
      </c>
      <c r="U2970">
        <f t="shared" si="714"/>
        <v>657194.21214057645</v>
      </c>
      <c r="W2970">
        <f t="shared" si="726"/>
        <v>973055.89163575659</v>
      </c>
      <c r="X2970">
        <f t="shared" si="727"/>
        <v>675159.65394035145</v>
      </c>
      <c r="Y2970">
        <f t="shared" si="713"/>
        <v>0.69385495709334188</v>
      </c>
      <c r="Z2970">
        <f t="shared" si="718"/>
        <v>4.6079948053861196E-2</v>
      </c>
      <c r="AA2970">
        <f t="shared" si="719"/>
        <v>5.5319421921048259E-2</v>
      </c>
      <c r="AB2970">
        <f t="shared" si="720"/>
        <v>7.1547344745712973E-8</v>
      </c>
    </row>
    <row r="2971" spans="1:28" x14ac:dyDescent="0.25">
      <c r="A2971" s="15">
        <v>2970</v>
      </c>
      <c r="B2971" s="15">
        <v>100195</v>
      </c>
      <c r="C2971" s="15">
        <v>48304.800000000003</v>
      </c>
      <c r="D2971" s="15">
        <v>99442.5</v>
      </c>
      <c r="F2971" s="6">
        <f>IF(ISNUMBER(B2971),B2971-'BG det.'!$L$5,NA())</f>
        <v>92879.75</v>
      </c>
      <c r="G2971">
        <f>IF(ISNUMBER(C2971),C2971-'BG det.'!$M$5,NA())</f>
        <v>36558.700000000004</v>
      </c>
      <c r="H2971">
        <f>IF(ISNUMBER(D2971),D2971-'BG det.'!$N$5,NA())</f>
        <v>94622.2</v>
      </c>
      <c r="J2971">
        <f t="shared" si="721"/>
        <v>93065.266521605226</v>
      </c>
      <c r="K2971">
        <f t="shared" si="715"/>
        <v>6510.184143067605</v>
      </c>
      <c r="L2971">
        <f t="shared" si="722"/>
        <v>94863.310915332288</v>
      </c>
      <c r="M2971">
        <f t="shared" si="716"/>
        <v>1.4373955646213321</v>
      </c>
      <c r="N2971">
        <f t="shared" si="717"/>
        <v>8.0088543002227924E-2</v>
      </c>
      <c r="O2971">
        <f t="shared" si="723"/>
        <v>9.6019301671851826E-2</v>
      </c>
      <c r="P2971">
        <f t="shared" si="724"/>
        <v>1.0899042731265163E-6</v>
      </c>
      <c r="R2971" t="b">
        <f t="shared" si="725"/>
        <v>0</v>
      </c>
      <c r="S2971" t="e">
        <f t="shared" si="714"/>
        <v>#N/A</v>
      </c>
      <c r="T2971" t="e">
        <f t="shared" si="714"/>
        <v>#N/A</v>
      </c>
      <c r="U2971" t="e">
        <f t="shared" si="714"/>
        <v>#N/A</v>
      </c>
      <c r="W2971" t="e">
        <f t="shared" si="726"/>
        <v>#N/A</v>
      </c>
      <c r="X2971" t="e">
        <f t="shared" si="727"/>
        <v>#N/A</v>
      </c>
      <c r="Y2971" t="e">
        <f t="shared" si="713"/>
        <v>#N/A</v>
      </c>
      <c r="Z2971" t="e">
        <f t="shared" si="718"/>
        <v>#N/A</v>
      </c>
      <c r="AA2971" t="e">
        <f t="shared" si="719"/>
        <v>#N/A</v>
      </c>
      <c r="AB2971" t="e">
        <f t="shared" si="720"/>
        <v>#N/A</v>
      </c>
    </row>
    <row r="2972" spans="1:28" x14ac:dyDescent="0.25">
      <c r="A2972" s="15">
        <v>2971</v>
      </c>
      <c r="B2972" s="16">
        <v>2726200</v>
      </c>
      <c r="C2972" s="15">
        <v>888259</v>
      </c>
      <c r="D2972" s="16">
        <v>1926440</v>
      </c>
      <c r="F2972" s="6">
        <f>IF(ISNUMBER(B2972),B2972-'BG det.'!$L$5,NA())</f>
        <v>2718884.75</v>
      </c>
      <c r="G2972">
        <f>IF(ISNUMBER(C2972),C2972-'BG det.'!$M$5,NA())</f>
        <v>876512.9</v>
      </c>
      <c r="H2972">
        <f>IF(ISNUMBER(D2972),D2972-'BG det.'!$N$5,NA())</f>
        <v>1921619.7</v>
      </c>
      <c r="J2972">
        <f t="shared" si="721"/>
        <v>2722656.5010852027</v>
      </c>
      <c r="K2972">
        <f t="shared" si="715"/>
        <v>108780.22432496585</v>
      </c>
      <c r="L2972">
        <f t="shared" si="722"/>
        <v>1928673.4830669584</v>
      </c>
      <c r="M2972">
        <f t="shared" si="716"/>
        <v>1.0418216683434047</v>
      </c>
      <c r="N2972">
        <f t="shared" si="717"/>
        <v>5.6037039323915849E-2</v>
      </c>
      <c r="O2972">
        <f t="shared" si="723"/>
        <v>5.7196818781104691E-2</v>
      </c>
      <c r="P2972">
        <f t="shared" si="724"/>
        <v>3.0618180138398362E-8</v>
      </c>
      <c r="R2972" t="b">
        <f t="shared" si="725"/>
        <v>1</v>
      </c>
      <c r="S2972">
        <f t="shared" si="714"/>
        <v>2722656.5010852027</v>
      </c>
      <c r="T2972">
        <f t="shared" si="714"/>
        <v>108780.22432496585</v>
      </c>
      <c r="U2972">
        <f t="shared" si="714"/>
        <v>1928673.4830669584</v>
      </c>
      <c r="W2972">
        <f t="shared" si="726"/>
        <v>1901857.9467028338</v>
      </c>
      <c r="X2972">
        <f t="shared" si="727"/>
        <v>1981396.8189861085</v>
      </c>
      <c r="Y2972">
        <f t="shared" si="713"/>
        <v>1.0418216683434047</v>
      </c>
      <c r="Z2972">
        <f t="shared" si="718"/>
        <v>5.7196818781104691E-2</v>
      </c>
      <c r="AA2972">
        <f t="shared" si="719"/>
        <v>5.6037039323915849E-2</v>
      </c>
      <c r="AB2972">
        <f t="shared" si="720"/>
        <v>3.0618180138398362E-8</v>
      </c>
    </row>
    <row r="2973" spans="1:28" x14ac:dyDescent="0.25">
      <c r="A2973" s="15">
        <v>2972</v>
      </c>
      <c r="B2973" s="16">
        <v>524920</v>
      </c>
      <c r="C2973" s="16">
        <v>126712</v>
      </c>
      <c r="D2973" s="16">
        <v>101825</v>
      </c>
      <c r="F2973" s="6">
        <f>IF(ISNUMBER(B2973),B2973-'BG det.'!$L$5,NA())</f>
        <v>517604.75</v>
      </c>
      <c r="G2973">
        <f>IF(ISNUMBER(C2973),C2973-'BG det.'!$M$5,NA())</f>
        <v>114965.9</v>
      </c>
      <c r="H2973">
        <f>IF(ISNUMBER(D2973),D2973-'BG det.'!$N$5,NA())</f>
        <v>97004.7</v>
      </c>
      <c r="J2973">
        <f t="shared" si="721"/>
        <v>517797.07771562767</v>
      </c>
      <c r="K2973">
        <f t="shared" si="715"/>
        <v>4265.7798338538414</v>
      </c>
      <c r="L2973">
        <f t="shared" si="722"/>
        <v>98346.194330061553</v>
      </c>
      <c r="M2973">
        <f t="shared" si="716"/>
        <v>0.29262096490730738</v>
      </c>
      <c r="N2973">
        <f t="shared" si="717"/>
        <v>2.2839197764258815E-2</v>
      </c>
      <c r="O2973">
        <f t="shared" si="723"/>
        <v>1.2354738685773456E-2</v>
      </c>
      <c r="P2973">
        <f t="shared" si="724"/>
        <v>1.2381186599701568E-7</v>
      </c>
      <c r="R2973" t="b">
        <f t="shared" si="725"/>
        <v>1</v>
      </c>
      <c r="S2973">
        <f t="shared" si="714"/>
        <v>517797.07771562767</v>
      </c>
      <c r="T2973">
        <f t="shared" si="714"/>
        <v>4265.7798338538414</v>
      </c>
      <c r="U2973">
        <f t="shared" si="714"/>
        <v>98346.194330061553</v>
      </c>
      <c r="W2973">
        <f t="shared" si="726"/>
        <v>345274.79231640149</v>
      </c>
      <c r="X2973">
        <f t="shared" si="727"/>
        <v>101034.64288579556</v>
      </c>
      <c r="Y2973">
        <f t="shared" si="713"/>
        <v>0.29262096490730738</v>
      </c>
      <c r="Z2973">
        <f t="shared" si="718"/>
        <v>1.2354738685773456E-2</v>
      </c>
      <c r="AA2973">
        <f t="shared" si="719"/>
        <v>2.2839197764258815E-2</v>
      </c>
      <c r="AB2973">
        <f t="shared" si="720"/>
        <v>1.2381186599701568E-7</v>
      </c>
    </row>
    <row r="2974" spans="1:28" x14ac:dyDescent="0.25">
      <c r="A2974" s="15">
        <v>2973</v>
      </c>
      <c r="B2974" s="16">
        <v>978501</v>
      </c>
      <c r="C2974" s="15">
        <v>261210</v>
      </c>
      <c r="D2974" s="16">
        <v>339634</v>
      </c>
      <c r="F2974" s="6">
        <f>IF(ISNUMBER(B2974),B2974-'BG det.'!$L$5,NA())</f>
        <v>971185.75</v>
      </c>
      <c r="G2974">
        <f>IF(ISNUMBER(C2974),C2974-'BG det.'!$M$5,NA())</f>
        <v>249463.9</v>
      </c>
      <c r="H2974">
        <f>IF(ISNUMBER(D2974),D2974-'BG det.'!$N$5,NA())</f>
        <v>334813.7</v>
      </c>
      <c r="J2974">
        <f t="shared" si="721"/>
        <v>971845.44205077866</v>
      </c>
      <c r="K2974">
        <f t="shared" si="715"/>
        <v>21602.496688614279</v>
      </c>
      <c r="L2974">
        <f t="shared" si="722"/>
        <v>337331.53025883227</v>
      </c>
      <c r="M2974">
        <f t="shared" si="716"/>
        <v>0.52378110766147634</v>
      </c>
      <c r="N2974">
        <f t="shared" si="717"/>
        <v>4.5113775469784283E-2</v>
      </c>
      <c r="O2974">
        <f t="shared" si="723"/>
        <v>3.2650067887054247E-2</v>
      </c>
      <c r="P2974">
        <f t="shared" si="724"/>
        <v>9.7393684229726714E-8</v>
      </c>
      <c r="R2974" t="b">
        <f t="shared" si="725"/>
        <v>1</v>
      </c>
      <c r="S2974">
        <f t="shared" si="714"/>
        <v>971845.44205077866</v>
      </c>
      <c r="T2974">
        <f t="shared" si="714"/>
        <v>21602.496688614279</v>
      </c>
      <c r="U2974">
        <f t="shared" si="714"/>
        <v>337331.53025883227</v>
      </c>
      <c r="W2974">
        <f t="shared" si="726"/>
        <v>661637.11399753846</v>
      </c>
      <c r="X2974">
        <f t="shared" si="727"/>
        <v>346553.02043957321</v>
      </c>
      <c r="Y2974">
        <f t="shared" si="713"/>
        <v>0.52378110766147634</v>
      </c>
      <c r="Z2974">
        <f t="shared" si="718"/>
        <v>3.2650067887054247E-2</v>
      </c>
      <c r="AA2974">
        <f t="shared" si="719"/>
        <v>4.5113775469784283E-2</v>
      </c>
      <c r="AB2974">
        <f t="shared" si="720"/>
        <v>9.7393684229726714E-8</v>
      </c>
    </row>
    <row r="2975" spans="1:28" x14ac:dyDescent="0.25">
      <c r="A2975" s="15">
        <v>2974</v>
      </c>
      <c r="B2975" s="16">
        <v>443904</v>
      </c>
      <c r="C2975" s="16">
        <v>100943</v>
      </c>
      <c r="D2975" s="16">
        <v>49915.4</v>
      </c>
      <c r="F2975" s="6">
        <f>IF(ISNUMBER(B2975),B2975-'BG det.'!$L$5,NA())</f>
        <v>436588.75</v>
      </c>
      <c r="G2975">
        <f>IF(ISNUMBER(C2975),C2975-'BG det.'!$M$5,NA())</f>
        <v>89196.9</v>
      </c>
      <c r="H2975">
        <f>IF(ISNUMBER(D2975),D2975-'BG det.'!$N$5,NA())</f>
        <v>45095.100000000006</v>
      </c>
      <c r="J2975">
        <f t="shared" si="721"/>
        <v>436679.15131086565</v>
      </c>
      <c r="K2975">
        <f t="shared" si="715"/>
        <v>667.68128670977694</v>
      </c>
      <c r="L2975">
        <f t="shared" si="722"/>
        <v>46226.436252657157</v>
      </c>
      <c r="M2975">
        <f t="shared" si="716"/>
        <v>0.16475072184637946</v>
      </c>
      <c r="N2975">
        <f t="shared" si="717"/>
        <v>5.7066298255675479E-3</v>
      </c>
      <c r="O2975">
        <f t="shared" si="723"/>
        <v>2.316292307932153E-3</v>
      </c>
      <c r="P2975">
        <f t="shared" si="724"/>
        <v>4.8887442627397742E-8</v>
      </c>
      <c r="R2975" t="b">
        <f t="shared" si="725"/>
        <v>0</v>
      </c>
      <c r="S2975" t="e">
        <f t="shared" si="714"/>
        <v>#N/A</v>
      </c>
      <c r="T2975" t="e">
        <f t="shared" si="714"/>
        <v>#N/A</v>
      </c>
      <c r="U2975" t="e">
        <f t="shared" si="714"/>
        <v>#N/A</v>
      </c>
      <c r="W2975" t="e">
        <f t="shared" si="726"/>
        <v>#N/A</v>
      </c>
      <c r="X2975" t="e">
        <f t="shared" si="727"/>
        <v>#N/A</v>
      </c>
      <c r="Y2975" t="e">
        <f t="shared" ref="Y2975:Y3038" si="728">IF($R2975=TRUE,M2975,NA())</f>
        <v>#N/A</v>
      </c>
      <c r="Z2975" t="e">
        <f t="shared" si="718"/>
        <v>#N/A</v>
      </c>
      <c r="AA2975" t="e">
        <f t="shared" si="719"/>
        <v>#N/A</v>
      </c>
      <c r="AB2975" t="e">
        <f t="shared" si="720"/>
        <v>#N/A</v>
      </c>
    </row>
    <row r="2976" spans="1:28" x14ac:dyDescent="0.25">
      <c r="A2976" s="15">
        <v>2975</v>
      </c>
      <c r="B2976" s="16">
        <v>653754</v>
      </c>
      <c r="C2976" s="16">
        <v>171042</v>
      </c>
      <c r="D2976" s="16">
        <v>216038</v>
      </c>
      <c r="F2976" s="6">
        <f>IF(ISNUMBER(B2976),B2976-'BG det.'!$L$5,NA())</f>
        <v>646438.75</v>
      </c>
      <c r="G2976">
        <f>IF(ISNUMBER(C2976),C2976-'BG det.'!$M$5,NA())</f>
        <v>159295.9</v>
      </c>
      <c r="H2976">
        <f>IF(ISNUMBER(D2976),D2976-'BG det.'!$N$5,NA())</f>
        <v>211217.7</v>
      </c>
      <c r="J2976">
        <f t="shared" si="721"/>
        <v>646855.0887433535</v>
      </c>
      <c r="K2976">
        <f t="shared" si="715"/>
        <v>9162.5401334552553</v>
      </c>
      <c r="L2976">
        <f t="shared" si="722"/>
        <v>212893.55425114595</v>
      </c>
      <c r="M2976">
        <f t="shared" si="716"/>
        <v>0.50259732930744061</v>
      </c>
      <c r="N2976">
        <f t="shared" si="717"/>
        <v>2.9699607762533844E-2</v>
      </c>
      <c r="O2976">
        <f t="shared" si="723"/>
        <v>2.1055269371785538E-2</v>
      </c>
      <c r="P2976">
        <f t="shared" si="724"/>
        <v>9.8339357029899233E-8</v>
      </c>
      <c r="R2976" t="b">
        <f t="shared" si="725"/>
        <v>1</v>
      </c>
      <c r="S2976">
        <f t="shared" si="714"/>
        <v>646855.0887433535</v>
      </c>
      <c r="T2976">
        <f t="shared" si="714"/>
        <v>9162.5401334552553</v>
      </c>
      <c r="U2976">
        <f t="shared" si="714"/>
        <v>212893.55425114595</v>
      </c>
      <c r="W2976">
        <f t="shared" si="726"/>
        <v>435166.13212905428</v>
      </c>
      <c r="X2976">
        <f t="shared" si="727"/>
        <v>218713.33581311151</v>
      </c>
      <c r="Y2976">
        <f t="shared" si="728"/>
        <v>0.50259732930744061</v>
      </c>
      <c r="Z2976">
        <f t="shared" si="718"/>
        <v>2.1055269371785538E-2</v>
      </c>
      <c r="AA2976">
        <f t="shared" si="719"/>
        <v>2.9699607762533844E-2</v>
      </c>
      <c r="AB2976">
        <f t="shared" si="720"/>
        <v>9.8339357029899233E-8</v>
      </c>
    </row>
    <row r="2977" spans="1:28" x14ac:dyDescent="0.25">
      <c r="A2977" s="15">
        <v>2976</v>
      </c>
      <c r="B2977" s="15">
        <v>224131</v>
      </c>
      <c r="C2977" s="15">
        <v>73438</v>
      </c>
      <c r="D2977" s="15">
        <v>82587.399999999994</v>
      </c>
      <c r="F2977" s="6">
        <f>IF(ISNUMBER(B2977),B2977-'BG det.'!$L$5,NA())</f>
        <v>216815.75</v>
      </c>
      <c r="G2977">
        <f>IF(ISNUMBER(C2977),C2977-'BG det.'!$M$5,NA())</f>
        <v>61691.9</v>
      </c>
      <c r="H2977">
        <f>IF(ISNUMBER(D2977),D2977-'BG det.'!$N$5,NA())</f>
        <v>77767.099999999991</v>
      </c>
      <c r="J2977">
        <f t="shared" si="721"/>
        <v>216968.93212864839</v>
      </c>
      <c r="K2977">
        <f t="shared" si="715"/>
        <v>10423.805035600166</v>
      </c>
      <c r="L2977">
        <f t="shared" si="722"/>
        <v>78329.217101035349</v>
      </c>
      <c r="M2977">
        <f t="shared" si="716"/>
        <v>0.52487203286865569</v>
      </c>
      <c r="N2977">
        <f t="shared" si="717"/>
        <v>9.3846149529927522E-2</v>
      </c>
      <c r="O2977">
        <f t="shared" si="723"/>
        <v>6.7989707794945578E-2</v>
      </c>
      <c r="P2977">
        <f t="shared" si="724"/>
        <v>9.0653782299500527E-7</v>
      </c>
      <c r="R2977" t="b">
        <f t="shared" si="725"/>
        <v>0</v>
      </c>
      <c r="S2977" t="e">
        <f t="shared" si="714"/>
        <v>#N/A</v>
      </c>
      <c r="T2977" t="e">
        <f t="shared" si="714"/>
        <v>#N/A</v>
      </c>
      <c r="U2977" t="e">
        <f t="shared" si="714"/>
        <v>#N/A</v>
      </c>
      <c r="W2977" t="e">
        <f t="shared" si="726"/>
        <v>#N/A</v>
      </c>
      <c r="X2977" t="e">
        <f t="shared" si="727"/>
        <v>#N/A</v>
      </c>
      <c r="Y2977" t="e">
        <f t="shared" si="728"/>
        <v>#N/A</v>
      </c>
      <c r="Z2977" t="e">
        <f t="shared" si="718"/>
        <v>#N/A</v>
      </c>
      <c r="AA2977" t="e">
        <f t="shared" si="719"/>
        <v>#N/A</v>
      </c>
      <c r="AB2977" t="e">
        <f t="shared" si="720"/>
        <v>#N/A</v>
      </c>
    </row>
    <row r="2978" spans="1:28" x14ac:dyDescent="0.25">
      <c r="A2978" s="15">
        <v>2977</v>
      </c>
      <c r="B2978" s="15">
        <v>451869</v>
      </c>
      <c r="C2978" s="15">
        <v>118061</v>
      </c>
      <c r="D2978" s="15">
        <v>113756</v>
      </c>
      <c r="F2978" s="6">
        <f>IF(ISNUMBER(B2978),B2978-'BG det.'!$L$5,NA())</f>
        <v>444553.75</v>
      </c>
      <c r="G2978">
        <f>IF(ISNUMBER(C2978),C2978-'BG det.'!$M$5,NA())</f>
        <v>106314.9</v>
      </c>
      <c r="H2978">
        <f>IF(ISNUMBER(D2978),D2978-'BG det.'!$N$5,NA())</f>
        <v>108935.7</v>
      </c>
      <c r="J2978">
        <f t="shared" si="721"/>
        <v>444769.04020823602</v>
      </c>
      <c r="K2978">
        <f t="shared" si="715"/>
        <v>7858.8485862310536</v>
      </c>
      <c r="L2978">
        <f t="shared" si="722"/>
        <v>110087.99531278652</v>
      </c>
      <c r="M2978">
        <f t="shared" si="716"/>
        <v>0.37602214517856647</v>
      </c>
      <c r="N2978">
        <f t="shared" si="717"/>
        <v>4.2610135722550492E-2</v>
      </c>
      <c r="O2978">
        <f t="shared" si="723"/>
        <v>2.6128809881755213E-2</v>
      </c>
      <c r="P2978">
        <f t="shared" si="724"/>
        <v>2.3722769836046808E-7</v>
      </c>
      <c r="R2978" t="b">
        <f t="shared" si="725"/>
        <v>0</v>
      </c>
      <c r="S2978" t="e">
        <f t="shared" si="714"/>
        <v>#N/A</v>
      </c>
      <c r="T2978" t="e">
        <f t="shared" si="714"/>
        <v>#N/A</v>
      </c>
      <c r="U2978" t="e">
        <f t="shared" si="714"/>
        <v>#N/A</v>
      </c>
      <c r="W2978" t="e">
        <f t="shared" si="726"/>
        <v>#N/A</v>
      </c>
      <c r="X2978" t="e">
        <f t="shared" si="727"/>
        <v>#N/A</v>
      </c>
      <c r="Y2978" t="e">
        <f t="shared" si="728"/>
        <v>#N/A</v>
      </c>
      <c r="Z2978" t="e">
        <f t="shared" si="718"/>
        <v>#N/A</v>
      </c>
      <c r="AA2978" t="e">
        <f t="shared" si="719"/>
        <v>#N/A</v>
      </c>
      <c r="AB2978" t="e">
        <f t="shared" si="720"/>
        <v>#N/A</v>
      </c>
    </row>
    <row r="2979" spans="1:28" x14ac:dyDescent="0.25">
      <c r="A2979" s="15">
        <v>2978</v>
      </c>
      <c r="B2979" s="15">
        <v>309667</v>
      </c>
      <c r="C2979" s="15">
        <v>84667.199999999997</v>
      </c>
      <c r="D2979" s="16">
        <v>76964.899999999994</v>
      </c>
      <c r="F2979" s="6">
        <f>IF(ISNUMBER(B2979),B2979-'BG det.'!$L$5,NA())</f>
        <v>302351.75</v>
      </c>
      <c r="G2979">
        <f>IF(ISNUMBER(C2979),C2979-'BG det.'!$M$5,NA())</f>
        <v>72921.099999999991</v>
      </c>
      <c r="H2979">
        <f>IF(ISNUMBER(D2979),D2979-'BG det.'!$N$5,NA())</f>
        <v>72144.599999999991</v>
      </c>
      <c r="J2979">
        <f t="shared" si="721"/>
        <v>302494.36997927132</v>
      </c>
      <c r="K2979">
        <f t="shared" si="715"/>
        <v>6215.3218340401618</v>
      </c>
      <c r="L2979">
        <f t="shared" si="722"/>
        <v>72928.294037040498</v>
      </c>
      <c r="M2979">
        <f t="shared" si="716"/>
        <v>0.36470589549542648</v>
      </c>
      <c r="N2979">
        <f t="shared" si="717"/>
        <v>5.0098671217458833E-2</v>
      </c>
      <c r="O2979">
        <f t="shared" si="723"/>
        <v>3.0255030771605542E-2</v>
      </c>
      <c r="P2979">
        <f t="shared" si="724"/>
        <v>4.1641969070804273E-7</v>
      </c>
      <c r="R2979" t="b">
        <f t="shared" si="725"/>
        <v>0</v>
      </c>
      <c r="S2979" t="e">
        <f t="shared" si="714"/>
        <v>#N/A</v>
      </c>
      <c r="T2979" t="e">
        <f t="shared" si="714"/>
        <v>#N/A</v>
      </c>
      <c r="U2979" t="e">
        <f t="shared" si="714"/>
        <v>#N/A</v>
      </c>
      <c r="W2979" t="e">
        <f t="shared" si="726"/>
        <v>#N/A</v>
      </c>
      <c r="X2979" t="e">
        <f t="shared" si="727"/>
        <v>#N/A</v>
      </c>
      <c r="Y2979" t="e">
        <f t="shared" si="728"/>
        <v>#N/A</v>
      </c>
      <c r="Z2979" t="e">
        <f t="shared" si="718"/>
        <v>#N/A</v>
      </c>
      <c r="AA2979" t="e">
        <f t="shared" si="719"/>
        <v>#N/A</v>
      </c>
      <c r="AB2979" t="e">
        <f t="shared" si="720"/>
        <v>#N/A</v>
      </c>
    </row>
    <row r="2980" spans="1:28" x14ac:dyDescent="0.25">
      <c r="A2980" s="15">
        <v>2979</v>
      </c>
      <c r="B2980" s="16">
        <v>341078</v>
      </c>
      <c r="C2980" s="16">
        <v>109566</v>
      </c>
      <c r="D2980" s="16">
        <v>220896</v>
      </c>
      <c r="F2980" s="6">
        <f>IF(ISNUMBER(B2980),B2980-'BG det.'!$L$5,NA())</f>
        <v>333762.75</v>
      </c>
      <c r="G2980">
        <f>IF(ISNUMBER(C2980),C2980-'BG det.'!$M$5,NA())</f>
        <v>97819.9</v>
      </c>
      <c r="H2980">
        <f>IF(ISNUMBER(D2980),D2980-'BG det.'!$N$5,NA())</f>
        <v>216075.7</v>
      </c>
      <c r="J2980">
        <f t="shared" si="721"/>
        <v>334187.00498894998</v>
      </c>
      <c r="K2980">
        <f t="shared" si="715"/>
        <v>6188.9254864859686</v>
      </c>
      <c r="L2980">
        <f t="shared" si="722"/>
        <v>216941.50243818827</v>
      </c>
      <c r="M2980">
        <f t="shared" si="716"/>
        <v>0.98495333535498375</v>
      </c>
      <c r="N2980">
        <f t="shared" si="717"/>
        <v>2.7559268500732856E-2</v>
      </c>
      <c r="O2980">
        <f t="shared" si="723"/>
        <v>2.7351145107169531E-2</v>
      </c>
      <c r="P2980">
        <f t="shared" si="724"/>
        <v>1.2617230534254494E-7</v>
      </c>
      <c r="R2980" t="b">
        <f t="shared" si="725"/>
        <v>0</v>
      </c>
      <c r="S2980" t="e">
        <f t="shared" si="714"/>
        <v>#N/A</v>
      </c>
      <c r="T2980" t="e">
        <f t="shared" si="714"/>
        <v>#N/A</v>
      </c>
      <c r="U2980" t="e">
        <f t="shared" si="714"/>
        <v>#N/A</v>
      </c>
      <c r="W2980" t="e">
        <f t="shared" si="726"/>
        <v>#N/A</v>
      </c>
      <c r="X2980" t="e">
        <f t="shared" si="727"/>
        <v>#N/A</v>
      </c>
      <c r="Y2980" t="e">
        <f t="shared" si="728"/>
        <v>#N/A</v>
      </c>
      <c r="Z2980" t="e">
        <f t="shared" si="718"/>
        <v>#N/A</v>
      </c>
      <c r="AA2980" t="e">
        <f t="shared" si="719"/>
        <v>#N/A</v>
      </c>
      <c r="AB2980" t="e">
        <f t="shared" si="720"/>
        <v>#N/A</v>
      </c>
    </row>
    <row r="2981" spans="1:28" x14ac:dyDescent="0.25">
      <c r="A2981" s="15">
        <v>2980</v>
      </c>
      <c r="B2981" s="16">
        <v>506222</v>
      </c>
      <c r="C2981" s="16">
        <v>125269</v>
      </c>
      <c r="D2981" s="16">
        <v>90927.7</v>
      </c>
      <c r="F2981" s="6">
        <f>IF(ISNUMBER(B2981),B2981-'BG det.'!$L$5,NA())</f>
        <v>498906.75</v>
      </c>
      <c r="G2981">
        <f>IF(ISNUMBER(C2981),C2981-'BG det.'!$M$5,NA())</f>
        <v>113522.9</v>
      </c>
      <c r="H2981">
        <f>IF(ISNUMBER(D2981),D2981-'BG det.'!$N$5,NA())</f>
        <v>86107.4</v>
      </c>
      <c r="J2981">
        <f t="shared" si="721"/>
        <v>499077.67190236563</v>
      </c>
      <c r="K2981">
        <f t="shared" si="715"/>
        <v>7796.8311779015694</v>
      </c>
      <c r="L2981">
        <f t="shared" si="722"/>
        <v>87400.396611860051</v>
      </c>
      <c r="M2981">
        <f t="shared" si="716"/>
        <v>0.2668516496238349</v>
      </c>
      <c r="N2981">
        <f t="shared" si="717"/>
        <v>4.4856658775700907E-2</v>
      </c>
      <c r="O2981">
        <f t="shared" si="723"/>
        <v>2.317191182479585E-2</v>
      </c>
      <c r="P2981">
        <f t="shared" si="724"/>
        <v>2.6419072876291393E-7</v>
      </c>
      <c r="R2981" t="b">
        <f t="shared" si="725"/>
        <v>0</v>
      </c>
      <c r="S2981" t="e">
        <f t="shared" si="714"/>
        <v>#N/A</v>
      </c>
      <c r="T2981" t="e">
        <f t="shared" si="714"/>
        <v>#N/A</v>
      </c>
      <c r="U2981" t="e">
        <f t="shared" si="714"/>
        <v>#N/A</v>
      </c>
      <c r="W2981" t="e">
        <f t="shared" si="726"/>
        <v>#N/A</v>
      </c>
      <c r="X2981" t="e">
        <f t="shared" si="727"/>
        <v>#N/A</v>
      </c>
      <c r="Y2981" t="e">
        <f t="shared" si="728"/>
        <v>#N/A</v>
      </c>
      <c r="Z2981" t="e">
        <f t="shared" si="718"/>
        <v>#N/A</v>
      </c>
      <c r="AA2981" t="e">
        <f t="shared" si="719"/>
        <v>#N/A</v>
      </c>
      <c r="AB2981" t="e">
        <f t="shared" si="720"/>
        <v>#N/A</v>
      </c>
    </row>
    <row r="2982" spans="1:28" x14ac:dyDescent="0.25">
      <c r="A2982" s="15">
        <v>2981</v>
      </c>
      <c r="B2982" s="16">
        <v>4612620</v>
      </c>
      <c r="C2982" s="16">
        <v>1166400</v>
      </c>
      <c r="D2982" s="16">
        <v>1227540</v>
      </c>
      <c r="F2982" s="6">
        <f>IF(ISNUMBER(B2982),B2982-'BG det.'!$L$5,NA())</f>
        <v>4605304.75</v>
      </c>
      <c r="G2982">
        <f>IF(ISNUMBER(C2982),C2982-'BG det.'!$M$5,NA())</f>
        <v>1154653.8999999999</v>
      </c>
      <c r="H2982">
        <f>IF(ISNUMBER(D2982),D2982-'BG det.'!$N$5,NA())</f>
        <v>1222719.7</v>
      </c>
      <c r="J2982">
        <f t="shared" si="721"/>
        <v>4607719.2695488147</v>
      </c>
      <c r="K2982">
        <f t="shared" si="715"/>
        <v>122283.33071329954</v>
      </c>
      <c r="L2982">
        <f t="shared" si="722"/>
        <v>1234657.2514861631</v>
      </c>
      <c r="M2982">
        <f t="shared" si="716"/>
        <v>0.40179955928870392</v>
      </c>
      <c r="N2982">
        <f t="shared" si="717"/>
        <v>6.1110076024139516E-2</v>
      </c>
      <c r="O2982">
        <f t="shared" si="723"/>
        <v>3.873624795156283E-2</v>
      </c>
      <c r="P2982">
        <f t="shared" si="724"/>
        <v>3.176989815872821E-8</v>
      </c>
      <c r="R2982" t="b">
        <f t="shared" si="725"/>
        <v>1</v>
      </c>
      <c r="S2982">
        <f t="shared" si="714"/>
        <v>4607719.2695488147</v>
      </c>
      <c r="T2982">
        <f t="shared" si="714"/>
        <v>122283.33071329954</v>
      </c>
      <c r="U2982">
        <f t="shared" si="714"/>
        <v>1234657.2514861631</v>
      </c>
      <c r="W2982">
        <f t="shared" si="726"/>
        <v>3156819.185642526</v>
      </c>
      <c r="X2982">
        <f t="shared" si="727"/>
        <v>1268408.5575452922</v>
      </c>
      <c r="Y2982">
        <f t="shared" si="728"/>
        <v>0.40179955928870392</v>
      </c>
      <c r="Z2982">
        <f t="shared" si="718"/>
        <v>3.873624795156283E-2</v>
      </c>
      <c r="AA2982">
        <f t="shared" si="719"/>
        <v>6.1110076024139516E-2</v>
      </c>
      <c r="AB2982">
        <f t="shared" si="720"/>
        <v>3.176989815872821E-8</v>
      </c>
    </row>
    <row r="2983" spans="1:28" x14ac:dyDescent="0.25">
      <c r="A2983" s="15">
        <v>2982</v>
      </c>
      <c r="B2983" s="16">
        <v>1042130</v>
      </c>
      <c r="C2983" s="15">
        <v>251278</v>
      </c>
      <c r="D2983" s="16">
        <v>238712</v>
      </c>
      <c r="F2983" s="6">
        <f>IF(ISNUMBER(B2983),B2983-'BG det.'!$L$5,NA())</f>
        <v>1034814.75</v>
      </c>
      <c r="G2983">
        <f>IF(ISNUMBER(C2983),C2983-'BG det.'!$M$5,NA())</f>
        <v>239531.9</v>
      </c>
      <c r="H2983">
        <f>IF(ISNUMBER(D2983),D2983-'BG det.'!$N$5,NA())</f>
        <v>233891.7</v>
      </c>
      <c r="J2983">
        <f t="shared" si="721"/>
        <v>1035277.3984219591</v>
      </c>
      <c r="K2983">
        <f t="shared" si="715"/>
        <v>12946.060519868759</v>
      </c>
      <c r="L2983">
        <f t="shared" si="722"/>
        <v>236573.86801483511</v>
      </c>
      <c r="M2983">
        <f t="shared" si="716"/>
        <v>0.34982234252199912</v>
      </c>
      <c r="N2983">
        <f t="shared" si="717"/>
        <v>3.1505173969064895E-2</v>
      </c>
      <c r="O2983">
        <f t="shared" si="723"/>
        <v>1.8633981239682049E-2</v>
      </c>
      <c r="P2983">
        <f t="shared" si="724"/>
        <v>7.8125914762629833E-8</v>
      </c>
      <c r="R2983" t="b">
        <f t="shared" si="725"/>
        <v>1</v>
      </c>
      <c r="S2983">
        <f t="shared" si="714"/>
        <v>1035277.3984219591</v>
      </c>
      <c r="T2983">
        <f t="shared" si="714"/>
        <v>12946.060519868759</v>
      </c>
      <c r="U2983">
        <f t="shared" si="714"/>
        <v>236573.86801483511</v>
      </c>
      <c r="W2983">
        <f t="shared" si="726"/>
        <v>694755.47674693575</v>
      </c>
      <c r="X2983">
        <f t="shared" si="727"/>
        <v>243040.98835560135</v>
      </c>
      <c r="Y2983">
        <f t="shared" si="728"/>
        <v>0.34982234252199912</v>
      </c>
      <c r="Z2983">
        <f t="shared" si="718"/>
        <v>1.8633981239682049E-2</v>
      </c>
      <c r="AA2983">
        <f t="shared" si="719"/>
        <v>3.1505173969064895E-2</v>
      </c>
      <c r="AB2983">
        <f t="shared" si="720"/>
        <v>7.8125914762629833E-8</v>
      </c>
    </row>
    <row r="2984" spans="1:28" x14ac:dyDescent="0.25">
      <c r="A2984" s="15">
        <v>2983</v>
      </c>
      <c r="B2984" s="16">
        <v>155253</v>
      </c>
      <c r="C2984" s="15">
        <v>54157.1</v>
      </c>
      <c r="D2984" s="15">
        <v>83735.3</v>
      </c>
      <c r="F2984" s="6">
        <f>IF(ISNUMBER(B2984),B2984-'BG det.'!$L$5,NA())</f>
        <v>147937.75</v>
      </c>
      <c r="G2984">
        <f>IF(ISNUMBER(C2984),C2984-'BG det.'!$M$5,NA())</f>
        <v>42411</v>
      </c>
      <c r="H2984">
        <f>IF(ISNUMBER(D2984),D2984-'BG det.'!$N$5,NA())</f>
        <v>78915</v>
      </c>
      <c r="J2984">
        <f t="shared" si="721"/>
        <v>148092.82801882995</v>
      </c>
      <c r="K2984">
        <f t="shared" si="715"/>
        <v>4019.8791060429194</v>
      </c>
      <c r="L2984">
        <f t="shared" si="722"/>
        <v>79298.674797831045</v>
      </c>
      <c r="M2984">
        <f t="shared" si="716"/>
        <v>0.80222702508372834</v>
      </c>
      <c r="N2984">
        <f t="shared" si="717"/>
        <v>4.4195998974699245E-2</v>
      </c>
      <c r="O2984">
        <f t="shared" si="723"/>
        <v>3.9585086559708313E-2</v>
      </c>
      <c r="P2984">
        <f t="shared" si="724"/>
        <v>5.0593418185472158E-7</v>
      </c>
      <c r="R2984" t="b">
        <f t="shared" si="725"/>
        <v>0</v>
      </c>
      <c r="S2984" t="e">
        <f t="shared" si="714"/>
        <v>#N/A</v>
      </c>
      <c r="T2984" t="e">
        <f t="shared" si="714"/>
        <v>#N/A</v>
      </c>
      <c r="U2984" t="e">
        <f t="shared" si="714"/>
        <v>#N/A</v>
      </c>
      <c r="W2984" t="e">
        <f t="shared" si="726"/>
        <v>#N/A</v>
      </c>
      <c r="X2984" t="e">
        <f t="shared" si="727"/>
        <v>#N/A</v>
      </c>
      <c r="Y2984" t="e">
        <f t="shared" si="728"/>
        <v>#N/A</v>
      </c>
      <c r="Z2984" t="e">
        <f t="shared" si="718"/>
        <v>#N/A</v>
      </c>
      <c r="AA2984" t="e">
        <f t="shared" si="719"/>
        <v>#N/A</v>
      </c>
      <c r="AB2984" t="e">
        <f t="shared" si="720"/>
        <v>#N/A</v>
      </c>
    </row>
    <row r="2985" spans="1:28" x14ac:dyDescent="0.25">
      <c r="A2985" s="15">
        <v>2984</v>
      </c>
      <c r="B2985" s="16">
        <v>2359370</v>
      </c>
      <c r="C2985" s="16">
        <v>507957</v>
      </c>
      <c r="D2985" s="16">
        <v>303294</v>
      </c>
      <c r="F2985" s="6">
        <f>IF(ISNUMBER(B2985),B2985-'BG det.'!$L$5,NA())</f>
        <v>2352054.75</v>
      </c>
      <c r="G2985">
        <f>IF(ISNUMBER(C2985),C2985-'BG det.'!$M$5,NA())</f>
        <v>496210.9</v>
      </c>
      <c r="H2985">
        <f>IF(ISNUMBER(D2985),D2985-'BG det.'!$N$5,NA())</f>
        <v>298473.7</v>
      </c>
      <c r="J2985">
        <f t="shared" si="721"/>
        <v>2352650.3707824401</v>
      </c>
      <c r="K2985">
        <f t="shared" si="715"/>
        <v>11949.128793985888</v>
      </c>
      <c r="L2985">
        <f t="shared" si="722"/>
        <v>304568.88143081369</v>
      </c>
      <c r="M2985">
        <f t="shared" si="716"/>
        <v>0.2004002016862213</v>
      </c>
      <c r="N2985">
        <f t="shared" si="717"/>
        <v>1.7095705944367524E-2</v>
      </c>
      <c r="O2985">
        <f t="shared" si="723"/>
        <v>7.6530775873111237E-3</v>
      </c>
      <c r="P2985">
        <f t="shared" si="724"/>
        <v>2.4647581360604053E-8</v>
      </c>
      <c r="R2985" t="b">
        <f t="shared" si="725"/>
        <v>1</v>
      </c>
      <c r="S2985">
        <f t="shared" si="714"/>
        <v>2352650.3707824401</v>
      </c>
      <c r="T2985">
        <f t="shared" si="714"/>
        <v>11949.128793985888</v>
      </c>
      <c r="U2985">
        <f t="shared" si="714"/>
        <v>304568.88143081369</v>
      </c>
      <c r="W2985">
        <f t="shared" si="726"/>
        <v>1561349.4907980103</v>
      </c>
      <c r="X2985">
        <f t="shared" si="727"/>
        <v>312894.75285860017</v>
      </c>
      <c r="Y2985">
        <f t="shared" si="728"/>
        <v>0.2004002016862213</v>
      </c>
      <c r="Z2985">
        <f t="shared" si="718"/>
        <v>7.6530775873111237E-3</v>
      </c>
      <c r="AA2985">
        <f t="shared" si="719"/>
        <v>1.7095705944367524E-2</v>
      </c>
      <c r="AB2985">
        <f t="shared" si="720"/>
        <v>2.4647581360604053E-8</v>
      </c>
    </row>
    <row r="2986" spans="1:28" x14ac:dyDescent="0.25">
      <c r="A2986" s="15">
        <v>2985</v>
      </c>
      <c r="B2986" s="16">
        <v>500254</v>
      </c>
      <c r="C2986" s="16">
        <v>165491</v>
      </c>
      <c r="D2986" s="16">
        <v>113030</v>
      </c>
      <c r="F2986" s="6">
        <f>IF(ISNUMBER(B2986),B2986-'BG det.'!$L$5,NA())</f>
        <v>492938.75</v>
      </c>
      <c r="G2986">
        <f>IF(ISNUMBER(C2986),C2986-'BG det.'!$M$5,NA())</f>
        <v>153744.9</v>
      </c>
      <c r="H2986">
        <f>IF(ISNUMBER(D2986),D2986-'BG det.'!$N$5,NA())</f>
        <v>108209.7</v>
      </c>
      <c r="J2986">
        <f t="shared" si="721"/>
        <v>493152.86556838837</v>
      </c>
      <c r="K2986">
        <f t="shared" si="715"/>
        <v>46232.509522307068</v>
      </c>
      <c r="L2986">
        <f t="shared" si="722"/>
        <v>109487.34678768028</v>
      </c>
      <c r="M2986">
        <f t="shared" si="716"/>
        <v>0.30317221985144477</v>
      </c>
      <c r="N2986">
        <f t="shared" si="717"/>
        <v>0.22631611853723207</v>
      </c>
      <c r="O2986">
        <f t="shared" si="723"/>
        <v>0.1246120922524474</v>
      </c>
      <c r="P2986">
        <f t="shared" si="724"/>
        <v>1.2655606452598776E-6</v>
      </c>
      <c r="R2986" t="b">
        <f t="shared" si="725"/>
        <v>0</v>
      </c>
      <c r="S2986" t="e">
        <f t="shared" si="714"/>
        <v>#N/A</v>
      </c>
      <c r="T2986" t="e">
        <f t="shared" si="714"/>
        <v>#N/A</v>
      </c>
      <c r="U2986" t="e">
        <f t="shared" si="714"/>
        <v>#N/A</v>
      </c>
      <c r="W2986" t="e">
        <f t="shared" si="726"/>
        <v>#N/A</v>
      </c>
      <c r="X2986" t="e">
        <f t="shared" si="727"/>
        <v>#N/A</v>
      </c>
      <c r="Y2986" t="e">
        <f t="shared" si="728"/>
        <v>#N/A</v>
      </c>
      <c r="Z2986" t="e">
        <f t="shared" si="718"/>
        <v>#N/A</v>
      </c>
      <c r="AA2986" t="e">
        <f t="shared" si="719"/>
        <v>#N/A</v>
      </c>
      <c r="AB2986" t="e">
        <f t="shared" si="720"/>
        <v>#N/A</v>
      </c>
    </row>
    <row r="2987" spans="1:28" x14ac:dyDescent="0.25">
      <c r="A2987" s="15">
        <v>2986</v>
      </c>
      <c r="B2987" s="16">
        <v>1958050</v>
      </c>
      <c r="C2987" s="16">
        <v>662256</v>
      </c>
      <c r="D2987" s="16">
        <v>1522840</v>
      </c>
      <c r="F2987" s="6">
        <f>IF(ISNUMBER(B2987),B2987-'BG det.'!$L$5,NA())</f>
        <v>1950734.75</v>
      </c>
      <c r="G2987">
        <f>IF(ISNUMBER(C2987),C2987-'BG det.'!$M$5,NA())</f>
        <v>650509.9</v>
      </c>
      <c r="H2987">
        <f>IF(ISNUMBER(D2987),D2987-'BG det.'!$N$5,NA())</f>
        <v>1518019.7</v>
      </c>
      <c r="J2987">
        <f t="shared" si="721"/>
        <v>1953713.3172359711</v>
      </c>
      <c r="K2987">
        <f t="shared" si="715"/>
        <v>81306.666813844291</v>
      </c>
      <c r="L2987">
        <f t="shared" si="722"/>
        <v>1523081.3263598869</v>
      </c>
      <c r="M2987">
        <f t="shared" si="716"/>
        <v>1.143818791995505</v>
      </c>
      <c r="N2987">
        <f t="shared" si="717"/>
        <v>5.5573650522695445E-2</v>
      </c>
      <c r="O2987">
        <f t="shared" si="723"/>
        <v>5.9435721541300869E-2</v>
      </c>
      <c r="P2987">
        <f t="shared" si="724"/>
        <v>4.0385290684208274E-8</v>
      </c>
      <c r="R2987" t="b">
        <f t="shared" si="725"/>
        <v>1</v>
      </c>
      <c r="S2987">
        <f t="shared" si="714"/>
        <v>1953713.3172359711</v>
      </c>
      <c r="T2987">
        <f t="shared" si="714"/>
        <v>81306.666813844291</v>
      </c>
      <c r="U2987">
        <f t="shared" si="714"/>
        <v>1523081.3263598869</v>
      </c>
      <c r="W2987">
        <f t="shared" si="726"/>
        <v>1367976.4408571313</v>
      </c>
      <c r="X2987">
        <f t="shared" si="727"/>
        <v>1564717.1600595142</v>
      </c>
      <c r="Y2987">
        <f t="shared" si="728"/>
        <v>1.143818791995505</v>
      </c>
      <c r="Z2987">
        <f t="shared" si="718"/>
        <v>5.9435721541300869E-2</v>
      </c>
      <c r="AA2987">
        <f t="shared" si="719"/>
        <v>5.5573650522695445E-2</v>
      </c>
      <c r="AB2987">
        <f t="shared" si="720"/>
        <v>4.0385290684208274E-8</v>
      </c>
    </row>
    <row r="2988" spans="1:28" x14ac:dyDescent="0.25">
      <c r="A2988" s="15">
        <v>2987</v>
      </c>
      <c r="B2988" s="15">
        <v>688170</v>
      </c>
      <c r="C2988" s="15">
        <v>195113</v>
      </c>
      <c r="D2988" s="15">
        <v>264987</v>
      </c>
      <c r="F2988" s="6">
        <f>IF(ISNUMBER(B2988),B2988-'BG det.'!$L$5,NA())</f>
        <v>680854.75</v>
      </c>
      <c r="G2988">
        <f>IF(ISNUMBER(C2988),C2988-'BG det.'!$M$5,NA())</f>
        <v>183366.9</v>
      </c>
      <c r="H2988">
        <f>IF(ISNUMBER(D2988),D2988-'BG det.'!$N$5,NA())</f>
        <v>260166.7</v>
      </c>
      <c r="J2988">
        <f t="shared" si="721"/>
        <v>681366.98920919024</v>
      </c>
      <c r="K2988">
        <f t="shared" si="715"/>
        <v>20267.585592352174</v>
      </c>
      <c r="L2988">
        <f t="shared" si="722"/>
        <v>261931.96672716615</v>
      </c>
      <c r="M2988">
        <f t="shared" si="716"/>
        <v>0.5737576646965501</v>
      </c>
      <c r="N2988">
        <f t="shared" si="717"/>
        <v>5.7051229740821503E-2</v>
      </c>
      <c r="O2988">
        <f t="shared" si="723"/>
        <v>4.3214476885117072E-2</v>
      </c>
      <c r="P2988">
        <f t="shared" si="724"/>
        <v>1.6784693259102581E-7</v>
      </c>
      <c r="R2988" t="b">
        <f t="shared" si="725"/>
        <v>1</v>
      </c>
      <c r="S2988">
        <f t="shared" si="714"/>
        <v>681366.98920919024</v>
      </c>
      <c r="T2988">
        <f t="shared" si="714"/>
        <v>20267.585592352174</v>
      </c>
      <c r="U2988">
        <f t="shared" si="714"/>
        <v>261931.96672716615</v>
      </c>
      <c r="W2988">
        <f t="shared" si="726"/>
        <v>468999.90589339437</v>
      </c>
      <c r="X2988">
        <f t="shared" si="727"/>
        <v>269092.29074829572</v>
      </c>
      <c r="Y2988">
        <f t="shared" si="728"/>
        <v>0.5737576646965501</v>
      </c>
      <c r="Z2988">
        <f t="shared" si="718"/>
        <v>4.3214476885117072E-2</v>
      </c>
      <c r="AA2988">
        <f t="shared" si="719"/>
        <v>5.7051229740821503E-2</v>
      </c>
      <c r="AB2988">
        <f t="shared" si="720"/>
        <v>1.6784693259102581E-7</v>
      </c>
    </row>
    <row r="2989" spans="1:28" x14ac:dyDescent="0.25">
      <c r="A2989" s="15">
        <v>2988</v>
      </c>
      <c r="B2989" s="16">
        <v>668549</v>
      </c>
      <c r="C2989" s="16">
        <v>148134</v>
      </c>
      <c r="D2989" s="16">
        <v>78764</v>
      </c>
      <c r="F2989" s="6">
        <f>IF(ISNUMBER(B2989),B2989-'BG det.'!$L$5,NA())</f>
        <v>661233.75</v>
      </c>
      <c r="G2989">
        <f>IF(ISNUMBER(C2989),C2989-'BG det.'!$M$5,NA())</f>
        <v>136387.9</v>
      </c>
      <c r="H2989">
        <f>IF(ISNUMBER(D2989),D2989-'BG det.'!$N$5,NA())</f>
        <v>73943.7</v>
      </c>
      <c r="J2989">
        <f t="shared" si="721"/>
        <v>661381.70665972913</v>
      </c>
      <c r="K2989">
        <f t="shared" si="715"/>
        <v>1561.7662457630831</v>
      </c>
      <c r="L2989">
        <f t="shared" si="722"/>
        <v>75657.189410571256</v>
      </c>
      <c r="M2989">
        <f t="shared" si="716"/>
        <v>0.17780751365722697</v>
      </c>
      <c r="N2989">
        <f t="shared" si="717"/>
        <v>8.4728229469528508E-3</v>
      </c>
      <c r="O2989">
        <f t="shared" si="723"/>
        <v>3.572754589536647E-3</v>
      </c>
      <c r="P2989">
        <f t="shared" si="724"/>
        <v>4.6131187707539136E-8</v>
      </c>
      <c r="R2989" t="b">
        <f t="shared" si="725"/>
        <v>1</v>
      </c>
      <c r="S2989">
        <f t="shared" si="714"/>
        <v>661381.70665972913</v>
      </c>
      <c r="T2989">
        <f t="shared" si="714"/>
        <v>1561.7662457630831</v>
      </c>
      <c r="U2989">
        <f t="shared" si="714"/>
        <v>75657.189410571256</v>
      </c>
      <c r="W2989">
        <f t="shared" si="726"/>
        <v>437132.24813620059</v>
      </c>
      <c r="X2989">
        <f t="shared" si="727"/>
        <v>77725.398180491815</v>
      </c>
      <c r="Y2989">
        <f t="shared" si="728"/>
        <v>0.17780751365722697</v>
      </c>
      <c r="Z2989">
        <f t="shared" si="718"/>
        <v>3.572754589536647E-3</v>
      </c>
      <c r="AA2989">
        <f t="shared" si="719"/>
        <v>8.4728229469528508E-3</v>
      </c>
      <c r="AB2989">
        <f t="shared" si="720"/>
        <v>4.6131187707539136E-8</v>
      </c>
    </row>
    <row r="2990" spans="1:28" x14ac:dyDescent="0.25">
      <c r="A2990" s="15">
        <v>2989</v>
      </c>
      <c r="B2990" s="16">
        <v>877837</v>
      </c>
      <c r="C2990" s="16">
        <v>267904</v>
      </c>
      <c r="D2990" s="16">
        <v>520480</v>
      </c>
      <c r="F2990" s="6">
        <f>IF(ISNUMBER(B2990),B2990-'BG det.'!$L$5,NA())</f>
        <v>870521.75</v>
      </c>
      <c r="G2990">
        <f>IF(ISNUMBER(C2990),C2990-'BG det.'!$M$5,NA())</f>
        <v>256157.9</v>
      </c>
      <c r="H2990">
        <f>IF(ISNUMBER(D2990),D2990-'BG det.'!$N$5,NA())</f>
        <v>515659.7</v>
      </c>
      <c r="J2990">
        <f t="shared" si="721"/>
        <v>871534.59974721377</v>
      </c>
      <c r="K2990">
        <f t="shared" si="715"/>
        <v>23484.600732914201</v>
      </c>
      <c r="L2990">
        <f t="shared" si="722"/>
        <v>517917.64770640916</v>
      </c>
      <c r="M2990">
        <f t="shared" si="716"/>
        <v>0.89056765338698007</v>
      </c>
      <c r="N2990">
        <f t="shared" si="717"/>
        <v>4.1652701882833869E-2</v>
      </c>
      <c r="O2990">
        <f t="shared" si="723"/>
        <v>3.9307609821146595E-2</v>
      </c>
      <c r="P2990">
        <f t="shared" si="724"/>
        <v>7.689866926500905E-8</v>
      </c>
      <c r="R2990" t="b">
        <f t="shared" si="725"/>
        <v>1</v>
      </c>
      <c r="S2990">
        <f t="shared" si="714"/>
        <v>871534.59974721377</v>
      </c>
      <c r="T2990">
        <f t="shared" si="714"/>
        <v>23484.600732914201</v>
      </c>
      <c r="U2990">
        <f t="shared" si="714"/>
        <v>517917.64770640916</v>
      </c>
      <c r="W2990">
        <f t="shared" si="726"/>
        <v>597456.84969835088</v>
      </c>
      <c r="X2990">
        <f t="shared" si="727"/>
        <v>532075.74463583797</v>
      </c>
      <c r="Y2990">
        <f t="shared" si="728"/>
        <v>0.89056765338698007</v>
      </c>
      <c r="Z2990">
        <f t="shared" si="718"/>
        <v>3.9307609821146595E-2</v>
      </c>
      <c r="AA2990">
        <f t="shared" si="719"/>
        <v>4.1652701882833869E-2</v>
      </c>
      <c r="AB2990">
        <f t="shared" si="720"/>
        <v>7.689866926500905E-8</v>
      </c>
    </row>
    <row r="2991" spans="1:28" x14ac:dyDescent="0.25">
      <c r="A2991" s="15">
        <v>2990</v>
      </c>
      <c r="B2991" s="16">
        <v>6816420</v>
      </c>
      <c r="C2991" s="16">
        <v>1621520</v>
      </c>
      <c r="D2991" s="16">
        <v>1522900</v>
      </c>
      <c r="F2991" s="6">
        <f>IF(ISNUMBER(B2991),B2991-'BG det.'!$L$5,NA())</f>
        <v>6809104.75</v>
      </c>
      <c r="G2991">
        <f>IF(ISNUMBER(C2991),C2991-'BG det.'!$M$5,NA())</f>
        <v>1609773.9</v>
      </c>
      <c r="H2991">
        <f>IF(ISNUMBER(D2991),D2991-'BG det.'!$N$5,NA())</f>
        <v>1518079.7</v>
      </c>
      <c r="J2991">
        <f t="shared" si="721"/>
        <v>6812108.0499425586</v>
      </c>
      <c r="K2991">
        <f t="shared" si="715"/>
        <v>121594.84656142644</v>
      </c>
      <c r="L2991">
        <f t="shared" si="722"/>
        <v>1535728.3208942714</v>
      </c>
      <c r="M2991">
        <f t="shared" si="716"/>
        <v>0.34239317043123141</v>
      </c>
      <c r="N2991">
        <f t="shared" si="717"/>
        <v>4.5097303041346411E-2</v>
      </c>
      <c r="O2991">
        <f t="shared" si="723"/>
        <v>2.6388403562456315E-2</v>
      </c>
      <c r="P2991">
        <f t="shared" si="724"/>
        <v>1.7179093125133065E-8</v>
      </c>
      <c r="R2991" t="b">
        <f t="shared" si="725"/>
        <v>1</v>
      </c>
      <c r="S2991">
        <f t="shared" si="714"/>
        <v>6812108.0499425586</v>
      </c>
      <c r="T2991">
        <f t="shared" si="714"/>
        <v>121594.84656142644</v>
      </c>
      <c r="U2991">
        <f t="shared" si="714"/>
        <v>1535728.3208942714</v>
      </c>
      <c r="W2991">
        <f t="shared" si="726"/>
        <v>4607889.4569591768</v>
      </c>
      <c r="X2991">
        <f t="shared" si="727"/>
        <v>1577709.8801648978</v>
      </c>
      <c r="Y2991">
        <f t="shared" si="728"/>
        <v>0.34239317043123141</v>
      </c>
      <c r="Z2991">
        <f t="shared" si="718"/>
        <v>2.6388403562456315E-2</v>
      </c>
      <c r="AA2991">
        <f t="shared" si="719"/>
        <v>4.5097303041346411E-2</v>
      </c>
      <c r="AB2991">
        <f t="shared" si="720"/>
        <v>1.7179093125133065E-8</v>
      </c>
    </row>
    <row r="2992" spans="1:28" x14ac:dyDescent="0.25">
      <c r="A2992" s="15">
        <v>2991</v>
      </c>
      <c r="B2992" s="16">
        <v>1156330</v>
      </c>
      <c r="C2992" s="15">
        <v>320176</v>
      </c>
      <c r="D2992" s="15">
        <v>493201</v>
      </c>
      <c r="F2992" s="6">
        <f>IF(ISNUMBER(B2992),B2992-'BG det.'!$L$5,NA())</f>
        <v>1149014.75</v>
      </c>
      <c r="G2992">
        <f>IF(ISNUMBER(C2992),C2992-'BG det.'!$M$5,NA())</f>
        <v>308429.90000000002</v>
      </c>
      <c r="H2992">
        <f>IF(ISNUMBER(D2992),D2992-'BG det.'!$N$5,NA())</f>
        <v>488380.7</v>
      </c>
      <c r="J2992">
        <f t="shared" si="721"/>
        <v>1149975.6631479112</v>
      </c>
      <c r="K2992">
        <f t="shared" si="715"/>
        <v>26677.193224987968</v>
      </c>
      <c r="L2992">
        <f t="shared" si="722"/>
        <v>491360.02510285226</v>
      </c>
      <c r="M2992">
        <f t="shared" si="716"/>
        <v>0.64384763828791058</v>
      </c>
      <c r="N2992">
        <f t="shared" si="717"/>
        <v>4.2405199887731788E-2</v>
      </c>
      <c r="O2992">
        <f t="shared" si="723"/>
        <v>3.4025982021718207E-2</v>
      </c>
      <c r="P2992">
        <f t="shared" si="724"/>
        <v>6.9780270676052379E-8</v>
      </c>
      <c r="R2992" t="b">
        <f t="shared" si="725"/>
        <v>1</v>
      </c>
      <c r="S2992">
        <f t="shared" si="714"/>
        <v>1149975.6631479112</v>
      </c>
      <c r="T2992">
        <f t="shared" si="714"/>
        <v>26677.193224987968</v>
      </c>
      <c r="U2992">
        <f t="shared" si="714"/>
        <v>491360.02510285226</v>
      </c>
      <c r="W2992">
        <f t="shared" si="726"/>
        <v>784024.19680232496</v>
      </c>
      <c r="X2992">
        <f t="shared" si="727"/>
        <v>504792.12747175299</v>
      </c>
      <c r="Y2992">
        <f t="shared" si="728"/>
        <v>0.64384763828791058</v>
      </c>
      <c r="Z2992">
        <f t="shared" si="718"/>
        <v>3.4025982021718207E-2</v>
      </c>
      <c r="AA2992">
        <f t="shared" si="719"/>
        <v>4.2405199887731788E-2</v>
      </c>
      <c r="AB2992">
        <f t="shared" si="720"/>
        <v>6.9780270676052379E-8</v>
      </c>
    </row>
    <row r="2993" spans="1:28" x14ac:dyDescent="0.25">
      <c r="A2993" s="15">
        <v>2992</v>
      </c>
      <c r="B2993" s="16">
        <v>3341490</v>
      </c>
      <c r="C2993" s="16">
        <v>818677</v>
      </c>
      <c r="D2993" s="16">
        <v>907609</v>
      </c>
      <c r="F2993" s="6">
        <f>IF(ISNUMBER(B2993),B2993-'BG det.'!$L$5,NA())</f>
        <v>3334174.75</v>
      </c>
      <c r="G2993">
        <f>IF(ISNUMBER(C2993),C2993-'BG det.'!$M$5,NA())</f>
        <v>806930.9</v>
      </c>
      <c r="H2993">
        <f>IF(ISNUMBER(D2993),D2993-'BG det.'!$N$5,NA())</f>
        <v>902788.7</v>
      </c>
      <c r="J2993">
        <f t="shared" si="721"/>
        <v>3335957.1628463059</v>
      </c>
      <c r="K2993">
        <f t="shared" si="715"/>
        <v>57193.684463258367</v>
      </c>
      <c r="L2993">
        <f t="shared" si="722"/>
        <v>911431.405437871</v>
      </c>
      <c r="M2993">
        <f t="shared" si="716"/>
        <v>0.41538303730697168</v>
      </c>
      <c r="N2993">
        <f t="shared" si="717"/>
        <v>3.9367307525463115E-2</v>
      </c>
      <c r="O2993">
        <f t="shared" si="723"/>
        <v>2.5372314827070711E-2</v>
      </c>
      <c r="P2993">
        <f t="shared" si="724"/>
        <v>2.7802548487815809E-8</v>
      </c>
      <c r="R2993" t="b">
        <f t="shared" si="725"/>
        <v>1</v>
      </c>
      <c r="S2993">
        <f t="shared" ref="S2993:U3035" si="729">IF($R2993=TRUE,J2993,NA())</f>
        <v>3335957.1628463059</v>
      </c>
      <c r="T2993">
        <f t="shared" si="729"/>
        <v>57193.684463258367</v>
      </c>
      <c r="U2993">
        <f t="shared" si="729"/>
        <v>911431.405437871</v>
      </c>
      <c r="W2993">
        <f t="shared" si="726"/>
        <v>2254176.8401137842</v>
      </c>
      <c r="X2993">
        <f t="shared" si="727"/>
        <v>936346.82247349562</v>
      </c>
      <c r="Y2993">
        <f t="shared" si="728"/>
        <v>0.41538303730697168</v>
      </c>
      <c r="Z2993">
        <f t="shared" si="718"/>
        <v>2.5372314827070711E-2</v>
      </c>
      <c r="AA2993">
        <f t="shared" si="719"/>
        <v>3.9367307525463115E-2</v>
      </c>
      <c r="AB2993">
        <f t="shared" si="720"/>
        <v>2.7802548487815809E-8</v>
      </c>
    </row>
    <row r="2994" spans="1:28" x14ac:dyDescent="0.25">
      <c r="A2994" s="15">
        <v>2993</v>
      </c>
      <c r="B2994" s="16">
        <v>1781950</v>
      </c>
      <c r="C2994" s="15">
        <v>553374</v>
      </c>
      <c r="D2994" s="16">
        <v>1106250</v>
      </c>
      <c r="F2994" s="6">
        <f>IF(ISNUMBER(B2994),B2994-'BG det.'!$L$5,NA())</f>
        <v>1774634.75</v>
      </c>
      <c r="G2994">
        <f>IF(ISNUMBER(C2994),C2994-'BG det.'!$M$5,NA())</f>
        <v>541627.9</v>
      </c>
      <c r="H2994">
        <f>IF(ISNUMBER(D2994),D2994-'BG det.'!$N$5,NA())</f>
        <v>1101429.7</v>
      </c>
      <c r="J2994">
        <f t="shared" si="721"/>
        <v>1776797.7294379417</v>
      </c>
      <c r="K2994">
        <f t="shared" si="715"/>
        <v>60680.284863624867</v>
      </c>
      <c r="L2994">
        <f t="shared" si="722"/>
        <v>1106032.9783541823</v>
      </c>
      <c r="M2994">
        <f t="shared" si="716"/>
        <v>0.92316657797268609</v>
      </c>
      <c r="N2994">
        <f t="shared" si="717"/>
        <v>5.1310567624767739E-2</v>
      </c>
      <c r="O2994">
        <f t="shared" si="723"/>
        <v>4.9299992771211242E-2</v>
      </c>
      <c r="P2994">
        <f t="shared" si="724"/>
        <v>4.5637571885186997E-8</v>
      </c>
      <c r="R2994" t="b">
        <f t="shared" si="725"/>
        <v>1</v>
      </c>
      <c r="S2994">
        <f t="shared" si="729"/>
        <v>1776797.7294379417</v>
      </c>
      <c r="T2994">
        <f t="shared" si="729"/>
        <v>60680.284863624867</v>
      </c>
      <c r="U2994">
        <f t="shared" si="729"/>
        <v>1106032.9783541823</v>
      </c>
      <c r="W2994">
        <f t="shared" si="726"/>
        <v>1230837.6016448252</v>
      </c>
      <c r="X2994">
        <f t="shared" si="727"/>
        <v>1136268.1367505614</v>
      </c>
      <c r="Y2994">
        <f t="shared" si="728"/>
        <v>0.92316657797268609</v>
      </c>
      <c r="Z2994">
        <f t="shared" si="718"/>
        <v>4.9299992771211242E-2</v>
      </c>
      <c r="AA2994">
        <f t="shared" si="719"/>
        <v>5.1310567624767739E-2</v>
      </c>
      <c r="AB2994">
        <f t="shared" si="720"/>
        <v>4.5637571885186997E-8</v>
      </c>
    </row>
    <row r="2995" spans="1:28" x14ac:dyDescent="0.25">
      <c r="A2995" s="15">
        <v>2994</v>
      </c>
      <c r="B2995" s="16">
        <v>100457</v>
      </c>
      <c r="C2995" s="16">
        <v>45018.7</v>
      </c>
      <c r="D2995" s="16">
        <v>68516.2</v>
      </c>
      <c r="F2995" s="6">
        <f>IF(ISNUMBER(B2995),B2995-'BG det.'!$L$5,NA())</f>
        <v>93141.75</v>
      </c>
      <c r="G2995">
        <f>IF(ISNUMBER(C2995),C2995-'BG det.'!$M$5,NA())</f>
        <v>33272.6</v>
      </c>
      <c r="H2995">
        <f>IF(ISNUMBER(D2995),D2995-'BG det.'!$N$5,NA())</f>
        <v>63695.899999999994</v>
      </c>
      <c r="J2995">
        <f t="shared" si="721"/>
        <v>93266.787473493459</v>
      </c>
      <c r="K2995">
        <f t="shared" si="715"/>
        <v>7253.5436104705113</v>
      </c>
      <c r="L2995">
        <f t="shared" si="722"/>
        <v>63937.533010233907</v>
      </c>
      <c r="M2995">
        <f t="shared" si="716"/>
        <v>0.95644098962717994</v>
      </c>
      <c r="N2995">
        <f t="shared" si="717"/>
        <v>0.10799675077736995</v>
      </c>
      <c r="O2995">
        <f t="shared" si="723"/>
        <v>0.10561844749915669</v>
      </c>
      <c r="P2995">
        <f t="shared" si="724"/>
        <v>1.7978287424729383E-6</v>
      </c>
      <c r="R2995" t="b">
        <f t="shared" si="725"/>
        <v>0</v>
      </c>
      <c r="S2995" t="e">
        <f t="shared" si="729"/>
        <v>#N/A</v>
      </c>
      <c r="T2995" t="e">
        <f t="shared" si="729"/>
        <v>#N/A</v>
      </c>
      <c r="U2995" t="e">
        <f t="shared" si="729"/>
        <v>#N/A</v>
      </c>
      <c r="W2995" t="e">
        <f t="shared" si="726"/>
        <v>#N/A</v>
      </c>
      <c r="X2995" t="e">
        <f t="shared" si="727"/>
        <v>#N/A</v>
      </c>
      <c r="Y2995" t="e">
        <f t="shared" si="728"/>
        <v>#N/A</v>
      </c>
      <c r="Z2995" t="e">
        <f t="shared" si="718"/>
        <v>#N/A</v>
      </c>
      <c r="AA2995" t="e">
        <f t="shared" si="719"/>
        <v>#N/A</v>
      </c>
      <c r="AB2995" t="e">
        <f t="shared" si="720"/>
        <v>#N/A</v>
      </c>
    </row>
    <row r="2996" spans="1:28" x14ac:dyDescent="0.25">
      <c r="A2996" s="15">
        <v>2995</v>
      </c>
      <c r="B2996" s="15">
        <v>415496</v>
      </c>
      <c r="C2996" s="15">
        <v>102870</v>
      </c>
      <c r="D2996" s="15">
        <v>72883.199999999997</v>
      </c>
      <c r="F2996" s="6">
        <f>IF(ISNUMBER(B2996),B2996-'BG det.'!$L$5,NA())</f>
        <v>408180.75</v>
      </c>
      <c r="G2996">
        <f>IF(ISNUMBER(C2996),C2996-'BG det.'!$M$5,NA())</f>
        <v>91123.9</v>
      </c>
      <c r="H2996">
        <f>IF(ISNUMBER(D2996),D2996-'BG det.'!$N$5,NA())</f>
        <v>68062.899999999994</v>
      </c>
      <c r="J2996">
        <f t="shared" si="721"/>
        <v>408315.92387968785</v>
      </c>
      <c r="K2996">
        <f t="shared" si="715"/>
        <v>4938.7640625010845</v>
      </c>
      <c r="L2996">
        <f t="shared" si="722"/>
        <v>69120.753588465537</v>
      </c>
      <c r="M2996">
        <f t="shared" si="716"/>
        <v>0.25930728956856708</v>
      </c>
      <c r="N2996">
        <f t="shared" si="717"/>
        <v>3.5416400963465752E-2</v>
      </c>
      <c r="O2996">
        <f t="shared" si="723"/>
        <v>1.8034819026414382E-2</v>
      </c>
      <c r="P2996">
        <f t="shared" si="724"/>
        <v>2.5863928066538448E-7</v>
      </c>
      <c r="R2996" t="b">
        <f t="shared" si="725"/>
        <v>0</v>
      </c>
      <c r="S2996" t="e">
        <f t="shared" si="729"/>
        <v>#N/A</v>
      </c>
      <c r="T2996" t="e">
        <f t="shared" si="729"/>
        <v>#N/A</v>
      </c>
      <c r="U2996" t="e">
        <f t="shared" si="729"/>
        <v>#N/A</v>
      </c>
      <c r="W2996" t="e">
        <f t="shared" si="726"/>
        <v>#N/A</v>
      </c>
      <c r="X2996" t="e">
        <f t="shared" si="727"/>
        <v>#N/A</v>
      </c>
      <c r="Y2996" t="e">
        <f t="shared" si="728"/>
        <v>#N/A</v>
      </c>
      <c r="Z2996" t="e">
        <f t="shared" si="718"/>
        <v>#N/A</v>
      </c>
      <c r="AA2996" t="e">
        <f t="shared" si="719"/>
        <v>#N/A</v>
      </c>
      <c r="AB2996" t="e">
        <f t="shared" si="720"/>
        <v>#N/A</v>
      </c>
    </row>
    <row r="2997" spans="1:28" x14ac:dyDescent="0.25">
      <c r="A2997" s="15">
        <v>2996</v>
      </c>
      <c r="B2997" s="16">
        <v>763274</v>
      </c>
      <c r="C2997" s="16">
        <v>203615</v>
      </c>
      <c r="D2997" s="16">
        <v>248689</v>
      </c>
      <c r="F2997" s="6">
        <f>IF(ISNUMBER(B2997),B2997-'BG det.'!$L$5,NA())</f>
        <v>755958.75</v>
      </c>
      <c r="G2997">
        <f>IF(ISNUMBER(C2997),C2997-'BG det.'!$M$5,NA())</f>
        <v>191868.9</v>
      </c>
      <c r="H2997">
        <f>IF(ISNUMBER(D2997),D2997-'BG det.'!$N$5,NA())</f>
        <v>243868.7</v>
      </c>
      <c r="J2997">
        <f t="shared" si="721"/>
        <v>756439.49688554229</v>
      </c>
      <c r="K2997">
        <f t="shared" si="715"/>
        <v>16713.173289469509</v>
      </c>
      <c r="L2997">
        <f t="shared" si="722"/>
        <v>245828.46250113926</v>
      </c>
      <c r="M2997">
        <f t="shared" si="716"/>
        <v>0.49049368815228944</v>
      </c>
      <c r="N2997">
        <f t="shared" si="717"/>
        <v>4.6347969324153214E-2</v>
      </c>
      <c r="O2997">
        <f t="shared" si="723"/>
        <v>3.2459918300351887E-2</v>
      </c>
      <c r="P2997">
        <f t="shared" si="724"/>
        <v>1.3284142945492505E-7</v>
      </c>
      <c r="R2997" t="b">
        <f t="shared" si="725"/>
        <v>1</v>
      </c>
      <c r="S2997">
        <f t="shared" si="729"/>
        <v>756439.49688554229</v>
      </c>
      <c r="T2997">
        <f t="shared" si="729"/>
        <v>16713.173289469509</v>
      </c>
      <c r="U2997">
        <f t="shared" si="729"/>
        <v>245828.46250113926</v>
      </c>
      <c r="W2997">
        <f t="shared" si="726"/>
        <v>514886.48661473452</v>
      </c>
      <c r="X2997">
        <f t="shared" si="727"/>
        <v>252548.57179943554</v>
      </c>
      <c r="Y2997">
        <f t="shared" si="728"/>
        <v>0.49049368815228944</v>
      </c>
      <c r="Z2997">
        <f t="shared" si="718"/>
        <v>3.2459918300351887E-2</v>
      </c>
      <c r="AA2997">
        <f t="shared" si="719"/>
        <v>4.6347969324153214E-2</v>
      </c>
      <c r="AB2997">
        <f t="shared" si="720"/>
        <v>1.3284142945492505E-7</v>
      </c>
    </row>
    <row r="2998" spans="1:28" x14ac:dyDescent="0.25">
      <c r="A2998" s="15">
        <v>2997</v>
      </c>
      <c r="B2998" s="16">
        <v>1080670</v>
      </c>
      <c r="C2998" s="15">
        <v>247251</v>
      </c>
      <c r="D2998" s="16">
        <v>191434</v>
      </c>
      <c r="F2998" s="6">
        <f>IF(ISNUMBER(B2998),B2998-'BG det.'!$L$5,NA())</f>
        <v>1073354.75</v>
      </c>
      <c r="G2998">
        <f>IF(ISNUMBER(C2998),C2998-'BG det.'!$M$5,NA())</f>
        <v>235504.9</v>
      </c>
      <c r="H2998">
        <f>IF(ISNUMBER(D2998),D2998-'BG det.'!$N$5,NA())</f>
        <v>186613.7</v>
      </c>
      <c r="J2998">
        <f t="shared" si="721"/>
        <v>1073725.1354506679</v>
      </c>
      <c r="K2998">
        <f t="shared" si="715"/>
        <v>7864.8830684409659</v>
      </c>
      <c r="L2998">
        <f t="shared" si="722"/>
        <v>189395.47734723083</v>
      </c>
      <c r="M2998">
        <f t="shared" si="716"/>
        <v>0.27213180628877665</v>
      </c>
      <c r="N2998">
        <f t="shared" si="717"/>
        <v>2.1086260439675167E-2</v>
      </c>
      <c r="O2998">
        <f t="shared" si="723"/>
        <v>1.0999912193189779E-2</v>
      </c>
      <c r="P2998">
        <f t="shared" si="724"/>
        <v>5.716241021468341E-8</v>
      </c>
      <c r="R2998" t="b">
        <f t="shared" si="725"/>
        <v>1</v>
      </c>
      <c r="S2998">
        <f t="shared" si="729"/>
        <v>1073725.1354506679</v>
      </c>
      <c r="T2998">
        <f t="shared" si="729"/>
        <v>7864.8830684409659</v>
      </c>
      <c r="U2998">
        <f t="shared" si="729"/>
        <v>189395.47734723083</v>
      </c>
      <c r="W2998">
        <f t="shared" si="726"/>
        <v>714995.07726163859</v>
      </c>
      <c r="X2998">
        <f t="shared" si="727"/>
        <v>194572.90186279314</v>
      </c>
      <c r="Y2998">
        <f t="shared" si="728"/>
        <v>0.27213180628877665</v>
      </c>
      <c r="Z2998">
        <f t="shared" si="718"/>
        <v>1.0999912193189779E-2</v>
      </c>
      <c r="AA2998">
        <f t="shared" si="719"/>
        <v>2.1086260439675167E-2</v>
      </c>
      <c r="AB2998">
        <f t="shared" si="720"/>
        <v>5.716241021468341E-8</v>
      </c>
    </row>
    <row r="2999" spans="1:28" x14ac:dyDescent="0.25">
      <c r="A2999" s="15">
        <v>2998</v>
      </c>
      <c r="B2999" s="16">
        <v>6210950</v>
      </c>
      <c r="C2999" s="16">
        <v>1526220</v>
      </c>
      <c r="D2999" s="16">
        <v>1453530</v>
      </c>
      <c r="F2999" s="6">
        <f>IF(ISNUMBER(B2999),B2999-'BG det.'!$L$5,NA())</f>
        <v>6203634.75</v>
      </c>
      <c r="G2999">
        <f>IF(ISNUMBER(C2999),C2999-'BG det.'!$M$5,NA())</f>
        <v>1514473.9</v>
      </c>
      <c r="H2999">
        <f>IF(ISNUMBER(D2999),D2999-'BG det.'!$N$5,NA())</f>
        <v>1448709.7</v>
      </c>
      <c r="J2999">
        <f t="shared" si="721"/>
        <v>6206499.3202761943</v>
      </c>
      <c r="K2999">
        <f t="shared" si="715"/>
        <v>149969.93702128774</v>
      </c>
      <c r="L2999">
        <f t="shared" si="722"/>
        <v>1464789.326568024</v>
      </c>
      <c r="M2999">
        <f t="shared" si="716"/>
        <v>0.35512881363539955</v>
      </c>
      <c r="N2999">
        <f t="shared" si="717"/>
        <v>5.938944211652903E-2</v>
      </c>
      <c r="O2999">
        <f t="shared" si="723"/>
        <v>3.5391763317458344E-2</v>
      </c>
      <c r="P2999">
        <f t="shared" si="724"/>
        <v>2.4381662554888995E-8</v>
      </c>
      <c r="R2999" t="b">
        <f t="shared" si="725"/>
        <v>1</v>
      </c>
      <c r="S2999">
        <f t="shared" si="729"/>
        <v>6206499.3202761943</v>
      </c>
      <c r="T2999">
        <f t="shared" si="729"/>
        <v>149969.93702128774</v>
      </c>
      <c r="U2999">
        <f t="shared" si="729"/>
        <v>1464789.326568024</v>
      </c>
      <c r="W2999">
        <f t="shared" si="726"/>
        <v>4237424.8402398564</v>
      </c>
      <c r="X2999">
        <f t="shared" si="727"/>
        <v>1504831.6563835526</v>
      </c>
      <c r="Y2999">
        <f t="shared" si="728"/>
        <v>0.35512881363539955</v>
      </c>
      <c r="Z2999">
        <f t="shared" si="718"/>
        <v>3.5391763317458344E-2</v>
      </c>
      <c r="AA2999">
        <f t="shared" si="719"/>
        <v>5.938944211652903E-2</v>
      </c>
      <c r="AB2999">
        <f t="shared" si="720"/>
        <v>2.4381662554888995E-8</v>
      </c>
    </row>
    <row r="3000" spans="1:28" x14ac:dyDescent="0.25">
      <c r="A3000" s="15">
        <v>2999</v>
      </c>
      <c r="B3000" s="16">
        <v>1420680</v>
      </c>
      <c r="C3000" s="15">
        <v>462847</v>
      </c>
      <c r="D3000" s="15">
        <v>916005</v>
      </c>
      <c r="F3000" s="6">
        <f>IF(ISNUMBER(B3000),B3000-'BG det.'!$L$5,NA())</f>
        <v>1413364.75</v>
      </c>
      <c r="G3000">
        <f>IF(ISNUMBER(C3000),C3000-'BG det.'!$M$5,NA())</f>
        <v>451100.9</v>
      </c>
      <c r="H3000">
        <f>IF(ISNUMBER(D3000),D3000-'BG det.'!$N$5,NA())</f>
        <v>911184.7</v>
      </c>
      <c r="J3000">
        <f t="shared" si="721"/>
        <v>1415153.850352403</v>
      </c>
      <c r="K3000">
        <f t="shared" si="715"/>
        <v>63580.36242095285</v>
      </c>
      <c r="L3000">
        <f t="shared" si="722"/>
        <v>914851.04140692297</v>
      </c>
      <c r="M3000">
        <f t="shared" si="716"/>
        <v>0.94404441516400506</v>
      </c>
      <c r="N3000">
        <f t="shared" si="717"/>
        <v>6.5728856090264062E-2</v>
      </c>
      <c r="O3000">
        <f t="shared" si="723"/>
        <v>6.3863437017648114E-2</v>
      </c>
      <c r="P3000">
        <f t="shared" si="724"/>
        <v>7.2585511423884746E-8</v>
      </c>
      <c r="R3000" t="b">
        <f t="shared" si="725"/>
        <v>1</v>
      </c>
      <c r="S3000">
        <f t="shared" si="729"/>
        <v>1415153.850352403</v>
      </c>
      <c r="T3000">
        <f t="shared" si="729"/>
        <v>63580.36242095285</v>
      </c>
      <c r="U3000">
        <f t="shared" si="729"/>
        <v>914851.04140692297</v>
      </c>
      <c r="W3000">
        <f t="shared" si="726"/>
        <v>995567.5013761468</v>
      </c>
      <c r="X3000">
        <f t="shared" si="727"/>
        <v>939859.93959293433</v>
      </c>
      <c r="Y3000">
        <f t="shared" si="728"/>
        <v>0.94404441516400506</v>
      </c>
      <c r="Z3000">
        <f t="shared" si="718"/>
        <v>6.3863437017648114E-2</v>
      </c>
      <c r="AA3000">
        <f t="shared" si="719"/>
        <v>6.5728856090264062E-2</v>
      </c>
      <c r="AB3000">
        <f t="shared" si="720"/>
        <v>7.2585511423884746E-8</v>
      </c>
    </row>
    <row r="3001" spans="1:28" x14ac:dyDescent="0.25">
      <c r="A3001" s="15">
        <v>3000</v>
      </c>
      <c r="B3001" s="16">
        <v>134706</v>
      </c>
      <c r="C3001" s="15">
        <v>47509.5</v>
      </c>
      <c r="D3001" s="16">
        <v>59758.7</v>
      </c>
      <c r="F3001" s="6">
        <f>IF(ISNUMBER(B3001),B3001-'BG det.'!$L$5,NA())</f>
        <v>127390.75</v>
      </c>
      <c r="G3001">
        <f>IF(ISNUMBER(C3001),C3001-'BG det.'!$M$5,NA())</f>
        <v>35763.4</v>
      </c>
      <c r="H3001">
        <f>IF(ISNUMBER(D3001),D3001-'BG det.'!$N$5,NA())</f>
        <v>54938.399999999994</v>
      </c>
      <c r="J3001">
        <f t="shared" si="721"/>
        <v>127498.83457634997</v>
      </c>
      <c r="K3001">
        <f t="shared" si="715"/>
        <v>4421.1627845209478</v>
      </c>
      <c r="L3001">
        <f t="shared" si="722"/>
        <v>55268.720449911001</v>
      </c>
      <c r="M3001">
        <f t="shared" si="716"/>
        <v>0.64238354414245968</v>
      </c>
      <c r="N3001">
        <f t="shared" si="717"/>
        <v>6.2408184259814155E-2</v>
      </c>
      <c r="O3001">
        <f t="shared" si="723"/>
        <v>5.0019431420296891E-2</v>
      </c>
      <c r="P3001">
        <f t="shared" si="724"/>
        <v>9.2732478295577589E-7</v>
      </c>
      <c r="R3001" t="b">
        <f t="shared" si="725"/>
        <v>0</v>
      </c>
      <c r="S3001" t="e">
        <f t="shared" si="729"/>
        <v>#N/A</v>
      </c>
      <c r="T3001" t="e">
        <f t="shared" si="729"/>
        <v>#N/A</v>
      </c>
      <c r="U3001" t="e">
        <f t="shared" si="729"/>
        <v>#N/A</v>
      </c>
      <c r="W3001" t="e">
        <f t="shared" si="726"/>
        <v>#N/A</v>
      </c>
      <c r="X3001" t="e">
        <f t="shared" si="727"/>
        <v>#N/A</v>
      </c>
      <c r="Y3001" t="e">
        <f t="shared" si="728"/>
        <v>#N/A</v>
      </c>
      <c r="Z3001" t="e">
        <f t="shared" si="718"/>
        <v>#N/A</v>
      </c>
      <c r="AA3001" t="e">
        <f t="shared" si="719"/>
        <v>#N/A</v>
      </c>
      <c r="AB3001" t="e">
        <f t="shared" si="720"/>
        <v>#N/A</v>
      </c>
    </row>
    <row r="3002" spans="1:28" x14ac:dyDescent="0.25">
      <c r="A3002" s="15">
        <v>3001</v>
      </c>
      <c r="B3002" s="15">
        <v>196693</v>
      </c>
      <c r="C3002" s="15">
        <v>59518.1</v>
      </c>
      <c r="D3002" s="15">
        <v>49212</v>
      </c>
      <c r="F3002" s="6">
        <f>IF(ISNUMBER(B3002),B3002-'BG det.'!$L$5,NA())</f>
        <v>189377.75</v>
      </c>
      <c r="G3002">
        <f>IF(ISNUMBER(C3002),C3002-'BG det.'!$M$5,NA())</f>
        <v>47772</v>
      </c>
      <c r="H3002">
        <f>IF(ISNUMBER(D3002),D3002-'BG det.'!$N$5,NA())</f>
        <v>44391.7</v>
      </c>
      <c r="J3002">
        <f t="shared" si="721"/>
        <v>189465.52320450178</v>
      </c>
      <c r="K3002">
        <f t="shared" si="715"/>
        <v>6095.8841496897903</v>
      </c>
      <c r="L3002">
        <f t="shared" si="722"/>
        <v>44882.562030821609</v>
      </c>
      <c r="M3002">
        <f t="shared" si="716"/>
        <v>0.35232129353650565</v>
      </c>
      <c r="N3002">
        <f t="shared" si="717"/>
        <v>7.8472187454536838E-2</v>
      </c>
      <c r="O3002">
        <f t="shared" si="723"/>
        <v>4.6578468503870464E-2</v>
      </c>
      <c r="P3002">
        <f t="shared" si="724"/>
        <v>1.0595217041839965E-6</v>
      </c>
      <c r="R3002" t="b">
        <f t="shared" si="725"/>
        <v>0</v>
      </c>
      <c r="S3002" t="e">
        <f t="shared" si="729"/>
        <v>#N/A</v>
      </c>
      <c r="T3002" t="e">
        <f t="shared" si="729"/>
        <v>#N/A</v>
      </c>
      <c r="U3002" t="e">
        <f t="shared" si="729"/>
        <v>#N/A</v>
      </c>
      <c r="W3002" t="e">
        <f t="shared" si="726"/>
        <v>#N/A</v>
      </c>
      <c r="X3002" t="e">
        <f t="shared" si="727"/>
        <v>#N/A</v>
      </c>
      <c r="Y3002" t="e">
        <f t="shared" si="728"/>
        <v>#N/A</v>
      </c>
      <c r="Z3002" t="e">
        <f t="shared" si="718"/>
        <v>#N/A</v>
      </c>
      <c r="AA3002" t="e">
        <f t="shared" si="719"/>
        <v>#N/A</v>
      </c>
      <c r="AB3002" t="e">
        <f t="shared" si="720"/>
        <v>#N/A</v>
      </c>
    </row>
    <row r="3003" spans="1:28" x14ac:dyDescent="0.25">
      <c r="A3003" s="15">
        <v>3002</v>
      </c>
      <c r="B3003" s="16">
        <v>5956350</v>
      </c>
      <c r="C3003" s="16">
        <v>1393010</v>
      </c>
      <c r="D3003" s="16">
        <v>1198000</v>
      </c>
      <c r="F3003" s="6">
        <f>IF(ISNUMBER(B3003),B3003-'BG det.'!$L$5,NA())</f>
        <v>5949034.75</v>
      </c>
      <c r="G3003">
        <f>IF(ISNUMBER(C3003),C3003-'BG det.'!$M$5,NA())</f>
        <v>1381263.9</v>
      </c>
      <c r="H3003">
        <f>IF(ISNUMBER(D3003),D3003-'BG det.'!$N$5,NA())</f>
        <v>1193179.7</v>
      </c>
      <c r="J3003">
        <f t="shared" si="721"/>
        <v>5951398.3083910011</v>
      </c>
      <c r="K3003">
        <f t="shared" si="715"/>
        <v>98620.975448000681</v>
      </c>
      <c r="L3003">
        <f t="shared" si="722"/>
        <v>1208598.4179307125</v>
      </c>
      <c r="M3003">
        <f t="shared" si="716"/>
        <v>0.30901319369330343</v>
      </c>
      <c r="N3003">
        <f t="shared" si="717"/>
        <v>4.4153286130635148E-2</v>
      </c>
      <c r="O3003">
        <f t="shared" si="723"/>
        <v>2.454435043340249E-2</v>
      </c>
      <c r="P3003">
        <f t="shared" si="724"/>
        <v>2.0265122869272954E-8</v>
      </c>
      <c r="R3003" t="b">
        <f t="shared" si="725"/>
        <v>1</v>
      </c>
      <c r="S3003">
        <f t="shared" si="729"/>
        <v>5951398.3083910011</v>
      </c>
      <c r="T3003">
        <f t="shared" si="729"/>
        <v>98620.975448000681</v>
      </c>
      <c r="U3003">
        <f t="shared" si="729"/>
        <v>1208598.4179307125</v>
      </c>
      <c r="W3003">
        <f t="shared" si="726"/>
        <v>4018072.3346333522</v>
      </c>
      <c r="X3003">
        <f t="shared" si="727"/>
        <v>1241637.36461576</v>
      </c>
      <c r="Y3003">
        <f t="shared" si="728"/>
        <v>0.30901319369330343</v>
      </c>
      <c r="Z3003">
        <f t="shared" si="718"/>
        <v>2.454435043340249E-2</v>
      </c>
      <c r="AA3003">
        <f t="shared" si="719"/>
        <v>4.4153286130635148E-2</v>
      </c>
      <c r="AB3003">
        <f t="shared" si="720"/>
        <v>2.0265122869272954E-8</v>
      </c>
    </row>
    <row r="3004" spans="1:28" x14ac:dyDescent="0.25">
      <c r="A3004" s="15">
        <v>3003</v>
      </c>
      <c r="B3004" s="16">
        <v>563973</v>
      </c>
      <c r="C3004" s="15">
        <v>157140</v>
      </c>
      <c r="D3004" s="15">
        <v>166093</v>
      </c>
      <c r="F3004" s="6">
        <f>IF(ISNUMBER(B3004),B3004-'BG det.'!$L$5,NA())</f>
        <v>556657.75</v>
      </c>
      <c r="G3004">
        <f>IF(ISNUMBER(C3004),C3004-'BG det.'!$M$5,NA())</f>
        <v>145393.9</v>
      </c>
      <c r="H3004">
        <f>IF(ISNUMBER(D3004),D3004-'BG det.'!$N$5,NA())</f>
        <v>161272.70000000001</v>
      </c>
      <c r="J3004">
        <f t="shared" si="721"/>
        <v>556975.95995907113</v>
      </c>
      <c r="K3004">
        <f t="shared" si="715"/>
        <v>18830.233903076783</v>
      </c>
      <c r="L3004">
        <f t="shared" si="722"/>
        <v>162715.69789323269</v>
      </c>
      <c r="M3004">
        <f t="shared" si="716"/>
        <v>0.4334693527538882</v>
      </c>
      <c r="N3004">
        <f t="shared" si="717"/>
        <v>7.4163925369023206E-2</v>
      </c>
      <c r="O3004">
        <f t="shared" si="723"/>
        <v>4.8828334028081302E-2</v>
      </c>
      <c r="P3004">
        <f t="shared" si="724"/>
        <v>3.070936221283304E-7</v>
      </c>
      <c r="R3004" t="b">
        <f t="shared" si="725"/>
        <v>1</v>
      </c>
      <c r="S3004">
        <f t="shared" si="729"/>
        <v>556975.95995907113</v>
      </c>
      <c r="T3004">
        <f t="shared" si="729"/>
        <v>18830.233903076783</v>
      </c>
      <c r="U3004">
        <f t="shared" si="729"/>
        <v>162715.69789323269</v>
      </c>
      <c r="W3004">
        <f t="shared" si="726"/>
        <v>385641.53944403399</v>
      </c>
      <c r="X3004">
        <f t="shared" si="727"/>
        <v>167163.78849781846</v>
      </c>
      <c r="Y3004">
        <f t="shared" si="728"/>
        <v>0.4334693527538882</v>
      </c>
      <c r="Z3004">
        <f t="shared" si="718"/>
        <v>4.8828334028081302E-2</v>
      </c>
      <c r="AA3004">
        <f t="shared" si="719"/>
        <v>7.4163925369023206E-2</v>
      </c>
      <c r="AB3004">
        <f t="shared" si="720"/>
        <v>3.070936221283304E-7</v>
      </c>
    </row>
    <row r="3005" spans="1:28" x14ac:dyDescent="0.25">
      <c r="A3005" s="15">
        <v>3004</v>
      </c>
      <c r="B3005" s="16">
        <v>891581</v>
      </c>
      <c r="C3005" s="15">
        <v>229807</v>
      </c>
      <c r="D3005" s="16">
        <v>255887</v>
      </c>
      <c r="F3005" s="6">
        <f>IF(ISNUMBER(B3005),B3005-'BG det.'!$L$5,NA())</f>
        <v>884265.75</v>
      </c>
      <c r="G3005">
        <f>IF(ISNUMBER(C3005),C3005-'BG det.'!$M$5,NA())</f>
        <v>218060.9</v>
      </c>
      <c r="H3005">
        <f>IF(ISNUMBER(D3005),D3005-'BG det.'!$N$5,NA())</f>
        <v>251066.7</v>
      </c>
      <c r="J3005">
        <f t="shared" si="721"/>
        <v>884761.22358353995</v>
      </c>
      <c r="K3005">
        <f t="shared" si="715"/>
        <v>17686.334996414087</v>
      </c>
      <c r="L3005">
        <f t="shared" si="722"/>
        <v>253358.91487717145</v>
      </c>
      <c r="M3005">
        <f t="shared" si="716"/>
        <v>0.4335412699170359</v>
      </c>
      <c r="N3005">
        <f t="shared" si="717"/>
        <v>4.4740839336187152E-2</v>
      </c>
      <c r="O3005">
        <f t="shared" si="723"/>
        <v>2.9459091536551411E-2</v>
      </c>
      <c r="P3005">
        <f t="shared" si="724"/>
        <v>1.1661557605789607E-7</v>
      </c>
      <c r="R3005" t="b">
        <f t="shared" si="725"/>
        <v>1</v>
      </c>
      <c r="S3005">
        <f t="shared" si="729"/>
        <v>884761.22358353995</v>
      </c>
      <c r="T3005">
        <f t="shared" si="729"/>
        <v>17686.334996414087</v>
      </c>
      <c r="U3005">
        <f t="shared" si="729"/>
        <v>253358.91487717145</v>
      </c>
      <c r="W3005">
        <f t="shared" si="726"/>
        <v>600369.32824183465</v>
      </c>
      <c r="X3005">
        <f t="shared" si="727"/>
        <v>260284.88098520276</v>
      </c>
      <c r="Y3005">
        <f t="shared" si="728"/>
        <v>0.4335412699170359</v>
      </c>
      <c r="Z3005">
        <f t="shared" si="718"/>
        <v>2.9459091536551411E-2</v>
      </c>
      <c r="AA3005">
        <f t="shared" si="719"/>
        <v>4.4740839336187152E-2</v>
      </c>
      <c r="AB3005">
        <f t="shared" si="720"/>
        <v>1.1661557605789607E-7</v>
      </c>
    </row>
    <row r="3006" spans="1:28" x14ac:dyDescent="0.25">
      <c r="A3006" s="15">
        <v>3005</v>
      </c>
      <c r="B3006" s="16">
        <v>5135030</v>
      </c>
      <c r="C3006" s="16">
        <v>1345790</v>
      </c>
      <c r="D3006" s="16">
        <v>1666550</v>
      </c>
      <c r="F3006" s="6">
        <f>IF(ISNUMBER(B3006),B3006-'BG det.'!$L$5,NA())</f>
        <v>5127714.75</v>
      </c>
      <c r="G3006">
        <f>IF(ISNUMBER(C3006),C3006-'BG det.'!$M$5,NA())</f>
        <v>1334043.8999999999</v>
      </c>
      <c r="H3006">
        <f>IF(ISNUMBER(D3006),D3006-'BG det.'!$N$5,NA())</f>
        <v>1661729.7</v>
      </c>
      <c r="J3006">
        <f t="shared" si="721"/>
        <v>5130990.4571644561</v>
      </c>
      <c r="K3006">
        <f t="shared" si="715"/>
        <v>144955.58074425947</v>
      </c>
      <c r="L3006">
        <f t="shared" si="722"/>
        <v>1675022.9279885641</v>
      </c>
      <c r="M3006">
        <f t="shared" si="716"/>
        <v>0.48829760967011271</v>
      </c>
      <c r="N3006">
        <f t="shared" si="717"/>
        <v>5.8863181463324588E-2</v>
      </c>
      <c r="O3006">
        <f t="shared" si="723"/>
        <v>4.1132587524440156E-2</v>
      </c>
      <c r="P3006">
        <f t="shared" si="724"/>
        <v>2.4928374661039504E-8</v>
      </c>
      <c r="R3006" t="b">
        <f t="shared" si="725"/>
        <v>1</v>
      </c>
      <c r="S3006">
        <f t="shared" si="729"/>
        <v>5130990.4571644561</v>
      </c>
      <c r="T3006">
        <f t="shared" si="729"/>
        <v>144955.58074425947</v>
      </c>
      <c r="U3006">
        <f t="shared" si="729"/>
        <v>1675022.9279885641</v>
      </c>
      <c r="W3006">
        <f t="shared" si="726"/>
        <v>3524105.5685623907</v>
      </c>
      <c r="X3006">
        <f t="shared" si="727"/>
        <v>1720812.3253541489</v>
      </c>
      <c r="Y3006">
        <f t="shared" si="728"/>
        <v>0.48829760967011271</v>
      </c>
      <c r="Z3006">
        <f t="shared" si="718"/>
        <v>4.1132587524440156E-2</v>
      </c>
      <c r="AA3006">
        <f t="shared" si="719"/>
        <v>5.8863181463324588E-2</v>
      </c>
      <c r="AB3006">
        <f t="shared" si="720"/>
        <v>2.4928374661039504E-8</v>
      </c>
    </row>
    <row r="3007" spans="1:28" x14ac:dyDescent="0.25">
      <c r="A3007" s="15">
        <v>3006</v>
      </c>
      <c r="B3007" s="16">
        <v>1638630</v>
      </c>
      <c r="C3007" s="16">
        <v>427694</v>
      </c>
      <c r="D3007" s="16">
        <v>525382</v>
      </c>
      <c r="F3007" s="6">
        <f>IF(ISNUMBER(B3007),B3007-'BG det.'!$L$5,NA())</f>
        <v>1631314.75</v>
      </c>
      <c r="G3007">
        <f>IF(ISNUMBER(C3007),C3007-'BG det.'!$M$5,NA())</f>
        <v>415947.9</v>
      </c>
      <c r="H3007">
        <f>IF(ISNUMBER(D3007),D3007-'BG det.'!$N$5,NA())</f>
        <v>520561.7</v>
      </c>
      <c r="J3007">
        <f t="shared" si="721"/>
        <v>1632341.0408677908</v>
      </c>
      <c r="K3007">
        <f t="shared" si="715"/>
        <v>38722.92585349585</v>
      </c>
      <c r="L3007">
        <f t="shared" si="722"/>
        <v>524790.72396574274</v>
      </c>
      <c r="M3007">
        <f t="shared" si="716"/>
        <v>0.48407577229181586</v>
      </c>
      <c r="N3007">
        <f t="shared" si="717"/>
        <v>4.9971908510301574E-2</v>
      </c>
      <c r="O3007">
        <f t="shared" si="723"/>
        <v>3.4768232220981014E-2</v>
      </c>
      <c r="P3007">
        <f t="shared" si="724"/>
        <v>6.6811635142935753E-8</v>
      </c>
      <c r="R3007" t="b">
        <f t="shared" si="725"/>
        <v>1</v>
      </c>
      <c r="S3007">
        <f t="shared" si="729"/>
        <v>1632341.0408677908</v>
      </c>
      <c r="T3007">
        <f t="shared" si="729"/>
        <v>38722.92585349585</v>
      </c>
      <c r="U3007">
        <f t="shared" si="729"/>
        <v>524790.72396574274</v>
      </c>
      <c r="W3007">
        <f t="shared" si="726"/>
        <v>1113744.4552078308</v>
      </c>
      <c r="X3007">
        <f t="shared" si="727"/>
        <v>539136.70729045838</v>
      </c>
      <c r="Y3007">
        <f t="shared" si="728"/>
        <v>0.48407577229181586</v>
      </c>
      <c r="Z3007">
        <f t="shared" si="718"/>
        <v>3.4768232220981014E-2</v>
      </c>
      <c r="AA3007">
        <f t="shared" si="719"/>
        <v>4.9971908510301574E-2</v>
      </c>
      <c r="AB3007">
        <f t="shared" si="720"/>
        <v>6.6811635142935753E-8</v>
      </c>
    </row>
    <row r="3008" spans="1:28" x14ac:dyDescent="0.25">
      <c r="A3008" s="15">
        <v>3007</v>
      </c>
      <c r="B3008" s="16">
        <v>3190770</v>
      </c>
      <c r="C3008" s="15">
        <v>808794</v>
      </c>
      <c r="D3008" s="15">
        <v>872521</v>
      </c>
      <c r="F3008" s="6">
        <f>IF(ISNUMBER(B3008),B3008-'BG det.'!$L$5,NA())</f>
        <v>3183454.75</v>
      </c>
      <c r="G3008">
        <f>IF(ISNUMBER(C3008),C3008-'BG det.'!$M$5,NA())</f>
        <v>797047.9</v>
      </c>
      <c r="H3008">
        <f>IF(ISNUMBER(D3008),D3008-'BG det.'!$N$5,NA())</f>
        <v>867700.7</v>
      </c>
      <c r="J3008">
        <f t="shared" si="721"/>
        <v>3185167.780092231</v>
      </c>
      <c r="K3008">
        <f t="shared" si="715"/>
        <v>80447.520092488048</v>
      </c>
      <c r="L3008">
        <f t="shared" si="722"/>
        <v>875952.74448070512</v>
      </c>
      <c r="M3008">
        <f t="shared" si="716"/>
        <v>0.41315286101282184</v>
      </c>
      <c r="N3008">
        <f t="shared" si="717"/>
        <v>5.7461189701200031E-2</v>
      </c>
      <c r="O3008">
        <f t="shared" si="723"/>
        <v>3.6934310493663323E-2</v>
      </c>
      <c r="P3008">
        <f t="shared" si="724"/>
        <v>4.261678223974005E-8</v>
      </c>
      <c r="R3008" t="b">
        <f t="shared" si="725"/>
        <v>1</v>
      </c>
      <c r="S3008">
        <f t="shared" si="729"/>
        <v>3185167.780092231</v>
      </c>
      <c r="T3008">
        <f t="shared" si="729"/>
        <v>80447.520092488048</v>
      </c>
      <c r="U3008">
        <f t="shared" si="729"/>
        <v>875952.74448070512</v>
      </c>
      <c r="W3008">
        <f t="shared" si="726"/>
        <v>2178124.3244351377</v>
      </c>
      <c r="X3008">
        <f t="shared" si="727"/>
        <v>899898.29628199688</v>
      </c>
      <c r="Y3008">
        <f t="shared" si="728"/>
        <v>0.41315286101282184</v>
      </c>
      <c r="Z3008">
        <f t="shared" si="718"/>
        <v>3.6934310493663323E-2</v>
      </c>
      <c r="AA3008">
        <f t="shared" si="719"/>
        <v>5.7461189701200031E-2</v>
      </c>
      <c r="AB3008">
        <f t="shared" si="720"/>
        <v>4.261678223974005E-8</v>
      </c>
    </row>
    <row r="3009" spans="1:28" x14ac:dyDescent="0.25">
      <c r="A3009" s="15">
        <v>3008</v>
      </c>
      <c r="B3009" s="15">
        <v>334318</v>
      </c>
      <c r="C3009" s="15">
        <v>122647</v>
      </c>
      <c r="D3009" s="15">
        <v>258857</v>
      </c>
      <c r="F3009" s="6">
        <f>IF(ISNUMBER(B3009),B3009-'BG det.'!$L$5,NA())</f>
        <v>327002.75</v>
      </c>
      <c r="G3009">
        <f>IF(ISNUMBER(C3009),C3009-'BG det.'!$M$5,NA())</f>
        <v>110900.9</v>
      </c>
      <c r="H3009">
        <f>IF(ISNUMBER(D3009),D3009-'BG det.'!$N$5,NA())</f>
        <v>254036.7</v>
      </c>
      <c r="J3009">
        <f t="shared" si="721"/>
        <v>327501.2083791456</v>
      </c>
      <c r="K3009">
        <f t="shared" si="715"/>
        <v>15541.732254248309</v>
      </c>
      <c r="L3009">
        <f t="shared" si="722"/>
        <v>254885.18106147525</v>
      </c>
      <c r="M3009">
        <f t="shared" si="716"/>
        <v>1.1324525622511104</v>
      </c>
      <c r="N3009">
        <f t="shared" si="717"/>
        <v>6.3161450330187816E-2</v>
      </c>
      <c r="O3009">
        <f t="shared" si="723"/>
        <v>6.7214365489620176E-2</v>
      </c>
      <c r="P3009">
        <f t="shared" si="724"/>
        <v>2.7518383310274683E-7</v>
      </c>
      <c r="R3009" t="b">
        <f t="shared" si="725"/>
        <v>0</v>
      </c>
      <c r="S3009" t="e">
        <f t="shared" si="729"/>
        <v>#N/A</v>
      </c>
      <c r="T3009" t="e">
        <f t="shared" si="729"/>
        <v>#N/A</v>
      </c>
      <c r="U3009" t="e">
        <f t="shared" si="729"/>
        <v>#N/A</v>
      </c>
      <c r="W3009" t="e">
        <f t="shared" si="726"/>
        <v>#N/A</v>
      </c>
      <c r="X3009" t="e">
        <f t="shared" si="727"/>
        <v>#N/A</v>
      </c>
      <c r="Y3009" t="e">
        <f t="shared" si="728"/>
        <v>#N/A</v>
      </c>
      <c r="Z3009" t="e">
        <f t="shared" si="718"/>
        <v>#N/A</v>
      </c>
      <c r="AA3009" t="e">
        <f t="shared" si="719"/>
        <v>#N/A</v>
      </c>
      <c r="AB3009" t="e">
        <f t="shared" si="720"/>
        <v>#N/A</v>
      </c>
    </row>
    <row r="3010" spans="1:28" x14ac:dyDescent="0.25">
      <c r="A3010" s="15">
        <v>3009</v>
      </c>
      <c r="B3010" s="16">
        <v>3480280</v>
      </c>
      <c r="C3010" s="15">
        <v>926076</v>
      </c>
      <c r="D3010" s="16">
        <v>1269840</v>
      </c>
      <c r="F3010" s="6">
        <f>IF(ISNUMBER(B3010),B3010-'BG det.'!$L$5,NA())</f>
        <v>3472964.75</v>
      </c>
      <c r="G3010">
        <f>IF(ISNUMBER(C3010),C3010-'BG det.'!$M$5,NA())</f>
        <v>914329.9</v>
      </c>
      <c r="H3010">
        <f>IF(ISNUMBER(D3010),D3010-'BG det.'!$N$5,NA())</f>
        <v>1265019.7</v>
      </c>
      <c r="J3010">
        <f t="shared" si="721"/>
        <v>3475456.2555617751</v>
      </c>
      <c r="K3010">
        <f t="shared" ref="K3010:K3073" si="730">G3010-(F3010*$AE$7)-(H3010*$AE$8)</f>
        <v>90563.976049669203</v>
      </c>
      <c r="L3010">
        <f t="shared" si="722"/>
        <v>1274023.8158242565</v>
      </c>
      <c r="M3010">
        <f t="shared" ref="M3010:M3073" si="731">(L3010*$AE$13)/(J3010*$AE$12+K3010)</f>
        <v>0.55007203004395178</v>
      </c>
      <c r="N3010">
        <f t="shared" ref="N3010:N3073" si="732">K3010/SQRT((K3010+J3010*$AE$12)*(L3010*$AE$13))</f>
        <v>5.1318619376142016E-2</v>
      </c>
      <c r="O3010">
        <f t="shared" si="723"/>
        <v>3.8061398824059595E-2</v>
      </c>
      <c r="P3010">
        <f t="shared" si="724"/>
        <v>3.0230622784505332E-8</v>
      </c>
      <c r="R3010" t="b">
        <f t="shared" si="725"/>
        <v>1</v>
      </c>
      <c r="S3010">
        <f t="shared" si="729"/>
        <v>3475456.2555617751</v>
      </c>
      <c r="T3010">
        <f t="shared" si="729"/>
        <v>90563.976049669203</v>
      </c>
      <c r="U3010">
        <f t="shared" si="729"/>
        <v>1274023.8158242565</v>
      </c>
      <c r="W3010">
        <f t="shared" si="726"/>
        <v>2379417.9627581467</v>
      </c>
      <c r="X3010">
        <f t="shared" si="727"/>
        <v>1308851.2690974178</v>
      </c>
      <c r="Y3010">
        <f t="shared" si="728"/>
        <v>0.55007203004395178</v>
      </c>
      <c r="Z3010">
        <f t="shared" ref="Z3010:Z3073" si="733">IF($R3010=TRUE,O3010,NA())</f>
        <v>3.8061398824059595E-2</v>
      </c>
      <c r="AA3010">
        <f t="shared" ref="AA3010:AA3073" si="734">IF($R3010=TRUE,N3010,NA())</f>
        <v>5.1318619376142016E-2</v>
      </c>
      <c r="AB3010">
        <f t="shared" ref="AB3010:AB3073" si="735">IF($R3010=TRUE,P3010,NA())</f>
        <v>3.0230622784505332E-8</v>
      </c>
    </row>
    <row r="3011" spans="1:28" x14ac:dyDescent="0.25">
      <c r="A3011" s="15">
        <v>3010</v>
      </c>
      <c r="B3011" s="16">
        <v>336679</v>
      </c>
      <c r="C3011" s="15">
        <v>97647.5</v>
      </c>
      <c r="D3011" s="15">
        <v>157110</v>
      </c>
      <c r="F3011" s="6">
        <f>IF(ISNUMBER(B3011),B3011-'BG det.'!$L$5,NA())</f>
        <v>329363.75</v>
      </c>
      <c r="G3011">
        <f>IF(ISNUMBER(C3011),C3011-'BG det.'!$M$5,NA())</f>
        <v>85901.4</v>
      </c>
      <c r="H3011">
        <f>IF(ISNUMBER(D3011),D3011-'BG det.'!$N$5,NA())</f>
        <v>152289.70000000001</v>
      </c>
      <c r="J3011">
        <f t="shared" ref="J3011:J3074" si="736">(F3011-(H3011*$AE$10))/(1-$AE$9*$AE$10)</f>
        <v>329663.2409363942</v>
      </c>
      <c r="K3011">
        <f t="shared" si="730"/>
        <v>3515.5425324459211</v>
      </c>
      <c r="L3011">
        <f t="shared" ref="L3011:L3074" si="737">(H3011-(F3011*$AE$9))/(1-$AE$9*$AE$10)</f>
        <v>153143.78239555337</v>
      </c>
      <c r="M3011">
        <f t="shared" si="731"/>
        <v>0.7131145924494936</v>
      </c>
      <c r="N3011">
        <f t="shared" si="732"/>
        <v>1.8869478479127955E-2</v>
      </c>
      <c r="O3011">
        <f t="shared" ref="O3011:O3074" si="738">K3011/(K3011+J3011*$AE$12)</f>
        <v>1.5934541033733467E-2</v>
      </c>
      <c r="P3011">
        <f t="shared" ref="P3011:P3074" si="739">K3011/(L3011*$AE$13*J3011*$AE$12)</f>
        <v>1.0292087020484539E-7</v>
      </c>
      <c r="R3011" t="b">
        <f t="shared" ref="R3011:R3074" si="740">IF(ISNUMBER(B3011),IF(AND(F3011&gt;$AF$2,F3011&lt;$AG$2,G3011&gt;$AF$3,G3011&lt;$AG$3,H3011&gt;$AF$4,H3011&lt;$AG$4),TRUE,FALSE),FALSE)</f>
        <v>0</v>
      </c>
      <c r="S3011" t="e">
        <f t="shared" si="729"/>
        <v>#N/A</v>
      </c>
      <c r="T3011" t="e">
        <f t="shared" si="729"/>
        <v>#N/A</v>
      </c>
      <c r="U3011" t="e">
        <f t="shared" si="729"/>
        <v>#N/A</v>
      </c>
      <c r="W3011" t="e">
        <f t="shared" ref="W3011:W3074" si="741">S3011*$AE$12+T3011</f>
        <v>#N/A</v>
      </c>
      <c r="X3011" t="e">
        <f t="shared" ref="X3011:X3074" si="742">U3011*$AE$13</f>
        <v>#N/A</v>
      </c>
      <c r="Y3011" t="e">
        <f t="shared" si="728"/>
        <v>#N/A</v>
      </c>
      <c r="Z3011" t="e">
        <f t="shared" si="733"/>
        <v>#N/A</v>
      </c>
      <c r="AA3011" t="e">
        <f t="shared" si="734"/>
        <v>#N/A</v>
      </c>
      <c r="AB3011" t="e">
        <f t="shared" si="735"/>
        <v>#N/A</v>
      </c>
    </row>
    <row r="3012" spans="1:28" x14ac:dyDescent="0.25">
      <c r="A3012" s="15">
        <v>3011</v>
      </c>
      <c r="B3012" s="16">
        <v>101687</v>
      </c>
      <c r="C3012" s="16">
        <v>39487.4</v>
      </c>
      <c r="D3012" s="16">
        <v>73137.600000000006</v>
      </c>
      <c r="F3012" s="6">
        <f>IF(ISNUMBER(B3012),B3012-'BG det.'!$L$5,NA())</f>
        <v>94371.75</v>
      </c>
      <c r="G3012">
        <f>IF(ISNUMBER(C3012),C3012-'BG det.'!$M$5,NA())</f>
        <v>27741.300000000003</v>
      </c>
      <c r="H3012">
        <f>IF(ISNUMBER(D3012),D3012-'BG det.'!$N$5,NA())</f>
        <v>68317.3</v>
      </c>
      <c r="J3012">
        <f t="shared" si="736"/>
        <v>94505.831450218466</v>
      </c>
      <c r="K3012">
        <f t="shared" si="730"/>
        <v>880.04880248164591</v>
      </c>
      <c r="L3012">
        <f t="shared" si="737"/>
        <v>68562.143091057093</v>
      </c>
      <c r="M3012">
        <f t="shared" si="731"/>
        <v>1.1159235915809913</v>
      </c>
      <c r="N3012">
        <f t="shared" si="732"/>
        <v>1.31985690780713E-2</v>
      </c>
      <c r="O3012">
        <f t="shared" si="738"/>
        <v>1.3942609991467366E-2</v>
      </c>
      <c r="P3012">
        <f t="shared" si="739"/>
        <v>2.0074500643224823E-7</v>
      </c>
      <c r="R3012" t="b">
        <f t="shared" si="740"/>
        <v>0</v>
      </c>
      <c r="S3012" t="e">
        <f t="shared" si="729"/>
        <v>#N/A</v>
      </c>
      <c r="T3012" t="e">
        <f t="shared" si="729"/>
        <v>#N/A</v>
      </c>
      <c r="U3012" t="e">
        <f t="shared" si="729"/>
        <v>#N/A</v>
      </c>
      <c r="W3012" t="e">
        <f t="shared" si="741"/>
        <v>#N/A</v>
      </c>
      <c r="X3012" t="e">
        <f t="shared" si="742"/>
        <v>#N/A</v>
      </c>
      <c r="Y3012" t="e">
        <f t="shared" si="728"/>
        <v>#N/A</v>
      </c>
      <c r="Z3012" t="e">
        <f t="shared" si="733"/>
        <v>#N/A</v>
      </c>
      <c r="AA3012" t="e">
        <f t="shared" si="734"/>
        <v>#N/A</v>
      </c>
      <c r="AB3012" t="e">
        <f t="shared" si="735"/>
        <v>#N/A</v>
      </c>
    </row>
    <row r="3013" spans="1:28" x14ac:dyDescent="0.25">
      <c r="A3013" s="15">
        <v>3012</v>
      </c>
      <c r="B3013" s="15">
        <v>113182</v>
      </c>
      <c r="C3013" s="15">
        <v>62714.400000000001</v>
      </c>
      <c r="D3013" s="15">
        <v>59834.7</v>
      </c>
      <c r="F3013" s="6">
        <f>IF(ISNUMBER(B3013),B3013-'BG det.'!$L$5,NA())</f>
        <v>105866.75</v>
      </c>
      <c r="G3013">
        <f>IF(ISNUMBER(C3013),C3013-'BG det.'!$M$5,NA())</f>
        <v>50968.3</v>
      </c>
      <c r="H3013">
        <f>IF(ISNUMBER(D3013),D3013-'BG det.'!$N$5,NA())</f>
        <v>55014.399999999994</v>
      </c>
      <c r="J3013">
        <f t="shared" si="736"/>
        <v>105974.87415088668</v>
      </c>
      <c r="K3013">
        <f t="shared" si="730"/>
        <v>23687.335373605452</v>
      </c>
      <c r="L3013">
        <f t="shared" si="737"/>
        <v>55288.956769284196</v>
      </c>
      <c r="M3013">
        <f t="shared" si="731"/>
        <v>0.60762117154041728</v>
      </c>
      <c r="N3013">
        <f t="shared" si="732"/>
        <v>0.32507345750957972</v>
      </c>
      <c r="O3013">
        <f t="shared" si="738"/>
        <v>0.25339495228280084</v>
      </c>
      <c r="P3013">
        <f t="shared" si="739"/>
        <v>5.9752473802042632E-6</v>
      </c>
      <c r="R3013" t="b">
        <f t="shared" si="740"/>
        <v>0</v>
      </c>
      <c r="S3013" t="e">
        <f t="shared" si="729"/>
        <v>#N/A</v>
      </c>
      <c r="T3013" t="e">
        <f t="shared" si="729"/>
        <v>#N/A</v>
      </c>
      <c r="U3013" t="e">
        <f t="shared" si="729"/>
        <v>#N/A</v>
      </c>
      <c r="W3013" t="e">
        <f t="shared" si="741"/>
        <v>#N/A</v>
      </c>
      <c r="X3013" t="e">
        <f t="shared" si="742"/>
        <v>#N/A</v>
      </c>
      <c r="Y3013" t="e">
        <f t="shared" si="728"/>
        <v>#N/A</v>
      </c>
      <c r="Z3013" t="e">
        <f t="shared" si="733"/>
        <v>#N/A</v>
      </c>
      <c r="AA3013" t="e">
        <f t="shared" si="734"/>
        <v>#N/A</v>
      </c>
      <c r="AB3013" t="e">
        <f t="shared" si="735"/>
        <v>#N/A</v>
      </c>
    </row>
    <row r="3014" spans="1:28" x14ac:dyDescent="0.25">
      <c r="A3014" s="15">
        <v>3013</v>
      </c>
      <c r="B3014" s="16">
        <v>297808</v>
      </c>
      <c r="C3014" s="16">
        <v>79908</v>
      </c>
      <c r="D3014" s="16">
        <v>71333.2</v>
      </c>
      <c r="F3014" s="6">
        <f>IF(ISNUMBER(B3014),B3014-'BG det.'!$L$5,NA())</f>
        <v>290492.75</v>
      </c>
      <c r="G3014">
        <f>IF(ISNUMBER(C3014),C3014-'BG det.'!$M$5,NA())</f>
        <v>68161.899999999994</v>
      </c>
      <c r="H3014">
        <f>IF(ISNUMBER(D3014),D3014-'BG det.'!$N$5,NA())</f>
        <v>66512.899999999994</v>
      </c>
      <c r="J3014">
        <f t="shared" si="736"/>
        <v>290624.29637757299</v>
      </c>
      <c r="K3014">
        <f t="shared" si="730"/>
        <v>4442.061073955987</v>
      </c>
      <c r="L3014">
        <f t="shared" si="737"/>
        <v>67265.841379060395</v>
      </c>
      <c r="M3014">
        <f t="shared" si="731"/>
        <v>0.35286211042792431</v>
      </c>
      <c r="N3014">
        <f t="shared" si="732"/>
        <v>3.8183849379836689E-2</v>
      </c>
      <c r="O3014">
        <f t="shared" si="738"/>
        <v>2.2682045738864537E-2</v>
      </c>
      <c r="P3014">
        <f t="shared" si="739"/>
        <v>3.3584509811653838E-7</v>
      </c>
      <c r="R3014" t="b">
        <f t="shared" si="740"/>
        <v>0</v>
      </c>
      <c r="S3014" t="e">
        <f t="shared" si="729"/>
        <v>#N/A</v>
      </c>
      <c r="T3014" t="e">
        <f t="shared" si="729"/>
        <v>#N/A</v>
      </c>
      <c r="U3014" t="e">
        <f t="shared" si="729"/>
        <v>#N/A</v>
      </c>
      <c r="W3014" t="e">
        <f t="shared" si="741"/>
        <v>#N/A</v>
      </c>
      <c r="X3014" t="e">
        <f t="shared" si="742"/>
        <v>#N/A</v>
      </c>
      <c r="Y3014" t="e">
        <f t="shared" si="728"/>
        <v>#N/A</v>
      </c>
      <c r="Z3014" t="e">
        <f t="shared" si="733"/>
        <v>#N/A</v>
      </c>
      <c r="AA3014" t="e">
        <f t="shared" si="734"/>
        <v>#N/A</v>
      </c>
      <c r="AB3014" t="e">
        <f t="shared" si="735"/>
        <v>#N/A</v>
      </c>
    </row>
    <row r="3015" spans="1:28" x14ac:dyDescent="0.25">
      <c r="A3015" s="15">
        <v>3014</v>
      </c>
      <c r="B3015" s="16">
        <v>3112780</v>
      </c>
      <c r="C3015" s="15">
        <v>704134</v>
      </c>
      <c r="D3015" s="16">
        <v>544221</v>
      </c>
      <c r="F3015" s="6">
        <f>IF(ISNUMBER(B3015),B3015-'BG det.'!$L$5,NA())</f>
        <v>3105464.75</v>
      </c>
      <c r="G3015">
        <f>IF(ISNUMBER(C3015),C3015-'BG det.'!$M$5,NA())</f>
        <v>692387.9</v>
      </c>
      <c r="H3015">
        <f>IF(ISNUMBER(D3015),D3015-'BG det.'!$N$5,NA())</f>
        <v>539400.69999999995</v>
      </c>
      <c r="J3015">
        <f t="shared" si="736"/>
        <v>3106535.3518800717</v>
      </c>
      <c r="K3015">
        <f t="shared" si="730"/>
        <v>33840.496772580416</v>
      </c>
      <c r="L3015">
        <f t="shared" si="737"/>
        <v>547449.02576318942</v>
      </c>
      <c r="M3015">
        <f t="shared" si="731"/>
        <v>0.27042640883202007</v>
      </c>
      <c r="N3015">
        <f t="shared" si="732"/>
        <v>3.1289947976356099E-2</v>
      </c>
      <c r="O3015">
        <f t="shared" si="738"/>
        <v>1.6271567477325308E-2</v>
      </c>
      <c r="P3015">
        <f t="shared" si="739"/>
        <v>2.9410183109991336E-8</v>
      </c>
      <c r="R3015" t="b">
        <f t="shared" si="740"/>
        <v>1</v>
      </c>
      <c r="S3015">
        <f t="shared" si="729"/>
        <v>3106535.3518800717</v>
      </c>
      <c r="T3015">
        <f t="shared" si="729"/>
        <v>33840.496772580416</v>
      </c>
      <c r="U3015">
        <f t="shared" si="729"/>
        <v>547449.02576318942</v>
      </c>
      <c r="W3015">
        <f t="shared" si="741"/>
        <v>2079731.8279101073</v>
      </c>
      <c r="X3015">
        <f t="shared" si="742"/>
        <v>562414.40955538314</v>
      </c>
      <c r="Y3015">
        <f t="shared" si="728"/>
        <v>0.27042640883202007</v>
      </c>
      <c r="Z3015">
        <f t="shared" si="733"/>
        <v>1.6271567477325308E-2</v>
      </c>
      <c r="AA3015">
        <f t="shared" si="734"/>
        <v>3.1289947976356099E-2</v>
      </c>
      <c r="AB3015">
        <f t="shared" si="735"/>
        <v>2.9410183109991336E-8</v>
      </c>
    </row>
    <row r="3016" spans="1:28" x14ac:dyDescent="0.25">
      <c r="A3016" s="15">
        <v>3015</v>
      </c>
      <c r="B3016" s="16">
        <v>5214490</v>
      </c>
      <c r="C3016" s="16">
        <v>1320230</v>
      </c>
      <c r="D3016" s="16">
        <v>1337490</v>
      </c>
      <c r="F3016" s="6">
        <f>IF(ISNUMBER(B3016),B3016-'BG det.'!$L$5,NA())</f>
        <v>5207174.75</v>
      </c>
      <c r="G3016">
        <f>IF(ISNUMBER(C3016),C3016-'BG det.'!$M$5,NA())</f>
        <v>1308483.8999999999</v>
      </c>
      <c r="H3016">
        <f>IF(ISNUMBER(D3016),D3016-'BG det.'!$N$5,NA())</f>
        <v>1332669.7</v>
      </c>
      <c r="J3016">
        <f t="shared" si="736"/>
        <v>5209807.340408694</v>
      </c>
      <c r="K3016">
        <f t="shared" si="730"/>
        <v>147766.89592762856</v>
      </c>
      <c r="L3016">
        <f t="shared" si="737"/>
        <v>1346167.124587069</v>
      </c>
      <c r="M3016">
        <f t="shared" si="731"/>
        <v>0.38643051265610462</v>
      </c>
      <c r="N3016">
        <f t="shared" si="732"/>
        <v>6.6420344496740905E-2</v>
      </c>
      <c r="O3016">
        <f t="shared" si="738"/>
        <v>4.1289234327352618E-2</v>
      </c>
      <c r="P3016">
        <f t="shared" si="739"/>
        <v>3.1141354111013383E-8</v>
      </c>
      <c r="R3016" t="b">
        <f t="shared" si="740"/>
        <v>1</v>
      </c>
      <c r="S3016">
        <f t="shared" si="729"/>
        <v>5209807.340408694</v>
      </c>
      <c r="T3016">
        <f t="shared" si="729"/>
        <v>147766.89592762856</v>
      </c>
      <c r="U3016">
        <f t="shared" si="729"/>
        <v>1346167.124587069</v>
      </c>
      <c r="W3016">
        <f t="shared" si="741"/>
        <v>3578823.8347093388</v>
      </c>
      <c r="X3016">
        <f t="shared" si="742"/>
        <v>1382966.7291526161</v>
      </c>
      <c r="Y3016">
        <f t="shared" si="728"/>
        <v>0.38643051265610462</v>
      </c>
      <c r="Z3016">
        <f t="shared" si="733"/>
        <v>4.1289234327352618E-2</v>
      </c>
      <c r="AA3016">
        <f t="shared" si="734"/>
        <v>6.6420344496740905E-2</v>
      </c>
      <c r="AB3016">
        <f t="shared" si="735"/>
        <v>3.1141354111013383E-8</v>
      </c>
    </row>
    <row r="3017" spans="1:28" x14ac:dyDescent="0.25">
      <c r="A3017" s="15">
        <v>3016</v>
      </c>
      <c r="B3017" s="16">
        <v>710573</v>
      </c>
      <c r="C3017" s="16">
        <v>229080</v>
      </c>
      <c r="D3017" s="16">
        <v>480619</v>
      </c>
      <c r="F3017" s="6">
        <f>IF(ISNUMBER(B3017),B3017-'BG det.'!$L$5,NA())</f>
        <v>703257.75</v>
      </c>
      <c r="G3017">
        <f>IF(ISNUMBER(C3017),C3017-'BG det.'!$M$5,NA())</f>
        <v>217333.9</v>
      </c>
      <c r="H3017">
        <f>IF(ISNUMBER(D3017),D3017-'BG det.'!$N$5,NA())</f>
        <v>475798.7</v>
      </c>
      <c r="J3017">
        <f t="shared" si="736"/>
        <v>704191.7989532667</v>
      </c>
      <c r="K3017">
        <f t="shared" si="730"/>
        <v>21556.292278350367</v>
      </c>
      <c r="L3017">
        <f t="shared" si="737"/>
        <v>477623.10061218432</v>
      </c>
      <c r="M3017">
        <f t="shared" si="731"/>
        <v>1.0110425697572116</v>
      </c>
      <c r="N3017">
        <f t="shared" si="732"/>
        <v>4.4173387891133016E-2</v>
      </c>
      <c r="O3017">
        <f t="shared" si="738"/>
        <v>4.4416612138038082E-2</v>
      </c>
      <c r="P3017">
        <f t="shared" si="739"/>
        <v>9.472808613904969E-8</v>
      </c>
      <c r="R3017" t="b">
        <f t="shared" si="740"/>
        <v>1</v>
      </c>
      <c r="S3017">
        <f t="shared" si="729"/>
        <v>704191.7989532667</v>
      </c>
      <c r="T3017">
        <f t="shared" si="729"/>
        <v>21556.292278350367</v>
      </c>
      <c r="U3017">
        <f t="shared" si="729"/>
        <v>477623.10061218432</v>
      </c>
      <c r="W3017">
        <f t="shared" si="741"/>
        <v>485320.4970103901</v>
      </c>
      <c r="X3017">
        <f t="shared" si="742"/>
        <v>490679.682453232</v>
      </c>
      <c r="Y3017">
        <f t="shared" si="728"/>
        <v>1.0110425697572116</v>
      </c>
      <c r="Z3017">
        <f t="shared" si="733"/>
        <v>4.4416612138038082E-2</v>
      </c>
      <c r="AA3017">
        <f t="shared" si="734"/>
        <v>4.4173387891133016E-2</v>
      </c>
      <c r="AB3017">
        <f t="shared" si="735"/>
        <v>9.472808613904969E-8</v>
      </c>
    </row>
    <row r="3018" spans="1:28" x14ac:dyDescent="0.25">
      <c r="A3018" s="15">
        <v>3017</v>
      </c>
      <c r="B3018" s="16">
        <v>1044410</v>
      </c>
      <c r="C3018" s="15">
        <v>255294</v>
      </c>
      <c r="D3018" s="16">
        <v>255065</v>
      </c>
      <c r="F3018" s="6">
        <f>IF(ISNUMBER(B3018),B3018-'BG det.'!$L$5,NA())</f>
        <v>1037094.75</v>
      </c>
      <c r="G3018">
        <f>IF(ISNUMBER(C3018),C3018-'BG det.'!$M$5,NA())</f>
        <v>243547.9</v>
      </c>
      <c r="H3018">
        <f>IF(ISNUMBER(D3018),D3018-'BG det.'!$N$5,NA())</f>
        <v>250244.7</v>
      </c>
      <c r="J3018">
        <f t="shared" si="736"/>
        <v>1037589.3903782138</v>
      </c>
      <c r="K3018">
        <f t="shared" si="730"/>
        <v>14373.919993553078</v>
      </c>
      <c r="L3018">
        <f t="shared" si="737"/>
        <v>252932.85785957149</v>
      </c>
      <c r="M3018">
        <f t="shared" si="731"/>
        <v>0.37243078310772787</v>
      </c>
      <c r="N3018">
        <f t="shared" si="732"/>
        <v>3.3758256236435233E-2</v>
      </c>
      <c r="O3018">
        <f t="shared" si="738"/>
        <v>2.0601687271704919E-2</v>
      </c>
      <c r="P3018">
        <f t="shared" si="739"/>
        <v>8.0951599800985573E-8</v>
      </c>
      <c r="R3018" t="b">
        <f t="shared" si="740"/>
        <v>1</v>
      </c>
      <c r="S3018">
        <f t="shared" si="729"/>
        <v>1037589.3903782138</v>
      </c>
      <c r="T3018">
        <f t="shared" si="729"/>
        <v>14373.919993553078</v>
      </c>
      <c r="U3018">
        <f t="shared" si="729"/>
        <v>252932.85785957149</v>
      </c>
      <c r="W3018">
        <f t="shared" si="741"/>
        <v>697705.95990429993</v>
      </c>
      <c r="X3018">
        <f t="shared" si="742"/>
        <v>259847.17702608739</v>
      </c>
      <c r="Y3018">
        <f t="shared" si="728"/>
        <v>0.37243078310772787</v>
      </c>
      <c r="Z3018">
        <f t="shared" si="733"/>
        <v>2.0601687271704919E-2</v>
      </c>
      <c r="AA3018">
        <f t="shared" si="734"/>
        <v>3.3758256236435233E-2</v>
      </c>
      <c r="AB3018">
        <f t="shared" si="735"/>
        <v>8.0951599800985573E-8</v>
      </c>
    </row>
    <row r="3019" spans="1:28" x14ac:dyDescent="0.25">
      <c r="A3019" s="15">
        <v>3018</v>
      </c>
      <c r="B3019" s="16">
        <v>198632</v>
      </c>
      <c r="C3019" s="16">
        <v>58110.6</v>
      </c>
      <c r="D3019" s="16">
        <v>55227.6</v>
      </c>
      <c r="F3019" s="6">
        <f>IF(ISNUMBER(B3019),B3019-'BG det.'!$L$5,NA())</f>
        <v>191316.75</v>
      </c>
      <c r="G3019">
        <f>IF(ISNUMBER(C3019),C3019-'BG det.'!$M$5,NA())</f>
        <v>46364.5</v>
      </c>
      <c r="H3019">
        <f>IF(ISNUMBER(D3019),D3019-'BG det.'!$N$5,NA())</f>
        <v>50407.3</v>
      </c>
      <c r="J3019">
        <f t="shared" si="736"/>
        <v>191416.29731168013</v>
      </c>
      <c r="K3019">
        <f t="shared" si="730"/>
        <v>3528.1932526639557</v>
      </c>
      <c r="L3019">
        <f t="shared" si="737"/>
        <v>50903.216042357468</v>
      </c>
      <c r="M3019">
        <f t="shared" si="731"/>
        <v>0.4035384139569424</v>
      </c>
      <c r="N3019">
        <f t="shared" si="732"/>
        <v>4.2858486741369099E-2</v>
      </c>
      <c r="O3019">
        <f t="shared" si="738"/>
        <v>2.7225713756972945E-2</v>
      </c>
      <c r="P3019">
        <f t="shared" si="739"/>
        <v>5.3519151359993586E-7</v>
      </c>
      <c r="R3019" t="b">
        <f t="shared" si="740"/>
        <v>0</v>
      </c>
      <c r="S3019" t="e">
        <f t="shared" si="729"/>
        <v>#N/A</v>
      </c>
      <c r="T3019" t="e">
        <f t="shared" si="729"/>
        <v>#N/A</v>
      </c>
      <c r="U3019" t="e">
        <f t="shared" si="729"/>
        <v>#N/A</v>
      </c>
      <c r="W3019" t="e">
        <f t="shared" si="741"/>
        <v>#N/A</v>
      </c>
      <c r="X3019" t="e">
        <f t="shared" si="742"/>
        <v>#N/A</v>
      </c>
      <c r="Y3019" t="e">
        <f t="shared" si="728"/>
        <v>#N/A</v>
      </c>
      <c r="Z3019" t="e">
        <f t="shared" si="733"/>
        <v>#N/A</v>
      </c>
      <c r="AA3019" t="e">
        <f t="shared" si="734"/>
        <v>#N/A</v>
      </c>
      <c r="AB3019" t="e">
        <f t="shared" si="735"/>
        <v>#N/A</v>
      </c>
    </row>
    <row r="3020" spans="1:28" x14ac:dyDescent="0.25">
      <c r="A3020" s="15">
        <v>3019</v>
      </c>
      <c r="B3020" s="16">
        <v>5448400</v>
      </c>
      <c r="C3020" s="16">
        <v>1259490</v>
      </c>
      <c r="D3020" s="16">
        <v>1314120</v>
      </c>
      <c r="F3020" s="6">
        <f>IF(ISNUMBER(B3020),B3020-'BG det.'!$L$5,NA())</f>
        <v>5441084.75</v>
      </c>
      <c r="G3020">
        <f>IF(ISNUMBER(C3020),C3020-'BG det.'!$M$5,NA())</f>
        <v>1247743.8999999999</v>
      </c>
      <c r="H3020">
        <f>IF(ISNUMBER(D3020),D3020-'BG det.'!$N$5,NA())</f>
        <v>1309299.7</v>
      </c>
      <c r="J3020">
        <f t="shared" si="736"/>
        <v>5443672.8224801822</v>
      </c>
      <c r="K3020">
        <f t="shared" si="730"/>
        <v>45864.852486811986</v>
      </c>
      <c r="L3020">
        <f t="shared" si="737"/>
        <v>1323403.0168017955</v>
      </c>
      <c r="M3020">
        <f t="shared" si="731"/>
        <v>0.37444306049624887</v>
      </c>
      <c r="N3020">
        <f t="shared" si="732"/>
        <v>2.0642772291801594E-2</v>
      </c>
      <c r="O3020">
        <f t="shared" si="738"/>
        <v>1.263167418212726E-2</v>
      </c>
      <c r="P3020">
        <f t="shared" si="739"/>
        <v>9.4097232733691095E-9</v>
      </c>
      <c r="R3020" t="b">
        <f t="shared" si="740"/>
        <v>1</v>
      </c>
      <c r="S3020">
        <f t="shared" si="729"/>
        <v>5443672.8224801822</v>
      </c>
      <c r="T3020">
        <f t="shared" si="729"/>
        <v>45864.852486811986</v>
      </c>
      <c r="U3020">
        <f t="shared" si="729"/>
        <v>1323403.0168017955</v>
      </c>
      <c r="W3020">
        <f t="shared" si="741"/>
        <v>3630940.1133625526</v>
      </c>
      <c r="X3020">
        <f t="shared" si="742"/>
        <v>1359580.328526071</v>
      </c>
      <c r="Y3020">
        <f t="shared" si="728"/>
        <v>0.37444306049624887</v>
      </c>
      <c r="Z3020">
        <f t="shared" si="733"/>
        <v>1.263167418212726E-2</v>
      </c>
      <c r="AA3020">
        <f t="shared" si="734"/>
        <v>2.0642772291801594E-2</v>
      </c>
      <c r="AB3020">
        <f t="shared" si="735"/>
        <v>9.4097232733691095E-9</v>
      </c>
    </row>
    <row r="3021" spans="1:28" x14ac:dyDescent="0.25">
      <c r="A3021" s="15">
        <v>3020</v>
      </c>
      <c r="B3021" s="16">
        <v>880894</v>
      </c>
      <c r="C3021" s="16">
        <v>263994</v>
      </c>
      <c r="D3021" s="16">
        <v>99286.1</v>
      </c>
      <c r="F3021" s="6">
        <f>IF(ISNUMBER(B3021),B3021-'BG det.'!$L$5,NA())</f>
        <v>873578.75</v>
      </c>
      <c r="G3021">
        <f>IF(ISNUMBER(C3021),C3021-'BG det.'!$M$5,NA())</f>
        <v>252247.9</v>
      </c>
      <c r="H3021">
        <f>IF(ISNUMBER(D3021),D3021-'BG det.'!$N$5,NA())</f>
        <v>94465.8</v>
      </c>
      <c r="J3021">
        <f t="shared" si="736"/>
        <v>873767.91614293982</v>
      </c>
      <c r="K3021">
        <f t="shared" si="730"/>
        <v>74549.636270412491</v>
      </c>
      <c r="L3021">
        <f t="shared" si="737"/>
        <v>96729.533720682011</v>
      </c>
      <c r="M3021">
        <f t="shared" si="731"/>
        <v>0.15288446941551428</v>
      </c>
      <c r="N3021">
        <f t="shared" si="732"/>
        <v>0.29332924731320437</v>
      </c>
      <c r="O3021">
        <f t="shared" si="738"/>
        <v>0.11469303707448564</v>
      </c>
      <c r="P3021">
        <f t="shared" si="739"/>
        <v>1.3036809722072655E-6</v>
      </c>
      <c r="R3021" t="b">
        <f t="shared" si="740"/>
        <v>1</v>
      </c>
      <c r="S3021">
        <f t="shared" si="729"/>
        <v>873767.91614293982</v>
      </c>
      <c r="T3021">
        <f t="shared" si="729"/>
        <v>74549.636270412491</v>
      </c>
      <c r="U3021">
        <f t="shared" si="729"/>
        <v>96729.533720682011</v>
      </c>
      <c r="W3021">
        <f t="shared" si="741"/>
        <v>649992.69504039176</v>
      </c>
      <c r="X3021">
        <f t="shared" si="742"/>
        <v>99373.788305210473</v>
      </c>
      <c r="Y3021">
        <f t="shared" si="728"/>
        <v>0.15288446941551428</v>
      </c>
      <c r="Z3021">
        <f t="shared" si="733"/>
        <v>0.11469303707448564</v>
      </c>
      <c r="AA3021">
        <f t="shared" si="734"/>
        <v>0.29332924731320437</v>
      </c>
      <c r="AB3021">
        <f t="shared" si="735"/>
        <v>1.3036809722072655E-6</v>
      </c>
    </row>
    <row r="3022" spans="1:28" x14ac:dyDescent="0.25">
      <c r="A3022" s="15">
        <v>3021</v>
      </c>
      <c r="B3022" s="16">
        <v>2881780</v>
      </c>
      <c r="C3022" s="15">
        <v>825583</v>
      </c>
      <c r="D3022" s="16">
        <v>1181390</v>
      </c>
      <c r="F3022" s="6">
        <f>IF(ISNUMBER(B3022),B3022-'BG det.'!$L$5,NA())</f>
        <v>2874464.75</v>
      </c>
      <c r="G3022">
        <f>IF(ISNUMBER(C3022),C3022-'BG det.'!$M$5,NA())</f>
        <v>813836.9</v>
      </c>
      <c r="H3022">
        <f>IF(ISNUMBER(D3022),D3022-'BG det.'!$N$5,NA())</f>
        <v>1176569.7</v>
      </c>
      <c r="J3022">
        <f t="shared" si="736"/>
        <v>2876780.2478042641</v>
      </c>
      <c r="K3022">
        <f t="shared" si="730"/>
        <v>114944.2328191741</v>
      </c>
      <c r="L3022">
        <f t="shared" si="737"/>
        <v>1184022.7826019491</v>
      </c>
      <c r="M3022">
        <f t="shared" si="731"/>
        <v>0.60531238738686688</v>
      </c>
      <c r="N3022">
        <f t="shared" si="732"/>
        <v>7.3519772724866275E-2</v>
      </c>
      <c r="O3022">
        <f t="shared" si="738"/>
        <v>5.7199724445859315E-2</v>
      </c>
      <c r="P3022">
        <f t="shared" si="739"/>
        <v>4.9877126471434204E-8</v>
      </c>
      <c r="R3022" t="b">
        <f t="shared" si="740"/>
        <v>1</v>
      </c>
      <c r="S3022">
        <f t="shared" si="729"/>
        <v>2876780.2478042641</v>
      </c>
      <c r="T3022">
        <f t="shared" si="729"/>
        <v>114944.2328191741</v>
      </c>
      <c r="U3022">
        <f t="shared" si="729"/>
        <v>1184022.7826019491</v>
      </c>
      <c r="W3022">
        <f t="shared" si="741"/>
        <v>2009524.2404178209</v>
      </c>
      <c r="X3022">
        <f t="shared" si="742"/>
        <v>1216389.9154790915</v>
      </c>
      <c r="Y3022">
        <f t="shared" si="728"/>
        <v>0.60531238738686688</v>
      </c>
      <c r="Z3022">
        <f t="shared" si="733"/>
        <v>5.7199724445859315E-2</v>
      </c>
      <c r="AA3022">
        <f t="shared" si="734"/>
        <v>7.3519772724866275E-2</v>
      </c>
      <c r="AB3022">
        <f t="shared" si="735"/>
        <v>4.9877126471434204E-8</v>
      </c>
    </row>
    <row r="3023" spans="1:28" x14ac:dyDescent="0.25">
      <c r="A3023" s="15">
        <v>3022</v>
      </c>
      <c r="B3023" s="16">
        <v>3032430</v>
      </c>
      <c r="C3023" s="15">
        <v>642505</v>
      </c>
      <c r="D3023" s="15">
        <v>335663</v>
      </c>
      <c r="F3023" s="6">
        <f>IF(ISNUMBER(B3023),B3023-'BG det.'!$L$5,NA())</f>
        <v>3025114.75</v>
      </c>
      <c r="G3023">
        <f>IF(ISNUMBER(C3023),C3023-'BG det.'!$M$5,NA())</f>
        <v>630758.9</v>
      </c>
      <c r="H3023">
        <f>IF(ISNUMBER(D3023),D3023-'BG det.'!$N$5,NA())</f>
        <v>330842.7</v>
      </c>
      <c r="J3023">
        <f t="shared" si="736"/>
        <v>3025777.0826633181</v>
      </c>
      <c r="K3023">
        <f t="shared" si="730"/>
        <v>14917.527676774487</v>
      </c>
      <c r="L3023">
        <f t="shared" si="737"/>
        <v>338681.79947566817</v>
      </c>
      <c r="M3023">
        <f t="shared" si="731"/>
        <v>0.17330950063831427</v>
      </c>
      <c r="N3023">
        <f t="shared" si="732"/>
        <v>1.7848570015639352E-2</v>
      </c>
      <c r="O3023">
        <f t="shared" si="738"/>
        <v>7.4304413862818428E-3</v>
      </c>
      <c r="P3023">
        <f t="shared" si="739"/>
        <v>2.1515381470814876E-8</v>
      </c>
      <c r="R3023" t="b">
        <f t="shared" si="740"/>
        <v>1</v>
      </c>
      <c r="S3023">
        <f t="shared" si="729"/>
        <v>3025777.0826633181</v>
      </c>
      <c r="T3023">
        <f t="shared" si="729"/>
        <v>14917.527676774487</v>
      </c>
      <c r="U3023">
        <f t="shared" si="729"/>
        <v>338681.79947566817</v>
      </c>
      <c r="W3023">
        <f t="shared" si="741"/>
        <v>2007623.356576822</v>
      </c>
      <c r="X3023">
        <f t="shared" si="742"/>
        <v>347940.20139814535</v>
      </c>
      <c r="Y3023">
        <f t="shared" si="728"/>
        <v>0.17330950063831427</v>
      </c>
      <c r="Z3023">
        <f t="shared" si="733"/>
        <v>7.4304413862818428E-3</v>
      </c>
      <c r="AA3023">
        <f t="shared" si="734"/>
        <v>1.7848570015639352E-2</v>
      </c>
      <c r="AB3023">
        <f t="shared" si="735"/>
        <v>2.1515381470814876E-8</v>
      </c>
    </row>
    <row r="3024" spans="1:28" x14ac:dyDescent="0.25">
      <c r="A3024" s="15">
        <v>3023</v>
      </c>
      <c r="B3024" s="16">
        <v>2655800</v>
      </c>
      <c r="C3024" s="16">
        <v>614992</v>
      </c>
      <c r="D3024" s="16">
        <v>506091</v>
      </c>
      <c r="F3024" s="6">
        <f>IF(ISNUMBER(B3024),B3024-'BG det.'!$L$5,NA())</f>
        <v>2648484.75</v>
      </c>
      <c r="G3024">
        <f>IF(ISNUMBER(C3024),C3024-'BG det.'!$M$5,NA())</f>
        <v>603245.9</v>
      </c>
      <c r="H3024">
        <f>IF(ISNUMBER(D3024),D3024-'BG det.'!$N$5,NA())</f>
        <v>501270.7</v>
      </c>
      <c r="J3024">
        <f t="shared" si="736"/>
        <v>2649478.4684080957</v>
      </c>
      <c r="K3024">
        <f t="shared" si="730"/>
        <v>36166.090484113971</v>
      </c>
      <c r="L3024">
        <f t="shared" si="737"/>
        <v>508134.89544635144</v>
      </c>
      <c r="M3024">
        <f t="shared" si="731"/>
        <v>0.29309981510165672</v>
      </c>
      <c r="N3024">
        <f t="shared" si="732"/>
        <v>3.7507452188985498E-2</v>
      </c>
      <c r="O3024">
        <f t="shared" si="738"/>
        <v>2.0306044639591181E-2</v>
      </c>
      <c r="P3024">
        <f t="shared" si="739"/>
        <v>3.9704811237581737E-8</v>
      </c>
      <c r="R3024" t="b">
        <f t="shared" si="740"/>
        <v>1</v>
      </c>
      <c r="S3024">
        <f t="shared" si="729"/>
        <v>2649478.4684080957</v>
      </c>
      <c r="T3024">
        <f t="shared" si="729"/>
        <v>36166.090484113971</v>
      </c>
      <c r="U3024">
        <f t="shared" si="729"/>
        <v>508134.89544635144</v>
      </c>
      <c r="W3024">
        <f t="shared" si="741"/>
        <v>1781050.4766447761</v>
      </c>
      <c r="X3024">
        <f t="shared" si="742"/>
        <v>522025.56539130141</v>
      </c>
      <c r="Y3024">
        <f t="shared" si="728"/>
        <v>0.29309981510165672</v>
      </c>
      <c r="Z3024">
        <f t="shared" si="733"/>
        <v>2.0306044639591181E-2</v>
      </c>
      <c r="AA3024">
        <f t="shared" si="734"/>
        <v>3.7507452188985498E-2</v>
      </c>
      <c r="AB3024">
        <f t="shared" si="735"/>
        <v>3.9704811237581737E-8</v>
      </c>
    </row>
    <row r="3025" spans="1:28" x14ac:dyDescent="0.25">
      <c r="A3025" s="15">
        <v>3024</v>
      </c>
      <c r="B3025" s="16">
        <v>4002390</v>
      </c>
      <c r="C3025" s="16">
        <v>1061710</v>
      </c>
      <c r="D3025" s="16">
        <v>1390380</v>
      </c>
      <c r="F3025" s="6">
        <f>IF(ISNUMBER(B3025),B3025-'BG det.'!$L$5,NA())</f>
        <v>3995074.75</v>
      </c>
      <c r="G3025">
        <f>IF(ISNUMBER(C3025),C3025-'BG det.'!$M$5,NA())</f>
        <v>1049963.8999999999</v>
      </c>
      <c r="H3025">
        <f>IF(ISNUMBER(D3025),D3025-'BG det.'!$N$5,NA())</f>
        <v>1385559.7</v>
      </c>
      <c r="J3025">
        <f t="shared" si="736"/>
        <v>3997804.6324237431</v>
      </c>
      <c r="K3025">
        <f t="shared" si="730"/>
        <v>111541.49822165407</v>
      </c>
      <c r="L3025">
        <f t="shared" si="737"/>
        <v>1395917.1015341114</v>
      </c>
      <c r="M3025">
        <f t="shared" si="731"/>
        <v>0.52254617397077852</v>
      </c>
      <c r="N3025">
        <f t="shared" si="732"/>
        <v>5.6224607188888248E-2</v>
      </c>
      <c r="O3025">
        <f t="shared" si="738"/>
        <v>4.064328157803649E-2</v>
      </c>
      <c r="P3025">
        <f t="shared" si="739"/>
        <v>2.954175315643224E-8</v>
      </c>
      <c r="R3025" t="b">
        <f t="shared" si="740"/>
        <v>1</v>
      </c>
      <c r="S3025">
        <f t="shared" si="729"/>
        <v>3997804.6324237431</v>
      </c>
      <c r="T3025">
        <f t="shared" si="729"/>
        <v>111541.49822165407</v>
      </c>
      <c r="U3025">
        <f t="shared" si="729"/>
        <v>1395917.1015341114</v>
      </c>
      <c r="W3025">
        <f t="shared" si="741"/>
        <v>2744401.8762975764</v>
      </c>
      <c r="X3025">
        <f t="shared" si="742"/>
        <v>1434076.7002975245</v>
      </c>
      <c r="Y3025">
        <f t="shared" si="728"/>
        <v>0.52254617397077852</v>
      </c>
      <c r="Z3025">
        <f t="shared" si="733"/>
        <v>4.064328157803649E-2</v>
      </c>
      <c r="AA3025">
        <f t="shared" si="734"/>
        <v>5.6224607188888248E-2</v>
      </c>
      <c r="AB3025">
        <f t="shared" si="735"/>
        <v>2.954175315643224E-8</v>
      </c>
    </row>
    <row r="3026" spans="1:28" x14ac:dyDescent="0.25">
      <c r="A3026" s="15">
        <v>3025</v>
      </c>
      <c r="B3026" s="16">
        <v>1339120</v>
      </c>
      <c r="C3026" s="15">
        <v>450853</v>
      </c>
      <c r="D3026" s="15">
        <v>939990</v>
      </c>
      <c r="F3026" s="6">
        <f>IF(ISNUMBER(B3026),B3026-'BG det.'!$L$5,NA())</f>
        <v>1331804.75</v>
      </c>
      <c r="G3026">
        <f>IF(ISNUMBER(C3026),C3026-'BG det.'!$M$5,NA())</f>
        <v>439106.9</v>
      </c>
      <c r="H3026">
        <f>IF(ISNUMBER(D3026),D3026-'BG det.'!$N$5,NA())</f>
        <v>935169.7</v>
      </c>
      <c r="J3026">
        <f t="shared" si="736"/>
        <v>1333640.3428878637</v>
      </c>
      <c r="K3026">
        <f t="shared" si="730"/>
        <v>63850.061639552179</v>
      </c>
      <c r="L3026">
        <f t="shared" si="737"/>
        <v>938624.8584690633</v>
      </c>
      <c r="M3026">
        <f t="shared" si="731"/>
        <v>1.0234880156639585</v>
      </c>
      <c r="N3026">
        <f t="shared" si="732"/>
        <v>6.6988136708637847E-2</v>
      </c>
      <c r="O3026">
        <f t="shared" si="738"/>
        <v>6.7770279819867094E-2</v>
      </c>
      <c r="P3026">
        <f t="shared" si="739"/>
        <v>7.5389615891331958E-8</v>
      </c>
      <c r="R3026" t="b">
        <f t="shared" si="740"/>
        <v>1</v>
      </c>
      <c r="S3026">
        <f t="shared" si="729"/>
        <v>1333640.3428878637</v>
      </c>
      <c r="T3026">
        <f t="shared" si="729"/>
        <v>63850.061639552179</v>
      </c>
      <c r="U3026">
        <f t="shared" si="729"/>
        <v>938624.8584690633</v>
      </c>
      <c r="W3026">
        <f t="shared" si="741"/>
        <v>942154.31615842786</v>
      </c>
      <c r="X3026">
        <f t="shared" si="742"/>
        <v>964283.65149422304</v>
      </c>
      <c r="Y3026">
        <f t="shared" si="728"/>
        <v>1.0234880156639585</v>
      </c>
      <c r="Z3026">
        <f t="shared" si="733"/>
        <v>6.7770279819867094E-2</v>
      </c>
      <c r="AA3026">
        <f t="shared" si="734"/>
        <v>6.6988136708637847E-2</v>
      </c>
      <c r="AB3026">
        <f t="shared" si="735"/>
        <v>7.5389615891331958E-8</v>
      </c>
    </row>
    <row r="3027" spans="1:28" x14ac:dyDescent="0.25">
      <c r="A3027" s="15">
        <v>3026</v>
      </c>
      <c r="B3027" s="16">
        <v>4943290</v>
      </c>
      <c r="C3027" s="16">
        <v>1365740</v>
      </c>
      <c r="D3027" s="16">
        <v>1877340</v>
      </c>
      <c r="F3027" s="6">
        <f>IF(ISNUMBER(B3027),B3027-'BG det.'!$L$5,NA())</f>
        <v>4935974.75</v>
      </c>
      <c r="G3027">
        <f>IF(ISNUMBER(C3027),C3027-'BG det.'!$M$5,NA())</f>
        <v>1353993.9</v>
      </c>
      <c r="H3027">
        <f>IF(ISNUMBER(D3027),D3027-'BG det.'!$N$5,NA())</f>
        <v>1872519.7</v>
      </c>
      <c r="J3027">
        <f t="shared" si="736"/>
        <v>4939661.7127771294</v>
      </c>
      <c r="K3027">
        <f t="shared" si="730"/>
        <v>173371.38862972328</v>
      </c>
      <c r="L3027">
        <f t="shared" si="737"/>
        <v>1885317.2387758985</v>
      </c>
      <c r="M3027">
        <f t="shared" si="731"/>
        <v>0.56525489390950934</v>
      </c>
      <c r="N3027">
        <f t="shared" si="732"/>
        <v>6.7298037953460565E-2</v>
      </c>
      <c r="O3027">
        <f t="shared" si="738"/>
        <v>5.0596976803153351E-2</v>
      </c>
      <c r="P3027">
        <f t="shared" si="739"/>
        <v>2.7515459350640521E-8</v>
      </c>
      <c r="R3027" t="b">
        <f t="shared" si="740"/>
        <v>1</v>
      </c>
      <c r="S3027">
        <f t="shared" si="729"/>
        <v>4939661.7127771294</v>
      </c>
      <c r="T3027">
        <f t="shared" si="729"/>
        <v>173371.38862972328</v>
      </c>
      <c r="U3027">
        <f t="shared" si="729"/>
        <v>1885317.2387758985</v>
      </c>
      <c r="W3027">
        <f t="shared" si="741"/>
        <v>3426516.7522601523</v>
      </c>
      <c r="X3027">
        <f t="shared" si="742"/>
        <v>1936855.3632779687</v>
      </c>
      <c r="Y3027">
        <f t="shared" si="728"/>
        <v>0.56525489390950934</v>
      </c>
      <c r="Z3027">
        <f t="shared" si="733"/>
        <v>5.0596976803153351E-2</v>
      </c>
      <c r="AA3027">
        <f t="shared" si="734"/>
        <v>6.7298037953460565E-2</v>
      </c>
      <c r="AB3027">
        <f t="shared" si="735"/>
        <v>2.7515459350640521E-8</v>
      </c>
    </row>
    <row r="3028" spans="1:28" x14ac:dyDescent="0.25">
      <c r="A3028" s="15">
        <v>3027</v>
      </c>
      <c r="B3028" s="16">
        <v>136224</v>
      </c>
      <c r="C3028" s="16">
        <v>46185.9</v>
      </c>
      <c r="D3028" s="16">
        <v>67899.600000000006</v>
      </c>
      <c r="F3028" s="6">
        <f>IF(ISNUMBER(B3028),B3028-'BG det.'!$L$5,NA())</f>
        <v>128908.75</v>
      </c>
      <c r="G3028">
        <f>IF(ISNUMBER(C3028),C3028-'BG det.'!$M$5,NA())</f>
        <v>34439.800000000003</v>
      </c>
      <c r="H3028">
        <f>IF(ISNUMBER(D3028),D3028-'BG det.'!$N$5,NA())</f>
        <v>63079.3</v>
      </c>
      <c r="J3028">
        <f t="shared" si="736"/>
        <v>129032.76284924851</v>
      </c>
      <c r="K3028">
        <f t="shared" si="730"/>
        <v>1736.6887132691718</v>
      </c>
      <c r="L3028">
        <f t="shared" si="737"/>
        <v>63413.594508802751</v>
      </c>
      <c r="M3028">
        <f t="shared" si="731"/>
        <v>0.75128150214668232</v>
      </c>
      <c r="N3028">
        <f t="shared" si="732"/>
        <v>2.3106182892336069E-2</v>
      </c>
      <c r="O3028">
        <f t="shared" si="738"/>
        <v>2.002762977390616E-2</v>
      </c>
      <c r="P3028">
        <f t="shared" si="739"/>
        <v>3.1370439281869017E-7</v>
      </c>
      <c r="R3028" t="b">
        <f t="shared" si="740"/>
        <v>0</v>
      </c>
      <c r="S3028" t="e">
        <f t="shared" si="729"/>
        <v>#N/A</v>
      </c>
      <c r="T3028" t="e">
        <f t="shared" si="729"/>
        <v>#N/A</v>
      </c>
      <c r="U3028" t="e">
        <f t="shared" si="729"/>
        <v>#N/A</v>
      </c>
      <c r="W3028" t="e">
        <f t="shared" si="741"/>
        <v>#N/A</v>
      </c>
      <c r="X3028" t="e">
        <f t="shared" si="742"/>
        <v>#N/A</v>
      </c>
      <c r="Y3028" t="e">
        <f t="shared" si="728"/>
        <v>#N/A</v>
      </c>
      <c r="Z3028" t="e">
        <f t="shared" si="733"/>
        <v>#N/A</v>
      </c>
      <c r="AA3028" t="e">
        <f t="shared" si="734"/>
        <v>#N/A</v>
      </c>
      <c r="AB3028" t="e">
        <f t="shared" si="735"/>
        <v>#N/A</v>
      </c>
    </row>
    <row r="3029" spans="1:28" x14ac:dyDescent="0.25">
      <c r="A3029" s="15">
        <v>3028</v>
      </c>
      <c r="B3029" s="16">
        <v>443268</v>
      </c>
      <c r="C3029" s="16">
        <v>142298</v>
      </c>
      <c r="D3029" s="16">
        <v>246471</v>
      </c>
      <c r="F3029" s="6">
        <f>IF(ISNUMBER(B3029),B3029-'BG det.'!$L$5,NA())</f>
        <v>435952.75</v>
      </c>
      <c r="G3029">
        <f>IF(ISNUMBER(C3029),C3029-'BG det.'!$M$5,NA())</f>
        <v>130551.9</v>
      </c>
      <c r="H3029">
        <f>IF(ISNUMBER(D3029),D3029-'BG det.'!$N$5,NA())</f>
        <v>241650.7</v>
      </c>
      <c r="J3029">
        <f t="shared" si="736"/>
        <v>436427.53796076216</v>
      </c>
      <c r="K3029">
        <f t="shared" si="730"/>
        <v>16218.326414002844</v>
      </c>
      <c r="L3029">
        <f t="shared" si="737"/>
        <v>242781.38437975742</v>
      </c>
      <c r="M3029">
        <f t="shared" si="731"/>
        <v>0.82142931791717055</v>
      </c>
      <c r="N3029">
        <f t="shared" si="732"/>
        <v>5.8933604076173478E-2</v>
      </c>
      <c r="O3029">
        <f t="shared" si="738"/>
        <v>5.3413138917127151E-2</v>
      </c>
      <c r="P3029">
        <f t="shared" si="739"/>
        <v>2.2623484341551061E-7</v>
      </c>
      <c r="R3029" t="b">
        <f t="shared" si="740"/>
        <v>0</v>
      </c>
      <c r="S3029" t="e">
        <f t="shared" si="729"/>
        <v>#N/A</v>
      </c>
      <c r="T3029" t="e">
        <f t="shared" si="729"/>
        <v>#N/A</v>
      </c>
      <c r="U3029" t="e">
        <f t="shared" si="729"/>
        <v>#N/A</v>
      </c>
      <c r="W3029" t="e">
        <f t="shared" si="741"/>
        <v>#N/A</v>
      </c>
      <c r="X3029" t="e">
        <f t="shared" si="742"/>
        <v>#N/A</v>
      </c>
      <c r="Y3029" t="e">
        <f t="shared" si="728"/>
        <v>#N/A</v>
      </c>
      <c r="Z3029" t="e">
        <f t="shared" si="733"/>
        <v>#N/A</v>
      </c>
      <c r="AA3029" t="e">
        <f t="shared" si="734"/>
        <v>#N/A</v>
      </c>
      <c r="AB3029" t="e">
        <f t="shared" si="735"/>
        <v>#N/A</v>
      </c>
    </row>
    <row r="3030" spans="1:28" x14ac:dyDescent="0.25">
      <c r="A3030" s="15">
        <v>3029</v>
      </c>
      <c r="B3030" s="16">
        <v>297604</v>
      </c>
      <c r="C3030" s="16">
        <v>159646</v>
      </c>
      <c r="D3030" s="16">
        <v>591422</v>
      </c>
      <c r="F3030" s="6">
        <f>IF(ISNUMBER(B3030),B3030-'BG det.'!$L$5,NA())</f>
        <v>290288.75</v>
      </c>
      <c r="G3030">
        <f>IF(ISNUMBER(C3030),C3030-'BG det.'!$M$5,NA())</f>
        <v>147899.9</v>
      </c>
      <c r="H3030">
        <f>IF(ISNUMBER(D3030),D3030-'BG det.'!$N$5,NA())</f>
        <v>586601.69999999995</v>
      </c>
      <c r="J3030">
        <f t="shared" si="736"/>
        <v>291437.39619173598</v>
      </c>
      <c r="K3030">
        <f t="shared" si="730"/>
        <v>15621.656475803116</v>
      </c>
      <c r="L3030">
        <f t="shared" si="737"/>
        <v>587356.74793554237</v>
      </c>
      <c r="M3030">
        <f t="shared" si="731"/>
        <v>2.9072373329615377</v>
      </c>
      <c r="N3030">
        <f t="shared" si="732"/>
        <v>4.4142061581509136E-2</v>
      </c>
      <c r="O3030">
        <f t="shared" si="738"/>
        <v>7.5264963572285251E-2</v>
      </c>
      <c r="P3030">
        <f t="shared" si="739"/>
        <v>1.3488412181892251E-7</v>
      </c>
      <c r="R3030" t="b">
        <f t="shared" si="740"/>
        <v>0</v>
      </c>
      <c r="S3030" t="e">
        <f t="shared" si="729"/>
        <v>#N/A</v>
      </c>
      <c r="T3030" t="e">
        <f t="shared" si="729"/>
        <v>#N/A</v>
      </c>
      <c r="U3030" t="e">
        <f t="shared" si="729"/>
        <v>#N/A</v>
      </c>
      <c r="W3030" t="e">
        <f t="shared" si="741"/>
        <v>#N/A</v>
      </c>
      <c r="X3030" t="e">
        <f t="shared" si="742"/>
        <v>#N/A</v>
      </c>
      <c r="Y3030" t="e">
        <f t="shared" si="728"/>
        <v>#N/A</v>
      </c>
      <c r="Z3030" t="e">
        <f t="shared" si="733"/>
        <v>#N/A</v>
      </c>
      <c r="AA3030" t="e">
        <f t="shared" si="734"/>
        <v>#N/A</v>
      </c>
      <c r="AB3030" t="e">
        <f t="shared" si="735"/>
        <v>#N/A</v>
      </c>
    </row>
    <row r="3031" spans="1:28" x14ac:dyDescent="0.25">
      <c r="A3031" s="15">
        <v>3030</v>
      </c>
      <c r="B3031" s="16">
        <v>3352880</v>
      </c>
      <c r="C3031" s="15">
        <v>946391</v>
      </c>
      <c r="D3031" s="16">
        <v>1474470</v>
      </c>
      <c r="F3031" s="6">
        <f>IF(ISNUMBER(B3031),B3031-'BG det.'!$L$5,NA())</f>
        <v>3345564.75</v>
      </c>
      <c r="G3031">
        <f>IF(ISNUMBER(C3031),C3031-'BG det.'!$M$5,NA())</f>
        <v>934644.9</v>
      </c>
      <c r="H3031">
        <f>IF(ISNUMBER(D3031),D3031-'BG det.'!$N$5,NA())</f>
        <v>1469649.7</v>
      </c>
      <c r="J3031">
        <f t="shared" si="736"/>
        <v>3348455.7904829299</v>
      </c>
      <c r="K3031">
        <f t="shared" si="730"/>
        <v>107987.24907517974</v>
      </c>
      <c r="L3031">
        <f t="shared" si="737"/>
        <v>1478324.7865362389</v>
      </c>
      <c r="M3031">
        <f t="shared" si="731"/>
        <v>0.65655196622938394</v>
      </c>
      <c r="N3031">
        <f t="shared" si="732"/>
        <v>5.7613521383995933E-2</v>
      </c>
      <c r="O3031">
        <f t="shared" si="738"/>
        <v>4.6683023236558027E-2</v>
      </c>
      <c r="P3031">
        <f t="shared" si="739"/>
        <v>3.224326673380751E-8</v>
      </c>
      <c r="R3031" t="b">
        <f t="shared" si="740"/>
        <v>1</v>
      </c>
      <c r="S3031">
        <f t="shared" si="729"/>
        <v>3348455.7904829299</v>
      </c>
      <c r="T3031">
        <f t="shared" si="729"/>
        <v>107987.24907517974</v>
      </c>
      <c r="U3031">
        <f t="shared" si="729"/>
        <v>1478324.7865362389</v>
      </c>
      <c r="W3031">
        <f t="shared" si="741"/>
        <v>2313201.7077808632</v>
      </c>
      <c r="X3031">
        <f t="shared" si="742"/>
        <v>1518737.1295286946</v>
      </c>
      <c r="Y3031">
        <f t="shared" si="728"/>
        <v>0.65655196622938394</v>
      </c>
      <c r="Z3031">
        <f t="shared" si="733"/>
        <v>4.6683023236558027E-2</v>
      </c>
      <c r="AA3031">
        <f t="shared" si="734"/>
        <v>5.7613521383995933E-2</v>
      </c>
      <c r="AB3031">
        <f t="shared" si="735"/>
        <v>3.224326673380751E-8</v>
      </c>
    </row>
    <row r="3032" spans="1:28" x14ac:dyDescent="0.25">
      <c r="A3032" s="15">
        <v>3031</v>
      </c>
      <c r="B3032" s="16">
        <v>178305</v>
      </c>
      <c r="C3032" s="15">
        <v>65378.2</v>
      </c>
      <c r="D3032" s="16">
        <v>48572.5</v>
      </c>
      <c r="F3032" s="6">
        <f>IF(ISNUMBER(B3032),B3032-'BG det.'!$L$5,NA())</f>
        <v>170989.75</v>
      </c>
      <c r="G3032">
        <f>IF(ISNUMBER(C3032),C3032-'BG det.'!$M$5,NA())</f>
        <v>53632.1</v>
      </c>
      <c r="H3032">
        <f>IF(ISNUMBER(D3032),D3032-'BG det.'!$N$5,NA())</f>
        <v>43752.2</v>
      </c>
      <c r="J3032">
        <f t="shared" si="736"/>
        <v>171076.17941516679</v>
      </c>
      <c r="K3032">
        <f t="shared" si="730"/>
        <v>15518.448384038766</v>
      </c>
      <c r="L3032">
        <f t="shared" si="737"/>
        <v>44195.41942817159</v>
      </c>
      <c r="M3032">
        <f t="shared" si="731"/>
        <v>0.3542028885513494</v>
      </c>
      <c r="N3032">
        <f t="shared" si="732"/>
        <v>0.20341563631649401</v>
      </c>
      <c r="O3032">
        <f t="shared" si="738"/>
        <v>0.12106270761542162</v>
      </c>
      <c r="P3032">
        <f t="shared" si="739"/>
        <v>3.0336290855228197E-6</v>
      </c>
      <c r="R3032" t="b">
        <f t="shared" si="740"/>
        <v>0</v>
      </c>
      <c r="S3032" t="e">
        <f t="shared" si="729"/>
        <v>#N/A</v>
      </c>
      <c r="T3032" t="e">
        <f t="shared" si="729"/>
        <v>#N/A</v>
      </c>
      <c r="U3032" t="e">
        <f t="shared" si="729"/>
        <v>#N/A</v>
      </c>
      <c r="W3032" t="e">
        <f t="shared" si="741"/>
        <v>#N/A</v>
      </c>
      <c r="X3032" t="e">
        <f t="shared" si="742"/>
        <v>#N/A</v>
      </c>
      <c r="Y3032" t="e">
        <f t="shared" si="728"/>
        <v>#N/A</v>
      </c>
      <c r="Z3032" t="e">
        <f t="shared" si="733"/>
        <v>#N/A</v>
      </c>
      <c r="AA3032" t="e">
        <f t="shared" si="734"/>
        <v>#N/A</v>
      </c>
      <c r="AB3032" t="e">
        <f t="shared" si="735"/>
        <v>#N/A</v>
      </c>
    </row>
    <row r="3033" spans="1:28" x14ac:dyDescent="0.25">
      <c r="A3033" s="15">
        <v>3032</v>
      </c>
      <c r="B3033" s="15">
        <v>989282</v>
      </c>
      <c r="C3033" s="15">
        <v>308506</v>
      </c>
      <c r="D3033" s="15">
        <v>586701</v>
      </c>
      <c r="F3033" s="6">
        <f>IF(ISNUMBER(B3033),B3033-'BG det.'!$L$5,NA())</f>
        <v>981966.75</v>
      </c>
      <c r="G3033">
        <f>IF(ISNUMBER(C3033),C3033-'BG det.'!$M$5,NA())</f>
        <v>296759.90000000002</v>
      </c>
      <c r="H3033">
        <f>IF(ISNUMBER(D3033),D3033-'BG det.'!$N$5,NA())</f>
        <v>581880.69999999995</v>
      </c>
      <c r="J3033">
        <f t="shared" si="736"/>
        <v>983109.66811508231</v>
      </c>
      <c r="K3033">
        <f t="shared" si="730"/>
        <v>34272.409923373591</v>
      </c>
      <c r="L3033">
        <f t="shared" si="737"/>
        <v>584427.71330378961</v>
      </c>
      <c r="M3033">
        <f t="shared" si="731"/>
        <v>0.88071235641504819</v>
      </c>
      <c r="N3033">
        <f t="shared" si="732"/>
        <v>5.3569566840060388E-2</v>
      </c>
      <c r="O3033">
        <f t="shared" si="738"/>
        <v>5.027304367739753E-2</v>
      </c>
      <c r="P3033">
        <f t="shared" si="739"/>
        <v>8.8164319734224173E-8</v>
      </c>
      <c r="R3033" t="b">
        <f t="shared" si="740"/>
        <v>1</v>
      </c>
      <c r="S3033">
        <f t="shared" si="729"/>
        <v>983109.66811508231</v>
      </c>
      <c r="T3033">
        <f t="shared" si="729"/>
        <v>34272.409923373591</v>
      </c>
      <c r="U3033">
        <f t="shared" si="729"/>
        <v>584427.71330378961</v>
      </c>
      <c r="W3033">
        <f t="shared" si="741"/>
        <v>681725.38235997572</v>
      </c>
      <c r="X3033">
        <f t="shared" si="742"/>
        <v>600403.96792620397</v>
      </c>
      <c r="Y3033">
        <f t="shared" si="728"/>
        <v>0.88071235641504819</v>
      </c>
      <c r="Z3033">
        <f t="shared" si="733"/>
        <v>5.027304367739753E-2</v>
      </c>
      <c r="AA3033">
        <f t="shared" si="734"/>
        <v>5.3569566840060388E-2</v>
      </c>
      <c r="AB3033">
        <f t="shared" si="735"/>
        <v>8.8164319734224173E-8</v>
      </c>
    </row>
    <row r="3034" spans="1:28" x14ac:dyDescent="0.25">
      <c r="A3034" s="15">
        <v>3033</v>
      </c>
      <c r="B3034" s="16">
        <v>3013210</v>
      </c>
      <c r="C3034" s="15">
        <v>816830</v>
      </c>
      <c r="D3034" s="15">
        <v>996653</v>
      </c>
      <c r="F3034" s="6">
        <f>IF(ISNUMBER(B3034),B3034-'BG det.'!$L$5,NA())</f>
        <v>3005894.75</v>
      </c>
      <c r="G3034">
        <f>IF(ISNUMBER(C3034),C3034-'BG det.'!$M$5,NA())</f>
        <v>805083.9</v>
      </c>
      <c r="H3034">
        <f>IF(ISNUMBER(D3034),D3034-'BG det.'!$N$5,NA())</f>
        <v>991832.7</v>
      </c>
      <c r="J3034">
        <f t="shared" si="736"/>
        <v>3007849.63663329</v>
      </c>
      <c r="K3034">
        <f t="shared" si="730"/>
        <v>105696.8966883534</v>
      </c>
      <c r="L3034">
        <f t="shared" si="737"/>
        <v>999625.35354494187</v>
      </c>
      <c r="M3034">
        <f t="shared" si="731"/>
        <v>0.4921660098284768</v>
      </c>
      <c r="N3034">
        <f t="shared" si="732"/>
        <v>7.2205126026127761E-2</v>
      </c>
      <c r="O3034">
        <f t="shared" si="738"/>
        <v>5.0655177188395219E-2</v>
      </c>
      <c r="P3034">
        <f t="shared" si="739"/>
        <v>5.1957690420093972E-8</v>
      </c>
      <c r="R3034" t="b">
        <f t="shared" si="740"/>
        <v>1</v>
      </c>
      <c r="S3034">
        <f t="shared" si="729"/>
        <v>3007849.63663329</v>
      </c>
      <c r="T3034">
        <f t="shared" si="729"/>
        <v>105696.8966883534</v>
      </c>
      <c r="U3034">
        <f t="shared" si="729"/>
        <v>999625.35354494187</v>
      </c>
      <c r="W3034">
        <f t="shared" si="741"/>
        <v>2086596.1300510049</v>
      </c>
      <c r="X3034">
        <f t="shared" si="742"/>
        <v>1026951.6914507445</v>
      </c>
      <c r="Y3034">
        <f t="shared" si="728"/>
        <v>0.4921660098284768</v>
      </c>
      <c r="Z3034">
        <f t="shared" si="733"/>
        <v>5.0655177188395219E-2</v>
      </c>
      <c r="AA3034">
        <f t="shared" si="734"/>
        <v>7.2205126026127761E-2</v>
      </c>
      <c r="AB3034">
        <f t="shared" si="735"/>
        <v>5.1957690420093972E-8</v>
      </c>
    </row>
    <row r="3035" spans="1:28" x14ac:dyDescent="0.25">
      <c r="A3035" s="15">
        <v>3034</v>
      </c>
      <c r="B3035" s="16">
        <v>3106870</v>
      </c>
      <c r="C3035" s="16">
        <v>891985</v>
      </c>
      <c r="D3035" s="16">
        <v>1445250</v>
      </c>
      <c r="F3035" s="6">
        <f>IF(ISNUMBER(B3035),B3035-'BG det.'!$L$5,NA())</f>
        <v>3099554.75</v>
      </c>
      <c r="G3035">
        <f>IF(ISNUMBER(C3035),C3035-'BG det.'!$M$5,NA())</f>
        <v>880238.9</v>
      </c>
      <c r="H3035">
        <f>IF(ISNUMBER(D3035),D3035-'BG det.'!$N$5,NA())</f>
        <v>1440429.7</v>
      </c>
      <c r="J3035">
        <f t="shared" si="736"/>
        <v>3102387.4005656834</v>
      </c>
      <c r="K3035">
        <f t="shared" si="730"/>
        <v>103968.37133799205</v>
      </c>
      <c r="L3035">
        <f t="shared" si="737"/>
        <v>1448467.2793657896</v>
      </c>
      <c r="M3035">
        <f t="shared" si="731"/>
        <v>0.69304831786761922</v>
      </c>
      <c r="N3035">
        <f t="shared" si="732"/>
        <v>5.8164976472306312E-2</v>
      </c>
      <c r="O3035">
        <f t="shared" si="738"/>
        <v>4.842206581192568E-2</v>
      </c>
      <c r="P3035">
        <f t="shared" si="739"/>
        <v>3.419617334601774E-8</v>
      </c>
      <c r="R3035" t="b">
        <f t="shared" si="740"/>
        <v>1</v>
      </c>
      <c r="S3035">
        <f t="shared" si="729"/>
        <v>3102387.4005656834</v>
      </c>
      <c r="T3035">
        <f t="shared" si="729"/>
        <v>103968.37133799205</v>
      </c>
      <c r="U3035">
        <f t="shared" si="729"/>
        <v>1448467.2793657896</v>
      </c>
      <c r="W3035">
        <f t="shared" si="741"/>
        <v>2147127.9590138034</v>
      </c>
      <c r="X3035">
        <f t="shared" si="742"/>
        <v>1488063.4202410509</v>
      </c>
      <c r="Y3035">
        <f t="shared" si="728"/>
        <v>0.69304831786761922</v>
      </c>
      <c r="Z3035">
        <f t="shared" si="733"/>
        <v>4.842206581192568E-2</v>
      </c>
      <c r="AA3035">
        <f t="shared" si="734"/>
        <v>5.8164976472306312E-2</v>
      </c>
      <c r="AB3035">
        <f t="shared" si="735"/>
        <v>3.419617334601774E-8</v>
      </c>
    </row>
    <row r="3036" spans="1:28" x14ac:dyDescent="0.25">
      <c r="A3036" s="15">
        <v>3035</v>
      </c>
      <c r="B3036" s="16">
        <v>140187</v>
      </c>
      <c r="C3036" s="16">
        <v>75012.3</v>
      </c>
      <c r="D3036" s="16">
        <v>87283.199999999997</v>
      </c>
      <c r="F3036" s="6">
        <f>IF(ISNUMBER(B3036),B3036-'BG det.'!$L$5,NA())</f>
        <v>132871.75</v>
      </c>
      <c r="G3036">
        <f>IF(ISNUMBER(C3036),C3036-'BG det.'!$M$5,NA())</f>
        <v>63266.200000000004</v>
      </c>
      <c r="H3036">
        <f>IF(ISNUMBER(D3036),D3036-'BG det.'!$N$5,NA())</f>
        <v>82462.899999999994</v>
      </c>
      <c r="J3036">
        <f t="shared" si="736"/>
        <v>133033.69006245016</v>
      </c>
      <c r="K3036">
        <f t="shared" si="730"/>
        <v>27256.885952249686</v>
      </c>
      <c r="L3036">
        <f t="shared" si="737"/>
        <v>82807.560000232668</v>
      </c>
      <c r="M3036">
        <f t="shared" si="731"/>
        <v>0.74058864194493157</v>
      </c>
      <c r="N3036">
        <f t="shared" si="732"/>
        <v>0.27572873016019789</v>
      </c>
      <c r="O3036">
        <f t="shared" si="738"/>
        <v>0.23728514163083952</v>
      </c>
      <c r="P3036">
        <f t="shared" si="739"/>
        <v>3.6570053655568549E-6</v>
      </c>
      <c r="R3036" t="b">
        <f t="shared" si="740"/>
        <v>0</v>
      </c>
      <c r="S3036" t="e">
        <f t="shared" ref="S3036:U3099" si="743">IF($R3036=TRUE,J3036,NA())</f>
        <v>#N/A</v>
      </c>
      <c r="T3036" t="e">
        <f t="shared" si="743"/>
        <v>#N/A</v>
      </c>
      <c r="U3036" t="e">
        <f t="shared" si="743"/>
        <v>#N/A</v>
      </c>
      <c r="W3036" t="e">
        <f t="shared" si="741"/>
        <v>#N/A</v>
      </c>
      <c r="X3036" t="e">
        <f t="shared" si="742"/>
        <v>#N/A</v>
      </c>
      <c r="Y3036" t="e">
        <f t="shared" si="728"/>
        <v>#N/A</v>
      </c>
      <c r="Z3036" t="e">
        <f t="shared" si="733"/>
        <v>#N/A</v>
      </c>
      <c r="AA3036" t="e">
        <f t="shared" si="734"/>
        <v>#N/A</v>
      </c>
      <c r="AB3036" t="e">
        <f t="shared" si="735"/>
        <v>#N/A</v>
      </c>
    </row>
    <row r="3037" spans="1:28" x14ac:dyDescent="0.25">
      <c r="A3037" s="15">
        <v>3036</v>
      </c>
      <c r="B3037" s="15">
        <v>432912</v>
      </c>
      <c r="C3037" s="15">
        <v>120333</v>
      </c>
      <c r="D3037" s="15">
        <v>148432</v>
      </c>
      <c r="F3037" s="6">
        <f>IF(ISNUMBER(B3037),B3037-'BG det.'!$L$5,NA())</f>
        <v>425596.75</v>
      </c>
      <c r="G3037">
        <f>IF(ISNUMBER(C3037),C3037-'BG det.'!$M$5,NA())</f>
        <v>108586.9</v>
      </c>
      <c r="H3037">
        <f>IF(ISNUMBER(D3037),D3037-'BG det.'!$N$5,NA())</f>
        <v>143611.70000000001</v>
      </c>
      <c r="J3037">
        <f t="shared" si="736"/>
        <v>425879.75755928701</v>
      </c>
      <c r="K3037">
        <f t="shared" si="730"/>
        <v>9143.0103447325055</v>
      </c>
      <c r="L3037">
        <f t="shared" si="737"/>
        <v>144715.05748238336</v>
      </c>
      <c r="M3037">
        <f t="shared" si="731"/>
        <v>0.51333606359916417</v>
      </c>
      <c r="N3037">
        <f t="shared" si="732"/>
        <v>4.4061941116594068E-2</v>
      </c>
      <c r="O3037">
        <f t="shared" si="738"/>
        <v>3.1569268129536532E-2</v>
      </c>
      <c r="P3037">
        <f t="shared" si="739"/>
        <v>2.1926508296537052E-7</v>
      </c>
      <c r="R3037" t="b">
        <f t="shared" si="740"/>
        <v>0</v>
      </c>
      <c r="S3037" t="e">
        <f t="shared" si="743"/>
        <v>#N/A</v>
      </c>
      <c r="T3037" t="e">
        <f t="shared" si="743"/>
        <v>#N/A</v>
      </c>
      <c r="U3037" t="e">
        <f t="shared" si="743"/>
        <v>#N/A</v>
      </c>
      <c r="W3037" t="e">
        <f t="shared" si="741"/>
        <v>#N/A</v>
      </c>
      <c r="X3037" t="e">
        <f t="shared" si="742"/>
        <v>#N/A</v>
      </c>
      <c r="Y3037" t="e">
        <f t="shared" si="728"/>
        <v>#N/A</v>
      </c>
      <c r="Z3037" t="e">
        <f t="shared" si="733"/>
        <v>#N/A</v>
      </c>
      <c r="AA3037" t="e">
        <f t="shared" si="734"/>
        <v>#N/A</v>
      </c>
      <c r="AB3037" t="e">
        <f t="shared" si="735"/>
        <v>#N/A</v>
      </c>
    </row>
    <row r="3038" spans="1:28" x14ac:dyDescent="0.25">
      <c r="A3038" s="15">
        <v>3037</v>
      </c>
      <c r="B3038" s="16">
        <v>739825</v>
      </c>
      <c r="C3038" s="16">
        <v>218163</v>
      </c>
      <c r="D3038" s="16">
        <v>382148</v>
      </c>
      <c r="F3038" s="6">
        <f>IF(ISNUMBER(B3038),B3038-'BG det.'!$L$5,NA())</f>
        <v>732509.75</v>
      </c>
      <c r="G3038">
        <f>IF(ISNUMBER(C3038),C3038-'BG det.'!$M$5,NA())</f>
        <v>206416.9</v>
      </c>
      <c r="H3038">
        <f>IF(ISNUMBER(D3038),D3038-'BG det.'!$N$5,NA())</f>
        <v>377327.7</v>
      </c>
      <c r="J3038">
        <f t="shared" si="736"/>
        <v>733251.37439747038</v>
      </c>
      <c r="K3038">
        <f t="shared" si="730"/>
        <v>18094.042678811886</v>
      </c>
      <c r="L3038">
        <f t="shared" si="737"/>
        <v>379227.38735552476</v>
      </c>
      <c r="M3038">
        <f t="shared" si="731"/>
        <v>0.77763896244856789</v>
      </c>
      <c r="N3038">
        <f t="shared" si="732"/>
        <v>4.095549416670792E-2</v>
      </c>
      <c r="O3038">
        <f t="shared" si="738"/>
        <v>3.6116127417780614E-2</v>
      </c>
      <c r="P3038">
        <f t="shared" si="739"/>
        <v>9.6175403431602679E-8</v>
      </c>
      <c r="R3038" t="b">
        <f t="shared" si="740"/>
        <v>1</v>
      </c>
      <c r="S3038">
        <f t="shared" si="743"/>
        <v>733251.37439747038</v>
      </c>
      <c r="T3038">
        <f t="shared" si="743"/>
        <v>18094.042678811886</v>
      </c>
      <c r="U3038">
        <f t="shared" si="743"/>
        <v>379227.38735552476</v>
      </c>
      <c r="W3038">
        <f t="shared" si="741"/>
        <v>500996.2023199604</v>
      </c>
      <c r="X3038">
        <f t="shared" si="742"/>
        <v>389594.16696276679</v>
      </c>
      <c r="Y3038">
        <f t="shared" si="728"/>
        <v>0.77763896244856789</v>
      </c>
      <c r="Z3038">
        <f t="shared" si="733"/>
        <v>3.6116127417780614E-2</v>
      </c>
      <c r="AA3038">
        <f t="shared" si="734"/>
        <v>4.095549416670792E-2</v>
      </c>
      <c r="AB3038">
        <f t="shared" si="735"/>
        <v>9.6175403431602679E-8</v>
      </c>
    </row>
    <row r="3039" spans="1:28" x14ac:dyDescent="0.25">
      <c r="A3039" s="15">
        <v>3038</v>
      </c>
      <c r="B3039" s="16">
        <v>537417</v>
      </c>
      <c r="C3039" s="15">
        <v>195370</v>
      </c>
      <c r="D3039" s="15">
        <v>496232</v>
      </c>
      <c r="F3039" s="6">
        <f>IF(ISNUMBER(B3039),B3039-'BG det.'!$L$5,NA())</f>
        <v>530101.75</v>
      </c>
      <c r="G3039">
        <f>IF(ISNUMBER(C3039),C3039-'BG det.'!$M$5,NA())</f>
        <v>183623.9</v>
      </c>
      <c r="H3039">
        <f>IF(ISNUMBER(D3039),D3039-'BG det.'!$N$5,NA())</f>
        <v>491411.7</v>
      </c>
      <c r="J3039">
        <f t="shared" si="736"/>
        <v>531065.45488162537</v>
      </c>
      <c r="K3039">
        <f t="shared" si="730"/>
        <v>18539.734033283756</v>
      </c>
      <c r="L3039">
        <f t="shared" si="737"/>
        <v>492787.56967419409</v>
      </c>
      <c r="M3039">
        <f t="shared" si="731"/>
        <v>1.3746309588854899</v>
      </c>
      <c r="N3039">
        <f t="shared" si="732"/>
        <v>4.2936245309097947E-2</v>
      </c>
      <c r="O3039">
        <f t="shared" si="738"/>
        <v>5.0340453529991225E-2</v>
      </c>
      <c r="P3039">
        <f t="shared" si="739"/>
        <v>1.0470723448121449E-7</v>
      </c>
      <c r="R3039" t="b">
        <f t="shared" si="740"/>
        <v>1</v>
      </c>
      <c r="S3039">
        <f t="shared" si="743"/>
        <v>531065.45488162537</v>
      </c>
      <c r="T3039">
        <f t="shared" si="743"/>
        <v>18539.734033283756</v>
      </c>
      <c r="U3039">
        <f t="shared" si="743"/>
        <v>492787.56967419409</v>
      </c>
      <c r="W3039">
        <f t="shared" si="741"/>
        <v>368286.98855957622</v>
      </c>
      <c r="X3039">
        <f t="shared" si="742"/>
        <v>506258.6962286997</v>
      </c>
      <c r="Y3039">
        <f t="shared" ref="Y3039:Y3102" si="744">IF($R3039=TRUE,M3039,NA())</f>
        <v>1.3746309588854899</v>
      </c>
      <c r="Z3039">
        <f t="shared" si="733"/>
        <v>5.0340453529991225E-2</v>
      </c>
      <c r="AA3039">
        <f t="shared" si="734"/>
        <v>4.2936245309097947E-2</v>
      </c>
      <c r="AB3039">
        <f t="shared" si="735"/>
        <v>1.0470723448121449E-7</v>
      </c>
    </row>
    <row r="3040" spans="1:28" x14ac:dyDescent="0.25">
      <c r="A3040" s="15">
        <v>3039</v>
      </c>
      <c r="B3040" s="15">
        <v>371070</v>
      </c>
      <c r="C3040" s="15">
        <v>101312</v>
      </c>
      <c r="D3040" s="15">
        <v>112913</v>
      </c>
      <c r="F3040" s="6">
        <f>IF(ISNUMBER(B3040),B3040-'BG det.'!$L$5,NA())</f>
        <v>363754.75</v>
      </c>
      <c r="G3040">
        <f>IF(ISNUMBER(C3040),C3040-'BG det.'!$M$5,NA())</f>
        <v>89565.9</v>
      </c>
      <c r="H3040">
        <f>IF(ISNUMBER(D3040),D3040-'BG det.'!$N$5,NA())</f>
        <v>108092.7</v>
      </c>
      <c r="J3040">
        <f t="shared" si="736"/>
        <v>363967.9822374091</v>
      </c>
      <c r="K3040">
        <f t="shared" si="730"/>
        <v>6504.2868182050406</v>
      </c>
      <c r="L3040">
        <f t="shared" si="737"/>
        <v>109035.65816934599</v>
      </c>
      <c r="M3040">
        <f t="shared" si="731"/>
        <v>0.45497163244997618</v>
      </c>
      <c r="N3040">
        <f t="shared" si="732"/>
        <v>3.9166119280201139E-2</v>
      </c>
      <c r="O3040">
        <f t="shared" si="738"/>
        <v>2.6418168253418094E-2</v>
      </c>
      <c r="P3040">
        <f t="shared" si="739"/>
        <v>2.4224171896764977E-7</v>
      </c>
      <c r="R3040" t="b">
        <f t="shared" si="740"/>
        <v>0</v>
      </c>
      <c r="S3040" t="e">
        <f t="shared" si="743"/>
        <v>#N/A</v>
      </c>
      <c r="T3040" t="e">
        <f t="shared" si="743"/>
        <v>#N/A</v>
      </c>
      <c r="U3040" t="e">
        <f t="shared" si="743"/>
        <v>#N/A</v>
      </c>
      <c r="W3040" t="e">
        <f t="shared" si="741"/>
        <v>#N/A</v>
      </c>
      <c r="X3040" t="e">
        <f t="shared" si="742"/>
        <v>#N/A</v>
      </c>
      <c r="Y3040" t="e">
        <f t="shared" si="744"/>
        <v>#N/A</v>
      </c>
      <c r="Z3040" t="e">
        <f t="shared" si="733"/>
        <v>#N/A</v>
      </c>
      <c r="AA3040" t="e">
        <f t="shared" si="734"/>
        <v>#N/A</v>
      </c>
      <c r="AB3040" t="e">
        <f t="shared" si="735"/>
        <v>#N/A</v>
      </c>
    </row>
    <row r="3041" spans="1:28" x14ac:dyDescent="0.25">
      <c r="A3041" s="15">
        <v>3040</v>
      </c>
      <c r="B3041" s="16">
        <v>1004520</v>
      </c>
      <c r="C3041" s="15">
        <v>257110</v>
      </c>
      <c r="D3041" s="15">
        <v>270859</v>
      </c>
      <c r="F3041" s="6">
        <f>IF(ISNUMBER(B3041),B3041-'BG det.'!$L$5,NA())</f>
        <v>997204.75</v>
      </c>
      <c r="G3041">
        <f>IF(ISNUMBER(C3041),C3041-'BG det.'!$M$5,NA())</f>
        <v>245363.9</v>
      </c>
      <c r="H3041">
        <f>IF(ISNUMBER(D3041),D3041-'BG det.'!$N$5,NA())</f>
        <v>266038.7</v>
      </c>
      <c r="J3041">
        <f t="shared" si="736"/>
        <v>997730.07547964132</v>
      </c>
      <c r="K3041">
        <f t="shared" si="730"/>
        <v>21652.026820314277</v>
      </c>
      <c r="L3041">
        <f t="shared" si="737"/>
        <v>268623.59145032003</v>
      </c>
      <c r="M3041">
        <f t="shared" si="731"/>
        <v>0.40659077222001411</v>
      </c>
      <c r="N3041">
        <f t="shared" si="732"/>
        <v>5.0028837577607808E-2</v>
      </c>
      <c r="O3041">
        <f t="shared" si="738"/>
        <v>3.1900623473032068E-2</v>
      </c>
      <c r="P3041">
        <f t="shared" si="739"/>
        <v>1.1940494900904219E-7</v>
      </c>
      <c r="R3041" t="b">
        <f t="shared" si="740"/>
        <v>1</v>
      </c>
      <c r="S3041">
        <f t="shared" si="743"/>
        <v>997730.07547964132</v>
      </c>
      <c r="T3041">
        <f t="shared" si="743"/>
        <v>21652.026820314277</v>
      </c>
      <c r="U3041">
        <f t="shared" si="743"/>
        <v>268623.59145032003</v>
      </c>
      <c r="W3041">
        <f t="shared" si="741"/>
        <v>678733.65668286453</v>
      </c>
      <c r="X3041">
        <f t="shared" si="742"/>
        <v>275966.84160239983</v>
      </c>
      <c r="Y3041">
        <f t="shared" si="744"/>
        <v>0.40659077222001411</v>
      </c>
      <c r="Z3041">
        <f t="shared" si="733"/>
        <v>3.1900623473032068E-2</v>
      </c>
      <c r="AA3041">
        <f t="shared" si="734"/>
        <v>5.0028837577607808E-2</v>
      </c>
      <c r="AB3041">
        <f t="shared" si="735"/>
        <v>1.1940494900904219E-7</v>
      </c>
    </row>
    <row r="3042" spans="1:28" x14ac:dyDescent="0.25">
      <c r="A3042" s="15">
        <v>3041</v>
      </c>
      <c r="B3042" s="16">
        <v>2029580</v>
      </c>
      <c r="C3042" s="16">
        <v>548433</v>
      </c>
      <c r="D3042" s="16">
        <v>758083</v>
      </c>
      <c r="F3042" s="6">
        <f>IF(ISNUMBER(B3042),B3042-'BG det.'!$L$5,NA())</f>
        <v>2022264.75</v>
      </c>
      <c r="G3042">
        <f>IF(ISNUMBER(C3042),C3042-'BG det.'!$M$5,NA())</f>
        <v>536686.9</v>
      </c>
      <c r="H3042">
        <f>IF(ISNUMBER(D3042),D3042-'BG det.'!$N$5,NA())</f>
        <v>753262.7</v>
      </c>
      <c r="J3042">
        <f t="shared" si="736"/>
        <v>2023748.0985233523</v>
      </c>
      <c r="K3042">
        <f t="shared" si="730"/>
        <v>54821.107921451141</v>
      </c>
      <c r="L3042">
        <f t="shared" si="737"/>
        <v>758505.77053183666</v>
      </c>
      <c r="M3042">
        <f t="shared" si="731"/>
        <v>0.56156873706329513</v>
      </c>
      <c r="N3042">
        <f t="shared" si="732"/>
        <v>5.272027031419424E-2</v>
      </c>
      <c r="O3042">
        <f t="shared" si="738"/>
        <v>3.9507458221414944E-2</v>
      </c>
      <c r="P3042">
        <f t="shared" si="739"/>
        <v>5.2785355589088184E-8</v>
      </c>
      <c r="R3042" t="b">
        <f t="shared" si="740"/>
        <v>1</v>
      </c>
      <c r="S3042">
        <f t="shared" si="743"/>
        <v>2023748.0985233523</v>
      </c>
      <c r="T3042">
        <f t="shared" si="743"/>
        <v>54821.107921451141</v>
      </c>
      <c r="U3042">
        <f t="shared" si="743"/>
        <v>758505.77053183666</v>
      </c>
      <c r="W3042">
        <f t="shared" si="741"/>
        <v>1387614.1465293118</v>
      </c>
      <c r="X3042">
        <f t="shared" si="742"/>
        <v>779240.72379762772</v>
      </c>
      <c r="Y3042">
        <f t="shared" si="744"/>
        <v>0.56156873706329513</v>
      </c>
      <c r="Z3042">
        <f t="shared" si="733"/>
        <v>3.9507458221414944E-2</v>
      </c>
      <c r="AA3042">
        <f t="shared" si="734"/>
        <v>5.272027031419424E-2</v>
      </c>
      <c r="AB3042">
        <f t="shared" si="735"/>
        <v>5.2785355589088184E-8</v>
      </c>
    </row>
    <row r="3043" spans="1:28" x14ac:dyDescent="0.25">
      <c r="A3043" s="15">
        <v>3042</v>
      </c>
      <c r="B3043" s="16">
        <v>263342</v>
      </c>
      <c r="C3043" s="16">
        <v>84940.6</v>
      </c>
      <c r="D3043" s="16">
        <v>165619</v>
      </c>
      <c r="F3043" s="6">
        <f>IF(ISNUMBER(B3043),B3043-'BG det.'!$L$5,NA())</f>
        <v>256026.75</v>
      </c>
      <c r="G3043">
        <f>IF(ISNUMBER(C3043),C3043-'BG det.'!$M$5,NA())</f>
        <v>73194.5</v>
      </c>
      <c r="H3043">
        <f>IF(ISNUMBER(D3043),D3043-'BG det.'!$N$5,NA())</f>
        <v>160798.70000000001</v>
      </c>
      <c r="J3043">
        <f t="shared" si="736"/>
        <v>256342.50981680994</v>
      </c>
      <c r="K3043">
        <f t="shared" si="730"/>
        <v>3558.1525052548059</v>
      </c>
      <c r="L3043">
        <f t="shared" si="737"/>
        <v>161462.82507577317</v>
      </c>
      <c r="M3043">
        <f t="shared" si="731"/>
        <v>0.96227707815751162</v>
      </c>
      <c r="N3043">
        <f t="shared" si="732"/>
        <v>2.1042112097744051E-2</v>
      </c>
      <c r="O3043">
        <f t="shared" si="738"/>
        <v>2.0641411900956717E-2</v>
      </c>
      <c r="P3043">
        <f t="shared" si="739"/>
        <v>1.2706102819260764E-7</v>
      </c>
      <c r="R3043" t="b">
        <f t="shared" si="740"/>
        <v>0</v>
      </c>
      <c r="S3043" t="e">
        <f t="shared" si="743"/>
        <v>#N/A</v>
      </c>
      <c r="T3043" t="e">
        <f t="shared" si="743"/>
        <v>#N/A</v>
      </c>
      <c r="U3043" t="e">
        <f t="shared" si="743"/>
        <v>#N/A</v>
      </c>
      <c r="W3043" t="e">
        <f t="shared" si="741"/>
        <v>#N/A</v>
      </c>
      <c r="X3043" t="e">
        <f t="shared" si="742"/>
        <v>#N/A</v>
      </c>
      <c r="Y3043" t="e">
        <f t="shared" si="744"/>
        <v>#N/A</v>
      </c>
      <c r="Z3043" t="e">
        <f t="shared" si="733"/>
        <v>#N/A</v>
      </c>
      <c r="AA3043" t="e">
        <f t="shared" si="734"/>
        <v>#N/A</v>
      </c>
      <c r="AB3043" t="e">
        <f t="shared" si="735"/>
        <v>#N/A</v>
      </c>
    </row>
    <row r="3044" spans="1:28" x14ac:dyDescent="0.25">
      <c r="A3044" s="15">
        <v>3043</v>
      </c>
      <c r="B3044" s="16">
        <v>2051540</v>
      </c>
      <c r="C3044" s="15">
        <v>586525</v>
      </c>
      <c r="D3044" s="15">
        <v>949494</v>
      </c>
      <c r="F3044" s="6">
        <f>IF(ISNUMBER(B3044),B3044-'BG det.'!$L$5,NA())</f>
        <v>2044224.75</v>
      </c>
      <c r="G3044">
        <f>IF(ISNUMBER(C3044),C3044-'BG det.'!$M$5,NA())</f>
        <v>574778.9</v>
      </c>
      <c r="H3044">
        <f>IF(ISNUMBER(D3044),D3044-'BG det.'!$N$5,NA())</f>
        <v>944673.7</v>
      </c>
      <c r="J3044">
        <f t="shared" si="736"/>
        <v>2046082.5387278956</v>
      </c>
      <c r="K3044">
        <f t="shared" si="730"/>
        <v>63513.231886303867</v>
      </c>
      <c r="L3044">
        <f t="shared" si="737"/>
        <v>949974.63398103125</v>
      </c>
      <c r="M3044">
        <f t="shared" si="731"/>
        <v>0.69166064602951316</v>
      </c>
      <c r="N3044">
        <f t="shared" si="732"/>
        <v>5.4123513860751163E-2</v>
      </c>
      <c r="O3044">
        <f t="shared" si="738"/>
        <v>4.5012436066681573E-2</v>
      </c>
      <c r="P3044">
        <f t="shared" si="739"/>
        <v>4.829587518460749E-8</v>
      </c>
      <c r="R3044" t="b">
        <f t="shared" si="740"/>
        <v>1</v>
      </c>
      <c r="S3044">
        <f t="shared" si="743"/>
        <v>2046082.5387278956</v>
      </c>
      <c r="T3044">
        <f t="shared" si="743"/>
        <v>63513.231886303867</v>
      </c>
      <c r="U3044">
        <f t="shared" si="743"/>
        <v>949974.63398103125</v>
      </c>
      <c r="W3044">
        <f t="shared" si="741"/>
        <v>1411015.2090461212</v>
      </c>
      <c r="X3044">
        <f t="shared" si="742"/>
        <v>975943.69104630884</v>
      </c>
      <c r="Y3044">
        <f t="shared" si="744"/>
        <v>0.69166064602951316</v>
      </c>
      <c r="Z3044">
        <f t="shared" si="733"/>
        <v>4.5012436066681573E-2</v>
      </c>
      <c r="AA3044">
        <f t="shared" si="734"/>
        <v>5.4123513860751163E-2</v>
      </c>
      <c r="AB3044">
        <f t="shared" si="735"/>
        <v>4.829587518460749E-8</v>
      </c>
    </row>
    <row r="3045" spans="1:28" x14ac:dyDescent="0.25">
      <c r="A3045" s="15">
        <v>3044</v>
      </c>
      <c r="B3045" s="16">
        <v>4269940</v>
      </c>
      <c r="C3045" s="16">
        <v>1037090</v>
      </c>
      <c r="D3045" s="15">
        <v>873448</v>
      </c>
      <c r="F3045" s="6">
        <f>IF(ISNUMBER(B3045),B3045-'BG det.'!$L$5,NA())</f>
        <v>4262624.75</v>
      </c>
      <c r="G3045">
        <f>IF(ISNUMBER(C3045),C3045-'BG det.'!$M$5,NA())</f>
        <v>1025343.9</v>
      </c>
      <c r="H3045">
        <f>IF(ISNUMBER(D3045),D3045-'BG det.'!$N$5,NA())</f>
        <v>868627.7</v>
      </c>
      <c r="J3045">
        <f t="shared" si="736"/>
        <v>4264345.0606724313</v>
      </c>
      <c r="K3045">
        <f t="shared" si="730"/>
        <v>104494.64415660895</v>
      </c>
      <c r="L3045">
        <f t="shared" si="737"/>
        <v>879675.64709455625</v>
      </c>
      <c r="M3045">
        <f t="shared" si="731"/>
        <v>0.31024935973725487</v>
      </c>
      <c r="N3045">
        <f t="shared" si="732"/>
        <v>6.440419514677094E-2</v>
      </c>
      <c r="O3045">
        <f t="shared" si="738"/>
        <v>3.5873157494401016E-2</v>
      </c>
      <c r="P3045">
        <f t="shared" si="739"/>
        <v>4.1171824115131044E-8</v>
      </c>
      <c r="R3045" t="b">
        <f t="shared" si="740"/>
        <v>1</v>
      </c>
      <c r="S3045">
        <f t="shared" si="743"/>
        <v>4264345.0606724313</v>
      </c>
      <c r="T3045">
        <f t="shared" si="743"/>
        <v>104494.64415660895</v>
      </c>
      <c r="U3045">
        <f t="shared" si="743"/>
        <v>879675.64709455625</v>
      </c>
      <c r="W3045">
        <f t="shared" si="741"/>
        <v>2912892.2976160711</v>
      </c>
      <c r="X3045">
        <f t="shared" si="742"/>
        <v>903722.97031896736</v>
      </c>
      <c r="Y3045">
        <f t="shared" si="744"/>
        <v>0.31024935973725487</v>
      </c>
      <c r="Z3045">
        <f t="shared" si="733"/>
        <v>3.5873157494401016E-2</v>
      </c>
      <c r="AA3045">
        <f t="shared" si="734"/>
        <v>6.440419514677094E-2</v>
      </c>
      <c r="AB3045">
        <f t="shared" si="735"/>
        <v>4.1171824115131044E-8</v>
      </c>
    </row>
    <row r="3046" spans="1:28" x14ac:dyDescent="0.25">
      <c r="A3046" s="15">
        <v>3045</v>
      </c>
      <c r="B3046" s="16">
        <v>2639430</v>
      </c>
      <c r="C3046" s="16">
        <v>904448</v>
      </c>
      <c r="D3046" s="16">
        <v>2131330</v>
      </c>
      <c r="F3046" s="6">
        <f>IF(ISNUMBER(B3046),B3046-'BG det.'!$L$5,NA())</f>
        <v>2632114.75</v>
      </c>
      <c r="G3046">
        <f>IF(ISNUMBER(C3046),C3046-'BG det.'!$M$5,NA())</f>
        <v>892701.9</v>
      </c>
      <c r="H3046">
        <f>IF(ISNUMBER(D3046),D3046-'BG det.'!$N$5,NA())</f>
        <v>2126509.7000000002</v>
      </c>
      <c r="J3046">
        <f t="shared" si="736"/>
        <v>2636286.7503255033</v>
      </c>
      <c r="K3046">
        <f t="shared" si="730"/>
        <v>114357.97982189042</v>
      </c>
      <c r="L3046">
        <f t="shared" si="737"/>
        <v>2133339.7187084495</v>
      </c>
      <c r="M3046">
        <f t="shared" si="731"/>
        <v>1.1843249141735177</v>
      </c>
      <c r="N3046">
        <f t="shared" si="732"/>
        <v>5.6784412439702961E-2</v>
      </c>
      <c r="O3046">
        <f t="shared" si="738"/>
        <v>6.1796598282188309E-2</v>
      </c>
      <c r="P3046">
        <f t="shared" si="739"/>
        <v>3.0053481868981307E-8</v>
      </c>
      <c r="R3046" t="b">
        <f t="shared" si="740"/>
        <v>1</v>
      </c>
      <c r="S3046">
        <f t="shared" si="743"/>
        <v>2636286.7503255033</v>
      </c>
      <c r="T3046">
        <f t="shared" si="743"/>
        <v>114357.97982189042</v>
      </c>
      <c r="U3046">
        <f t="shared" si="743"/>
        <v>2133339.7187084495</v>
      </c>
      <c r="W3046">
        <f t="shared" si="741"/>
        <v>1850554.6098134001</v>
      </c>
      <c r="X3046">
        <f t="shared" si="742"/>
        <v>2191657.9294406627</v>
      </c>
      <c r="Y3046">
        <f t="shared" si="744"/>
        <v>1.1843249141735177</v>
      </c>
      <c r="Z3046">
        <f t="shared" si="733"/>
        <v>6.1796598282188309E-2</v>
      </c>
      <c r="AA3046">
        <f t="shared" si="734"/>
        <v>5.6784412439702961E-2</v>
      </c>
      <c r="AB3046">
        <f t="shared" si="735"/>
        <v>3.0053481868981307E-8</v>
      </c>
    </row>
    <row r="3047" spans="1:28" x14ac:dyDescent="0.25">
      <c r="A3047" s="15">
        <v>3046</v>
      </c>
      <c r="B3047" s="16">
        <v>1463820</v>
      </c>
      <c r="C3047" s="15">
        <v>589088</v>
      </c>
      <c r="D3047" s="16">
        <v>1580310</v>
      </c>
      <c r="F3047" s="6">
        <f>IF(ISNUMBER(B3047),B3047-'BG det.'!$L$5,NA())</f>
        <v>1456504.75</v>
      </c>
      <c r="G3047">
        <f>IF(ISNUMBER(C3047),C3047-'BG det.'!$M$5,NA())</f>
        <v>577341.9</v>
      </c>
      <c r="H3047">
        <f>IF(ISNUMBER(D3047),D3047-'BG det.'!$N$5,NA())</f>
        <v>1575489.7</v>
      </c>
      <c r="J3047">
        <f t="shared" si="736"/>
        <v>1459593.2031857499</v>
      </c>
      <c r="K3047">
        <f t="shared" si="730"/>
        <v>94043.013590759161</v>
      </c>
      <c r="L3047">
        <f t="shared" si="737"/>
        <v>1579271.1736516252</v>
      </c>
      <c r="M3047">
        <f t="shared" si="731"/>
        <v>1.537428087309894</v>
      </c>
      <c r="N3047">
        <f t="shared" si="732"/>
        <v>7.1871131600605945E-2</v>
      </c>
      <c r="O3047">
        <f t="shared" si="738"/>
        <v>8.9115220965013578E-2</v>
      </c>
      <c r="P3047">
        <f t="shared" si="739"/>
        <v>6.0300231996801456E-8</v>
      </c>
      <c r="R3047" t="b">
        <f t="shared" si="740"/>
        <v>1</v>
      </c>
      <c r="S3047">
        <f t="shared" si="743"/>
        <v>1459593.2031857499</v>
      </c>
      <c r="T3047">
        <f t="shared" si="743"/>
        <v>94043.013590759161</v>
      </c>
      <c r="U3047">
        <f t="shared" si="743"/>
        <v>1579271.1736516252</v>
      </c>
      <c r="W3047">
        <f t="shared" si="741"/>
        <v>1055296.8681711536</v>
      </c>
      <c r="X3047">
        <f t="shared" si="742"/>
        <v>1622443.0455764979</v>
      </c>
      <c r="Y3047">
        <f t="shared" si="744"/>
        <v>1.537428087309894</v>
      </c>
      <c r="Z3047">
        <f t="shared" si="733"/>
        <v>8.9115220965013578E-2</v>
      </c>
      <c r="AA3047">
        <f t="shared" si="734"/>
        <v>7.1871131600605945E-2</v>
      </c>
      <c r="AB3047">
        <f t="shared" si="735"/>
        <v>6.0300231996801456E-8</v>
      </c>
    </row>
    <row r="3048" spans="1:28" x14ac:dyDescent="0.25">
      <c r="A3048" s="15">
        <v>3047</v>
      </c>
      <c r="B3048" s="16">
        <v>506979</v>
      </c>
      <c r="C3048" s="15">
        <v>155288</v>
      </c>
      <c r="D3048" s="16">
        <v>280580</v>
      </c>
      <c r="F3048" s="6">
        <f>IF(ISNUMBER(B3048),B3048-'BG det.'!$L$5,NA())</f>
        <v>499663.75</v>
      </c>
      <c r="G3048">
        <f>IF(ISNUMBER(C3048),C3048-'BG det.'!$M$5,NA())</f>
        <v>143541.9</v>
      </c>
      <c r="H3048">
        <f>IF(ISNUMBER(D3048),D3048-'BG det.'!$N$5,NA())</f>
        <v>275759.7</v>
      </c>
      <c r="J3048">
        <f t="shared" si="736"/>
        <v>500205.56531491416</v>
      </c>
      <c r="K3048">
        <f t="shared" si="730"/>
        <v>12658.497435179124</v>
      </c>
      <c r="L3048">
        <f t="shared" si="737"/>
        <v>277055.61872687953</v>
      </c>
      <c r="M3048">
        <f t="shared" si="731"/>
        <v>0.83204975668420544</v>
      </c>
      <c r="N3048">
        <f t="shared" si="732"/>
        <v>4.0567392392996157E-2</v>
      </c>
      <c r="O3048">
        <f t="shared" si="738"/>
        <v>3.7004261539858418E-2</v>
      </c>
      <c r="P3048">
        <f t="shared" si="739"/>
        <v>1.3500431900727027E-7</v>
      </c>
      <c r="R3048" t="b">
        <f t="shared" si="740"/>
        <v>0</v>
      </c>
      <c r="S3048" t="e">
        <f t="shared" si="743"/>
        <v>#N/A</v>
      </c>
      <c r="T3048" t="e">
        <f t="shared" si="743"/>
        <v>#N/A</v>
      </c>
      <c r="U3048" t="e">
        <f t="shared" si="743"/>
        <v>#N/A</v>
      </c>
      <c r="W3048" t="e">
        <f t="shared" si="741"/>
        <v>#N/A</v>
      </c>
      <c r="X3048" t="e">
        <f t="shared" si="742"/>
        <v>#N/A</v>
      </c>
      <c r="Y3048" t="e">
        <f t="shared" si="744"/>
        <v>#N/A</v>
      </c>
      <c r="Z3048" t="e">
        <f t="shared" si="733"/>
        <v>#N/A</v>
      </c>
      <c r="AA3048" t="e">
        <f t="shared" si="734"/>
        <v>#N/A</v>
      </c>
      <c r="AB3048" t="e">
        <f t="shared" si="735"/>
        <v>#N/A</v>
      </c>
    </row>
    <row r="3049" spans="1:28" x14ac:dyDescent="0.25">
      <c r="A3049" s="15">
        <v>3048</v>
      </c>
      <c r="B3049" s="16">
        <v>736731</v>
      </c>
      <c r="C3049" s="16">
        <v>291449</v>
      </c>
      <c r="D3049" s="16">
        <v>710143</v>
      </c>
      <c r="F3049" s="6">
        <f>IF(ISNUMBER(B3049),B3049-'BG det.'!$L$5,NA())</f>
        <v>729415.75</v>
      </c>
      <c r="G3049">
        <f>IF(ISNUMBER(C3049),C3049-'BG det.'!$M$5,NA())</f>
        <v>279702.90000000002</v>
      </c>
      <c r="H3049">
        <f>IF(ISNUMBER(D3049),D3049-'BG det.'!$N$5,NA())</f>
        <v>705322.7</v>
      </c>
      <c r="J3049">
        <f t="shared" si="736"/>
        <v>730798.79532333836</v>
      </c>
      <c r="K3049">
        <f t="shared" si="730"/>
        <v>48704.453019227221</v>
      </c>
      <c r="L3049">
        <f t="shared" si="737"/>
        <v>707216.03328157647</v>
      </c>
      <c r="M3049">
        <f t="shared" si="731"/>
        <v>1.3708692223671477</v>
      </c>
      <c r="N3049">
        <f t="shared" si="732"/>
        <v>7.8487741697695804E-2</v>
      </c>
      <c r="O3049">
        <f t="shared" si="738"/>
        <v>9.1896685252621776E-2</v>
      </c>
      <c r="P3049">
        <f t="shared" si="739"/>
        <v>1.3928352058496577E-7</v>
      </c>
      <c r="R3049" t="b">
        <f t="shared" si="740"/>
        <v>1</v>
      </c>
      <c r="S3049">
        <f t="shared" si="743"/>
        <v>730798.79532333836</v>
      </c>
      <c r="T3049">
        <f t="shared" si="743"/>
        <v>48704.453019227221</v>
      </c>
      <c r="U3049">
        <f t="shared" si="743"/>
        <v>707216.03328157647</v>
      </c>
      <c r="W3049">
        <f t="shared" si="741"/>
        <v>529991.40159778181</v>
      </c>
      <c r="X3049">
        <f t="shared" si="742"/>
        <v>726548.90056962578</v>
      </c>
      <c r="Y3049">
        <f t="shared" si="744"/>
        <v>1.3708692223671477</v>
      </c>
      <c r="Z3049">
        <f t="shared" si="733"/>
        <v>9.1896685252621776E-2</v>
      </c>
      <c r="AA3049">
        <f t="shared" si="734"/>
        <v>7.8487741697695804E-2</v>
      </c>
      <c r="AB3049">
        <f t="shared" si="735"/>
        <v>1.3928352058496577E-7</v>
      </c>
    </row>
    <row r="3050" spans="1:28" x14ac:dyDescent="0.25">
      <c r="A3050" s="15">
        <v>3049</v>
      </c>
      <c r="B3050" s="16">
        <v>1430790</v>
      </c>
      <c r="C3050" s="15">
        <v>361511</v>
      </c>
      <c r="D3050" s="15">
        <v>354856</v>
      </c>
      <c r="F3050" s="6">
        <f>IF(ISNUMBER(B3050),B3050-'BG det.'!$L$5,NA())</f>
        <v>1423474.75</v>
      </c>
      <c r="G3050">
        <f>IF(ISNUMBER(C3050),C3050-'BG det.'!$M$5,NA())</f>
        <v>349764.9</v>
      </c>
      <c r="H3050">
        <f>IF(ISNUMBER(D3050),D3050-'BG det.'!$N$5,NA())</f>
        <v>350035.7</v>
      </c>
      <c r="J3050">
        <f t="shared" si="736"/>
        <v>1424166.5022014966</v>
      </c>
      <c r="K3050">
        <f t="shared" si="730"/>
        <v>34344.657939703655</v>
      </c>
      <c r="L3050">
        <f t="shared" si="737"/>
        <v>353725.39113575447</v>
      </c>
      <c r="M3050">
        <f t="shared" si="731"/>
        <v>0.37376041203072424</v>
      </c>
      <c r="N3050">
        <f t="shared" si="732"/>
        <v>5.7779909574485956E-2</v>
      </c>
      <c r="O3050">
        <f t="shared" si="738"/>
        <v>3.5324295388964852E-2</v>
      </c>
      <c r="P3050">
        <f t="shared" si="739"/>
        <v>1.0076580515611379E-7</v>
      </c>
      <c r="R3050" t="b">
        <f t="shared" si="740"/>
        <v>1</v>
      </c>
      <c r="S3050">
        <f t="shared" si="743"/>
        <v>1424166.5022014966</v>
      </c>
      <c r="T3050">
        <f t="shared" si="743"/>
        <v>34344.657939703655</v>
      </c>
      <c r="U3050">
        <f t="shared" si="743"/>
        <v>353725.39113575447</v>
      </c>
      <c r="W3050">
        <f t="shared" si="741"/>
        <v>972267.31804628635</v>
      </c>
      <c r="X3050">
        <f t="shared" si="742"/>
        <v>363395.03339698719</v>
      </c>
      <c r="Y3050">
        <f t="shared" si="744"/>
        <v>0.37376041203072424</v>
      </c>
      <c r="Z3050">
        <f t="shared" si="733"/>
        <v>3.5324295388964852E-2</v>
      </c>
      <c r="AA3050">
        <f t="shared" si="734"/>
        <v>5.7779909574485956E-2</v>
      </c>
      <c r="AB3050">
        <f t="shared" si="735"/>
        <v>1.0076580515611379E-7</v>
      </c>
    </row>
    <row r="3051" spans="1:28" x14ac:dyDescent="0.25">
      <c r="A3051" s="15">
        <v>3050</v>
      </c>
      <c r="B3051" s="16">
        <v>503285</v>
      </c>
      <c r="C3051" s="16">
        <v>841253</v>
      </c>
      <c r="D3051" s="16">
        <v>308912</v>
      </c>
      <c r="F3051" s="6">
        <f>IF(ISNUMBER(B3051),B3051-'BG det.'!$L$5,NA())</f>
        <v>495969.75</v>
      </c>
      <c r="G3051">
        <f>IF(ISNUMBER(C3051),C3051-'BG det.'!$M$5,NA())</f>
        <v>829506.9</v>
      </c>
      <c r="H3051">
        <f>IF(ISNUMBER(D3051),D3051-'BG det.'!$N$5,NA())</f>
        <v>304091.7</v>
      </c>
      <c r="J3051">
        <f t="shared" si="736"/>
        <v>496566.95348563622</v>
      </c>
      <c r="K3051">
        <f t="shared" si="730"/>
        <v>695585.38046486164</v>
      </c>
      <c r="L3051">
        <f t="shared" si="737"/>
        <v>305378.19191211311</v>
      </c>
      <c r="M3051">
        <f t="shared" si="731"/>
        <v>0.30678885330689154</v>
      </c>
      <c r="N3051">
        <f t="shared" si="732"/>
        <v>1.2280596506930286</v>
      </c>
      <c r="O3051">
        <f t="shared" si="738"/>
        <v>0.68020410794750497</v>
      </c>
      <c r="P3051">
        <f t="shared" si="739"/>
        <v>6.7797799519855581E-6</v>
      </c>
      <c r="R3051" t="b">
        <f t="shared" si="740"/>
        <v>0</v>
      </c>
      <c r="S3051" t="e">
        <f t="shared" si="743"/>
        <v>#N/A</v>
      </c>
      <c r="T3051" t="e">
        <f t="shared" si="743"/>
        <v>#N/A</v>
      </c>
      <c r="U3051" t="e">
        <f t="shared" si="743"/>
        <v>#N/A</v>
      </c>
      <c r="W3051" t="e">
        <f t="shared" si="741"/>
        <v>#N/A</v>
      </c>
      <c r="X3051" t="e">
        <f t="shared" si="742"/>
        <v>#N/A</v>
      </c>
      <c r="Y3051" t="e">
        <f t="shared" si="744"/>
        <v>#N/A</v>
      </c>
      <c r="Z3051" t="e">
        <f t="shared" si="733"/>
        <v>#N/A</v>
      </c>
      <c r="AA3051" t="e">
        <f t="shared" si="734"/>
        <v>#N/A</v>
      </c>
      <c r="AB3051" t="e">
        <f t="shared" si="735"/>
        <v>#N/A</v>
      </c>
    </row>
    <row r="3052" spans="1:28" x14ac:dyDescent="0.25">
      <c r="A3052" s="15">
        <v>3051</v>
      </c>
      <c r="B3052" s="16">
        <v>168441</v>
      </c>
      <c r="C3052" s="16">
        <v>56062.6</v>
      </c>
      <c r="D3052" s="16">
        <v>63462</v>
      </c>
      <c r="F3052" s="6">
        <f>IF(ISNUMBER(B3052),B3052-'BG det.'!$L$5,NA())</f>
        <v>161125.75</v>
      </c>
      <c r="G3052">
        <f>IF(ISNUMBER(C3052),C3052-'BG det.'!$M$5,NA())</f>
        <v>44316.5</v>
      </c>
      <c r="H3052">
        <f>IF(ISNUMBER(D3052),D3052-'BG det.'!$N$5,NA())</f>
        <v>58641.7</v>
      </c>
      <c r="J3052">
        <f t="shared" si="736"/>
        <v>161241.24777940739</v>
      </c>
      <c r="K3052">
        <f t="shared" si="730"/>
        <v>6104.7915001749088</v>
      </c>
      <c r="L3052">
        <f t="shared" si="737"/>
        <v>59059.439359639495</v>
      </c>
      <c r="M3052">
        <f t="shared" si="731"/>
        <v>0.54031074161558623</v>
      </c>
      <c r="N3052">
        <f t="shared" si="732"/>
        <v>7.3958920699367312E-2</v>
      </c>
      <c r="O3052">
        <f t="shared" si="738"/>
        <v>5.4364120391416727E-2</v>
      </c>
      <c r="P3052">
        <f t="shared" si="739"/>
        <v>9.4751556227747312E-7</v>
      </c>
      <c r="R3052" t="b">
        <f t="shared" si="740"/>
        <v>0</v>
      </c>
      <c r="S3052" t="e">
        <f t="shared" si="743"/>
        <v>#N/A</v>
      </c>
      <c r="T3052" t="e">
        <f t="shared" si="743"/>
        <v>#N/A</v>
      </c>
      <c r="U3052" t="e">
        <f t="shared" si="743"/>
        <v>#N/A</v>
      </c>
      <c r="W3052" t="e">
        <f t="shared" si="741"/>
        <v>#N/A</v>
      </c>
      <c r="X3052" t="e">
        <f t="shared" si="742"/>
        <v>#N/A</v>
      </c>
      <c r="Y3052" t="e">
        <f t="shared" si="744"/>
        <v>#N/A</v>
      </c>
      <c r="Z3052" t="e">
        <f t="shared" si="733"/>
        <v>#N/A</v>
      </c>
      <c r="AA3052" t="e">
        <f t="shared" si="734"/>
        <v>#N/A</v>
      </c>
      <c r="AB3052" t="e">
        <f t="shared" si="735"/>
        <v>#N/A</v>
      </c>
    </row>
    <row r="3053" spans="1:28" x14ac:dyDescent="0.25">
      <c r="A3053" s="15">
        <v>3052</v>
      </c>
      <c r="B3053" s="15">
        <v>377026</v>
      </c>
      <c r="C3053" s="15">
        <v>132516</v>
      </c>
      <c r="D3053" s="15">
        <v>307750</v>
      </c>
      <c r="F3053" s="6">
        <f>IF(ISNUMBER(B3053),B3053-'BG det.'!$L$5,NA())</f>
        <v>369710.75</v>
      </c>
      <c r="G3053">
        <f>IF(ISNUMBER(C3053),C3053-'BG det.'!$M$5,NA())</f>
        <v>120769.9</v>
      </c>
      <c r="H3053">
        <f>IF(ISNUMBER(D3053),D3053-'BG det.'!$N$5,NA())</f>
        <v>302929.7</v>
      </c>
      <c r="J3053">
        <f t="shared" si="736"/>
        <v>370305.04134191095</v>
      </c>
      <c r="K3053">
        <f t="shared" si="730"/>
        <v>10883.719695620122</v>
      </c>
      <c r="L3053">
        <f t="shared" si="737"/>
        <v>303889.07604658755</v>
      </c>
      <c r="M3053">
        <f t="shared" si="731"/>
        <v>1.2254627627368944</v>
      </c>
      <c r="N3053">
        <f t="shared" si="732"/>
        <v>3.8592202699880361E-2</v>
      </c>
      <c r="O3053">
        <f t="shared" si="738"/>
        <v>4.2721808286166243E-2</v>
      </c>
      <c r="P3053">
        <f t="shared" si="739"/>
        <v>1.429498227011458E-7</v>
      </c>
      <c r="R3053" t="b">
        <f t="shared" si="740"/>
        <v>0</v>
      </c>
      <c r="S3053" t="e">
        <f t="shared" si="743"/>
        <v>#N/A</v>
      </c>
      <c r="T3053" t="e">
        <f t="shared" si="743"/>
        <v>#N/A</v>
      </c>
      <c r="U3053" t="e">
        <f t="shared" si="743"/>
        <v>#N/A</v>
      </c>
      <c r="W3053" t="e">
        <f t="shared" si="741"/>
        <v>#N/A</v>
      </c>
      <c r="X3053" t="e">
        <f t="shared" si="742"/>
        <v>#N/A</v>
      </c>
      <c r="Y3053" t="e">
        <f t="shared" si="744"/>
        <v>#N/A</v>
      </c>
      <c r="Z3053" t="e">
        <f t="shared" si="733"/>
        <v>#N/A</v>
      </c>
      <c r="AA3053" t="e">
        <f t="shared" si="734"/>
        <v>#N/A</v>
      </c>
      <c r="AB3053" t="e">
        <f t="shared" si="735"/>
        <v>#N/A</v>
      </c>
    </row>
    <row r="3054" spans="1:28" x14ac:dyDescent="0.25">
      <c r="A3054" s="15">
        <v>3053</v>
      </c>
      <c r="B3054" s="16">
        <v>497935</v>
      </c>
      <c r="C3054" s="16">
        <v>162645</v>
      </c>
      <c r="D3054" s="16">
        <v>281113</v>
      </c>
      <c r="F3054" s="6">
        <f>IF(ISNUMBER(B3054),B3054-'BG det.'!$L$5,NA())</f>
        <v>490619.75</v>
      </c>
      <c r="G3054">
        <f>IF(ISNUMBER(C3054),C3054-'BG det.'!$M$5,NA())</f>
        <v>150898.9</v>
      </c>
      <c r="H3054">
        <f>IF(ISNUMBER(D3054),D3054-'BG det.'!$N$5,NA())</f>
        <v>276292.7</v>
      </c>
      <c r="J3054">
        <f t="shared" si="736"/>
        <v>491162.56184304185</v>
      </c>
      <c r="K3054">
        <f t="shared" si="730"/>
        <v>21655.883566181408</v>
      </c>
      <c r="L3054">
        <f t="shared" si="737"/>
        <v>277565.19036390434</v>
      </c>
      <c r="M3054">
        <f t="shared" si="731"/>
        <v>0.8262330341989198</v>
      </c>
      <c r="N3054">
        <f t="shared" si="732"/>
        <v>6.9031837428878973E-2</v>
      </c>
      <c r="O3054">
        <f t="shared" si="738"/>
        <v>6.274811887222545E-2</v>
      </c>
      <c r="P3054">
        <f t="shared" si="739"/>
        <v>2.3478299474331339E-7</v>
      </c>
      <c r="R3054" t="b">
        <f t="shared" si="740"/>
        <v>0</v>
      </c>
      <c r="S3054" t="e">
        <f t="shared" si="743"/>
        <v>#N/A</v>
      </c>
      <c r="T3054" t="e">
        <f t="shared" si="743"/>
        <v>#N/A</v>
      </c>
      <c r="U3054" t="e">
        <f t="shared" si="743"/>
        <v>#N/A</v>
      </c>
      <c r="W3054" t="e">
        <f t="shared" si="741"/>
        <v>#N/A</v>
      </c>
      <c r="X3054" t="e">
        <f t="shared" si="742"/>
        <v>#N/A</v>
      </c>
      <c r="Y3054" t="e">
        <f t="shared" si="744"/>
        <v>#N/A</v>
      </c>
      <c r="Z3054" t="e">
        <f t="shared" si="733"/>
        <v>#N/A</v>
      </c>
      <c r="AA3054" t="e">
        <f t="shared" si="734"/>
        <v>#N/A</v>
      </c>
      <c r="AB3054" t="e">
        <f t="shared" si="735"/>
        <v>#N/A</v>
      </c>
    </row>
    <row r="3055" spans="1:28" x14ac:dyDescent="0.25">
      <c r="A3055" s="15">
        <v>3054</v>
      </c>
      <c r="B3055" s="15">
        <v>344463</v>
      </c>
      <c r="C3055" s="15">
        <v>111072</v>
      </c>
      <c r="D3055" s="15">
        <v>170502</v>
      </c>
      <c r="F3055" s="6">
        <f>IF(ISNUMBER(B3055),B3055-'BG det.'!$L$5,NA())</f>
        <v>337147.75</v>
      </c>
      <c r="G3055">
        <f>IF(ISNUMBER(C3055),C3055-'BG det.'!$M$5,NA())</f>
        <v>99325.9</v>
      </c>
      <c r="H3055">
        <f>IF(ISNUMBER(D3055),D3055-'BG det.'!$N$5,NA())</f>
        <v>165681.70000000001</v>
      </c>
      <c r="J3055">
        <f t="shared" si="736"/>
        <v>337473.47016107693</v>
      </c>
      <c r="K3055">
        <f t="shared" si="730"/>
        <v>13701.352632853337</v>
      </c>
      <c r="L3055">
        <f t="shared" si="737"/>
        <v>166556.01692114709</v>
      </c>
      <c r="M3055">
        <f t="shared" si="731"/>
        <v>0.72518150141738424</v>
      </c>
      <c r="N3055">
        <f t="shared" si="732"/>
        <v>6.8188906214637593E-2</v>
      </c>
      <c r="O3055">
        <f t="shared" si="738"/>
        <v>5.8068028697564257E-2</v>
      </c>
      <c r="P3055">
        <f t="shared" si="739"/>
        <v>3.6028357738216824E-7</v>
      </c>
      <c r="R3055" t="b">
        <f t="shared" si="740"/>
        <v>0</v>
      </c>
      <c r="S3055" t="e">
        <f t="shared" si="743"/>
        <v>#N/A</v>
      </c>
      <c r="T3055" t="e">
        <f t="shared" si="743"/>
        <v>#N/A</v>
      </c>
      <c r="U3055" t="e">
        <f t="shared" si="743"/>
        <v>#N/A</v>
      </c>
      <c r="W3055" t="e">
        <f t="shared" si="741"/>
        <v>#N/A</v>
      </c>
      <c r="X3055" t="e">
        <f t="shared" si="742"/>
        <v>#N/A</v>
      </c>
      <c r="Y3055" t="e">
        <f t="shared" si="744"/>
        <v>#N/A</v>
      </c>
      <c r="Z3055" t="e">
        <f t="shared" si="733"/>
        <v>#N/A</v>
      </c>
      <c r="AA3055" t="e">
        <f t="shared" si="734"/>
        <v>#N/A</v>
      </c>
      <c r="AB3055" t="e">
        <f t="shared" si="735"/>
        <v>#N/A</v>
      </c>
    </row>
    <row r="3056" spans="1:28" x14ac:dyDescent="0.25">
      <c r="A3056" s="15">
        <v>3055</v>
      </c>
      <c r="B3056" s="16">
        <v>96640.4</v>
      </c>
      <c r="C3056" s="15">
        <v>44299.6</v>
      </c>
      <c r="D3056" s="16">
        <v>90474.7</v>
      </c>
      <c r="F3056" s="6">
        <f>IF(ISNUMBER(B3056),B3056-'BG det.'!$L$5,NA())</f>
        <v>89325.15</v>
      </c>
      <c r="G3056">
        <f>IF(ISNUMBER(C3056),C3056-'BG det.'!$M$5,NA())</f>
        <v>32553.5</v>
      </c>
      <c r="H3056">
        <f>IF(ISNUMBER(D3056),D3056-'BG det.'!$N$5,NA())</f>
        <v>85654.399999999994</v>
      </c>
      <c r="J3056">
        <f t="shared" si="736"/>
        <v>89493.110820297865</v>
      </c>
      <c r="K3056">
        <f t="shared" si="730"/>
        <v>4360.1479148256167</v>
      </c>
      <c r="L3056">
        <f t="shared" si="737"/>
        <v>85886.25627326181</v>
      </c>
      <c r="M3056">
        <f t="shared" si="731"/>
        <v>1.3939428929668458</v>
      </c>
      <c r="N3056">
        <f t="shared" si="732"/>
        <v>5.8342802836951195E-2</v>
      </c>
      <c r="O3056">
        <f t="shared" si="738"/>
        <v>6.8882639456714606E-2</v>
      </c>
      <c r="P3056">
        <f t="shared" si="739"/>
        <v>8.3843409687010814E-7</v>
      </c>
      <c r="R3056" t="b">
        <f t="shared" si="740"/>
        <v>0</v>
      </c>
      <c r="S3056" t="e">
        <f t="shared" si="743"/>
        <v>#N/A</v>
      </c>
      <c r="T3056" t="e">
        <f t="shared" si="743"/>
        <v>#N/A</v>
      </c>
      <c r="U3056" t="e">
        <f t="shared" si="743"/>
        <v>#N/A</v>
      </c>
      <c r="W3056" t="e">
        <f t="shared" si="741"/>
        <v>#N/A</v>
      </c>
      <c r="X3056" t="e">
        <f t="shared" si="742"/>
        <v>#N/A</v>
      </c>
      <c r="Y3056" t="e">
        <f t="shared" si="744"/>
        <v>#N/A</v>
      </c>
      <c r="Z3056" t="e">
        <f t="shared" si="733"/>
        <v>#N/A</v>
      </c>
      <c r="AA3056" t="e">
        <f t="shared" si="734"/>
        <v>#N/A</v>
      </c>
      <c r="AB3056" t="e">
        <f t="shared" si="735"/>
        <v>#N/A</v>
      </c>
    </row>
    <row r="3057" spans="1:28" x14ac:dyDescent="0.25">
      <c r="A3057" s="15">
        <v>3056</v>
      </c>
      <c r="B3057" s="16">
        <v>143353</v>
      </c>
      <c r="C3057" s="15">
        <v>163880</v>
      </c>
      <c r="D3057" s="15">
        <v>321744</v>
      </c>
      <c r="F3057" s="6">
        <f>IF(ISNUMBER(B3057),B3057-'BG det.'!$L$5,NA())</f>
        <v>136037.75</v>
      </c>
      <c r="G3057">
        <f>IF(ISNUMBER(C3057),C3057-'BG det.'!$M$5,NA())</f>
        <v>152133.9</v>
      </c>
      <c r="H3057">
        <f>IF(ISNUMBER(D3057),D3057-'BG det.'!$N$5,NA())</f>
        <v>316923.7</v>
      </c>
      <c r="J3057">
        <f t="shared" si="736"/>
        <v>136658.22449175606</v>
      </c>
      <c r="K3057">
        <f t="shared" si="730"/>
        <v>84601.579576892269</v>
      </c>
      <c r="L3057">
        <f t="shared" si="737"/>
        <v>317277.75034366117</v>
      </c>
      <c r="M3057">
        <f t="shared" si="731"/>
        <v>1.8668285977894097</v>
      </c>
      <c r="N3057">
        <f t="shared" si="732"/>
        <v>0.3546323295330262</v>
      </c>
      <c r="O3057">
        <f t="shared" si="738"/>
        <v>0.48454101807813521</v>
      </c>
      <c r="P3057">
        <f t="shared" si="739"/>
        <v>2.8839256943182801E-6</v>
      </c>
      <c r="R3057" t="b">
        <f t="shared" si="740"/>
        <v>0</v>
      </c>
      <c r="S3057" t="e">
        <f t="shared" si="743"/>
        <v>#N/A</v>
      </c>
      <c r="T3057" t="e">
        <f t="shared" si="743"/>
        <v>#N/A</v>
      </c>
      <c r="U3057" t="e">
        <f t="shared" si="743"/>
        <v>#N/A</v>
      </c>
      <c r="W3057" t="e">
        <f t="shared" si="741"/>
        <v>#N/A</v>
      </c>
      <c r="X3057" t="e">
        <f t="shared" si="742"/>
        <v>#N/A</v>
      </c>
      <c r="Y3057" t="e">
        <f t="shared" si="744"/>
        <v>#N/A</v>
      </c>
      <c r="Z3057" t="e">
        <f t="shared" si="733"/>
        <v>#N/A</v>
      </c>
      <c r="AA3057" t="e">
        <f t="shared" si="734"/>
        <v>#N/A</v>
      </c>
      <c r="AB3057" t="e">
        <f t="shared" si="735"/>
        <v>#N/A</v>
      </c>
    </row>
    <row r="3058" spans="1:28" x14ac:dyDescent="0.25">
      <c r="A3058" s="15">
        <v>3057</v>
      </c>
      <c r="B3058" s="16">
        <v>3654690</v>
      </c>
      <c r="C3058" s="16">
        <v>1050400</v>
      </c>
      <c r="D3058" s="16">
        <v>1755290</v>
      </c>
      <c r="F3058" s="6">
        <f>IF(ISNUMBER(B3058),B3058-'BG det.'!$L$5,NA())</f>
        <v>3647374.75</v>
      </c>
      <c r="G3058">
        <f>IF(ISNUMBER(C3058),C3058-'BG det.'!$M$5,NA())</f>
        <v>1038653.9</v>
      </c>
      <c r="H3058">
        <f>IF(ISNUMBER(D3058),D3058-'BG det.'!$N$5,NA())</f>
        <v>1750469.7</v>
      </c>
      <c r="J3058">
        <f t="shared" si="736"/>
        <v>3650816.4994244925</v>
      </c>
      <c r="K3058">
        <f t="shared" si="730"/>
        <v>117869.75030237887</v>
      </c>
      <c r="L3058">
        <f t="shared" si="737"/>
        <v>1759928.1342879643</v>
      </c>
      <c r="M3058">
        <f t="shared" si="731"/>
        <v>0.71684641683992267</v>
      </c>
      <c r="N3058">
        <f t="shared" si="732"/>
        <v>5.5196016648881435E-2</v>
      </c>
      <c r="O3058">
        <f t="shared" si="738"/>
        <v>4.6732691721688702E-2</v>
      </c>
      <c r="P3058">
        <f t="shared" si="739"/>
        <v>2.7114300881659863E-8</v>
      </c>
      <c r="R3058" t="b">
        <f t="shared" si="740"/>
        <v>1</v>
      </c>
      <c r="S3058">
        <f t="shared" si="743"/>
        <v>3650816.4994244925</v>
      </c>
      <c r="T3058">
        <f t="shared" si="743"/>
        <v>117869.75030237887</v>
      </c>
      <c r="U3058">
        <f t="shared" si="743"/>
        <v>1759928.1342879643</v>
      </c>
      <c r="W3058">
        <f t="shared" si="741"/>
        <v>2522211.8812316428</v>
      </c>
      <c r="X3058">
        <f t="shared" si="742"/>
        <v>1808038.5495719837</v>
      </c>
      <c r="Y3058">
        <f t="shared" si="744"/>
        <v>0.71684641683992267</v>
      </c>
      <c r="Z3058">
        <f t="shared" si="733"/>
        <v>4.6732691721688702E-2</v>
      </c>
      <c r="AA3058">
        <f t="shared" si="734"/>
        <v>5.5196016648881435E-2</v>
      </c>
      <c r="AB3058">
        <f t="shared" si="735"/>
        <v>2.7114300881659863E-8</v>
      </c>
    </row>
    <row r="3059" spans="1:28" x14ac:dyDescent="0.25">
      <c r="A3059" s="15">
        <v>3058</v>
      </c>
      <c r="B3059" s="16">
        <v>1893650</v>
      </c>
      <c r="C3059" s="15">
        <v>469998</v>
      </c>
      <c r="D3059" s="15">
        <v>516418</v>
      </c>
      <c r="F3059" s="6">
        <f>IF(ISNUMBER(B3059),B3059-'BG det.'!$L$5,NA())</f>
        <v>1886334.75</v>
      </c>
      <c r="G3059">
        <f>IF(ISNUMBER(C3059),C3059-'BG det.'!$M$5,NA())</f>
        <v>458251.9</v>
      </c>
      <c r="H3059">
        <f>IF(ISNUMBER(D3059),D3059-'BG det.'!$N$5,NA())</f>
        <v>511597.7</v>
      </c>
      <c r="J3059">
        <f t="shared" si="736"/>
        <v>1887344.8026893558</v>
      </c>
      <c r="K3059">
        <f t="shared" si="730"/>
        <v>33971.818511928432</v>
      </c>
      <c r="L3059">
        <f t="shared" si="737"/>
        <v>516487.38065028255</v>
      </c>
      <c r="M3059">
        <f t="shared" si="731"/>
        <v>0.4155319372734369</v>
      </c>
      <c r="N3059">
        <f t="shared" si="732"/>
        <v>4.1271336490354027E-2</v>
      </c>
      <c r="O3059">
        <f t="shared" si="738"/>
        <v>2.6604232663669378E-2</v>
      </c>
      <c r="P3059">
        <f t="shared" si="739"/>
        <v>5.1509675865810968E-8</v>
      </c>
      <c r="R3059" t="b">
        <f t="shared" si="740"/>
        <v>1</v>
      </c>
      <c r="S3059">
        <f t="shared" si="743"/>
        <v>1887344.8026893558</v>
      </c>
      <c r="T3059">
        <f t="shared" si="743"/>
        <v>33971.818511928432</v>
      </c>
      <c r="U3059">
        <f t="shared" si="743"/>
        <v>516487.38065028255</v>
      </c>
      <c r="W3059">
        <f t="shared" si="741"/>
        <v>1276932.8452881933</v>
      </c>
      <c r="X3059">
        <f t="shared" si="742"/>
        <v>530606.37897068483</v>
      </c>
      <c r="Y3059">
        <f t="shared" si="744"/>
        <v>0.4155319372734369</v>
      </c>
      <c r="Z3059">
        <f t="shared" si="733"/>
        <v>2.6604232663669378E-2</v>
      </c>
      <c r="AA3059">
        <f t="shared" si="734"/>
        <v>4.1271336490354027E-2</v>
      </c>
      <c r="AB3059">
        <f t="shared" si="735"/>
        <v>5.1509675865810968E-8</v>
      </c>
    </row>
    <row r="3060" spans="1:28" x14ac:dyDescent="0.25">
      <c r="A3060" s="15">
        <v>3059</v>
      </c>
      <c r="B3060" s="16">
        <v>4939840</v>
      </c>
      <c r="C3060" s="16">
        <v>1299010</v>
      </c>
      <c r="D3060" s="16">
        <v>1801650</v>
      </c>
      <c r="F3060" s="6">
        <f>IF(ISNUMBER(B3060),B3060-'BG det.'!$L$5,NA())</f>
        <v>4932524.75</v>
      </c>
      <c r="G3060">
        <f>IF(ISNUMBER(C3060),C3060-'BG det.'!$M$5,NA())</f>
        <v>1287263.8999999999</v>
      </c>
      <c r="H3060">
        <f>IF(ISNUMBER(D3060),D3060-'BG det.'!$N$5,NA())</f>
        <v>1796829.7</v>
      </c>
      <c r="J3060">
        <f t="shared" si="736"/>
        <v>4936063.6737226816</v>
      </c>
      <c r="K3060">
        <f t="shared" si="730"/>
        <v>117277.07623083249</v>
      </c>
      <c r="L3060">
        <f t="shared" si="737"/>
        <v>1809617.9170759534</v>
      </c>
      <c r="M3060">
        <f t="shared" si="731"/>
        <v>0.5519766941600327</v>
      </c>
      <c r="N3060">
        <f t="shared" si="732"/>
        <v>4.6867723742230152E-2</v>
      </c>
      <c r="O3060">
        <f t="shared" si="738"/>
        <v>3.4820438174458138E-2</v>
      </c>
      <c r="P3060">
        <f t="shared" si="739"/>
        <v>1.940557320327515E-8</v>
      </c>
      <c r="R3060" t="b">
        <f t="shared" si="740"/>
        <v>1</v>
      </c>
      <c r="S3060">
        <f t="shared" si="743"/>
        <v>4936063.6737226816</v>
      </c>
      <c r="T3060">
        <f t="shared" si="743"/>
        <v>117277.07623083249</v>
      </c>
      <c r="U3060">
        <f t="shared" si="743"/>
        <v>1809617.9170759534</v>
      </c>
      <c r="W3060">
        <f t="shared" si="741"/>
        <v>3368052.8557179053</v>
      </c>
      <c r="X3060">
        <f t="shared" si="742"/>
        <v>1859086.6810554268</v>
      </c>
      <c r="Y3060">
        <f t="shared" si="744"/>
        <v>0.5519766941600327</v>
      </c>
      <c r="Z3060">
        <f t="shared" si="733"/>
        <v>3.4820438174458138E-2</v>
      </c>
      <c r="AA3060">
        <f t="shared" si="734"/>
        <v>4.6867723742230152E-2</v>
      </c>
      <c r="AB3060">
        <f t="shared" si="735"/>
        <v>1.940557320327515E-8</v>
      </c>
    </row>
    <row r="3061" spans="1:28" x14ac:dyDescent="0.25">
      <c r="A3061" s="15">
        <v>3060</v>
      </c>
      <c r="B3061" s="16">
        <v>2426810</v>
      </c>
      <c r="C3061" s="16">
        <v>548892</v>
      </c>
      <c r="D3061" s="16">
        <v>423415</v>
      </c>
      <c r="F3061" s="6">
        <f>IF(ISNUMBER(B3061),B3061-'BG det.'!$L$5,NA())</f>
        <v>2419494.75</v>
      </c>
      <c r="G3061">
        <f>IF(ISNUMBER(C3061),C3061-'BG det.'!$M$5,NA())</f>
        <v>537145.9</v>
      </c>
      <c r="H3061">
        <f>IF(ISNUMBER(D3061),D3061-'BG det.'!$N$5,NA())</f>
        <v>418594.7</v>
      </c>
      <c r="J3061">
        <f t="shared" si="736"/>
        <v>2420325.6246092976</v>
      </c>
      <c r="K3061">
        <f t="shared" si="730"/>
        <v>24284.421156338387</v>
      </c>
      <c r="L3061">
        <f t="shared" si="737"/>
        <v>424865.21260435903</v>
      </c>
      <c r="M3061">
        <f t="shared" si="731"/>
        <v>0.26972251719875773</v>
      </c>
      <c r="N3061">
        <f t="shared" si="732"/>
        <v>2.8894982322970483E-2</v>
      </c>
      <c r="O3061">
        <f t="shared" si="738"/>
        <v>1.5006556066890251E-2</v>
      </c>
      <c r="P3061">
        <f t="shared" si="739"/>
        <v>3.4904688796969456E-8</v>
      </c>
      <c r="R3061" t="b">
        <f t="shared" si="740"/>
        <v>1</v>
      </c>
      <c r="S3061">
        <f t="shared" si="743"/>
        <v>2420325.6246092976</v>
      </c>
      <c r="T3061">
        <f t="shared" si="743"/>
        <v>24284.421156338387</v>
      </c>
      <c r="U3061">
        <f t="shared" si="743"/>
        <v>424865.21260435903</v>
      </c>
      <c r="W3061">
        <f t="shared" si="741"/>
        <v>1618254.1182729043</v>
      </c>
      <c r="X3061">
        <f t="shared" si="742"/>
        <v>436479.57424782391</v>
      </c>
      <c r="Y3061">
        <f t="shared" si="744"/>
        <v>0.26972251719875773</v>
      </c>
      <c r="Z3061">
        <f t="shared" si="733"/>
        <v>1.5006556066890251E-2</v>
      </c>
      <c r="AA3061">
        <f t="shared" si="734"/>
        <v>2.8894982322970483E-2</v>
      </c>
      <c r="AB3061">
        <f t="shared" si="735"/>
        <v>3.4904688796969456E-8</v>
      </c>
    </row>
    <row r="3062" spans="1:28" x14ac:dyDescent="0.25">
      <c r="A3062" s="15">
        <v>3061</v>
      </c>
      <c r="B3062" s="16">
        <v>2787750</v>
      </c>
      <c r="C3062" s="15">
        <v>899864</v>
      </c>
      <c r="D3062" s="16">
        <v>1694480</v>
      </c>
      <c r="F3062" s="6">
        <f>IF(ISNUMBER(B3062),B3062-'BG det.'!$L$5,NA())</f>
        <v>2780434.75</v>
      </c>
      <c r="G3062">
        <f>IF(ISNUMBER(C3062),C3062-'BG det.'!$M$5,NA())</f>
        <v>888117.9</v>
      </c>
      <c r="H3062">
        <f>IF(ISNUMBER(D3062),D3062-'BG det.'!$N$5,NA())</f>
        <v>1689659.7</v>
      </c>
      <c r="J3062">
        <f t="shared" si="736"/>
        <v>2783753.1851828569</v>
      </c>
      <c r="K3062">
        <f t="shared" si="730"/>
        <v>139337.26067672038</v>
      </c>
      <c r="L3062">
        <f t="shared" si="737"/>
        <v>1696871.7706642237</v>
      </c>
      <c r="M3062">
        <f t="shared" si="731"/>
        <v>0.88371319120166614</v>
      </c>
      <c r="N3062">
        <f t="shared" si="732"/>
        <v>7.5138264609876465E-2</v>
      </c>
      <c r="O3062">
        <f t="shared" si="738"/>
        <v>7.063449251950861E-2</v>
      </c>
      <c r="P3062">
        <f t="shared" si="739"/>
        <v>4.3598194304851558E-8</v>
      </c>
      <c r="R3062" t="b">
        <f t="shared" si="740"/>
        <v>1</v>
      </c>
      <c r="S3062">
        <f t="shared" si="743"/>
        <v>2783753.1851828569</v>
      </c>
      <c r="T3062">
        <f t="shared" si="743"/>
        <v>139337.26067672038</v>
      </c>
      <c r="U3062">
        <f t="shared" si="743"/>
        <v>1696871.7706642237</v>
      </c>
      <c r="W3062">
        <f t="shared" si="741"/>
        <v>1972651.8264180447</v>
      </c>
      <c r="X3062">
        <f t="shared" si="742"/>
        <v>1743258.4406536855</v>
      </c>
      <c r="Y3062">
        <f t="shared" si="744"/>
        <v>0.88371319120166614</v>
      </c>
      <c r="Z3062">
        <f t="shared" si="733"/>
        <v>7.063449251950861E-2</v>
      </c>
      <c r="AA3062">
        <f t="shared" si="734"/>
        <v>7.5138264609876465E-2</v>
      </c>
      <c r="AB3062">
        <f t="shared" si="735"/>
        <v>4.3598194304851558E-8</v>
      </c>
    </row>
    <row r="3063" spans="1:28" x14ac:dyDescent="0.25">
      <c r="A3063" s="15">
        <v>3062</v>
      </c>
      <c r="B3063" s="16">
        <v>1432360</v>
      </c>
      <c r="C3063" s="15">
        <v>377417</v>
      </c>
      <c r="D3063" s="15">
        <v>543724</v>
      </c>
      <c r="F3063" s="6">
        <f>IF(ISNUMBER(B3063),B3063-'BG det.'!$L$5,NA())</f>
        <v>1425044.75</v>
      </c>
      <c r="G3063">
        <f>IF(ISNUMBER(C3063),C3063-'BG det.'!$M$5,NA())</f>
        <v>365670.9</v>
      </c>
      <c r="H3063">
        <f>IF(ISNUMBER(D3063),D3063-'BG det.'!$N$5,NA())</f>
        <v>538903.69999999995</v>
      </c>
      <c r="J3063">
        <f t="shared" si="736"/>
        <v>1426105.8659331955</v>
      </c>
      <c r="K3063">
        <f t="shared" si="730"/>
        <v>25042.989104977911</v>
      </c>
      <c r="L3063">
        <f t="shared" si="737"/>
        <v>542598.41558560543</v>
      </c>
      <c r="M3063">
        <f t="shared" si="731"/>
        <v>0.5781024868220338</v>
      </c>
      <c r="N3063">
        <f t="shared" si="732"/>
        <v>3.4158383505588204E-2</v>
      </c>
      <c r="O3063">
        <f t="shared" si="738"/>
        <v>2.597166120515727E-2</v>
      </c>
      <c r="P3063">
        <f t="shared" si="739"/>
        <v>4.7834018059069956E-8</v>
      </c>
      <c r="R3063" t="b">
        <f t="shared" si="740"/>
        <v>1</v>
      </c>
      <c r="S3063">
        <f t="shared" si="743"/>
        <v>1426105.8659331955</v>
      </c>
      <c r="T3063">
        <f t="shared" si="743"/>
        <v>25042.989104977911</v>
      </c>
      <c r="U3063">
        <f t="shared" si="743"/>
        <v>542598.41558560543</v>
      </c>
      <c r="W3063">
        <f t="shared" si="741"/>
        <v>964242.86868508242</v>
      </c>
      <c r="X3063">
        <f t="shared" si="742"/>
        <v>557431.2002872579</v>
      </c>
      <c r="Y3063">
        <f t="shared" si="744"/>
        <v>0.5781024868220338</v>
      </c>
      <c r="Z3063">
        <f t="shared" si="733"/>
        <v>2.597166120515727E-2</v>
      </c>
      <c r="AA3063">
        <f t="shared" si="734"/>
        <v>3.4158383505588204E-2</v>
      </c>
      <c r="AB3063">
        <f t="shared" si="735"/>
        <v>4.7834018059069956E-8</v>
      </c>
    </row>
    <row r="3064" spans="1:28" x14ac:dyDescent="0.25">
      <c r="A3064" s="15">
        <v>3063</v>
      </c>
      <c r="B3064" s="16">
        <v>2344990</v>
      </c>
      <c r="C3064" s="15">
        <v>593172</v>
      </c>
      <c r="D3064" s="16">
        <v>681862</v>
      </c>
      <c r="F3064" s="6">
        <f>IF(ISNUMBER(B3064),B3064-'BG det.'!$L$5,NA())</f>
        <v>2337674.75</v>
      </c>
      <c r="G3064">
        <f>IF(ISNUMBER(C3064),C3064-'BG det.'!$M$5,NA())</f>
        <v>581425.9</v>
      </c>
      <c r="H3064">
        <f>IF(ISNUMBER(D3064),D3064-'BG det.'!$N$5,NA())</f>
        <v>677041.7</v>
      </c>
      <c r="J3064">
        <f t="shared" si="736"/>
        <v>2339010.6365626818</v>
      </c>
      <c r="K3064">
        <f t="shared" si="730"/>
        <v>49952.988717972854</v>
      </c>
      <c r="L3064">
        <f t="shared" si="737"/>
        <v>683101.54398510989</v>
      </c>
      <c r="M3064">
        <f t="shared" si="731"/>
        <v>0.44126521791615997</v>
      </c>
      <c r="N3064">
        <f t="shared" si="732"/>
        <v>4.7283901793342277E-2</v>
      </c>
      <c r="O3064">
        <f t="shared" si="738"/>
        <v>3.1409654171996974E-2</v>
      </c>
      <c r="P3064">
        <f t="shared" si="739"/>
        <v>4.6208832920557022E-8</v>
      </c>
      <c r="R3064" t="b">
        <f t="shared" si="740"/>
        <v>1</v>
      </c>
      <c r="S3064">
        <f t="shared" si="743"/>
        <v>2339010.6365626818</v>
      </c>
      <c r="T3064">
        <f t="shared" si="743"/>
        <v>49952.988717972854</v>
      </c>
      <c r="U3064">
        <f t="shared" si="743"/>
        <v>683101.54398510989</v>
      </c>
      <c r="W3064">
        <f t="shared" si="741"/>
        <v>1590370.5416313701</v>
      </c>
      <c r="X3064">
        <f t="shared" si="742"/>
        <v>701775.20362040785</v>
      </c>
      <c r="Y3064">
        <f t="shared" si="744"/>
        <v>0.44126521791615997</v>
      </c>
      <c r="Z3064">
        <f t="shared" si="733"/>
        <v>3.1409654171996974E-2</v>
      </c>
      <c r="AA3064">
        <f t="shared" si="734"/>
        <v>4.7283901793342277E-2</v>
      </c>
      <c r="AB3064">
        <f t="shared" si="735"/>
        <v>4.6208832920557022E-8</v>
      </c>
    </row>
    <row r="3065" spans="1:28" x14ac:dyDescent="0.25">
      <c r="A3065" s="15">
        <v>3064</v>
      </c>
      <c r="B3065" s="15">
        <v>196735</v>
      </c>
      <c r="C3065" s="15">
        <v>89954.5</v>
      </c>
      <c r="D3065" s="15">
        <v>203417</v>
      </c>
      <c r="F3065" s="6">
        <f>IF(ISNUMBER(B3065),B3065-'BG det.'!$L$5,NA())</f>
        <v>189419.75</v>
      </c>
      <c r="G3065">
        <f>IF(ISNUMBER(C3065),C3065-'BG det.'!$M$5,NA())</f>
        <v>78208.399999999994</v>
      </c>
      <c r="H3065">
        <f>IF(ISNUMBER(D3065),D3065-'BG det.'!$N$5,NA())</f>
        <v>198596.7</v>
      </c>
      <c r="J3065">
        <f t="shared" si="736"/>
        <v>189809.09121923332</v>
      </c>
      <c r="K3065">
        <f t="shared" si="730"/>
        <v>16185.507121636343</v>
      </c>
      <c r="L3065">
        <f t="shared" si="737"/>
        <v>199088.45213732007</v>
      </c>
      <c r="M3065">
        <f t="shared" si="731"/>
        <v>1.4486282995487794</v>
      </c>
      <c r="N3065">
        <f t="shared" si="732"/>
        <v>9.5245830218976077E-2</v>
      </c>
      <c r="O3065">
        <f t="shared" si="738"/>
        <v>0.11463690550581927</v>
      </c>
      <c r="P3065">
        <f t="shared" si="739"/>
        <v>6.3305904370271293E-7</v>
      </c>
      <c r="R3065" t="b">
        <f t="shared" si="740"/>
        <v>0</v>
      </c>
      <c r="S3065" t="e">
        <f t="shared" si="743"/>
        <v>#N/A</v>
      </c>
      <c r="T3065" t="e">
        <f t="shared" si="743"/>
        <v>#N/A</v>
      </c>
      <c r="U3065" t="e">
        <f t="shared" si="743"/>
        <v>#N/A</v>
      </c>
      <c r="W3065" t="e">
        <f t="shared" si="741"/>
        <v>#N/A</v>
      </c>
      <c r="X3065" t="e">
        <f t="shared" si="742"/>
        <v>#N/A</v>
      </c>
      <c r="Y3065" t="e">
        <f t="shared" si="744"/>
        <v>#N/A</v>
      </c>
      <c r="Z3065" t="e">
        <f t="shared" si="733"/>
        <v>#N/A</v>
      </c>
      <c r="AA3065" t="e">
        <f t="shared" si="734"/>
        <v>#N/A</v>
      </c>
      <c r="AB3065" t="e">
        <f t="shared" si="735"/>
        <v>#N/A</v>
      </c>
    </row>
    <row r="3066" spans="1:28" x14ac:dyDescent="0.25">
      <c r="A3066" s="15">
        <v>3065</v>
      </c>
      <c r="B3066" s="16">
        <v>3328260</v>
      </c>
      <c r="C3066" s="16">
        <v>1001900</v>
      </c>
      <c r="D3066" s="16">
        <v>1690460</v>
      </c>
      <c r="F3066" s="6">
        <f>IF(ISNUMBER(B3066),B3066-'BG det.'!$L$5,NA())</f>
        <v>3320944.75</v>
      </c>
      <c r="G3066">
        <f>IF(ISNUMBER(C3066),C3066-'BG det.'!$M$5,NA())</f>
        <v>990153.9</v>
      </c>
      <c r="H3066">
        <f>IF(ISNUMBER(D3066),D3066-'BG det.'!$N$5,NA())</f>
        <v>1685639.7</v>
      </c>
      <c r="J3066">
        <f t="shared" si="736"/>
        <v>3324258.0620960016</v>
      </c>
      <c r="K3066">
        <f t="shared" si="730"/>
        <v>139665.20777528465</v>
      </c>
      <c r="L3066">
        <f t="shared" si="737"/>
        <v>1694252.0957316195</v>
      </c>
      <c r="M3066">
        <f t="shared" si="731"/>
        <v>0.74736337336568026</v>
      </c>
      <c r="N3066">
        <f t="shared" si="732"/>
        <v>6.9368667694719305E-2</v>
      </c>
      <c r="O3066">
        <f t="shared" si="738"/>
        <v>5.9969338533530522E-2</v>
      </c>
      <c r="P3066">
        <f t="shared" si="739"/>
        <v>3.6651896852091391E-8</v>
      </c>
      <c r="R3066" t="b">
        <f t="shared" si="740"/>
        <v>1</v>
      </c>
      <c r="S3066">
        <f t="shared" si="743"/>
        <v>3324258.0620960016</v>
      </c>
      <c r="T3066">
        <f t="shared" si="743"/>
        <v>139665.20777528465</v>
      </c>
      <c r="U3066">
        <f t="shared" si="743"/>
        <v>1694252.0957316195</v>
      </c>
      <c r="W3066">
        <f t="shared" si="741"/>
        <v>2328943.6100282138</v>
      </c>
      <c r="X3066">
        <f t="shared" si="742"/>
        <v>1740567.1527691311</v>
      </c>
      <c r="Y3066">
        <f t="shared" si="744"/>
        <v>0.74736337336568026</v>
      </c>
      <c r="Z3066">
        <f t="shared" si="733"/>
        <v>5.9969338533530522E-2</v>
      </c>
      <c r="AA3066">
        <f t="shared" si="734"/>
        <v>6.9368667694719305E-2</v>
      </c>
      <c r="AB3066">
        <f t="shared" si="735"/>
        <v>3.6651896852091391E-8</v>
      </c>
    </row>
    <row r="3067" spans="1:28" x14ac:dyDescent="0.25">
      <c r="A3067" s="15">
        <v>3066</v>
      </c>
      <c r="B3067" s="16">
        <v>170728</v>
      </c>
      <c r="C3067" s="16">
        <v>54634.9</v>
      </c>
      <c r="D3067" s="16">
        <v>90956.1</v>
      </c>
      <c r="F3067" s="6">
        <f>IF(ISNUMBER(B3067),B3067-'BG det.'!$L$5,NA())</f>
        <v>163412.75</v>
      </c>
      <c r="G3067">
        <f>IF(ISNUMBER(C3067),C3067-'BG det.'!$M$5,NA())</f>
        <v>42888.800000000003</v>
      </c>
      <c r="H3067">
        <f>IF(ISNUMBER(D3067),D3067-'BG det.'!$N$5,NA())</f>
        <v>86135.8</v>
      </c>
      <c r="J3067">
        <f t="shared" si="736"/>
        <v>163582.02763169125</v>
      </c>
      <c r="K3067">
        <f t="shared" si="730"/>
        <v>618.17411613307559</v>
      </c>
      <c r="L3067">
        <f t="shared" si="737"/>
        <v>86559.603787259708</v>
      </c>
      <c r="M3067">
        <f t="shared" si="731"/>
        <v>0.82073178929609469</v>
      </c>
      <c r="N3067">
        <f t="shared" si="732"/>
        <v>6.2977212270703218E-3</v>
      </c>
      <c r="O3067">
        <f t="shared" si="738"/>
        <v>5.7053732293010362E-3</v>
      </c>
      <c r="P3067">
        <f t="shared" si="739"/>
        <v>6.4526922956268646E-8</v>
      </c>
      <c r="R3067" t="b">
        <f t="shared" si="740"/>
        <v>0</v>
      </c>
      <c r="S3067" t="e">
        <f t="shared" si="743"/>
        <v>#N/A</v>
      </c>
      <c r="T3067" t="e">
        <f t="shared" si="743"/>
        <v>#N/A</v>
      </c>
      <c r="U3067" t="e">
        <f t="shared" si="743"/>
        <v>#N/A</v>
      </c>
      <c r="W3067" t="e">
        <f t="shared" si="741"/>
        <v>#N/A</v>
      </c>
      <c r="X3067" t="e">
        <f t="shared" si="742"/>
        <v>#N/A</v>
      </c>
      <c r="Y3067" t="e">
        <f t="shared" si="744"/>
        <v>#N/A</v>
      </c>
      <c r="Z3067" t="e">
        <f t="shared" si="733"/>
        <v>#N/A</v>
      </c>
      <c r="AA3067" t="e">
        <f t="shared" si="734"/>
        <v>#N/A</v>
      </c>
      <c r="AB3067" t="e">
        <f t="shared" si="735"/>
        <v>#N/A</v>
      </c>
    </row>
    <row r="3068" spans="1:28" x14ac:dyDescent="0.25">
      <c r="A3068" s="15">
        <v>3067</v>
      </c>
      <c r="B3068" s="16">
        <v>4096210</v>
      </c>
      <c r="C3068" s="16">
        <v>1003330</v>
      </c>
      <c r="D3068" s="16">
        <v>1135710</v>
      </c>
      <c r="F3068" s="6">
        <f>IF(ISNUMBER(B3068),B3068-'BG det.'!$L$5,NA())</f>
        <v>4088894.75</v>
      </c>
      <c r="G3068">
        <f>IF(ISNUMBER(C3068),C3068-'BG det.'!$M$5,NA())</f>
        <v>991583.9</v>
      </c>
      <c r="H3068">
        <f>IF(ISNUMBER(D3068),D3068-'BG det.'!$N$5,NA())</f>
        <v>1130889.7</v>
      </c>
      <c r="J3068">
        <f t="shared" si="736"/>
        <v>4091127.0676809554</v>
      </c>
      <c r="K3068">
        <f t="shared" si="730"/>
        <v>69004.94628633649</v>
      </c>
      <c r="L3068">
        <f t="shared" si="737"/>
        <v>1141488.8787150825</v>
      </c>
      <c r="M3068">
        <f t="shared" si="731"/>
        <v>0.42437757279851668</v>
      </c>
      <c r="N3068">
        <f t="shared" si="732"/>
        <v>3.8332928395486222E-2</v>
      </c>
      <c r="O3068">
        <f t="shared" si="738"/>
        <v>2.4971705826069078E-2</v>
      </c>
      <c r="P3068">
        <f t="shared" si="739"/>
        <v>2.1839694299197167E-8</v>
      </c>
      <c r="R3068" t="b">
        <f t="shared" si="740"/>
        <v>1</v>
      </c>
      <c r="S3068">
        <f t="shared" si="743"/>
        <v>4091127.0676809554</v>
      </c>
      <c r="T3068">
        <f t="shared" si="743"/>
        <v>69004.94628633649</v>
      </c>
      <c r="U3068">
        <f t="shared" si="743"/>
        <v>1141488.8787150825</v>
      </c>
      <c r="W3068">
        <f t="shared" si="741"/>
        <v>2763325.2917107148</v>
      </c>
      <c r="X3068">
        <f t="shared" si="742"/>
        <v>1172693.2801489462</v>
      </c>
      <c r="Y3068">
        <f t="shared" si="744"/>
        <v>0.42437757279851668</v>
      </c>
      <c r="Z3068">
        <f t="shared" si="733"/>
        <v>2.4971705826069078E-2</v>
      </c>
      <c r="AA3068">
        <f t="shared" si="734"/>
        <v>3.8332928395486222E-2</v>
      </c>
      <c r="AB3068">
        <f t="shared" si="735"/>
        <v>2.1839694299197167E-8</v>
      </c>
    </row>
    <row r="3069" spans="1:28" x14ac:dyDescent="0.25">
      <c r="A3069" s="15">
        <v>3068</v>
      </c>
      <c r="B3069" s="16">
        <v>1361440</v>
      </c>
      <c r="C3069" s="16">
        <v>415681</v>
      </c>
      <c r="D3069" s="16">
        <v>738984</v>
      </c>
      <c r="F3069" s="6">
        <f>IF(ISNUMBER(B3069),B3069-'BG det.'!$L$5,NA())</f>
        <v>1354124.75</v>
      </c>
      <c r="G3069">
        <f>IF(ISNUMBER(C3069),C3069-'BG det.'!$M$5,NA())</f>
        <v>403934.9</v>
      </c>
      <c r="H3069">
        <f>IF(ISNUMBER(D3069),D3069-'BG det.'!$N$5,NA())</f>
        <v>734163.7</v>
      </c>
      <c r="J3069">
        <f t="shared" si="736"/>
        <v>1355567.3627696799</v>
      </c>
      <c r="K3069">
        <f t="shared" si="730"/>
        <v>50967.840157544328</v>
      </c>
      <c r="L3069">
        <f t="shared" si="737"/>
        <v>737675.66638496809</v>
      </c>
      <c r="M3069">
        <f t="shared" si="731"/>
        <v>0.80304226402702927</v>
      </c>
      <c r="N3069">
        <f t="shared" si="732"/>
        <v>6.0268061370744058E-2</v>
      </c>
      <c r="O3069">
        <f t="shared" si="738"/>
        <v>5.4007792102908729E-2</v>
      </c>
      <c r="P3069">
        <f t="shared" si="739"/>
        <v>7.5333935252934633E-8</v>
      </c>
      <c r="R3069" t="b">
        <f t="shared" si="740"/>
        <v>1</v>
      </c>
      <c r="S3069">
        <f t="shared" si="743"/>
        <v>1355567.3627696799</v>
      </c>
      <c r="T3069">
        <f t="shared" si="743"/>
        <v>50967.840157544328</v>
      </c>
      <c r="U3069">
        <f t="shared" si="743"/>
        <v>737675.66638496809</v>
      </c>
      <c r="W3069">
        <f t="shared" si="741"/>
        <v>943712.71575827524</v>
      </c>
      <c r="X3069">
        <f t="shared" si="742"/>
        <v>757841.1958536217</v>
      </c>
      <c r="Y3069">
        <f t="shared" si="744"/>
        <v>0.80304226402702927</v>
      </c>
      <c r="Z3069">
        <f t="shared" si="733"/>
        <v>5.4007792102908729E-2</v>
      </c>
      <c r="AA3069">
        <f t="shared" si="734"/>
        <v>6.0268061370744058E-2</v>
      </c>
      <c r="AB3069">
        <f t="shared" si="735"/>
        <v>7.5333935252934633E-8</v>
      </c>
    </row>
    <row r="3070" spans="1:28" x14ac:dyDescent="0.25">
      <c r="A3070" s="15">
        <v>3069</v>
      </c>
      <c r="B3070" s="15">
        <v>346552</v>
      </c>
      <c r="C3070" s="15">
        <v>110070</v>
      </c>
      <c r="D3070" s="15">
        <v>185090</v>
      </c>
      <c r="F3070" s="6">
        <f>IF(ISNUMBER(B3070),B3070-'BG det.'!$L$5,NA())</f>
        <v>339236.75</v>
      </c>
      <c r="G3070">
        <f>IF(ISNUMBER(C3070),C3070-'BG det.'!$M$5,NA())</f>
        <v>98323.9</v>
      </c>
      <c r="H3070">
        <f>IF(ISNUMBER(D3070),D3070-'BG det.'!$N$5,NA())</f>
        <v>180269.7</v>
      </c>
      <c r="J3070">
        <f t="shared" si="736"/>
        <v>339591.0094640617</v>
      </c>
      <c r="K3070">
        <f t="shared" si="730"/>
        <v>10380.134305556741</v>
      </c>
      <c r="L3070">
        <f t="shared" si="737"/>
        <v>181149.50298333415</v>
      </c>
      <c r="M3070">
        <f t="shared" si="731"/>
        <v>0.7952144938968807</v>
      </c>
      <c r="N3070">
        <f t="shared" si="732"/>
        <v>4.9738790186515218E-2</v>
      </c>
      <c r="O3070">
        <f t="shared" si="738"/>
        <v>4.4354466626424643E-2</v>
      </c>
      <c r="P3070">
        <f t="shared" si="739"/>
        <v>2.4939665720487995E-7</v>
      </c>
      <c r="R3070" t="b">
        <f t="shared" si="740"/>
        <v>0</v>
      </c>
      <c r="S3070" t="e">
        <f t="shared" si="743"/>
        <v>#N/A</v>
      </c>
      <c r="T3070" t="e">
        <f t="shared" si="743"/>
        <v>#N/A</v>
      </c>
      <c r="U3070" t="e">
        <f t="shared" si="743"/>
        <v>#N/A</v>
      </c>
      <c r="W3070" t="e">
        <f t="shared" si="741"/>
        <v>#N/A</v>
      </c>
      <c r="X3070" t="e">
        <f t="shared" si="742"/>
        <v>#N/A</v>
      </c>
      <c r="Y3070" t="e">
        <f t="shared" si="744"/>
        <v>#N/A</v>
      </c>
      <c r="Z3070" t="e">
        <f t="shared" si="733"/>
        <v>#N/A</v>
      </c>
      <c r="AA3070" t="e">
        <f t="shared" si="734"/>
        <v>#N/A</v>
      </c>
      <c r="AB3070" t="e">
        <f t="shared" si="735"/>
        <v>#N/A</v>
      </c>
    </row>
    <row r="3071" spans="1:28" x14ac:dyDescent="0.25">
      <c r="A3071" s="15">
        <v>3070</v>
      </c>
      <c r="B3071" s="16">
        <v>3322060</v>
      </c>
      <c r="C3071" s="16">
        <v>1230690</v>
      </c>
      <c r="D3071" s="16">
        <v>3153980</v>
      </c>
      <c r="F3071" s="6">
        <f>IF(ISNUMBER(B3071),B3071-'BG det.'!$L$5,NA())</f>
        <v>3314744.75</v>
      </c>
      <c r="G3071">
        <f>IF(ISNUMBER(C3071),C3071-'BG det.'!$M$5,NA())</f>
        <v>1218943.8999999999</v>
      </c>
      <c r="H3071">
        <f>IF(ISNUMBER(D3071),D3071-'BG det.'!$N$5,NA())</f>
        <v>3149159.7</v>
      </c>
      <c r="J3071">
        <f t="shared" si="736"/>
        <v>3320920.1331408294</v>
      </c>
      <c r="K3071">
        <f t="shared" si="730"/>
        <v>176597.31644797412</v>
      </c>
      <c r="L3071">
        <f t="shared" si="737"/>
        <v>3157763.447917717</v>
      </c>
      <c r="M3071">
        <f t="shared" si="731"/>
        <v>1.372474030755396</v>
      </c>
      <c r="N3071">
        <f t="shared" si="732"/>
        <v>6.3774024222877701E-2</v>
      </c>
      <c r="O3071">
        <f t="shared" si="738"/>
        <v>7.4712950966111524E-2</v>
      </c>
      <c r="P3071">
        <f t="shared" si="739"/>
        <v>2.4890124070832835E-8</v>
      </c>
      <c r="R3071" t="b">
        <f t="shared" si="740"/>
        <v>1</v>
      </c>
      <c r="S3071">
        <f t="shared" si="743"/>
        <v>3320920.1331408294</v>
      </c>
      <c r="T3071">
        <f t="shared" si="743"/>
        <v>176597.31644797412</v>
      </c>
      <c r="U3071">
        <f t="shared" si="743"/>
        <v>3157763.447917717</v>
      </c>
      <c r="W3071">
        <f t="shared" si="741"/>
        <v>2363677.4369690679</v>
      </c>
      <c r="X3071">
        <f t="shared" si="742"/>
        <v>3244085.89932252</v>
      </c>
      <c r="Y3071">
        <f t="shared" si="744"/>
        <v>1.372474030755396</v>
      </c>
      <c r="Z3071">
        <f t="shared" si="733"/>
        <v>7.4712950966111524E-2</v>
      </c>
      <c r="AA3071">
        <f t="shared" si="734"/>
        <v>6.3774024222877701E-2</v>
      </c>
      <c r="AB3071">
        <f t="shared" si="735"/>
        <v>2.4890124070832835E-8</v>
      </c>
    </row>
    <row r="3072" spans="1:28" x14ac:dyDescent="0.25">
      <c r="A3072" s="15">
        <v>3071</v>
      </c>
      <c r="B3072" s="16">
        <v>459447</v>
      </c>
      <c r="C3072" s="15">
        <v>112362</v>
      </c>
      <c r="D3072" s="16">
        <v>85906.6</v>
      </c>
      <c r="F3072" s="6">
        <f>IF(ISNUMBER(B3072),B3072-'BG det.'!$L$5,NA())</f>
        <v>452131.75</v>
      </c>
      <c r="G3072">
        <f>IF(ISNUMBER(C3072),C3072-'BG det.'!$M$5,NA())</f>
        <v>100615.9</v>
      </c>
      <c r="H3072">
        <f>IF(ISNUMBER(D3072),D3072-'BG det.'!$N$5,NA())</f>
        <v>81086.3</v>
      </c>
      <c r="J3072">
        <f t="shared" si="736"/>
        <v>452292.61550280504</v>
      </c>
      <c r="K3072">
        <f t="shared" si="730"/>
        <v>4399.648768771669</v>
      </c>
      <c r="L3072">
        <f t="shared" si="737"/>
        <v>82258.087183316165</v>
      </c>
      <c r="M3072">
        <f t="shared" si="731"/>
        <v>0.27957466196447484</v>
      </c>
      <c r="N3072">
        <f t="shared" si="732"/>
        <v>2.7528056656720094E-2</v>
      </c>
      <c r="O3072">
        <f t="shared" si="738"/>
        <v>1.4555410483823703E-2</v>
      </c>
      <c r="P3072">
        <f t="shared" si="739"/>
        <v>1.7478368446290952E-7</v>
      </c>
      <c r="R3072" t="b">
        <f t="shared" si="740"/>
        <v>0</v>
      </c>
      <c r="S3072" t="e">
        <f t="shared" si="743"/>
        <v>#N/A</v>
      </c>
      <c r="T3072" t="e">
        <f t="shared" si="743"/>
        <v>#N/A</v>
      </c>
      <c r="U3072" t="e">
        <f t="shared" si="743"/>
        <v>#N/A</v>
      </c>
      <c r="W3072" t="e">
        <f t="shared" si="741"/>
        <v>#N/A</v>
      </c>
      <c r="X3072" t="e">
        <f t="shared" si="742"/>
        <v>#N/A</v>
      </c>
      <c r="Y3072" t="e">
        <f t="shared" si="744"/>
        <v>#N/A</v>
      </c>
      <c r="Z3072" t="e">
        <f t="shared" si="733"/>
        <v>#N/A</v>
      </c>
      <c r="AA3072" t="e">
        <f t="shared" si="734"/>
        <v>#N/A</v>
      </c>
      <c r="AB3072" t="e">
        <f t="shared" si="735"/>
        <v>#N/A</v>
      </c>
    </row>
    <row r="3073" spans="1:28" x14ac:dyDescent="0.25">
      <c r="A3073" s="15">
        <v>3072</v>
      </c>
      <c r="B3073" s="16">
        <v>2478110</v>
      </c>
      <c r="C3073" s="15">
        <v>643703</v>
      </c>
      <c r="D3073" s="15">
        <v>837216</v>
      </c>
      <c r="F3073" s="6">
        <f>IF(ISNUMBER(B3073),B3073-'BG det.'!$L$5,NA())</f>
        <v>2470794.75</v>
      </c>
      <c r="G3073">
        <f>IF(ISNUMBER(C3073),C3073-'BG det.'!$M$5,NA())</f>
        <v>631956.9</v>
      </c>
      <c r="H3073">
        <f>IF(ISNUMBER(D3073),D3073-'BG det.'!$N$5,NA())</f>
        <v>832395.7</v>
      </c>
      <c r="J3073">
        <f t="shared" si="736"/>
        <v>2472435.125847036</v>
      </c>
      <c r="K3073">
        <f t="shared" si="730"/>
        <v>54813.7631059626</v>
      </c>
      <c r="L3073">
        <f t="shared" si="737"/>
        <v>838801.21645714459</v>
      </c>
      <c r="M3073">
        <f t="shared" si="731"/>
        <v>0.51199000418918095</v>
      </c>
      <c r="N3073">
        <f t="shared" si="732"/>
        <v>4.5514372132585731E-2</v>
      </c>
      <c r="O3073">
        <f t="shared" si="738"/>
        <v>3.2567115703676548E-2</v>
      </c>
      <c r="P3073">
        <f t="shared" si="739"/>
        <v>3.9064893803297409E-8</v>
      </c>
      <c r="R3073" t="b">
        <f t="shared" si="740"/>
        <v>1</v>
      </c>
      <c r="S3073">
        <f t="shared" si="743"/>
        <v>2472435.125847036</v>
      </c>
      <c r="T3073">
        <f t="shared" si="743"/>
        <v>54813.7631059626</v>
      </c>
      <c r="U3073">
        <f t="shared" si="743"/>
        <v>838801.21645714459</v>
      </c>
      <c r="W3073">
        <f t="shared" si="741"/>
        <v>1683101.5557135935</v>
      </c>
      <c r="X3073">
        <f t="shared" si="742"/>
        <v>861731.17256061966</v>
      </c>
      <c r="Y3073">
        <f t="shared" si="744"/>
        <v>0.51199000418918095</v>
      </c>
      <c r="Z3073">
        <f t="shared" si="733"/>
        <v>3.2567115703676548E-2</v>
      </c>
      <c r="AA3073">
        <f t="shared" si="734"/>
        <v>4.5514372132585731E-2</v>
      </c>
      <c r="AB3073">
        <f t="shared" si="735"/>
        <v>3.9064893803297409E-8</v>
      </c>
    </row>
    <row r="3074" spans="1:28" x14ac:dyDescent="0.25">
      <c r="A3074" s="15">
        <v>3073</v>
      </c>
      <c r="B3074" s="16">
        <v>1079150</v>
      </c>
      <c r="C3074" s="15">
        <v>277079</v>
      </c>
      <c r="D3074" s="15">
        <v>297670</v>
      </c>
      <c r="F3074" s="6">
        <f>IF(ISNUMBER(B3074),B3074-'BG det.'!$L$5,NA())</f>
        <v>1071834.75</v>
      </c>
      <c r="G3074">
        <f>IF(ISNUMBER(C3074),C3074-'BG det.'!$M$5,NA())</f>
        <v>265332.90000000002</v>
      </c>
      <c r="H3074">
        <f>IF(ISNUMBER(D3074),D3074-'BG det.'!$N$5,NA())</f>
        <v>292849.7</v>
      </c>
      <c r="J3074">
        <f t="shared" si="736"/>
        <v>1072412.8859739336</v>
      </c>
      <c r="K3074">
        <f t="shared" ref="K3074:K3137" si="745">G3074-(F3074*$AE$7)-(H3074*$AE$8)</f>
        <v>23968.420777685067</v>
      </c>
      <c r="L3074">
        <f t="shared" si="737"/>
        <v>295628.07760762546</v>
      </c>
      <c r="M3074">
        <f t="shared" ref="M3074:M3137" si="746">(L3074*$AE$13)/(J3074*$AE$12+K3074)</f>
        <v>0.41590691807126218</v>
      </c>
      <c r="N3074">
        <f t="shared" ref="N3074:N3137" si="747">K3074/SQRT((K3074+J3074*$AE$12)*(L3074*$AE$13))</f>
        <v>5.0895462036352777E-2</v>
      </c>
      <c r="O3074">
        <f t="shared" si="738"/>
        <v>3.2822913896524891E-2</v>
      </c>
      <c r="P3074">
        <f t="shared" si="739"/>
        <v>1.1174103852521174E-7</v>
      </c>
      <c r="R3074" t="b">
        <f t="shared" si="740"/>
        <v>1</v>
      </c>
      <c r="S3074">
        <f t="shared" si="743"/>
        <v>1072412.8859739336</v>
      </c>
      <c r="T3074">
        <f t="shared" si="743"/>
        <v>23968.420777685067</v>
      </c>
      <c r="U3074">
        <f t="shared" si="743"/>
        <v>295628.07760762546</v>
      </c>
      <c r="W3074">
        <f t="shared" si="741"/>
        <v>730234.39823917369</v>
      </c>
      <c r="X3074">
        <f t="shared" si="742"/>
        <v>303709.53804127744</v>
      </c>
      <c r="Y3074">
        <f t="shared" si="744"/>
        <v>0.41590691807126218</v>
      </c>
      <c r="Z3074">
        <f t="shared" ref="Z3074:Z3137" si="748">IF($R3074=TRUE,O3074,NA())</f>
        <v>3.2822913896524891E-2</v>
      </c>
      <c r="AA3074">
        <f t="shared" ref="AA3074:AA3137" si="749">IF($R3074=TRUE,N3074,NA())</f>
        <v>5.0895462036352777E-2</v>
      </c>
      <c r="AB3074">
        <f t="shared" ref="AB3074:AB3137" si="750">IF($R3074=TRUE,P3074,NA())</f>
        <v>1.1174103852521174E-7</v>
      </c>
    </row>
    <row r="3075" spans="1:28" x14ac:dyDescent="0.25">
      <c r="A3075" s="15">
        <v>3074</v>
      </c>
      <c r="B3075" s="16">
        <v>127644</v>
      </c>
      <c r="C3075" s="15">
        <v>43810.2</v>
      </c>
      <c r="D3075" s="15">
        <v>55153.2</v>
      </c>
      <c r="F3075" s="6">
        <f>IF(ISNUMBER(B3075),B3075-'BG det.'!$L$5,NA())</f>
        <v>120328.75</v>
      </c>
      <c r="G3075">
        <f>IF(ISNUMBER(C3075),C3075-'BG det.'!$M$5,NA())</f>
        <v>32064.1</v>
      </c>
      <c r="H3075">
        <f>IF(ISNUMBER(D3075),D3075-'BG det.'!$N$5,NA())</f>
        <v>50332.899999999994</v>
      </c>
      <c r="J3075">
        <f t="shared" ref="J3075:J3138" si="751">(F3075-(H3075*$AE$10))/(1-$AE$9*$AE$10)</f>
        <v>120427.7921457765</v>
      </c>
      <c r="K3075">
        <f t="shared" si="745"/>
        <v>2665.0919338889498</v>
      </c>
      <c r="L3075">
        <f t="shared" ref="L3075:L3138" si="752">(H3075-(F3075*$AE$9))/(1-$AE$9*$AE$10)</f>
        <v>50644.900988993824</v>
      </c>
      <c r="M3075">
        <f t="shared" si="746"/>
        <v>0.63469005484947083</v>
      </c>
      <c r="N3075">
        <f t="shared" si="747"/>
        <v>4.0807929773940245E-2</v>
      </c>
      <c r="O3075">
        <f t="shared" ref="O3075:O3138" si="753">K3075/(K3075+J3075*$AE$12)</f>
        <v>3.2510631821377846E-2</v>
      </c>
      <c r="P3075">
        <f t="shared" ref="P3075:P3138" si="754">K3075/(L3075*$AE$13*J3075*$AE$12)</f>
        <v>6.4584861148264411E-7</v>
      </c>
      <c r="R3075" t="b">
        <f t="shared" ref="R3075:R3138" si="755">IF(ISNUMBER(B3075),IF(AND(F3075&gt;$AF$2,F3075&lt;$AG$2,G3075&gt;$AF$3,G3075&lt;$AG$3,H3075&gt;$AF$4,H3075&lt;$AG$4),TRUE,FALSE),FALSE)</f>
        <v>0</v>
      </c>
      <c r="S3075" t="e">
        <f t="shared" si="743"/>
        <v>#N/A</v>
      </c>
      <c r="T3075" t="e">
        <f t="shared" si="743"/>
        <v>#N/A</v>
      </c>
      <c r="U3075" t="e">
        <f t="shared" si="743"/>
        <v>#N/A</v>
      </c>
      <c r="W3075" t="e">
        <f t="shared" ref="W3075:W3138" si="756">S3075*$AE$12+T3075</f>
        <v>#N/A</v>
      </c>
      <c r="X3075" t="e">
        <f t="shared" ref="X3075:X3138" si="757">U3075*$AE$13</f>
        <v>#N/A</v>
      </c>
      <c r="Y3075" t="e">
        <f t="shared" si="744"/>
        <v>#N/A</v>
      </c>
      <c r="Z3075" t="e">
        <f t="shared" si="748"/>
        <v>#N/A</v>
      </c>
      <c r="AA3075" t="e">
        <f t="shared" si="749"/>
        <v>#N/A</v>
      </c>
      <c r="AB3075" t="e">
        <f t="shared" si="750"/>
        <v>#N/A</v>
      </c>
    </row>
    <row r="3076" spans="1:28" x14ac:dyDescent="0.25">
      <c r="A3076" s="15">
        <v>3075</v>
      </c>
      <c r="B3076" s="16">
        <v>421484</v>
      </c>
      <c r="C3076" s="15">
        <v>137054</v>
      </c>
      <c r="D3076" s="15">
        <v>259223</v>
      </c>
      <c r="F3076" s="6">
        <f>IF(ISNUMBER(B3076),B3076-'BG det.'!$L$5,NA())</f>
        <v>414168.75</v>
      </c>
      <c r="G3076">
        <f>IF(ISNUMBER(C3076),C3076-'BG det.'!$M$5,NA())</f>
        <v>125307.9</v>
      </c>
      <c r="H3076">
        <f>IF(ISNUMBER(D3076),D3076-'BG det.'!$N$5,NA())</f>
        <v>254402.7</v>
      </c>
      <c r="J3076">
        <f t="shared" si="751"/>
        <v>414668.3657738191</v>
      </c>
      <c r="K3076">
        <f t="shared" si="745"/>
        <v>13412.880313140566</v>
      </c>
      <c r="L3076">
        <f t="shared" si="752"/>
        <v>255477.01131901247</v>
      </c>
      <c r="M3076">
        <f t="shared" si="746"/>
        <v>0.91608185457425684</v>
      </c>
      <c r="N3076">
        <f t="shared" si="747"/>
        <v>4.8913034964357303E-2</v>
      </c>
      <c r="O3076">
        <f t="shared" si="753"/>
        <v>4.6815724774406868E-2</v>
      </c>
      <c r="P3076">
        <f t="shared" si="754"/>
        <v>1.8713296694022425E-7</v>
      </c>
      <c r="R3076" t="b">
        <f t="shared" si="755"/>
        <v>0</v>
      </c>
      <c r="S3076" t="e">
        <f t="shared" si="743"/>
        <v>#N/A</v>
      </c>
      <c r="T3076" t="e">
        <f t="shared" si="743"/>
        <v>#N/A</v>
      </c>
      <c r="U3076" t="e">
        <f t="shared" si="743"/>
        <v>#N/A</v>
      </c>
      <c r="W3076" t="e">
        <f t="shared" si="756"/>
        <v>#N/A</v>
      </c>
      <c r="X3076" t="e">
        <f t="shared" si="757"/>
        <v>#N/A</v>
      </c>
      <c r="Y3076" t="e">
        <f t="shared" si="744"/>
        <v>#N/A</v>
      </c>
      <c r="Z3076" t="e">
        <f t="shared" si="748"/>
        <v>#N/A</v>
      </c>
      <c r="AA3076" t="e">
        <f t="shared" si="749"/>
        <v>#N/A</v>
      </c>
      <c r="AB3076" t="e">
        <f t="shared" si="750"/>
        <v>#N/A</v>
      </c>
    </row>
    <row r="3077" spans="1:28" x14ac:dyDescent="0.25">
      <c r="A3077" s="15">
        <v>3076</v>
      </c>
      <c r="B3077" s="16">
        <v>1119960</v>
      </c>
      <c r="C3077" s="15">
        <v>375037</v>
      </c>
      <c r="D3077" s="15">
        <v>818305</v>
      </c>
      <c r="F3077" s="6">
        <f>IF(ISNUMBER(B3077),B3077-'BG det.'!$L$5,NA())</f>
        <v>1112644.75</v>
      </c>
      <c r="G3077">
        <f>IF(ISNUMBER(C3077),C3077-'BG det.'!$M$5,NA())</f>
        <v>363290.9</v>
      </c>
      <c r="H3077">
        <f>IF(ISNUMBER(D3077),D3077-'BG det.'!$N$5,NA())</f>
        <v>813484.7</v>
      </c>
      <c r="J3077">
        <f t="shared" si="751"/>
        <v>1114241.2617538918</v>
      </c>
      <c r="K3077">
        <f t="shared" si="745"/>
        <v>45538.116197662617</v>
      </c>
      <c r="L3077">
        <f t="shared" si="752"/>
        <v>816371.44540528092</v>
      </c>
      <c r="M3077">
        <f t="shared" si="746"/>
        <v>1.0761363568745677</v>
      </c>
      <c r="N3077">
        <f t="shared" si="747"/>
        <v>5.6325902006980753E-2</v>
      </c>
      <c r="O3077">
        <f t="shared" si="753"/>
        <v>5.8430796620544657E-2</v>
      </c>
      <c r="P3077">
        <f t="shared" si="754"/>
        <v>7.399272202844423E-8</v>
      </c>
      <c r="R3077" t="b">
        <f t="shared" si="755"/>
        <v>1</v>
      </c>
      <c r="S3077">
        <f t="shared" si="743"/>
        <v>1114241.2617538918</v>
      </c>
      <c r="T3077">
        <f t="shared" si="743"/>
        <v>45538.116197662617</v>
      </c>
      <c r="U3077">
        <f t="shared" si="743"/>
        <v>816371.44540528092</v>
      </c>
      <c r="W3077">
        <f t="shared" si="756"/>
        <v>779351.2810272231</v>
      </c>
      <c r="X3077">
        <f t="shared" si="757"/>
        <v>838688.24829016323</v>
      </c>
      <c r="Y3077">
        <f t="shared" si="744"/>
        <v>1.0761363568745677</v>
      </c>
      <c r="Z3077">
        <f t="shared" si="748"/>
        <v>5.8430796620544657E-2</v>
      </c>
      <c r="AA3077">
        <f t="shared" si="749"/>
        <v>5.6325902006980753E-2</v>
      </c>
      <c r="AB3077">
        <f t="shared" si="750"/>
        <v>7.399272202844423E-8</v>
      </c>
    </row>
    <row r="3078" spans="1:28" x14ac:dyDescent="0.25">
      <c r="A3078" s="15">
        <v>3077</v>
      </c>
      <c r="B3078" s="16">
        <v>4745050</v>
      </c>
      <c r="C3078" s="16">
        <v>1160100</v>
      </c>
      <c r="D3078" s="16">
        <v>1218550</v>
      </c>
      <c r="F3078" s="6">
        <f>IF(ISNUMBER(B3078),B3078-'BG det.'!$L$5,NA())</f>
        <v>4737734.75</v>
      </c>
      <c r="G3078">
        <f>IF(ISNUMBER(C3078),C3078-'BG det.'!$M$5,NA())</f>
        <v>1148353.8999999999</v>
      </c>
      <c r="H3078">
        <f>IF(ISNUMBER(D3078),D3078-'BG det.'!$N$5,NA())</f>
        <v>1213729.7</v>
      </c>
      <c r="J3078">
        <f t="shared" si="751"/>
        <v>4740132.3594107535</v>
      </c>
      <c r="K3078">
        <f t="shared" si="745"/>
        <v>92119.733343003434</v>
      </c>
      <c r="L3078">
        <f t="shared" si="752"/>
        <v>1226010.3036525822</v>
      </c>
      <c r="M3078">
        <f t="shared" si="746"/>
        <v>0.39190423106568617</v>
      </c>
      <c r="N3078">
        <f t="shared" si="747"/>
        <v>4.5786323901553114E-2</v>
      </c>
      <c r="O3078">
        <f t="shared" si="753"/>
        <v>2.866327116927201E-2</v>
      </c>
      <c r="P3078">
        <f t="shared" si="754"/>
        <v>2.3428747369951499E-8</v>
      </c>
      <c r="R3078" t="b">
        <f t="shared" si="755"/>
        <v>1</v>
      </c>
      <c r="S3078">
        <f t="shared" si="743"/>
        <v>4740132.3594107535</v>
      </c>
      <c r="T3078">
        <f t="shared" si="743"/>
        <v>92119.733343003434</v>
      </c>
      <c r="U3078">
        <f t="shared" si="743"/>
        <v>1226010.3036525822</v>
      </c>
      <c r="W3078">
        <f t="shared" si="756"/>
        <v>3213859.7440252695</v>
      </c>
      <c r="X3078">
        <f t="shared" si="757"/>
        <v>1259525.2317351862</v>
      </c>
      <c r="Y3078">
        <f t="shared" si="744"/>
        <v>0.39190423106568617</v>
      </c>
      <c r="Z3078">
        <f t="shared" si="748"/>
        <v>2.866327116927201E-2</v>
      </c>
      <c r="AA3078">
        <f t="shared" si="749"/>
        <v>4.5786323901553114E-2</v>
      </c>
      <c r="AB3078">
        <f t="shared" si="750"/>
        <v>2.3428747369951499E-8</v>
      </c>
    </row>
    <row r="3079" spans="1:28" x14ac:dyDescent="0.25">
      <c r="A3079" s="15">
        <v>3078</v>
      </c>
      <c r="B3079" s="16">
        <v>1597250</v>
      </c>
      <c r="C3079" s="16">
        <v>833967</v>
      </c>
      <c r="D3079" s="16">
        <v>2237800</v>
      </c>
      <c r="F3079" s="6">
        <f>IF(ISNUMBER(B3079),B3079-'BG det.'!$L$5,NA())</f>
        <v>1589934.75</v>
      </c>
      <c r="G3079">
        <f>IF(ISNUMBER(C3079),C3079-'BG det.'!$M$5,NA())</f>
        <v>822220.9</v>
      </c>
      <c r="H3079">
        <f>IF(ISNUMBER(D3079),D3079-'BG det.'!$N$5,NA())</f>
        <v>2232979.7000000002</v>
      </c>
      <c r="J3079">
        <f t="shared" si="751"/>
        <v>1594309.6858684591</v>
      </c>
      <c r="K3079">
        <f t="shared" si="745"/>
        <v>226964.03990364424</v>
      </c>
      <c r="L3079">
        <f t="shared" si="752"/>
        <v>2237110.1933843782</v>
      </c>
      <c r="M3079">
        <f t="shared" si="746"/>
        <v>1.7998237305209401</v>
      </c>
      <c r="N3079">
        <f t="shared" si="747"/>
        <v>0.13248658671930338</v>
      </c>
      <c r="O3079">
        <f t="shared" si="753"/>
        <v>0.17774070491712504</v>
      </c>
      <c r="P3079">
        <f t="shared" si="754"/>
        <v>9.4054153279481911E-8</v>
      </c>
      <c r="R3079" t="b">
        <f t="shared" si="755"/>
        <v>1</v>
      </c>
      <c r="S3079">
        <f t="shared" si="743"/>
        <v>1594309.6858684591</v>
      </c>
      <c r="T3079">
        <f t="shared" si="743"/>
        <v>226964.03990364424</v>
      </c>
      <c r="U3079">
        <f t="shared" si="743"/>
        <v>2237110.1933843782</v>
      </c>
      <c r="W3079">
        <f t="shared" si="756"/>
        <v>1276939.0107317877</v>
      </c>
      <c r="X3079">
        <f t="shared" si="757"/>
        <v>2298265.133943005</v>
      </c>
      <c r="Y3079">
        <f t="shared" si="744"/>
        <v>1.7998237305209401</v>
      </c>
      <c r="Z3079">
        <f t="shared" si="748"/>
        <v>0.17774070491712504</v>
      </c>
      <c r="AA3079">
        <f t="shared" si="749"/>
        <v>0.13248658671930338</v>
      </c>
      <c r="AB3079">
        <f t="shared" si="750"/>
        <v>9.4054153279481911E-8</v>
      </c>
    </row>
    <row r="3080" spans="1:28" x14ac:dyDescent="0.25">
      <c r="A3080" s="15">
        <v>3079</v>
      </c>
      <c r="B3080" s="16">
        <v>720448</v>
      </c>
      <c r="C3080" s="16">
        <v>166636</v>
      </c>
      <c r="D3080" s="16">
        <v>112376</v>
      </c>
      <c r="F3080" s="6">
        <f>IF(ISNUMBER(B3080),B3080-'BG det.'!$L$5,NA())</f>
        <v>713132.75</v>
      </c>
      <c r="G3080">
        <f>IF(ISNUMBER(C3080),C3080-'BG det.'!$M$5,NA())</f>
        <v>154889.9</v>
      </c>
      <c r="H3080">
        <f>IF(ISNUMBER(D3080),D3080-'BG det.'!$N$5,NA())</f>
        <v>107555.7</v>
      </c>
      <c r="J3080">
        <f t="shared" si="751"/>
        <v>713346.70221960405</v>
      </c>
      <c r="K3080">
        <f t="shared" si="745"/>
        <v>5813.7463228746765</v>
      </c>
      <c r="L3080">
        <f t="shared" si="752"/>
        <v>109403.81888204836</v>
      </c>
      <c r="M3080">
        <f t="shared" si="746"/>
        <v>0.2363180278805431</v>
      </c>
      <c r="N3080">
        <f t="shared" si="747"/>
        <v>2.5145441823461349E-2</v>
      </c>
      <c r="O3080">
        <f t="shared" si="753"/>
        <v>1.2223841154961881E-2</v>
      </c>
      <c r="P3080">
        <f t="shared" si="754"/>
        <v>1.1010420975083991E-7</v>
      </c>
      <c r="R3080" t="b">
        <f t="shared" si="755"/>
        <v>1</v>
      </c>
      <c r="S3080">
        <f t="shared" si="743"/>
        <v>713346.70221960405</v>
      </c>
      <c r="T3080">
        <f t="shared" si="743"/>
        <v>5813.7463228746765</v>
      </c>
      <c r="U3080">
        <f t="shared" si="743"/>
        <v>109403.81888204836</v>
      </c>
      <c r="W3080">
        <f t="shared" si="756"/>
        <v>475607.15565375047</v>
      </c>
      <c r="X3080">
        <f t="shared" si="757"/>
        <v>112394.54506996881</v>
      </c>
      <c r="Y3080">
        <f t="shared" si="744"/>
        <v>0.2363180278805431</v>
      </c>
      <c r="Z3080">
        <f t="shared" si="748"/>
        <v>1.2223841154961881E-2</v>
      </c>
      <c r="AA3080">
        <f t="shared" si="749"/>
        <v>2.5145441823461349E-2</v>
      </c>
      <c r="AB3080">
        <f t="shared" si="750"/>
        <v>1.1010420975083991E-7</v>
      </c>
    </row>
    <row r="3081" spans="1:28" x14ac:dyDescent="0.25">
      <c r="A3081" s="15">
        <v>3080</v>
      </c>
      <c r="B3081" s="16">
        <v>4088300</v>
      </c>
      <c r="C3081" s="16">
        <v>1106650</v>
      </c>
      <c r="D3081" s="16">
        <v>1393120</v>
      </c>
      <c r="F3081" s="6">
        <f>IF(ISNUMBER(B3081),B3081-'BG det.'!$L$5,NA())</f>
        <v>4080984.75</v>
      </c>
      <c r="G3081">
        <f>IF(ISNUMBER(C3081),C3081-'BG det.'!$M$5,NA())</f>
        <v>1094903.8999999999</v>
      </c>
      <c r="H3081">
        <f>IF(ISNUMBER(D3081),D3081-'BG det.'!$N$5,NA())</f>
        <v>1388299.7</v>
      </c>
      <c r="J3081">
        <f t="shared" si="751"/>
        <v>4083720.4261185178</v>
      </c>
      <c r="K3081">
        <f t="shared" si="745"/>
        <v>139870.10236864601</v>
      </c>
      <c r="L3081">
        <f t="shared" si="752"/>
        <v>1398879.6897932279</v>
      </c>
      <c r="M3081">
        <f t="shared" si="746"/>
        <v>0.50793972778077856</v>
      </c>
      <c r="N3081">
        <f t="shared" si="747"/>
        <v>6.936459693439298E-2</v>
      </c>
      <c r="O3081">
        <f t="shared" si="753"/>
        <v>4.9436072212418476E-2</v>
      </c>
      <c r="P3081">
        <f t="shared" si="754"/>
        <v>3.6188410805400111E-8</v>
      </c>
      <c r="R3081" t="b">
        <f t="shared" si="755"/>
        <v>1</v>
      </c>
      <c r="S3081">
        <f t="shared" si="743"/>
        <v>4083720.4261185178</v>
      </c>
      <c r="T3081">
        <f t="shared" si="743"/>
        <v>139870.10236864601</v>
      </c>
      <c r="U3081">
        <f t="shared" si="743"/>
        <v>1398879.6897932279</v>
      </c>
      <c r="W3081">
        <f t="shared" si="756"/>
        <v>2829312.6073537506</v>
      </c>
      <c r="X3081">
        <f t="shared" si="757"/>
        <v>1437120.2755859888</v>
      </c>
      <c r="Y3081">
        <f t="shared" si="744"/>
        <v>0.50793972778077856</v>
      </c>
      <c r="Z3081">
        <f t="shared" si="748"/>
        <v>4.9436072212418476E-2</v>
      </c>
      <c r="AA3081">
        <f t="shared" si="749"/>
        <v>6.936459693439298E-2</v>
      </c>
      <c r="AB3081">
        <f t="shared" si="750"/>
        <v>3.6188410805400111E-8</v>
      </c>
    </row>
    <row r="3082" spans="1:28" x14ac:dyDescent="0.25">
      <c r="A3082" s="15">
        <v>3081</v>
      </c>
      <c r="B3082" s="16">
        <v>1631790</v>
      </c>
      <c r="C3082" s="16">
        <v>552000</v>
      </c>
      <c r="D3082" s="16">
        <v>1234060</v>
      </c>
      <c r="F3082" s="6">
        <f>IF(ISNUMBER(B3082),B3082-'BG det.'!$L$5,NA())</f>
        <v>1624474.75</v>
      </c>
      <c r="G3082">
        <f>IF(ISNUMBER(C3082),C3082-'BG det.'!$M$5,NA())</f>
        <v>540253.9</v>
      </c>
      <c r="H3082">
        <f>IF(ISNUMBER(D3082),D3082-'BG det.'!$N$5,NA())</f>
        <v>1229239.7</v>
      </c>
      <c r="J3082">
        <f t="shared" si="751"/>
        <v>1626886.9176077922</v>
      </c>
      <c r="K3082">
        <f t="shared" si="745"/>
        <v>70851.801778572204</v>
      </c>
      <c r="L3082">
        <f t="shared" si="752"/>
        <v>1233454.5935742366</v>
      </c>
      <c r="M3082">
        <f t="shared" si="746"/>
        <v>1.1093352763362094</v>
      </c>
      <c r="N3082">
        <f t="shared" si="747"/>
        <v>5.8890656002788436E-2</v>
      </c>
      <c r="O3082">
        <f t="shared" si="753"/>
        <v>6.2026575434759167E-2</v>
      </c>
      <c r="P3082">
        <f t="shared" si="754"/>
        <v>5.2185680555817288E-8</v>
      </c>
      <c r="R3082" t="b">
        <f t="shared" si="755"/>
        <v>1</v>
      </c>
      <c r="S3082">
        <f t="shared" si="743"/>
        <v>1626886.9176077922</v>
      </c>
      <c r="T3082">
        <f t="shared" si="743"/>
        <v>70851.801778572204</v>
      </c>
      <c r="U3082">
        <f t="shared" si="743"/>
        <v>1233454.5935742366</v>
      </c>
      <c r="W3082">
        <f t="shared" si="756"/>
        <v>1142281.3734589554</v>
      </c>
      <c r="X3082">
        <f t="shared" si="757"/>
        <v>1267173.0230797951</v>
      </c>
      <c r="Y3082">
        <f t="shared" si="744"/>
        <v>1.1093352763362094</v>
      </c>
      <c r="Z3082">
        <f t="shared" si="748"/>
        <v>6.2026575434759167E-2</v>
      </c>
      <c r="AA3082">
        <f t="shared" si="749"/>
        <v>5.8890656002788436E-2</v>
      </c>
      <c r="AB3082">
        <f t="shared" si="750"/>
        <v>5.2185680555817288E-8</v>
      </c>
    </row>
    <row r="3083" spans="1:28" x14ac:dyDescent="0.25">
      <c r="A3083" s="15">
        <v>3082</v>
      </c>
      <c r="B3083" s="16">
        <v>154186</v>
      </c>
      <c r="C3083" s="15">
        <v>72907</v>
      </c>
      <c r="D3083" s="16">
        <v>214909</v>
      </c>
      <c r="F3083" s="6">
        <f>IF(ISNUMBER(B3083),B3083-'BG det.'!$L$5,NA())</f>
        <v>146870.75</v>
      </c>
      <c r="G3083">
        <f>IF(ISNUMBER(C3083),C3083-'BG det.'!$M$5,NA())</f>
        <v>61160.9</v>
      </c>
      <c r="H3083">
        <f>IF(ISNUMBER(D3083),D3083-'BG det.'!$N$5,NA())</f>
        <v>210088.7</v>
      </c>
      <c r="J3083">
        <f t="shared" si="751"/>
        <v>147282.34973174764</v>
      </c>
      <c r="K3083">
        <f t="shared" si="745"/>
        <v>5670.479041500832</v>
      </c>
      <c r="L3083">
        <f t="shared" si="752"/>
        <v>210470.27503312871</v>
      </c>
      <c r="M3083">
        <f t="shared" si="746"/>
        <v>2.1060655515487978</v>
      </c>
      <c r="N3083">
        <f t="shared" si="747"/>
        <v>3.8058544160199929E-2</v>
      </c>
      <c r="O3083">
        <f t="shared" si="753"/>
        <v>5.523166221083748E-2</v>
      </c>
      <c r="P3083">
        <f t="shared" si="754"/>
        <v>2.7037047427818736E-7</v>
      </c>
      <c r="R3083" t="b">
        <f t="shared" si="755"/>
        <v>0</v>
      </c>
      <c r="S3083" t="e">
        <f t="shared" si="743"/>
        <v>#N/A</v>
      </c>
      <c r="T3083" t="e">
        <f t="shared" si="743"/>
        <v>#N/A</v>
      </c>
      <c r="U3083" t="e">
        <f t="shared" si="743"/>
        <v>#N/A</v>
      </c>
      <c r="W3083" t="e">
        <f t="shared" si="756"/>
        <v>#N/A</v>
      </c>
      <c r="X3083" t="e">
        <f t="shared" si="757"/>
        <v>#N/A</v>
      </c>
      <c r="Y3083" t="e">
        <f t="shared" si="744"/>
        <v>#N/A</v>
      </c>
      <c r="Z3083" t="e">
        <f t="shared" si="748"/>
        <v>#N/A</v>
      </c>
      <c r="AA3083" t="e">
        <f t="shared" si="749"/>
        <v>#N/A</v>
      </c>
      <c r="AB3083" t="e">
        <f t="shared" si="750"/>
        <v>#N/A</v>
      </c>
    </row>
    <row r="3084" spans="1:28" x14ac:dyDescent="0.25">
      <c r="A3084" s="15">
        <v>3083</v>
      </c>
      <c r="B3084" s="16">
        <v>96088.1</v>
      </c>
      <c r="C3084" s="16">
        <v>44681.7</v>
      </c>
      <c r="D3084" s="16">
        <v>125725</v>
      </c>
      <c r="F3084" s="6">
        <f>IF(ISNUMBER(B3084),B3084-'BG det.'!$L$5,NA())</f>
        <v>88772.85</v>
      </c>
      <c r="G3084">
        <f>IF(ISNUMBER(C3084),C3084-'BG det.'!$M$5,NA())</f>
        <v>32935.599999999999</v>
      </c>
      <c r="H3084">
        <f>IF(ISNUMBER(D3084),D3084-'BG det.'!$N$5,NA())</f>
        <v>120904.7</v>
      </c>
      <c r="J3084">
        <f t="shared" si="751"/>
        <v>89009.744538271567</v>
      </c>
      <c r="K3084">
        <f t="shared" si="745"/>
        <v>197.3861480159394</v>
      </c>
      <c r="L3084">
        <f t="shared" si="752"/>
        <v>121135.30398128375</v>
      </c>
      <c r="M3084">
        <f t="shared" si="746"/>
        <v>2.1158250555903351</v>
      </c>
      <c r="N3084">
        <f t="shared" si="747"/>
        <v>2.3071353013053063E-3</v>
      </c>
      <c r="O3084">
        <f t="shared" si="753"/>
        <v>3.3559303766259366E-3</v>
      </c>
      <c r="P3084">
        <f t="shared" si="754"/>
        <v>2.7057606087829961E-8</v>
      </c>
      <c r="R3084" t="b">
        <f t="shared" si="755"/>
        <v>0</v>
      </c>
      <c r="S3084" t="e">
        <f t="shared" si="743"/>
        <v>#N/A</v>
      </c>
      <c r="T3084" t="e">
        <f t="shared" si="743"/>
        <v>#N/A</v>
      </c>
      <c r="U3084" t="e">
        <f t="shared" si="743"/>
        <v>#N/A</v>
      </c>
      <c r="W3084" t="e">
        <f t="shared" si="756"/>
        <v>#N/A</v>
      </c>
      <c r="X3084" t="e">
        <f t="shared" si="757"/>
        <v>#N/A</v>
      </c>
      <c r="Y3084" t="e">
        <f t="shared" si="744"/>
        <v>#N/A</v>
      </c>
      <c r="Z3084" t="e">
        <f t="shared" si="748"/>
        <v>#N/A</v>
      </c>
      <c r="AA3084" t="e">
        <f t="shared" si="749"/>
        <v>#N/A</v>
      </c>
      <c r="AB3084" t="e">
        <f t="shared" si="750"/>
        <v>#N/A</v>
      </c>
    </row>
    <row r="3085" spans="1:28" x14ac:dyDescent="0.25">
      <c r="A3085" s="15">
        <v>3084</v>
      </c>
      <c r="B3085" s="16">
        <v>4458100</v>
      </c>
      <c r="C3085" s="16">
        <v>1271810</v>
      </c>
      <c r="D3085" s="16">
        <v>1846360</v>
      </c>
      <c r="F3085" s="6">
        <f>IF(ISNUMBER(B3085),B3085-'BG det.'!$L$5,NA())</f>
        <v>4450784.75</v>
      </c>
      <c r="G3085">
        <f>IF(ISNUMBER(C3085),C3085-'BG det.'!$M$5,NA())</f>
        <v>1260063.8999999999</v>
      </c>
      <c r="H3085">
        <f>IF(ISNUMBER(D3085),D3085-'BG det.'!$N$5,NA())</f>
        <v>1841539.7</v>
      </c>
      <c r="J3085">
        <f t="shared" si="751"/>
        <v>4454408.6691254824</v>
      </c>
      <c r="K3085">
        <f t="shared" si="745"/>
        <v>175301.89818055998</v>
      </c>
      <c r="L3085">
        <f t="shared" si="752"/>
        <v>1853080.0586280776</v>
      </c>
      <c r="M3085">
        <f t="shared" si="746"/>
        <v>0.61235636244552893</v>
      </c>
      <c r="N3085">
        <f t="shared" si="747"/>
        <v>7.2057933228341267E-2</v>
      </c>
      <c r="O3085">
        <f t="shared" si="753"/>
        <v>5.6387640051735438E-2</v>
      </c>
      <c r="P3085">
        <f t="shared" si="754"/>
        <v>3.1389425229507498E-8</v>
      </c>
      <c r="R3085" t="b">
        <f t="shared" si="755"/>
        <v>1</v>
      </c>
      <c r="S3085">
        <f t="shared" si="743"/>
        <v>4454408.6691254824</v>
      </c>
      <c r="T3085">
        <f t="shared" si="743"/>
        <v>175301.89818055998</v>
      </c>
      <c r="U3085">
        <f t="shared" si="743"/>
        <v>1853080.0586280776</v>
      </c>
      <c r="W3085">
        <f t="shared" si="756"/>
        <v>3108870.9869702151</v>
      </c>
      <c r="X3085">
        <f t="shared" si="757"/>
        <v>1903736.9288935224</v>
      </c>
      <c r="Y3085">
        <f t="shared" si="744"/>
        <v>0.61235636244552893</v>
      </c>
      <c r="Z3085">
        <f t="shared" si="748"/>
        <v>5.6387640051735438E-2</v>
      </c>
      <c r="AA3085">
        <f t="shared" si="749"/>
        <v>7.2057933228341267E-2</v>
      </c>
      <c r="AB3085">
        <f t="shared" si="750"/>
        <v>3.1389425229507498E-8</v>
      </c>
    </row>
    <row r="3086" spans="1:28" x14ac:dyDescent="0.25">
      <c r="A3086" s="15">
        <v>3085</v>
      </c>
      <c r="B3086" s="16">
        <v>823085</v>
      </c>
      <c r="C3086" s="15">
        <v>228309</v>
      </c>
      <c r="D3086" s="16">
        <v>307552</v>
      </c>
      <c r="F3086" s="6">
        <f>IF(ISNUMBER(B3086),B3086-'BG det.'!$L$5,NA())</f>
        <v>815769.75</v>
      </c>
      <c r="G3086">
        <f>IF(ISNUMBER(C3086),C3086-'BG det.'!$M$5,NA())</f>
        <v>216562.9</v>
      </c>
      <c r="H3086">
        <f>IF(ISNUMBER(D3086),D3086-'BG det.'!$N$5,NA())</f>
        <v>302731.7</v>
      </c>
      <c r="J3086">
        <f t="shared" si="751"/>
        <v>816365.91412539454</v>
      </c>
      <c r="K3086">
        <f t="shared" si="745"/>
        <v>22330.112025628499</v>
      </c>
      <c r="L3086">
        <f t="shared" si="752"/>
        <v>304846.71820343641</v>
      </c>
      <c r="M3086">
        <f t="shared" si="746"/>
        <v>0.55928073238449982</v>
      </c>
      <c r="N3086">
        <f t="shared" si="747"/>
        <v>5.3322629151587045E-2</v>
      </c>
      <c r="O3086">
        <f t="shared" si="753"/>
        <v>3.9877367779062929E-2</v>
      </c>
      <c r="P3086">
        <f t="shared" si="754"/>
        <v>1.3261892421858063E-7</v>
      </c>
      <c r="R3086" t="b">
        <f t="shared" si="755"/>
        <v>1</v>
      </c>
      <c r="S3086">
        <f t="shared" si="743"/>
        <v>816365.91412539454</v>
      </c>
      <c r="T3086">
        <f t="shared" si="743"/>
        <v>22330.112025628499</v>
      </c>
      <c r="U3086">
        <f t="shared" si="743"/>
        <v>304846.71820343641</v>
      </c>
      <c r="W3086">
        <f t="shared" si="756"/>
        <v>559969.55840582389</v>
      </c>
      <c r="X3086">
        <f t="shared" si="757"/>
        <v>313180.18473823415</v>
      </c>
      <c r="Y3086">
        <f t="shared" si="744"/>
        <v>0.55928073238449982</v>
      </c>
      <c r="Z3086">
        <f t="shared" si="748"/>
        <v>3.9877367779062929E-2</v>
      </c>
      <c r="AA3086">
        <f t="shared" si="749"/>
        <v>5.3322629151587045E-2</v>
      </c>
      <c r="AB3086">
        <f t="shared" si="750"/>
        <v>1.3261892421858063E-7</v>
      </c>
    </row>
    <row r="3087" spans="1:28" x14ac:dyDescent="0.25">
      <c r="A3087" s="15">
        <v>3086</v>
      </c>
      <c r="B3087" s="16">
        <v>921917</v>
      </c>
      <c r="C3087" s="15">
        <v>252901</v>
      </c>
      <c r="D3087" s="16">
        <v>309042</v>
      </c>
      <c r="F3087" s="6">
        <f>IF(ISNUMBER(B3087),B3087-'BG det.'!$L$5,NA())</f>
        <v>914601.75</v>
      </c>
      <c r="G3087">
        <f>IF(ISNUMBER(C3087),C3087-'BG det.'!$M$5,NA())</f>
        <v>241154.9</v>
      </c>
      <c r="H3087">
        <f>IF(ISNUMBER(D3087),D3087-'BG det.'!$N$5,NA())</f>
        <v>304221.7</v>
      </c>
      <c r="J3087">
        <f t="shared" si="751"/>
        <v>915201.32875413611</v>
      </c>
      <c r="K3087">
        <f t="shared" si="745"/>
        <v>28031.369126188867</v>
      </c>
      <c r="L3087">
        <f t="shared" si="752"/>
        <v>306592.77825869719</v>
      </c>
      <c r="M3087">
        <f t="shared" si="746"/>
        <v>0.49935510523752907</v>
      </c>
      <c r="N3087">
        <f t="shared" si="747"/>
        <v>6.2888955926764911E-2</v>
      </c>
      <c r="O3087">
        <f t="shared" si="753"/>
        <v>4.4440519985643495E-2</v>
      </c>
      <c r="P3087">
        <f t="shared" si="754"/>
        <v>1.4765451573303448E-7</v>
      </c>
      <c r="R3087" t="b">
        <f t="shared" si="755"/>
        <v>1</v>
      </c>
      <c r="S3087">
        <f t="shared" si="743"/>
        <v>915201.32875413611</v>
      </c>
      <c r="T3087">
        <f t="shared" si="743"/>
        <v>28031.369126188867</v>
      </c>
      <c r="U3087">
        <f t="shared" si="743"/>
        <v>306592.77825869719</v>
      </c>
      <c r="W3087">
        <f t="shared" si="756"/>
        <v>630761.50178360648</v>
      </c>
      <c r="X3087">
        <f t="shared" si="757"/>
        <v>314973.97610293468</v>
      </c>
      <c r="Y3087">
        <f t="shared" si="744"/>
        <v>0.49935510523752907</v>
      </c>
      <c r="Z3087">
        <f t="shared" si="748"/>
        <v>4.4440519985643495E-2</v>
      </c>
      <c r="AA3087">
        <f t="shared" si="749"/>
        <v>6.2888955926764911E-2</v>
      </c>
      <c r="AB3087">
        <f t="shared" si="750"/>
        <v>1.4765451573303448E-7</v>
      </c>
    </row>
    <row r="3088" spans="1:28" x14ac:dyDescent="0.25">
      <c r="A3088" s="15">
        <v>3087</v>
      </c>
      <c r="B3088" s="16">
        <v>181799</v>
      </c>
      <c r="C3088" s="16">
        <v>72299.5</v>
      </c>
      <c r="D3088" s="16">
        <v>112674</v>
      </c>
      <c r="F3088" s="6">
        <f>IF(ISNUMBER(B3088),B3088-'BG det.'!$L$5,NA())</f>
        <v>174483.75</v>
      </c>
      <c r="G3088">
        <f>IF(ISNUMBER(C3088),C3088-'BG det.'!$M$5,NA())</f>
        <v>60553.4</v>
      </c>
      <c r="H3088">
        <f>IF(ISNUMBER(D3088),D3088-'BG det.'!$N$5,NA())</f>
        <v>107853.7</v>
      </c>
      <c r="J3088">
        <f t="shared" si="751"/>
        <v>174695.55588347354</v>
      </c>
      <c r="K3088">
        <f t="shared" si="745"/>
        <v>13324.200633958719</v>
      </c>
      <c r="L3088">
        <f t="shared" si="752"/>
        <v>108306.29640849757</v>
      </c>
      <c r="M3088">
        <f t="shared" si="746"/>
        <v>0.86673705498567355</v>
      </c>
      <c r="N3088">
        <f t="shared" si="747"/>
        <v>0.111485500666766</v>
      </c>
      <c r="O3088">
        <f t="shared" si="753"/>
        <v>0.10379156742562065</v>
      </c>
      <c r="P3088">
        <f t="shared" si="754"/>
        <v>1.0408462636285519E-6</v>
      </c>
      <c r="R3088" t="b">
        <f t="shared" si="755"/>
        <v>0</v>
      </c>
      <c r="S3088" t="e">
        <f t="shared" si="743"/>
        <v>#N/A</v>
      </c>
      <c r="T3088" t="e">
        <f t="shared" si="743"/>
        <v>#N/A</v>
      </c>
      <c r="U3088" t="e">
        <f t="shared" si="743"/>
        <v>#N/A</v>
      </c>
      <c r="W3088" t="e">
        <f t="shared" si="756"/>
        <v>#N/A</v>
      </c>
      <c r="X3088" t="e">
        <f t="shared" si="757"/>
        <v>#N/A</v>
      </c>
      <c r="Y3088" t="e">
        <f t="shared" si="744"/>
        <v>#N/A</v>
      </c>
      <c r="Z3088" t="e">
        <f t="shared" si="748"/>
        <v>#N/A</v>
      </c>
      <c r="AA3088" t="e">
        <f t="shared" si="749"/>
        <v>#N/A</v>
      </c>
      <c r="AB3088" t="e">
        <f t="shared" si="750"/>
        <v>#N/A</v>
      </c>
    </row>
    <row r="3089" spans="1:28" x14ac:dyDescent="0.25">
      <c r="A3089" s="15">
        <v>3088</v>
      </c>
      <c r="B3089" s="16">
        <v>427677</v>
      </c>
      <c r="C3089" s="16">
        <v>146171</v>
      </c>
      <c r="D3089" s="16">
        <v>270319</v>
      </c>
      <c r="F3089" s="6">
        <f>IF(ISNUMBER(B3089),B3089-'BG det.'!$L$5,NA())</f>
        <v>420361.75</v>
      </c>
      <c r="G3089">
        <f>IF(ISNUMBER(C3089),C3089-'BG det.'!$M$5,NA())</f>
        <v>134424.9</v>
      </c>
      <c r="H3089">
        <f>IF(ISNUMBER(D3089),D3089-'BG det.'!$N$5,NA())</f>
        <v>265498.7</v>
      </c>
      <c r="J3089">
        <f t="shared" si="751"/>
        <v>420883.09681289678</v>
      </c>
      <c r="K3089">
        <f t="shared" si="745"/>
        <v>19894.960815099104</v>
      </c>
      <c r="L3089">
        <f t="shared" si="752"/>
        <v>266589.11227208964</v>
      </c>
      <c r="M3089">
        <f t="shared" si="746"/>
        <v>0.92189964602035934</v>
      </c>
      <c r="N3089">
        <f t="shared" si="747"/>
        <v>6.9747677663259858E-2</v>
      </c>
      <c r="O3089">
        <f t="shared" si="753"/>
        <v>6.69686548877238E-2</v>
      </c>
      <c r="P3089">
        <f t="shared" si="754"/>
        <v>2.6207173352149241E-7</v>
      </c>
      <c r="R3089" t="b">
        <f t="shared" si="755"/>
        <v>0</v>
      </c>
      <c r="S3089" t="e">
        <f t="shared" si="743"/>
        <v>#N/A</v>
      </c>
      <c r="T3089" t="e">
        <f t="shared" si="743"/>
        <v>#N/A</v>
      </c>
      <c r="U3089" t="e">
        <f t="shared" si="743"/>
        <v>#N/A</v>
      </c>
      <c r="W3089" t="e">
        <f t="shared" si="756"/>
        <v>#N/A</v>
      </c>
      <c r="X3089" t="e">
        <f t="shared" si="757"/>
        <v>#N/A</v>
      </c>
      <c r="Y3089" t="e">
        <f t="shared" si="744"/>
        <v>#N/A</v>
      </c>
      <c r="Z3089" t="e">
        <f t="shared" si="748"/>
        <v>#N/A</v>
      </c>
      <c r="AA3089" t="e">
        <f t="shared" si="749"/>
        <v>#N/A</v>
      </c>
      <c r="AB3089" t="e">
        <f t="shared" si="750"/>
        <v>#N/A</v>
      </c>
    </row>
    <row r="3090" spans="1:28" x14ac:dyDescent="0.25">
      <c r="A3090" s="15">
        <v>3089</v>
      </c>
      <c r="B3090" s="16">
        <v>1816240</v>
      </c>
      <c r="C3090" s="15">
        <v>515175</v>
      </c>
      <c r="D3090" s="16">
        <v>790424</v>
      </c>
      <c r="F3090" s="6">
        <f>IF(ISNUMBER(B3090),B3090-'BG det.'!$L$5,NA())</f>
        <v>1808924.75</v>
      </c>
      <c r="G3090">
        <f>IF(ISNUMBER(C3090),C3090-'BG det.'!$M$5,NA())</f>
        <v>503428.9</v>
      </c>
      <c r="H3090">
        <f>IF(ISNUMBER(D3090),D3090-'BG det.'!$N$5,NA())</f>
        <v>785603.7</v>
      </c>
      <c r="J3090">
        <f t="shared" si="751"/>
        <v>1810470.2646212408</v>
      </c>
      <c r="K3090">
        <f t="shared" si="745"/>
        <v>57651.077327015009</v>
      </c>
      <c r="L3090">
        <f t="shared" si="752"/>
        <v>790294.21622587228</v>
      </c>
      <c r="M3090">
        <f t="shared" si="746"/>
        <v>0.64952666477542464</v>
      </c>
      <c r="N3090">
        <f t="shared" si="747"/>
        <v>5.7227445999942325E-2</v>
      </c>
      <c r="O3090">
        <f t="shared" si="753"/>
        <v>4.612143981407494E-2</v>
      </c>
      <c r="P3090">
        <f t="shared" si="754"/>
        <v>5.9553626603336326E-8</v>
      </c>
      <c r="R3090" t="b">
        <f t="shared" si="755"/>
        <v>1</v>
      </c>
      <c r="S3090">
        <f t="shared" si="743"/>
        <v>1810470.2646212408</v>
      </c>
      <c r="T3090">
        <f t="shared" si="743"/>
        <v>57651.077327015009</v>
      </c>
      <c r="U3090">
        <f t="shared" si="743"/>
        <v>790294.21622587228</v>
      </c>
      <c r="W3090">
        <f t="shared" si="756"/>
        <v>1249984.336122602</v>
      </c>
      <c r="X3090">
        <f t="shared" si="757"/>
        <v>811898.15686323703</v>
      </c>
      <c r="Y3090">
        <f t="shared" si="744"/>
        <v>0.64952666477542464</v>
      </c>
      <c r="Z3090">
        <f t="shared" si="748"/>
        <v>4.612143981407494E-2</v>
      </c>
      <c r="AA3090">
        <f t="shared" si="749"/>
        <v>5.7227445999942325E-2</v>
      </c>
      <c r="AB3090">
        <f t="shared" si="750"/>
        <v>5.9553626603336326E-8</v>
      </c>
    </row>
    <row r="3091" spans="1:28" x14ac:dyDescent="0.25">
      <c r="A3091" s="15">
        <v>3090</v>
      </c>
      <c r="B3091" s="16">
        <v>4495680</v>
      </c>
      <c r="C3091" s="16">
        <v>1455190</v>
      </c>
      <c r="D3091" s="16">
        <v>2713860</v>
      </c>
      <c r="F3091" s="6">
        <f>IF(ISNUMBER(B3091),B3091-'BG det.'!$L$5,NA())</f>
        <v>4488364.75</v>
      </c>
      <c r="G3091">
        <f>IF(ISNUMBER(C3091),C3091-'BG det.'!$M$5,NA())</f>
        <v>1443443.9</v>
      </c>
      <c r="H3091">
        <f>IF(ISNUMBER(D3091),D3091-'BG det.'!$N$5,NA())</f>
        <v>2709039.7</v>
      </c>
      <c r="J3091">
        <f t="shared" si="751"/>
        <v>4493685.3678653967</v>
      </c>
      <c r="K3091">
        <f t="shared" si="745"/>
        <v>237154.87427506904</v>
      </c>
      <c r="L3091">
        <f t="shared" si="752"/>
        <v>2720681.8156115189</v>
      </c>
      <c r="M3091">
        <f t="shared" si="746"/>
        <v>0.87438656798570991</v>
      </c>
      <c r="N3091">
        <f t="shared" si="747"/>
        <v>7.9340199490623209E-2</v>
      </c>
      <c r="O3091">
        <f t="shared" si="753"/>
        <v>7.4189941199669027E-2</v>
      </c>
      <c r="P3091">
        <f t="shared" si="754"/>
        <v>2.8670325659227249E-8</v>
      </c>
      <c r="R3091" t="b">
        <f t="shared" si="755"/>
        <v>1</v>
      </c>
      <c r="S3091">
        <f t="shared" si="743"/>
        <v>4493685.3678653967</v>
      </c>
      <c r="T3091">
        <f t="shared" si="743"/>
        <v>237154.87427506904</v>
      </c>
      <c r="U3091">
        <f t="shared" si="743"/>
        <v>2720681.8156115189</v>
      </c>
      <c r="W3091">
        <f t="shared" si="756"/>
        <v>3196590.6757738073</v>
      </c>
      <c r="X3091">
        <f t="shared" si="757"/>
        <v>2795055.9502449804</v>
      </c>
      <c r="Y3091">
        <f t="shared" si="744"/>
        <v>0.87438656798570991</v>
      </c>
      <c r="Z3091">
        <f t="shared" si="748"/>
        <v>7.4189941199669027E-2</v>
      </c>
      <c r="AA3091">
        <f t="shared" si="749"/>
        <v>7.9340199490623209E-2</v>
      </c>
      <c r="AB3091">
        <f t="shared" si="750"/>
        <v>2.8670325659227249E-8</v>
      </c>
    </row>
    <row r="3092" spans="1:28" x14ac:dyDescent="0.25">
      <c r="A3092" s="15">
        <v>3091</v>
      </c>
      <c r="B3092" s="16">
        <v>3340080</v>
      </c>
      <c r="C3092" s="16">
        <v>916767</v>
      </c>
      <c r="D3092" s="16">
        <v>1370930</v>
      </c>
      <c r="F3092" s="6">
        <f>IF(ISNUMBER(B3092),B3092-'BG det.'!$L$5,NA())</f>
        <v>3332764.75</v>
      </c>
      <c r="G3092">
        <f>IF(ISNUMBER(C3092),C3092-'BG det.'!$M$5,NA())</f>
        <v>905020.9</v>
      </c>
      <c r="H3092">
        <f>IF(ISNUMBER(D3092),D3092-'BG det.'!$N$5,NA())</f>
        <v>1366109.7</v>
      </c>
      <c r="J3092">
        <f t="shared" si="751"/>
        <v>3335453.2397824386</v>
      </c>
      <c r="K3092">
        <f t="shared" si="745"/>
        <v>94440.772356024187</v>
      </c>
      <c r="L3092">
        <f t="shared" si="752"/>
        <v>1374751.099887952</v>
      </c>
      <c r="M3092">
        <f t="shared" si="746"/>
        <v>0.6164449345493529</v>
      </c>
      <c r="N3092">
        <f t="shared" si="747"/>
        <v>5.2501274531169644E-2</v>
      </c>
      <c r="O3092">
        <f t="shared" si="753"/>
        <v>4.1220854528658035E-2</v>
      </c>
      <c r="P3092">
        <f t="shared" si="754"/>
        <v>3.0441187062565345E-8</v>
      </c>
      <c r="R3092" t="b">
        <f t="shared" si="755"/>
        <v>1</v>
      </c>
      <c r="S3092">
        <f t="shared" si="743"/>
        <v>3335453.2397824386</v>
      </c>
      <c r="T3092">
        <f t="shared" si="743"/>
        <v>94440.772356024187</v>
      </c>
      <c r="U3092">
        <f t="shared" si="743"/>
        <v>1374751.099887952</v>
      </c>
      <c r="W3092">
        <f t="shared" si="756"/>
        <v>2291092.0560942274</v>
      </c>
      <c r="X3092">
        <f t="shared" si="757"/>
        <v>1412332.0925655484</v>
      </c>
      <c r="Y3092">
        <f t="shared" si="744"/>
        <v>0.6164449345493529</v>
      </c>
      <c r="Z3092">
        <f t="shared" si="748"/>
        <v>4.1220854528658035E-2</v>
      </c>
      <c r="AA3092">
        <f t="shared" si="749"/>
        <v>5.2501274531169644E-2</v>
      </c>
      <c r="AB3092">
        <f t="shared" si="750"/>
        <v>3.0441187062565345E-8</v>
      </c>
    </row>
    <row r="3093" spans="1:28" x14ac:dyDescent="0.25">
      <c r="A3093" s="15">
        <v>3092</v>
      </c>
      <c r="B3093" s="16">
        <v>5778370</v>
      </c>
      <c r="C3093" s="16">
        <v>1348530</v>
      </c>
      <c r="D3093" s="16">
        <v>1174050</v>
      </c>
      <c r="F3093" s="6">
        <f>IF(ISNUMBER(B3093),B3093-'BG det.'!$L$5,NA())</f>
        <v>5771054.75</v>
      </c>
      <c r="G3093">
        <f>IF(ISNUMBER(C3093),C3093-'BG det.'!$M$5,NA())</f>
        <v>1336783.8999999999</v>
      </c>
      <c r="H3093">
        <f>IF(ISNUMBER(D3093),D3093-'BG det.'!$N$5,NA())</f>
        <v>1169229.7</v>
      </c>
      <c r="J3093">
        <f t="shared" si="751"/>
        <v>5773370.5693197949</v>
      </c>
      <c r="K3093">
        <f t="shared" si="745"/>
        <v>90965.036670624948</v>
      </c>
      <c r="L3093">
        <f t="shared" si="752"/>
        <v>1184187.1885942873</v>
      </c>
      <c r="M3093">
        <f t="shared" si="746"/>
        <v>0.3124852874300274</v>
      </c>
      <c r="N3093">
        <f t="shared" si="747"/>
        <v>4.1798064903525091E-2</v>
      </c>
      <c r="O3093">
        <f t="shared" si="753"/>
        <v>2.3365278572361991E-2</v>
      </c>
      <c r="P3093">
        <f t="shared" si="754"/>
        <v>1.9665531690159304E-8</v>
      </c>
      <c r="R3093" t="b">
        <f t="shared" si="755"/>
        <v>1</v>
      </c>
      <c r="S3093">
        <f t="shared" si="743"/>
        <v>5773370.5693197949</v>
      </c>
      <c r="T3093">
        <f t="shared" si="743"/>
        <v>90965.036670624948</v>
      </c>
      <c r="U3093">
        <f t="shared" si="743"/>
        <v>1184187.1885942873</v>
      </c>
      <c r="W3093">
        <f t="shared" si="756"/>
        <v>3893171.5018465244</v>
      </c>
      <c r="X3093">
        <f t="shared" si="757"/>
        <v>1216558.8157689027</v>
      </c>
      <c r="Y3093">
        <f t="shared" si="744"/>
        <v>0.3124852874300274</v>
      </c>
      <c r="Z3093">
        <f t="shared" si="748"/>
        <v>2.3365278572361991E-2</v>
      </c>
      <c r="AA3093">
        <f t="shared" si="749"/>
        <v>4.1798064903525091E-2</v>
      </c>
      <c r="AB3093">
        <f t="shared" si="750"/>
        <v>1.9665531690159304E-8</v>
      </c>
    </row>
    <row r="3094" spans="1:28" x14ac:dyDescent="0.25">
      <c r="A3094" s="15">
        <v>3093</v>
      </c>
      <c r="B3094" s="16">
        <v>102961</v>
      </c>
      <c r="C3094" s="16">
        <v>44730</v>
      </c>
      <c r="D3094" s="16">
        <v>98591.8</v>
      </c>
      <c r="F3094" s="6">
        <f>IF(ISNUMBER(B3094),B3094-'BG det.'!$L$5,NA())</f>
        <v>95645.75</v>
      </c>
      <c r="G3094">
        <f>IF(ISNUMBER(C3094),C3094-'BG det.'!$M$5,NA())</f>
        <v>32983.9</v>
      </c>
      <c r="H3094">
        <f>IF(ISNUMBER(D3094),D3094-'BG det.'!$N$5,NA())</f>
        <v>93771.5</v>
      </c>
      <c r="J3094">
        <f t="shared" si="751"/>
        <v>95829.616882026385</v>
      </c>
      <c r="K3094">
        <f t="shared" si="745"/>
        <v>2524.39401087244</v>
      </c>
      <c r="L3094">
        <f t="shared" si="752"/>
        <v>94019.772717695421</v>
      </c>
      <c r="M3094">
        <f t="shared" si="746"/>
        <v>1.4716106992795965</v>
      </c>
      <c r="N3094">
        <f t="shared" si="747"/>
        <v>3.1704554903957842E-2</v>
      </c>
      <c r="O3094">
        <f t="shared" si="753"/>
        <v>3.8460783653080574E-2</v>
      </c>
      <c r="P3094">
        <f t="shared" si="754"/>
        <v>4.1411329950626418E-7</v>
      </c>
      <c r="R3094" t="b">
        <f t="shared" si="755"/>
        <v>0</v>
      </c>
      <c r="S3094" t="e">
        <f t="shared" si="743"/>
        <v>#N/A</v>
      </c>
      <c r="T3094" t="e">
        <f t="shared" si="743"/>
        <v>#N/A</v>
      </c>
      <c r="U3094" t="e">
        <f t="shared" si="743"/>
        <v>#N/A</v>
      </c>
      <c r="W3094" t="e">
        <f t="shared" si="756"/>
        <v>#N/A</v>
      </c>
      <c r="X3094" t="e">
        <f t="shared" si="757"/>
        <v>#N/A</v>
      </c>
      <c r="Y3094" t="e">
        <f t="shared" si="744"/>
        <v>#N/A</v>
      </c>
      <c r="Z3094" t="e">
        <f t="shared" si="748"/>
        <v>#N/A</v>
      </c>
      <c r="AA3094" t="e">
        <f t="shared" si="749"/>
        <v>#N/A</v>
      </c>
      <c r="AB3094" t="e">
        <f t="shared" si="750"/>
        <v>#N/A</v>
      </c>
    </row>
    <row r="3095" spans="1:28" x14ac:dyDescent="0.25">
      <c r="A3095" s="15">
        <v>3094</v>
      </c>
      <c r="B3095" s="16">
        <v>981319</v>
      </c>
      <c r="C3095" s="16">
        <v>252900</v>
      </c>
      <c r="D3095" s="16">
        <v>311343</v>
      </c>
      <c r="F3095" s="6">
        <f>IF(ISNUMBER(B3095),B3095-'BG det.'!$L$5,NA())</f>
        <v>974003.75</v>
      </c>
      <c r="G3095">
        <f>IF(ISNUMBER(C3095),C3095-'BG det.'!$M$5,NA())</f>
        <v>241153.9</v>
      </c>
      <c r="H3095">
        <f>IF(ISNUMBER(D3095),D3095-'BG det.'!$N$5,NA())</f>
        <v>306522.7</v>
      </c>
      <c r="J3095">
        <f t="shared" si="751"/>
        <v>974608.12962252123</v>
      </c>
      <c r="K3095">
        <f t="shared" si="745"/>
        <v>16490.902675464444</v>
      </c>
      <c r="L3095">
        <f t="shared" si="752"/>
        <v>309047.68775328848</v>
      </c>
      <c r="M3095">
        <f t="shared" si="746"/>
        <v>0.48226387854819858</v>
      </c>
      <c r="N3095">
        <f t="shared" si="747"/>
        <v>3.6070199583572209E-2</v>
      </c>
      <c r="O3095">
        <f t="shared" si="753"/>
        <v>2.5049029986689411E-2</v>
      </c>
      <c r="P3095">
        <f t="shared" si="754"/>
        <v>8.0922610887077691E-8</v>
      </c>
      <c r="R3095" t="b">
        <f t="shared" si="755"/>
        <v>1</v>
      </c>
      <c r="S3095">
        <f t="shared" si="743"/>
        <v>974608.12962252123</v>
      </c>
      <c r="T3095">
        <f t="shared" si="743"/>
        <v>16490.902675464444</v>
      </c>
      <c r="U3095">
        <f t="shared" si="743"/>
        <v>309047.68775328848</v>
      </c>
      <c r="W3095">
        <f t="shared" si="756"/>
        <v>658344.96123112959</v>
      </c>
      <c r="X3095">
        <f t="shared" si="757"/>
        <v>317495.994425988</v>
      </c>
      <c r="Y3095">
        <f t="shared" si="744"/>
        <v>0.48226387854819858</v>
      </c>
      <c r="Z3095">
        <f t="shared" si="748"/>
        <v>2.5049029986689411E-2</v>
      </c>
      <c r="AA3095">
        <f t="shared" si="749"/>
        <v>3.6070199583572209E-2</v>
      </c>
      <c r="AB3095">
        <f t="shared" si="750"/>
        <v>8.0922610887077691E-8</v>
      </c>
    </row>
    <row r="3096" spans="1:28" x14ac:dyDescent="0.25">
      <c r="A3096" s="15">
        <v>3095</v>
      </c>
      <c r="B3096" s="16">
        <v>45370.1</v>
      </c>
      <c r="C3096" s="16">
        <v>38022.699999999997</v>
      </c>
      <c r="D3096" s="16">
        <v>80507.899999999994</v>
      </c>
      <c r="F3096" s="6">
        <f>IF(ISNUMBER(B3096),B3096-'BG det.'!$L$5,NA())</f>
        <v>38054.85</v>
      </c>
      <c r="G3096">
        <f>IF(ISNUMBER(C3096),C3096-'BG det.'!$M$5,NA())</f>
        <v>26276.6</v>
      </c>
      <c r="H3096">
        <f>IF(ISNUMBER(D3096),D3096-'BG det.'!$N$5,NA())</f>
        <v>75687.599999999991</v>
      </c>
      <c r="J3096">
        <f t="shared" si="751"/>
        <v>38203.059689524031</v>
      </c>
      <c r="K3096">
        <f t="shared" si="745"/>
        <v>9095.6701351390075</v>
      </c>
      <c r="L3096">
        <f t="shared" si="752"/>
        <v>75786.575429120989</v>
      </c>
      <c r="M3096">
        <f t="shared" si="746"/>
        <v>2.2728833182963388</v>
      </c>
      <c r="N3096">
        <f t="shared" si="747"/>
        <v>0.17612387717488845</v>
      </c>
      <c r="O3096">
        <f t="shared" si="753"/>
        <v>0.26552585013599589</v>
      </c>
      <c r="P3096">
        <f t="shared" si="754"/>
        <v>4.6432841104934774E-6</v>
      </c>
      <c r="R3096" t="b">
        <f t="shared" si="755"/>
        <v>0</v>
      </c>
      <c r="S3096" t="e">
        <f t="shared" si="743"/>
        <v>#N/A</v>
      </c>
      <c r="T3096" t="e">
        <f t="shared" si="743"/>
        <v>#N/A</v>
      </c>
      <c r="U3096" t="e">
        <f t="shared" si="743"/>
        <v>#N/A</v>
      </c>
      <c r="W3096" t="e">
        <f t="shared" si="756"/>
        <v>#N/A</v>
      </c>
      <c r="X3096" t="e">
        <f t="shared" si="757"/>
        <v>#N/A</v>
      </c>
      <c r="Y3096" t="e">
        <f t="shared" si="744"/>
        <v>#N/A</v>
      </c>
      <c r="Z3096" t="e">
        <f t="shared" si="748"/>
        <v>#N/A</v>
      </c>
      <c r="AA3096" t="e">
        <f t="shared" si="749"/>
        <v>#N/A</v>
      </c>
      <c r="AB3096" t="e">
        <f t="shared" si="750"/>
        <v>#N/A</v>
      </c>
    </row>
    <row r="3097" spans="1:28" x14ac:dyDescent="0.25">
      <c r="A3097" s="15">
        <v>3096</v>
      </c>
      <c r="B3097" s="16">
        <v>1861700</v>
      </c>
      <c r="C3097" s="15">
        <v>590901</v>
      </c>
      <c r="D3097" s="16">
        <v>1153010</v>
      </c>
      <c r="F3097" s="6">
        <f>IF(ISNUMBER(B3097),B3097-'BG det.'!$L$5,NA())</f>
        <v>1854384.75</v>
      </c>
      <c r="G3097">
        <f>IF(ISNUMBER(C3097),C3097-'BG det.'!$M$5,NA())</f>
        <v>579154.9</v>
      </c>
      <c r="H3097">
        <f>IF(ISNUMBER(D3097),D3097-'BG det.'!$N$5,NA())</f>
        <v>1148189.7</v>
      </c>
      <c r="J3097">
        <f t="shared" si="751"/>
        <v>1856639.5787202341</v>
      </c>
      <c r="K3097">
        <f t="shared" si="745"/>
        <v>76955.054488606926</v>
      </c>
      <c r="L3097">
        <f t="shared" si="752"/>
        <v>1152999.8304063149</v>
      </c>
      <c r="M3097">
        <f t="shared" si="746"/>
        <v>0.91138267258265249</v>
      </c>
      <c r="N3097">
        <f t="shared" si="747"/>
        <v>6.2021967400829645E-2</v>
      </c>
      <c r="O3097">
        <f t="shared" si="753"/>
        <v>5.9210117387671964E-2</v>
      </c>
      <c r="P3097">
        <f t="shared" si="754"/>
        <v>5.3132626938826189E-8</v>
      </c>
      <c r="R3097" t="b">
        <f t="shared" si="755"/>
        <v>1</v>
      </c>
      <c r="S3097">
        <f t="shared" si="743"/>
        <v>1856639.5787202341</v>
      </c>
      <c r="T3097">
        <f t="shared" si="743"/>
        <v>76955.054488606926</v>
      </c>
      <c r="U3097">
        <f t="shared" si="743"/>
        <v>1152999.8304063149</v>
      </c>
      <c r="W3097">
        <f t="shared" si="756"/>
        <v>1299694.3408294881</v>
      </c>
      <c r="X3097">
        <f t="shared" si="757"/>
        <v>1184518.9018857277</v>
      </c>
      <c r="Y3097">
        <f t="shared" si="744"/>
        <v>0.91138267258265249</v>
      </c>
      <c r="Z3097">
        <f t="shared" si="748"/>
        <v>5.9210117387671964E-2</v>
      </c>
      <c r="AA3097">
        <f t="shared" si="749"/>
        <v>6.2021967400829645E-2</v>
      </c>
      <c r="AB3097">
        <f t="shared" si="750"/>
        <v>5.3132626938826189E-8</v>
      </c>
    </row>
    <row r="3098" spans="1:28" x14ac:dyDescent="0.25">
      <c r="A3098" s="15">
        <v>3097</v>
      </c>
      <c r="B3098" s="16">
        <v>1864350</v>
      </c>
      <c r="C3098" s="16">
        <v>424020</v>
      </c>
      <c r="D3098" s="16">
        <v>294821</v>
      </c>
      <c r="F3098" s="6">
        <f>IF(ISNUMBER(B3098),B3098-'BG det.'!$L$5,NA())</f>
        <v>1857034.75</v>
      </c>
      <c r="G3098">
        <f>IF(ISNUMBER(C3098),C3098-'BG det.'!$M$5,NA())</f>
        <v>412273.9</v>
      </c>
      <c r="H3098">
        <f>IF(ISNUMBER(D3098),D3098-'BG det.'!$N$5,NA())</f>
        <v>290000.7</v>
      </c>
      <c r="J3098">
        <f t="shared" si="751"/>
        <v>1857611.2926727859</v>
      </c>
      <c r="K3098">
        <f t="shared" si="745"/>
        <v>22763.44191685431</v>
      </c>
      <c r="L3098">
        <f t="shared" si="752"/>
        <v>294813.34789591469</v>
      </c>
      <c r="M3098">
        <f t="shared" si="746"/>
        <v>0.24304804110425954</v>
      </c>
      <c r="N3098">
        <f t="shared" si="747"/>
        <v>3.7053061530300482E-2</v>
      </c>
      <c r="O3098">
        <f t="shared" si="753"/>
        <v>1.8267123299896642E-2</v>
      </c>
      <c r="P3098">
        <f t="shared" si="754"/>
        <v>6.1435151069833313E-8</v>
      </c>
      <c r="R3098" t="b">
        <f t="shared" si="755"/>
        <v>1</v>
      </c>
      <c r="S3098">
        <f t="shared" si="743"/>
        <v>1857611.2926727859</v>
      </c>
      <c r="T3098">
        <f t="shared" si="743"/>
        <v>22763.44191685431</v>
      </c>
      <c r="U3098">
        <f t="shared" si="743"/>
        <v>294813.34789591469</v>
      </c>
      <c r="W3098">
        <f t="shared" si="756"/>
        <v>1246142.6762791441</v>
      </c>
      <c r="X3098">
        <f t="shared" si="757"/>
        <v>302872.5364060654</v>
      </c>
      <c r="Y3098">
        <f t="shared" si="744"/>
        <v>0.24304804110425954</v>
      </c>
      <c r="Z3098">
        <f t="shared" si="748"/>
        <v>1.8267123299896642E-2</v>
      </c>
      <c r="AA3098">
        <f t="shared" si="749"/>
        <v>3.7053061530300482E-2</v>
      </c>
      <c r="AB3098">
        <f t="shared" si="750"/>
        <v>6.1435151069833313E-8</v>
      </c>
    </row>
    <row r="3099" spans="1:28" x14ac:dyDescent="0.25">
      <c r="A3099" s="15">
        <v>3098</v>
      </c>
      <c r="B3099" s="16">
        <v>176861</v>
      </c>
      <c r="C3099" s="16">
        <v>62189</v>
      </c>
      <c r="D3099" s="16">
        <v>98561.2</v>
      </c>
      <c r="F3099" s="6">
        <f>IF(ISNUMBER(B3099),B3099-'BG det.'!$L$5,NA())</f>
        <v>169545.75</v>
      </c>
      <c r="G3099">
        <f>IF(ISNUMBER(C3099),C3099-'BG det.'!$M$5,NA())</f>
        <v>50442.9</v>
      </c>
      <c r="H3099">
        <f>IF(ISNUMBER(D3099),D3099-'BG det.'!$N$5,NA())</f>
        <v>93740.9</v>
      </c>
      <c r="J3099">
        <f t="shared" si="751"/>
        <v>169729.93146077328</v>
      </c>
      <c r="K3099">
        <f t="shared" si="745"/>
        <v>6009.135152116256</v>
      </c>
      <c r="L3099">
        <f t="shared" si="752"/>
        <v>94180.631606251773</v>
      </c>
      <c r="M3099">
        <f t="shared" si="746"/>
        <v>0.82142620815679479</v>
      </c>
      <c r="N3099">
        <f t="shared" si="747"/>
        <v>5.6288788169978246E-2</v>
      </c>
      <c r="O3099">
        <f t="shared" si="753"/>
        <v>5.1015973280738321E-2</v>
      </c>
      <c r="P3099">
        <f t="shared" si="754"/>
        <v>5.556136715027336E-7</v>
      </c>
      <c r="R3099" t="b">
        <f t="shared" si="755"/>
        <v>0</v>
      </c>
      <c r="S3099" t="e">
        <f t="shared" si="743"/>
        <v>#N/A</v>
      </c>
      <c r="T3099" t="e">
        <f t="shared" si="743"/>
        <v>#N/A</v>
      </c>
      <c r="U3099" t="e">
        <f t="shared" si="743"/>
        <v>#N/A</v>
      </c>
      <c r="W3099" t="e">
        <f t="shared" si="756"/>
        <v>#N/A</v>
      </c>
      <c r="X3099" t="e">
        <f t="shared" si="757"/>
        <v>#N/A</v>
      </c>
      <c r="Y3099" t="e">
        <f t="shared" si="744"/>
        <v>#N/A</v>
      </c>
      <c r="Z3099" t="e">
        <f t="shared" si="748"/>
        <v>#N/A</v>
      </c>
      <c r="AA3099" t="e">
        <f t="shared" si="749"/>
        <v>#N/A</v>
      </c>
      <c r="AB3099" t="e">
        <f t="shared" si="750"/>
        <v>#N/A</v>
      </c>
    </row>
    <row r="3100" spans="1:28" x14ac:dyDescent="0.25">
      <c r="A3100" s="15">
        <v>3099</v>
      </c>
      <c r="B3100" s="16">
        <v>2336410</v>
      </c>
      <c r="C3100" s="15">
        <v>731368</v>
      </c>
      <c r="D3100" s="16">
        <v>1363610</v>
      </c>
      <c r="F3100" s="6">
        <f>IF(ISNUMBER(B3100),B3100-'BG det.'!$L$5,NA())</f>
        <v>2329094.75</v>
      </c>
      <c r="G3100">
        <f>IF(ISNUMBER(C3100),C3100-'BG det.'!$M$5,NA())</f>
        <v>719621.9</v>
      </c>
      <c r="H3100">
        <f>IF(ISNUMBER(D3100),D3100-'BG det.'!$N$5,NA())</f>
        <v>1358789.7</v>
      </c>
      <c r="J3100">
        <f t="shared" si="751"/>
        <v>2331763.8393922597</v>
      </c>
      <c r="K3100">
        <f t="shared" si="745"/>
        <v>99852.914325571823</v>
      </c>
      <c r="L3100">
        <f t="shared" si="752"/>
        <v>1364830.7691836797</v>
      </c>
      <c r="M3100">
        <f t="shared" si="746"/>
        <v>0.85731725910210566</v>
      </c>
      <c r="N3100">
        <f t="shared" si="747"/>
        <v>6.5938637873593012E-2</v>
      </c>
      <c r="O3100">
        <f t="shared" si="753"/>
        <v>6.105352659585965E-2</v>
      </c>
      <c r="P3100">
        <f t="shared" si="754"/>
        <v>4.6374406337609902E-8</v>
      </c>
      <c r="R3100" t="b">
        <f t="shared" si="755"/>
        <v>1</v>
      </c>
      <c r="S3100">
        <f t="shared" ref="S3100:U3136" si="758">IF($R3100=TRUE,J3100,NA())</f>
        <v>2331763.8393922597</v>
      </c>
      <c r="T3100">
        <f t="shared" si="758"/>
        <v>99852.914325571823</v>
      </c>
      <c r="U3100">
        <f t="shared" si="758"/>
        <v>1364830.7691836797</v>
      </c>
      <c r="W3100">
        <f t="shared" si="756"/>
        <v>1635497.8965677531</v>
      </c>
      <c r="X3100">
        <f t="shared" si="757"/>
        <v>1402140.5739527252</v>
      </c>
      <c r="Y3100">
        <f t="shared" si="744"/>
        <v>0.85731725910210566</v>
      </c>
      <c r="Z3100">
        <f t="shared" si="748"/>
        <v>6.105352659585965E-2</v>
      </c>
      <c r="AA3100">
        <f t="shared" si="749"/>
        <v>6.5938637873593012E-2</v>
      </c>
      <c r="AB3100">
        <f t="shared" si="750"/>
        <v>4.6374406337609902E-8</v>
      </c>
    </row>
    <row r="3101" spans="1:28" x14ac:dyDescent="0.25">
      <c r="A3101" s="15">
        <v>3100</v>
      </c>
      <c r="B3101" s="16">
        <v>418977</v>
      </c>
      <c r="C3101" s="15">
        <v>198287</v>
      </c>
      <c r="D3101" s="15">
        <v>680941</v>
      </c>
      <c r="F3101" s="6">
        <f>IF(ISNUMBER(B3101),B3101-'BG det.'!$L$5,NA())</f>
        <v>411661.75</v>
      </c>
      <c r="G3101">
        <f>IF(ISNUMBER(C3101),C3101-'BG det.'!$M$5,NA())</f>
        <v>186540.9</v>
      </c>
      <c r="H3101">
        <f>IF(ISNUMBER(D3101),D3101-'BG det.'!$N$5,NA())</f>
        <v>676120.7</v>
      </c>
      <c r="J3101">
        <f t="shared" si="751"/>
        <v>412986.07710998511</v>
      </c>
      <c r="K3101">
        <f t="shared" si="745"/>
        <v>19497.685410375358</v>
      </c>
      <c r="L3101">
        <f t="shared" si="752"/>
        <v>677190.65289212822</v>
      </c>
      <c r="M3101">
        <f t="shared" si="746"/>
        <v>2.386788882038807</v>
      </c>
      <c r="N3101">
        <f t="shared" si="747"/>
        <v>4.3297852343145947E-2</v>
      </c>
      <c r="O3101">
        <f t="shared" si="753"/>
        <v>6.6891873244448674E-2</v>
      </c>
      <c r="P3101">
        <f t="shared" si="754"/>
        <v>1.0304280664314054E-7</v>
      </c>
      <c r="R3101" t="b">
        <f t="shared" si="755"/>
        <v>0</v>
      </c>
      <c r="S3101" t="e">
        <f t="shared" si="758"/>
        <v>#N/A</v>
      </c>
      <c r="T3101" t="e">
        <f t="shared" si="758"/>
        <v>#N/A</v>
      </c>
      <c r="U3101" t="e">
        <f t="shared" si="758"/>
        <v>#N/A</v>
      </c>
      <c r="W3101" t="e">
        <f t="shared" si="756"/>
        <v>#N/A</v>
      </c>
      <c r="X3101" t="e">
        <f t="shared" si="757"/>
        <v>#N/A</v>
      </c>
      <c r="Y3101" t="e">
        <f t="shared" si="744"/>
        <v>#N/A</v>
      </c>
      <c r="Z3101" t="e">
        <f t="shared" si="748"/>
        <v>#N/A</v>
      </c>
      <c r="AA3101" t="e">
        <f t="shared" si="749"/>
        <v>#N/A</v>
      </c>
      <c r="AB3101" t="e">
        <f t="shared" si="750"/>
        <v>#N/A</v>
      </c>
    </row>
    <row r="3102" spans="1:28" x14ac:dyDescent="0.25">
      <c r="A3102" s="15">
        <v>3101</v>
      </c>
      <c r="B3102" s="16">
        <v>2299920</v>
      </c>
      <c r="C3102" s="15">
        <v>458964</v>
      </c>
      <c r="D3102" s="15">
        <v>123986</v>
      </c>
      <c r="F3102" s="6">
        <f>IF(ISNUMBER(B3102),B3102-'BG det.'!$L$5,NA())</f>
        <v>2292604.75</v>
      </c>
      <c r="G3102">
        <f>IF(ISNUMBER(C3102),C3102-'BG det.'!$M$5,NA())</f>
        <v>447217.9</v>
      </c>
      <c r="H3102">
        <f>IF(ISNUMBER(D3102),D3102-'BG det.'!$N$5,NA())</f>
        <v>119165.7</v>
      </c>
      <c r="J3102">
        <f t="shared" si="751"/>
        <v>2292849.4096117355</v>
      </c>
      <c r="K3102">
        <f t="shared" si="745"/>
        <v>-2149.0283233820501</v>
      </c>
      <c r="L3102">
        <f t="shared" si="752"/>
        <v>125105.95075662632</v>
      </c>
      <c r="M3102">
        <f t="shared" si="746"/>
        <v>8.5236860655441296E-2</v>
      </c>
      <c r="N3102">
        <f t="shared" si="747"/>
        <v>-4.8816331856942063E-3</v>
      </c>
      <c r="O3102">
        <f t="shared" si="753"/>
        <v>-1.4252100154468837E-3</v>
      </c>
      <c r="P3102">
        <f t="shared" si="754"/>
        <v>-1.1073110295353736E-8</v>
      </c>
      <c r="R3102" t="b">
        <f t="shared" si="755"/>
        <v>1</v>
      </c>
      <c r="S3102">
        <f t="shared" si="758"/>
        <v>2292849.4096117355</v>
      </c>
      <c r="T3102">
        <f t="shared" si="758"/>
        <v>-2149.0283233820501</v>
      </c>
      <c r="U3102">
        <f t="shared" si="758"/>
        <v>125105.95075662632</v>
      </c>
      <c r="W3102">
        <f t="shared" si="756"/>
        <v>1507867.8230507723</v>
      </c>
      <c r="X3102">
        <f t="shared" si="757"/>
        <v>128525.91952020228</v>
      </c>
      <c r="Y3102">
        <f t="shared" si="744"/>
        <v>8.5236860655441296E-2</v>
      </c>
      <c r="Z3102">
        <f t="shared" si="748"/>
        <v>-1.4252100154468837E-3</v>
      </c>
      <c r="AA3102">
        <f t="shared" si="749"/>
        <v>-4.8816331856942063E-3</v>
      </c>
      <c r="AB3102">
        <f t="shared" si="750"/>
        <v>-1.1073110295353736E-8</v>
      </c>
    </row>
    <row r="3103" spans="1:28" x14ac:dyDescent="0.25">
      <c r="A3103" s="15">
        <v>3102</v>
      </c>
      <c r="B3103" s="15">
        <v>62212.2</v>
      </c>
      <c r="C3103" s="15">
        <v>146380</v>
      </c>
      <c r="D3103" s="15">
        <v>49094.7</v>
      </c>
      <c r="F3103" s="6">
        <f>IF(ISNUMBER(B3103),B3103-'BG det.'!$L$5,NA())</f>
        <v>54896.95</v>
      </c>
      <c r="G3103">
        <f>IF(ISNUMBER(C3103),C3103-'BG det.'!$M$5,NA())</f>
        <v>134633.9</v>
      </c>
      <c r="H3103">
        <f>IF(ISNUMBER(D3103),D3103-'BG det.'!$N$5,NA())</f>
        <v>44274.399999999994</v>
      </c>
      <c r="J3103">
        <f t="shared" si="751"/>
        <v>54983.812450119935</v>
      </c>
      <c r="K3103">
        <f t="shared" si="745"/>
        <v>118410.49860672935</v>
      </c>
      <c r="L3103">
        <f t="shared" si="752"/>
        <v>44416.850538678998</v>
      </c>
      <c r="M3103">
        <f t="shared" si="746"/>
        <v>0.29511446416270437</v>
      </c>
      <c r="N3103">
        <f t="shared" si="747"/>
        <v>1.4096943040260994</v>
      </c>
      <c r="O3103">
        <f t="shared" si="753"/>
        <v>0.76580851825006535</v>
      </c>
      <c r="P3103">
        <f t="shared" si="754"/>
        <v>7.1661944058319099E-5</v>
      </c>
      <c r="R3103" t="b">
        <f t="shared" si="755"/>
        <v>0</v>
      </c>
      <c r="S3103" t="e">
        <f t="shared" si="758"/>
        <v>#N/A</v>
      </c>
      <c r="T3103" t="e">
        <f t="shared" si="758"/>
        <v>#N/A</v>
      </c>
      <c r="U3103" t="e">
        <f t="shared" si="758"/>
        <v>#N/A</v>
      </c>
      <c r="W3103" t="e">
        <f t="shared" si="756"/>
        <v>#N/A</v>
      </c>
      <c r="X3103" t="e">
        <f t="shared" si="757"/>
        <v>#N/A</v>
      </c>
      <c r="Y3103" t="e">
        <f t="shared" ref="Y3103:Y3166" si="759">IF($R3103=TRUE,M3103,NA())</f>
        <v>#N/A</v>
      </c>
      <c r="Z3103" t="e">
        <f t="shared" si="748"/>
        <v>#N/A</v>
      </c>
      <c r="AA3103" t="e">
        <f t="shared" si="749"/>
        <v>#N/A</v>
      </c>
      <c r="AB3103" t="e">
        <f t="shared" si="750"/>
        <v>#N/A</v>
      </c>
    </row>
    <row r="3104" spans="1:28" x14ac:dyDescent="0.25">
      <c r="A3104" s="15">
        <v>3103</v>
      </c>
      <c r="B3104" s="16">
        <v>4656540</v>
      </c>
      <c r="C3104" s="16">
        <v>1207890</v>
      </c>
      <c r="D3104" s="16">
        <v>999005</v>
      </c>
      <c r="F3104" s="6">
        <f>IF(ISNUMBER(B3104),B3104-'BG det.'!$L$5,NA())</f>
        <v>4649224.75</v>
      </c>
      <c r="G3104">
        <f>IF(ISNUMBER(C3104),C3104-'BG det.'!$M$5,NA())</f>
        <v>1196143.8999999999</v>
      </c>
      <c r="H3104">
        <f>IF(ISNUMBER(D3104),D3104-'BG det.'!$N$5,NA())</f>
        <v>994184.7</v>
      </c>
      <c r="J3104">
        <f t="shared" si="751"/>
        <v>4651192.5623525232</v>
      </c>
      <c r="K3104">
        <f t="shared" si="745"/>
        <v>185608.36818913175</v>
      </c>
      <c r="L3104">
        <f t="shared" si="752"/>
        <v>1006234.8808892926</v>
      </c>
      <c r="M3104">
        <f t="shared" si="746"/>
        <v>0.3181943937589945</v>
      </c>
      <c r="N3104">
        <f t="shared" si="747"/>
        <v>0.10128186608370053</v>
      </c>
      <c r="O3104">
        <f t="shared" si="753"/>
        <v>5.7131806454368751E-2</v>
      </c>
      <c r="P3104">
        <f t="shared" si="754"/>
        <v>5.8615820793078003E-8</v>
      </c>
      <c r="R3104" t="b">
        <f t="shared" si="755"/>
        <v>1</v>
      </c>
      <c r="S3104">
        <f t="shared" si="758"/>
        <v>4651192.5623525232</v>
      </c>
      <c r="T3104">
        <f t="shared" si="758"/>
        <v>185608.36818913175</v>
      </c>
      <c r="U3104">
        <f t="shared" si="758"/>
        <v>1006234.8808892926</v>
      </c>
      <c r="W3104">
        <f t="shared" si="756"/>
        <v>3248774.7142631905</v>
      </c>
      <c r="X3104">
        <f t="shared" si="757"/>
        <v>1033741.9006645265</v>
      </c>
      <c r="Y3104">
        <f t="shared" si="759"/>
        <v>0.3181943937589945</v>
      </c>
      <c r="Z3104">
        <f t="shared" si="748"/>
        <v>5.7131806454368751E-2</v>
      </c>
      <c r="AA3104">
        <f t="shared" si="749"/>
        <v>0.10128186608370053</v>
      </c>
      <c r="AB3104">
        <f t="shared" si="750"/>
        <v>5.8615820793078003E-8</v>
      </c>
    </row>
    <row r="3105" spans="1:28" x14ac:dyDescent="0.25">
      <c r="A3105" s="15">
        <v>3104</v>
      </c>
      <c r="B3105" s="16">
        <v>105314</v>
      </c>
      <c r="C3105" s="16">
        <v>47896.3</v>
      </c>
      <c r="D3105" s="16">
        <v>77298.2</v>
      </c>
      <c r="F3105" s="6">
        <f>IF(ISNUMBER(B3105),B3105-'BG det.'!$L$5,NA())</f>
        <v>97998.75</v>
      </c>
      <c r="G3105">
        <f>IF(ISNUMBER(C3105),C3105-'BG det.'!$M$5,NA())</f>
        <v>36150.200000000004</v>
      </c>
      <c r="H3105">
        <f>IF(ISNUMBER(D3105),D3105-'BG det.'!$N$5,NA())</f>
        <v>72477.899999999994</v>
      </c>
      <c r="J3105">
        <f t="shared" si="751"/>
        <v>98140.986417620894</v>
      </c>
      <c r="K3105">
        <f t="shared" si="745"/>
        <v>8054.1349907900021</v>
      </c>
      <c r="L3105">
        <f t="shared" si="752"/>
        <v>72732.160949881581</v>
      </c>
      <c r="M3105">
        <f t="shared" si="746"/>
        <v>1.027967981750167</v>
      </c>
      <c r="N3105">
        <f t="shared" si="747"/>
        <v>0.10928723924232807</v>
      </c>
      <c r="O3105">
        <f t="shared" si="753"/>
        <v>0.11080497219589032</v>
      </c>
      <c r="P3105">
        <f t="shared" si="754"/>
        <v>1.6677193989513095E-6</v>
      </c>
      <c r="R3105" t="b">
        <f t="shared" si="755"/>
        <v>0</v>
      </c>
      <c r="S3105" t="e">
        <f t="shared" si="758"/>
        <v>#N/A</v>
      </c>
      <c r="T3105" t="e">
        <f t="shared" si="758"/>
        <v>#N/A</v>
      </c>
      <c r="U3105" t="e">
        <f t="shared" si="758"/>
        <v>#N/A</v>
      </c>
      <c r="W3105" t="e">
        <f t="shared" si="756"/>
        <v>#N/A</v>
      </c>
      <c r="X3105" t="e">
        <f t="shared" si="757"/>
        <v>#N/A</v>
      </c>
      <c r="Y3105" t="e">
        <f t="shared" si="759"/>
        <v>#N/A</v>
      </c>
      <c r="Z3105" t="e">
        <f t="shared" si="748"/>
        <v>#N/A</v>
      </c>
      <c r="AA3105" t="e">
        <f t="shared" si="749"/>
        <v>#N/A</v>
      </c>
      <c r="AB3105" t="e">
        <f t="shared" si="750"/>
        <v>#N/A</v>
      </c>
    </row>
    <row r="3106" spans="1:28" x14ac:dyDescent="0.25">
      <c r="A3106" s="15">
        <v>3105</v>
      </c>
      <c r="B3106" s="16">
        <v>3701110</v>
      </c>
      <c r="C3106" s="15">
        <v>956259</v>
      </c>
      <c r="D3106" s="16">
        <v>1130620</v>
      </c>
      <c r="F3106" s="6">
        <f>IF(ISNUMBER(B3106),B3106-'BG det.'!$L$5,NA())</f>
        <v>3693794.75</v>
      </c>
      <c r="G3106">
        <f>IF(ISNUMBER(C3106),C3106-'BG det.'!$M$5,NA())</f>
        <v>944512.9</v>
      </c>
      <c r="H3106">
        <f>IF(ISNUMBER(D3106),D3106-'BG det.'!$N$5,NA())</f>
        <v>1125799.7</v>
      </c>
      <c r="J3106">
        <f t="shared" si="751"/>
        <v>3696015.1117185825</v>
      </c>
      <c r="K3106">
        <f t="shared" si="745"/>
        <v>97339.042897245992</v>
      </c>
      <c r="L3106">
        <f t="shared" si="752"/>
        <v>1135375.2336010516</v>
      </c>
      <c r="M3106">
        <f t="shared" si="746"/>
        <v>0.46076891399095615</v>
      </c>
      <c r="N3106">
        <f t="shared" si="747"/>
        <v>5.6646944456244776E-2</v>
      </c>
      <c r="O3106">
        <f t="shared" si="753"/>
        <v>3.8451923948745158E-2</v>
      </c>
      <c r="P3106">
        <f t="shared" si="754"/>
        <v>3.4284269709192669E-8</v>
      </c>
      <c r="R3106" t="b">
        <f t="shared" si="755"/>
        <v>1</v>
      </c>
      <c r="S3106">
        <f t="shared" si="758"/>
        <v>3696015.1117185825</v>
      </c>
      <c r="T3106">
        <f t="shared" si="758"/>
        <v>97339.042897245992</v>
      </c>
      <c r="U3106">
        <f t="shared" si="758"/>
        <v>1135375.2336010516</v>
      </c>
      <c r="W3106">
        <f t="shared" si="756"/>
        <v>2531447.9199271007</v>
      </c>
      <c r="X3106">
        <f t="shared" si="757"/>
        <v>1166412.5088894751</v>
      </c>
      <c r="Y3106">
        <f t="shared" si="759"/>
        <v>0.46076891399095615</v>
      </c>
      <c r="Z3106">
        <f t="shared" si="748"/>
        <v>3.8451923948745158E-2</v>
      </c>
      <c r="AA3106">
        <f t="shared" si="749"/>
        <v>5.6646944456244776E-2</v>
      </c>
      <c r="AB3106">
        <f t="shared" si="750"/>
        <v>3.4284269709192669E-8</v>
      </c>
    </row>
    <row r="3107" spans="1:28" x14ac:dyDescent="0.25">
      <c r="A3107" s="15">
        <v>3106</v>
      </c>
      <c r="B3107" s="16">
        <v>438764</v>
      </c>
      <c r="C3107" s="16">
        <v>135588</v>
      </c>
      <c r="D3107" s="16">
        <v>230826</v>
      </c>
      <c r="F3107" s="6">
        <f>IF(ISNUMBER(B3107),B3107-'BG det.'!$L$5,NA())</f>
        <v>431448.75</v>
      </c>
      <c r="G3107">
        <f>IF(ISNUMBER(C3107),C3107-'BG det.'!$M$5,NA())</f>
        <v>123841.9</v>
      </c>
      <c r="H3107">
        <f>IF(ISNUMBER(D3107),D3107-'BG det.'!$N$5,NA())</f>
        <v>226005.7</v>
      </c>
      <c r="J3107">
        <f t="shared" si="751"/>
        <v>431892.91932189022</v>
      </c>
      <c r="K3107">
        <f t="shared" si="745"/>
        <v>12423.758350293483</v>
      </c>
      <c r="L3107">
        <f t="shared" si="752"/>
        <v>227124.63621536092</v>
      </c>
      <c r="M3107">
        <f t="shared" si="746"/>
        <v>0.78600949222355743</v>
      </c>
      <c r="N3107">
        <f t="shared" si="747"/>
        <v>4.7205205682710173E-2</v>
      </c>
      <c r="O3107">
        <f t="shared" si="753"/>
        <v>4.1850802458831576E-2</v>
      </c>
      <c r="P3107">
        <f t="shared" si="754"/>
        <v>1.8719474497770382E-7</v>
      </c>
      <c r="R3107" t="b">
        <f t="shared" si="755"/>
        <v>0</v>
      </c>
      <c r="S3107" t="e">
        <f t="shared" si="758"/>
        <v>#N/A</v>
      </c>
      <c r="T3107" t="e">
        <f t="shared" si="758"/>
        <v>#N/A</v>
      </c>
      <c r="U3107" t="e">
        <f t="shared" si="758"/>
        <v>#N/A</v>
      </c>
      <c r="W3107" t="e">
        <f t="shared" si="756"/>
        <v>#N/A</v>
      </c>
      <c r="X3107" t="e">
        <f t="shared" si="757"/>
        <v>#N/A</v>
      </c>
      <c r="Y3107" t="e">
        <f t="shared" si="759"/>
        <v>#N/A</v>
      </c>
      <c r="Z3107" t="e">
        <f t="shared" si="748"/>
        <v>#N/A</v>
      </c>
      <c r="AA3107" t="e">
        <f t="shared" si="749"/>
        <v>#N/A</v>
      </c>
      <c r="AB3107" t="e">
        <f t="shared" si="750"/>
        <v>#N/A</v>
      </c>
    </row>
    <row r="3108" spans="1:28" x14ac:dyDescent="0.25">
      <c r="A3108" s="15">
        <v>3107</v>
      </c>
      <c r="B3108" s="16">
        <v>450458</v>
      </c>
      <c r="C3108" s="16">
        <v>121136</v>
      </c>
      <c r="D3108" s="16">
        <v>101560</v>
      </c>
      <c r="F3108" s="6">
        <f>IF(ISNUMBER(B3108),B3108-'BG det.'!$L$5,NA())</f>
        <v>443142.75</v>
      </c>
      <c r="G3108">
        <f>IF(ISNUMBER(C3108),C3108-'BG det.'!$M$5,NA())</f>
        <v>109389.9</v>
      </c>
      <c r="H3108">
        <f>IF(ISNUMBER(D3108),D3108-'BG det.'!$N$5,NA())</f>
        <v>96739.7</v>
      </c>
      <c r="J3108">
        <f t="shared" si="751"/>
        <v>443334.18220546347</v>
      </c>
      <c r="K3108">
        <f t="shared" si="745"/>
        <v>12809.329921274819</v>
      </c>
      <c r="L3108">
        <f t="shared" si="752"/>
        <v>97888.277922407156</v>
      </c>
      <c r="M3108">
        <f t="shared" si="746"/>
        <v>0.3299579896778061</v>
      </c>
      <c r="N3108">
        <f t="shared" si="747"/>
        <v>7.3166502567929642E-2</v>
      </c>
      <c r="O3108">
        <f t="shared" si="753"/>
        <v>4.2028280323268545E-2</v>
      </c>
      <c r="P3108">
        <f t="shared" si="754"/>
        <v>4.3626009697861448E-7</v>
      </c>
      <c r="R3108" t="b">
        <f t="shared" si="755"/>
        <v>0</v>
      </c>
      <c r="S3108" t="e">
        <f t="shared" si="758"/>
        <v>#N/A</v>
      </c>
      <c r="T3108" t="e">
        <f t="shared" si="758"/>
        <v>#N/A</v>
      </c>
      <c r="U3108" t="e">
        <f t="shared" si="758"/>
        <v>#N/A</v>
      </c>
      <c r="W3108" t="e">
        <f t="shared" si="756"/>
        <v>#N/A</v>
      </c>
      <c r="X3108" t="e">
        <f t="shared" si="757"/>
        <v>#N/A</v>
      </c>
      <c r="Y3108" t="e">
        <f t="shared" si="759"/>
        <v>#N/A</v>
      </c>
      <c r="Z3108" t="e">
        <f t="shared" si="748"/>
        <v>#N/A</v>
      </c>
      <c r="AA3108" t="e">
        <f t="shared" si="749"/>
        <v>#N/A</v>
      </c>
      <c r="AB3108" t="e">
        <f t="shared" si="750"/>
        <v>#N/A</v>
      </c>
    </row>
    <row r="3109" spans="1:28" x14ac:dyDescent="0.25">
      <c r="A3109" s="15">
        <v>3108</v>
      </c>
      <c r="B3109" s="16">
        <v>345115</v>
      </c>
      <c r="C3109" s="15">
        <v>103560</v>
      </c>
      <c r="D3109" s="16">
        <v>165870</v>
      </c>
      <c r="F3109" s="6">
        <f>IF(ISNUMBER(B3109),B3109-'BG det.'!$L$5,NA())</f>
        <v>337799.75</v>
      </c>
      <c r="G3109">
        <f>IF(ISNUMBER(C3109),C3109-'BG det.'!$M$5,NA())</f>
        <v>91813.9</v>
      </c>
      <c r="H3109">
        <f>IF(ISNUMBER(D3109),D3109-'BG det.'!$N$5,NA())</f>
        <v>161049.70000000001</v>
      </c>
      <c r="J3109">
        <f t="shared" si="751"/>
        <v>338116.41499000468</v>
      </c>
      <c r="K3109">
        <f t="shared" si="745"/>
        <v>6676.9624281365686</v>
      </c>
      <c r="L3109">
        <f t="shared" si="752"/>
        <v>161925.68264480541</v>
      </c>
      <c r="M3109">
        <f t="shared" si="746"/>
        <v>0.72531223303935</v>
      </c>
      <c r="N3109">
        <f t="shared" si="747"/>
        <v>3.418321802610802E-2</v>
      </c>
      <c r="O3109">
        <f t="shared" si="753"/>
        <v>2.9112228152988327E-2</v>
      </c>
      <c r="P3109">
        <f t="shared" si="754"/>
        <v>1.8025110109011423E-7</v>
      </c>
      <c r="R3109" t="b">
        <f t="shared" si="755"/>
        <v>0</v>
      </c>
      <c r="S3109" t="e">
        <f t="shared" si="758"/>
        <v>#N/A</v>
      </c>
      <c r="T3109" t="e">
        <f t="shared" si="758"/>
        <v>#N/A</v>
      </c>
      <c r="U3109" t="e">
        <f t="shared" si="758"/>
        <v>#N/A</v>
      </c>
      <c r="W3109" t="e">
        <f t="shared" si="756"/>
        <v>#N/A</v>
      </c>
      <c r="X3109" t="e">
        <f t="shared" si="757"/>
        <v>#N/A</v>
      </c>
      <c r="Y3109" t="e">
        <f t="shared" si="759"/>
        <v>#N/A</v>
      </c>
      <c r="Z3109" t="e">
        <f t="shared" si="748"/>
        <v>#N/A</v>
      </c>
      <c r="AA3109" t="e">
        <f t="shared" si="749"/>
        <v>#N/A</v>
      </c>
      <c r="AB3109" t="e">
        <f t="shared" si="750"/>
        <v>#N/A</v>
      </c>
    </row>
    <row r="3110" spans="1:28" x14ac:dyDescent="0.25">
      <c r="A3110" s="15">
        <v>3109</v>
      </c>
      <c r="B3110" s="16">
        <v>551566</v>
      </c>
      <c r="C3110" s="15">
        <v>194681</v>
      </c>
      <c r="D3110" s="15">
        <v>450846</v>
      </c>
      <c r="F3110" s="6">
        <f>IF(ISNUMBER(B3110),B3110-'BG det.'!$L$5,NA())</f>
        <v>544250.75</v>
      </c>
      <c r="G3110">
        <f>IF(ISNUMBER(C3110),C3110-'BG det.'!$M$5,NA())</f>
        <v>182934.9</v>
      </c>
      <c r="H3110">
        <f>IF(ISNUMBER(D3110),D3110-'BG det.'!$N$5,NA())</f>
        <v>446025.7</v>
      </c>
      <c r="J3110">
        <f t="shared" si="751"/>
        <v>545125.76838159794</v>
      </c>
      <c r="K3110">
        <f t="shared" si="745"/>
        <v>21160.605583914643</v>
      </c>
      <c r="L3110">
        <f t="shared" si="752"/>
        <v>447437.99674505036</v>
      </c>
      <c r="M3110">
        <f t="shared" si="746"/>
        <v>1.2091229162914421</v>
      </c>
      <c r="N3110">
        <f t="shared" si="747"/>
        <v>5.0619482943861725E-2</v>
      </c>
      <c r="O3110">
        <f t="shared" si="753"/>
        <v>5.5661246887216645E-2</v>
      </c>
      <c r="P3110">
        <f t="shared" si="754"/>
        <v>1.2822700681904761E-7</v>
      </c>
      <c r="R3110" t="b">
        <f t="shared" si="755"/>
        <v>1</v>
      </c>
      <c r="S3110">
        <f t="shared" si="758"/>
        <v>545125.76838159794</v>
      </c>
      <c r="T3110">
        <f t="shared" si="758"/>
        <v>21160.605583914643</v>
      </c>
      <c r="U3110">
        <f t="shared" si="758"/>
        <v>447437.99674505036</v>
      </c>
      <c r="W3110">
        <f t="shared" si="756"/>
        <v>380167.6528517449</v>
      </c>
      <c r="X3110">
        <f t="shared" si="757"/>
        <v>459669.42109577433</v>
      </c>
      <c r="Y3110">
        <f t="shared" si="759"/>
        <v>1.2091229162914421</v>
      </c>
      <c r="Z3110">
        <f t="shared" si="748"/>
        <v>5.5661246887216645E-2</v>
      </c>
      <c r="AA3110">
        <f t="shared" si="749"/>
        <v>5.0619482943861725E-2</v>
      </c>
      <c r="AB3110">
        <f t="shared" si="750"/>
        <v>1.2822700681904761E-7</v>
      </c>
    </row>
    <row r="3111" spans="1:28" x14ac:dyDescent="0.25">
      <c r="A3111" s="15">
        <v>3110</v>
      </c>
      <c r="B3111" s="16">
        <v>1347150</v>
      </c>
      <c r="C3111" s="15">
        <v>337940</v>
      </c>
      <c r="D3111" s="15">
        <v>380411</v>
      </c>
      <c r="F3111" s="6">
        <f>IF(ISNUMBER(B3111),B3111-'BG det.'!$L$5,NA())</f>
        <v>1339834.75</v>
      </c>
      <c r="G3111">
        <f>IF(ISNUMBER(C3111),C3111-'BG det.'!$M$5,NA())</f>
        <v>326193.90000000002</v>
      </c>
      <c r="H3111">
        <f>IF(ISNUMBER(D3111),D3111-'BG det.'!$N$5,NA())</f>
        <v>375590.7</v>
      </c>
      <c r="J3111">
        <f t="shared" si="751"/>
        <v>1340576.0545363061</v>
      </c>
      <c r="K3111">
        <f t="shared" si="745"/>
        <v>23223.71746442165</v>
      </c>
      <c r="L3111">
        <f t="shared" si="752"/>
        <v>379063.82731873781</v>
      </c>
      <c r="M3111">
        <f t="shared" si="746"/>
        <v>0.42978478881050791</v>
      </c>
      <c r="N3111">
        <f t="shared" si="747"/>
        <v>3.9095985453620502E-2</v>
      </c>
      <c r="O3111">
        <f t="shared" si="753"/>
        <v>2.5630535779307583E-2</v>
      </c>
      <c r="P3111">
        <f t="shared" si="754"/>
        <v>6.7547444697193109E-8</v>
      </c>
      <c r="R3111" t="b">
        <f t="shared" si="755"/>
        <v>1</v>
      </c>
      <c r="S3111">
        <f t="shared" si="758"/>
        <v>1340576.0545363061</v>
      </c>
      <c r="T3111">
        <f t="shared" si="758"/>
        <v>23223.71746442165</v>
      </c>
      <c r="U3111">
        <f t="shared" si="758"/>
        <v>379063.82731873781</v>
      </c>
      <c r="W3111">
        <f t="shared" si="756"/>
        <v>906095.66902502906</v>
      </c>
      <c r="X3111">
        <f t="shared" si="757"/>
        <v>389426.135754038</v>
      </c>
      <c r="Y3111">
        <f t="shared" si="759"/>
        <v>0.42978478881050791</v>
      </c>
      <c r="Z3111">
        <f t="shared" si="748"/>
        <v>2.5630535779307583E-2</v>
      </c>
      <c r="AA3111">
        <f t="shared" si="749"/>
        <v>3.9095985453620502E-2</v>
      </c>
      <c r="AB3111">
        <f t="shared" si="750"/>
        <v>6.7547444697193109E-8</v>
      </c>
    </row>
    <row r="3112" spans="1:28" x14ac:dyDescent="0.25">
      <c r="A3112" s="15">
        <v>3111</v>
      </c>
      <c r="B3112" s="16">
        <v>4603630</v>
      </c>
      <c r="C3112" s="16">
        <v>1232210</v>
      </c>
      <c r="D3112" s="16">
        <v>1476980</v>
      </c>
      <c r="F3112" s="6">
        <f>IF(ISNUMBER(B3112),B3112-'BG det.'!$L$5,NA())</f>
        <v>4596314.75</v>
      </c>
      <c r="G3112">
        <f>IF(ISNUMBER(C3112),C3112-'BG det.'!$M$5,NA())</f>
        <v>1220463.8999999999</v>
      </c>
      <c r="H3112">
        <f>IF(ISNUMBER(D3112),D3112-'BG det.'!$N$5,NA())</f>
        <v>1472159.7</v>
      </c>
      <c r="J3112">
        <f t="shared" si="751"/>
        <v>4599217.0361496769</v>
      </c>
      <c r="K3112">
        <f t="shared" si="745"/>
        <v>156893.97170004144</v>
      </c>
      <c r="L3112">
        <f t="shared" si="752"/>
        <v>1484075.2241353174</v>
      </c>
      <c r="M3112">
        <f t="shared" si="746"/>
        <v>0.47857059121957191</v>
      </c>
      <c r="N3112">
        <f t="shared" si="747"/>
        <v>7.1188623240072343E-2</v>
      </c>
      <c r="O3112">
        <f t="shared" si="753"/>
        <v>4.9247432941361052E-2</v>
      </c>
      <c r="P3112">
        <f t="shared" si="754"/>
        <v>3.3974058014892139E-8</v>
      </c>
      <c r="R3112" t="b">
        <f t="shared" si="755"/>
        <v>1</v>
      </c>
      <c r="S3112">
        <f t="shared" si="758"/>
        <v>4599217.0361496769</v>
      </c>
      <c r="T3112">
        <f t="shared" si="758"/>
        <v>156893.97170004144</v>
      </c>
      <c r="U3112">
        <f t="shared" si="758"/>
        <v>1484075.2241353174</v>
      </c>
      <c r="W3112">
        <f t="shared" si="756"/>
        <v>3185830.4550991557</v>
      </c>
      <c r="X3112">
        <f t="shared" si="757"/>
        <v>1524644.7644221208</v>
      </c>
      <c r="Y3112">
        <f t="shared" si="759"/>
        <v>0.47857059121957191</v>
      </c>
      <c r="Z3112">
        <f t="shared" si="748"/>
        <v>4.9247432941361052E-2</v>
      </c>
      <c r="AA3112">
        <f t="shared" si="749"/>
        <v>7.1188623240072343E-2</v>
      </c>
      <c r="AB3112">
        <f t="shared" si="750"/>
        <v>3.3974058014892139E-8</v>
      </c>
    </row>
    <row r="3113" spans="1:28" x14ac:dyDescent="0.25">
      <c r="A3113" s="15">
        <v>3112</v>
      </c>
      <c r="B3113" s="16">
        <v>1928070</v>
      </c>
      <c r="C3113" s="15">
        <v>431818</v>
      </c>
      <c r="D3113" s="15">
        <v>269579</v>
      </c>
      <c r="F3113" s="6">
        <f>IF(ISNUMBER(B3113),B3113-'BG det.'!$L$5,NA())</f>
        <v>1920754.75</v>
      </c>
      <c r="G3113">
        <f>IF(ISNUMBER(C3113),C3113-'BG det.'!$M$5,NA())</f>
        <v>420071.9</v>
      </c>
      <c r="H3113">
        <f>IF(ISNUMBER(D3113),D3113-'BG det.'!$N$5,NA())</f>
        <v>264758.7</v>
      </c>
      <c r="J3113">
        <f t="shared" si="751"/>
        <v>1921282.2515234458</v>
      </c>
      <c r="K3113">
        <f t="shared" si="745"/>
        <v>21837.996937208161</v>
      </c>
      <c r="L3113">
        <f t="shared" si="752"/>
        <v>269736.30485292297</v>
      </c>
      <c r="M3113">
        <f t="shared" si="746"/>
        <v>0.2152896672059533</v>
      </c>
      <c r="N3113">
        <f t="shared" si="747"/>
        <v>3.6565560779465621E-2</v>
      </c>
      <c r="O3113">
        <f t="shared" si="753"/>
        <v>1.6966170671641384E-2</v>
      </c>
      <c r="P3113">
        <f t="shared" si="754"/>
        <v>6.2282094946144416E-8</v>
      </c>
      <c r="R3113" t="b">
        <f t="shared" si="755"/>
        <v>1</v>
      </c>
      <c r="S3113">
        <f t="shared" si="758"/>
        <v>1921282.2515234458</v>
      </c>
      <c r="T3113">
        <f t="shared" si="758"/>
        <v>21837.996937208161</v>
      </c>
      <c r="U3113">
        <f t="shared" si="758"/>
        <v>269736.30485292297</v>
      </c>
      <c r="W3113">
        <f t="shared" si="756"/>
        <v>1287149.4316457594</v>
      </c>
      <c r="X3113">
        <f t="shared" si="757"/>
        <v>277109.97278334748</v>
      </c>
      <c r="Y3113">
        <f t="shared" si="759"/>
        <v>0.2152896672059533</v>
      </c>
      <c r="Z3113">
        <f t="shared" si="748"/>
        <v>1.6966170671641384E-2</v>
      </c>
      <c r="AA3113">
        <f t="shared" si="749"/>
        <v>3.6565560779465621E-2</v>
      </c>
      <c r="AB3113">
        <f t="shared" si="750"/>
        <v>6.2282094946144416E-8</v>
      </c>
    </row>
    <row r="3114" spans="1:28" x14ac:dyDescent="0.25">
      <c r="A3114" s="15">
        <v>3113</v>
      </c>
      <c r="B3114" s="16">
        <v>7643320</v>
      </c>
      <c r="C3114" s="16">
        <v>2072500</v>
      </c>
      <c r="D3114" s="16">
        <v>2933030</v>
      </c>
      <c r="F3114" s="6">
        <f>IF(ISNUMBER(B3114),B3114-'BG det.'!$L$5,NA())</f>
        <v>7636004.75</v>
      </c>
      <c r="G3114">
        <f>IF(ISNUMBER(C3114),C3114-'BG det.'!$M$5,NA())</f>
        <v>2060753.9</v>
      </c>
      <c r="H3114">
        <f>IF(ISNUMBER(D3114),D3114-'BG det.'!$N$5,NA())</f>
        <v>2928209.7</v>
      </c>
      <c r="J3114">
        <f t="shared" si="751"/>
        <v>7641769.9309201259</v>
      </c>
      <c r="K3114">
        <f t="shared" si="745"/>
        <v>230176.71363722102</v>
      </c>
      <c r="L3114">
        <f t="shared" si="752"/>
        <v>2948007.7859204356</v>
      </c>
      <c r="M3114">
        <f t="shared" si="746"/>
        <v>0.57546507066420893</v>
      </c>
      <c r="N3114">
        <f t="shared" si="747"/>
        <v>5.7654006277640134E-2</v>
      </c>
      <c r="O3114">
        <f t="shared" si="753"/>
        <v>4.3735991363772847E-2</v>
      </c>
      <c r="P3114">
        <f t="shared" si="754"/>
        <v>1.5101489557264172E-8</v>
      </c>
      <c r="R3114" t="b">
        <f t="shared" si="755"/>
        <v>1</v>
      </c>
      <c r="S3114">
        <f t="shared" si="758"/>
        <v>7641769.9309201259</v>
      </c>
      <c r="T3114">
        <f t="shared" si="758"/>
        <v>230176.71363722102</v>
      </c>
      <c r="U3114">
        <f t="shared" si="758"/>
        <v>2948007.7859204356</v>
      </c>
      <c r="W3114">
        <f t="shared" si="756"/>
        <v>5262867.1823792178</v>
      </c>
      <c r="X3114">
        <f t="shared" si="757"/>
        <v>3028596.2350042025</v>
      </c>
      <c r="Y3114">
        <f t="shared" si="759"/>
        <v>0.57546507066420893</v>
      </c>
      <c r="Z3114">
        <f t="shared" si="748"/>
        <v>4.3735991363772847E-2</v>
      </c>
      <c r="AA3114">
        <f t="shared" si="749"/>
        <v>5.7654006277640134E-2</v>
      </c>
      <c r="AB3114">
        <f t="shared" si="750"/>
        <v>1.5101489557264172E-8</v>
      </c>
    </row>
    <row r="3115" spans="1:28" x14ac:dyDescent="0.25">
      <c r="A3115" s="15">
        <v>3114</v>
      </c>
      <c r="B3115" s="16">
        <v>495449</v>
      </c>
      <c r="C3115" s="16">
        <v>253794</v>
      </c>
      <c r="D3115" s="16">
        <v>621302</v>
      </c>
      <c r="F3115" s="6">
        <f>IF(ISNUMBER(B3115),B3115-'BG det.'!$L$5,NA())</f>
        <v>488133.75</v>
      </c>
      <c r="G3115">
        <f>IF(ISNUMBER(C3115),C3115-'BG det.'!$M$5,NA())</f>
        <v>242047.9</v>
      </c>
      <c r="H3115">
        <f>IF(ISNUMBER(D3115),D3115-'BG det.'!$N$5,NA())</f>
        <v>616481.69999999995</v>
      </c>
      <c r="J3115">
        <f t="shared" si="751"/>
        <v>489341.83279195218</v>
      </c>
      <c r="K3115">
        <f t="shared" si="745"/>
        <v>68405.965004599144</v>
      </c>
      <c r="L3115">
        <f t="shared" si="752"/>
        <v>617749.47326949844</v>
      </c>
      <c r="M3115">
        <f t="shared" si="746"/>
        <v>1.6244617586257695</v>
      </c>
      <c r="N3115">
        <f t="shared" si="747"/>
        <v>0.13738002283625991</v>
      </c>
      <c r="O3115">
        <f t="shared" si="753"/>
        <v>0.17509684883202292</v>
      </c>
      <c r="P3115">
        <f t="shared" si="754"/>
        <v>3.3446465659820087E-7</v>
      </c>
      <c r="R3115" t="b">
        <f t="shared" si="755"/>
        <v>0</v>
      </c>
      <c r="S3115" t="e">
        <f t="shared" si="758"/>
        <v>#N/A</v>
      </c>
      <c r="T3115" t="e">
        <f t="shared" si="758"/>
        <v>#N/A</v>
      </c>
      <c r="U3115" t="e">
        <f t="shared" si="758"/>
        <v>#N/A</v>
      </c>
      <c r="W3115" t="e">
        <f t="shared" si="756"/>
        <v>#N/A</v>
      </c>
      <c r="X3115" t="e">
        <f t="shared" si="757"/>
        <v>#N/A</v>
      </c>
      <c r="Y3115" t="e">
        <f t="shared" si="759"/>
        <v>#N/A</v>
      </c>
      <c r="Z3115" t="e">
        <f t="shared" si="748"/>
        <v>#N/A</v>
      </c>
      <c r="AA3115" t="e">
        <f t="shared" si="749"/>
        <v>#N/A</v>
      </c>
      <c r="AB3115" t="e">
        <f t="shared" si="750"/>
        <v>#N/A</v>
      </c>
    </row>
    <row r="3116" spans="1:28" x14ac:dyDescent="0.25">
      <c r="A3116" s="15">
        <v>3115</v>
      </c>
      <c r="B3116" s="16">
        <v>3473790</v>
      </c>
      <c r="C3116" s="16">
        <v>1018600</v>
      </c>
      <c r="D3116" s="16">
        <v>1101980</v>
      </c>
      <c r="F3116" s="6">
        <f>IF(ISNUMBER(B3116),B3116-'BG det.'!$L$5,NA())</f>
        <v>3466474.75</v>
      </c>
      <c r="G3116">
        <f>IF(ISNUMBER(C3116),C3116-'BG det.'!$M$5,NA())</f>
        <v>1006853.9</v>
      </c>
      <c r="H3116">
        <f>IF(ISNUMBER(D3116),D3116-'BG det.'!$N$5,NA())</f>
        <v>1097159.7</v>
      </c>
      <c r="J3116">
        <f t="shared" si="751"/>
        <v>3468637.9507608432</v>
      </c>
      <c r="K3116">
        <f t="shared" si="745"/>
        <v>206455.42491552525</v>
      </c>
      <c r="L3116">
        <f t="shared" si="752"/>
        <v>1106146.1511489914</v>
      </c>
      <c r="M3116">
        <f t="shared" si="746"/>
        <v>0.45622921090931279</v>
      </c>
      <c r="N3116">
        <f t="shared" si="747"/>
        <v>0.12271356658881039</v>
      </c>
      <c r="O3116">
        <f t="shared" si="753"/>
        <v>8.288656138136595E-2</v>
      </c>
      <c r="P3116">
        <f t="shared" si="754"/>
        <v>7.9530882433678561E-8</v>
      </c>
      <c r="R3116" t="b">
        <f t="shared" si="755"/>
        <v>1</v>
      </c>
      <c r="S3116">
        <f t="shared" si="758"/>
        <v>3468637.9507608432</v>
      </c>
      <c r="T3116">
        <f t="shared" si="758"/>
        <v>206455.42491552525</v>
      </c>
      <c r="U3116">
        <f t="shared" si="758"/>
        <v>1106146.1511489914</v>
      </c>
      <c r="W3116">
        <f t="shared" si="756"/>
        <v>2490819.0359787238</v>
      </c>
      <c r="X3116">
        <f t="shared" si="757"/>
        <v>1136384.4033024684</v>
      </c>
      <c r="Y3116">
        <f t="shared" si="759"/>
        <v>0.45622921090931279</v>
      </c>
      <c r="Z3116">
        <f t="shared" si="748"/>
        <v>8.288656138136595E-2</v>
      </c>
      <c r="AA3116">
        <f t="shared" si="749"/>
        <v>0.12271356658881039</v>
      </c>
      <c r="AB3116">
        <f t="shared" si="750"/>
        <v>7.9530882433678561E-8</v>
      </c>
    </row>
    <row r="3117" spans="1:28" x14ac:dyDescent="0.25">
      <c r="A3117" s="15">
        <v>3116</v>
      </c>
      <c r="B3117" s="16">
        <v>2102200</v>
      </c>
      <c r="C3117" s="16">
        <v>442421</v>
      </c>
      <c r="D3117" s="16">
        <v>205638</v>
      </c>
      <c r="F3117" s="6">
        <f>IF(ISNUMBER(B3117),B3117-'BG det.'!$L$5,NA())</f>
        <v>2094884.75</v>
      </c>
      <c r="G3117">
        <f>IF(ISNUMBER(C3117),C3117-'BG det.'!$M$5,NA())</f>
        <v>430674.9</v>
      </c>
      <c r="H3117">
        <f>IF(ISNUMBER(D3117),D3117-'BG det.'!$N$5,NA())</f>
        <v>200817.7</v>
      </c>
      <c r="J3117">
        <f t="shared" si="751"/>
        <v>2095288.0888816083</v>
      </c>
      <c r="K3117">
        <f t="shared" si="745"/>
        <v>7937.5319719116742</v>
      </c>
      <c r="L3117">
        <f t="shared" si="752"/>
        <v>206246.11435776492</v>
      </c>
      <c r="M3117">
        <f t="shared" si="746"/>
        <v>0.1526713413394345</v>
      </c>
      <c r="N3117">
        <f t="shared" si="747"/>
        <v>1.4637459992029171E-2</v>
      </c>
      <c r="O3117">
        <f t="shared" si="753"/>
        <v>5.7193211239825225E-3</v>
      </c>
      <c r="P3117">
        <f t="shared" si="754"/>
        <v>2.7147944601792982E-8</v>
      </c>
      <c r="R3117" t="b">
        <f t="shared" si="755"/>
        <v>1</v>
      </c>
      <c r="S3117">
        <f t="shared" si="758"/>
        <v>2095288.0888816083</v>
      </c>
      <c r="T3117">
        <f t="shared" si="758"/>
        <v>7937.5319719116742</v>
      </c>
      <c r="U3117">
        <f t="shared" si="758"/>
        <v>206246.11435776492</v>
      </c>
      <c r="W3117">
        <f t="shared" si="756"/>
        <v>1387845.1305396452</v>
      </c>
      <c r="X3117">
        <f t="shared" si="757"/>
        <v>211884.1776508902</v>
      </c>
      <c r="Y3117">
        <f t="shared" si="759"/>
        <v>0.1526713413394345</v>
      </c>
      <c r="Z3117">
        <f t="shared" si="748"/>
        <v>5.7193211239825225E-3</v>
      </c>
      <c r="AA3117">
        <f t="shared" si="749"/>
        <v>1.4637459992029171E-2</v>
      </c>
      <c r="AB3117">
        <f t="shared" si="750"/>
        <v>2.7147944601792982E-8</v>
      </c>
    </row>
    <row r="3118" spans="1:28" x14ac:dyDescent="0.25">
      <c r="A3118" s="15">
        <v>3117</v>
      </c>
      <c r="B3118" s="16">
        <v>10298400</v>
      </c>
      <c r="C3118" s="16">
        <v>2614520</v>
      </c>
      <c r="D3118" s="16">
        <v>3093140</v>
      </c>
      <c r="F3118" s="6">
        <f>IF(ISNUMBER(B3118),B3118-'BG det.'!$L$5,NA())</f>
        <v>10291084.75</v>
      </c>
      <c r="G3118">
        <f>IF(ISNUMBER(C3118),C3118-'BG det.'!$M$5,NA())</f>
        <v>2602773.9</v>
      </c>
      <c r="H3118">
        <f>IF(ISNUMBER(D3118),D3118-'BG det.'!$N$5,NA())</f>
        <v>3088319.7</v>
      </c>
      <c r="J3118">
        <f t="shared" si="751"/>
        <v>10297176.498914296</v>
      </c>
      <c r="K3118">
        <f t="shared" si="745"/>
        <v>248866.71408363141</v>
      </c>
      <c r="L3118">
        <f t="shared" si="752"/>
        <v>3114997.3397230329</v>
      </c>
      <c r="M3118">
        <f t="shared" si="746"/>
        <v>0.45519109007353581</v>
      </c>
      <c r="N3118">
        <f t="shared" si="747"/>
        <v>5.246784874460092E-2</v>
      </c>
      <c r="O3118">
        <f t="shared" si="753"/>
        <v>3.53989299446111E-2</v>
      </c>
      <c r="P3118">
        <f t="shared" si="754"/>
        <v>1.14675848651118E-8</v>
      </c>
      <c r="R3118" t="b">
        <f t="shared" si="755"/>
        <v>1</v>
      </c>
      <c r="S3118">
        <f t="shared" si="758"/>
        <v>10297176.498914296</v>
      </c>
      <c r="T3118">
        <f t="shared" si="758"/>
        <v>248866.71408363141</v>
      </c>
      <c r="U3118">
        <f t="shared" si="758"/>
        <v>3114997.3397230329</v>
      </c>
      <c r="W3118">
        <f t="shared" si="756"/>
        <v>7030345.6763533391</v>
      </c>
      <c r="X3118">
        <f t="shared" si="757"/>
        <v>3200150.7120130458</v>
      </c>
      <c r="Y3118">
        <f t="shared" si="759"/>
        <v>0.45519109007353581</v>
      </c>
      <c r="Z3118">
        <f t="shared" si="748"/>
        <v>3.53989299446111E-2</v>
      </c>
      <c r="AA3118">
        <f t="shared" si="749"/>
        <v>5.246784874460092E-2</v>
      </c>
      <c r="AB3118">
        <f t="shared" si="750"/>
        <v>1.14675848651118E-8</v>
      </c>
    </row>
    <row r="3119" spans="1:28" x14ac:dyDescent="0.25">
      <c r="A3119" s="15">
        <v>3118</v>
      </c>
      <c r="B3119" s="16">
        <v>2639310</v>
      </c>
      <c r="C3119" s="16">
        <v>984650</v>
      </c>
      <c r="D3119" s="16">
        <v>2477070</v>
      </c>
      <c r="F3119" s="6">
        <f>IF(ISNUMBER(B3119),B3119-'BG det.'!$L$5,NA())</f>
        <v>2631994.75</v>
      </c>
      <c r="G3119">
        <f>IF(ISNUMBER(C3119),C3119-'BG det.'!$M$5,NA())</f>
        <v>972903.9</v>
      </c>
      <c r="H3119">
        <f>IF(ISNUMBER(D3119),D3119-'BG det.'!$N$5,NA())</f>
        <v>2472249.7000000002</v>
      </c>
      <c r="J3119">
        <f t="shared" si="751"/>
        <v>2636842.8889596961</v>
      </c>
      <c r="K3119">
        <f t="shared" si="745"/>
        <v>148981.38098773692</v>
      </c>
      <c r="L3119">
        <f t="shared" si="752"/>
        <v>2479081.159537022</v>
      </c>
      <c r="M3119">
        <f t="shared" si="746"/>
        <v>1.3507244555449416</v>
      </c>
      <c r="N3119">
        <f t="shared" si="747"/>
        <v>6.7984808793822862E-2</v>
      </c>
      <c r="O3119">
        <f t="shared" si="753"/>
        <v>7.9012401507408916E-2</v>
      </c>
      <c r="P3119">
        <f t="shared" si="754"/>
        <v>3.36851110124716E-8</v>
      </c>
      <c r="R3119" t="b">
        <f t="shared" si="755"/>
        <v>1</v>
      </c>
      <c r="S3119">
        <f t="shared" si="758"/>
        <v>2636842.8889596961</v>
      </c>
      <c r="T3119">
        <f t="shared" si="758"/>
        <v>148981.38098773692</v>
      </c>
      <c r="U3119">
        <f t="shared" si="758"/>
        <v>2479081.159537022</v>
      </c>
      <c r="W3119">
        <f t="shared" si="756"/>
        <v>1885544.2708416739</v>
      </c>
      <c r="X3119">
        <f t="shared" si="757"/>
        <v>2546850.758638504</v>
      </c>
      <c r="Y3119">
        <f t="shared" si="759"/>
        <v>1.3507244555449416</v>
      </c>
      <c r="Z3119">
        <f t="shared" si="748"/>
        <v>7.9012401507408916E-2</v>
      </c>
      <c r="AA3119">
        <f t="shared" si="749"/>
        <v>6.7984808793822862E-2</v>
      </c>
      <c r="AB3119">
        <f t="shared" si="750"/>
        <v>3.36851110124716E-8</v>
      </c>
    </row>
    <row r="3120" spans="1:28" x14ac:dyDescent="0.25">
      <c r="A3120" s="15">
        <v>3119</v>
      </c>
      <c r="B3120" s="16">
        <v>183184</v>
      </c>
      <c r="C3120" s="15">
        <v>77006.399999999994</v>
      </c>
      <c r="D3120" s="15">
        <v>182580</v>
      </c>
      <c r="F3120" s="6">
        <f>IF(ISNUMBER(B3120),B3120-'BG det.'!$L$5,NA())</f>
        <v>175868.75</v>
      </c>
      <c r="G3120">
        <f>IF(ISNUMBER(C3120),C3120-'BG det.'!$M$5,NA())</f>
        <v>65260.299999999996</v>
      </c>
      <c r="H3120">
        <f>IF(ISNUMBER(D3120),D3120-'BG det.'!$N$5,NA())</f>
        <v>177759.7</v>
      </c>
      <c r="J3120">
        <f t="shared" si="751"/>
        <v>176217.27311607669</v>
      </c>
      <c r="K3120">
        <f t="shared" si="745"/>
        <v>8548.89018893291</v>
      </c>
      <c r="L3120">
        <f t="shared" si="752"/>
        <v>178216.23883136429</v>
      </c>
      <c r="M3120">
        <f t="shared" si="746"/>
        <v>1.4693894465434574</v>
      </c>
      <c r="N3120">
        <f t="shared" si="747"/>
        <v>5.6600226738756601E-2</v>
      </c>
      <c r="O3120">
        <f t="shared" si="753"/>
        <v>6.8609875163925083E-2</v>
      </c>
      <c r="P3120">
        <f t="shared" si="754"/>
        <v>4.0234163310038498E-7</v>
      </c>
      <c r="R3120" t="b">
        <f t="shared" si="755"/>
        <v>0</v>
      </c>
      <c r="S3120" t="e">
        <f t="shared" si="758"/>
        <v>#N/A</v>
      </c>
      <c r="T3120" t="e">
        <f t="shared" si="758"/>
        <v>#N/A</v>
      </c>
      <c r="U3120" t="e">
        <f t="shared" si="758"/>
        <v>#N/A</v>
      </c>
      <c r="W3120" t="e">
        <f t="shared" si="756"/>
        <v>#N/A</v>
      </c>
      <c r="X3120" t="e">
        <f t="shared" si="757"/>
        <v>#N/A</v>
      </c>
      <c r="Y3120" t="e">
        <f t="shared" si="759"/>
        <v>#N/A</v>
      </c>
      <c r="Z3120" t="e">
        <f t="shared" si="748"/>
        <v>#N/A</v>
      </c>
      <c r="AA3120" t="e">
        <f t="shared" si="749"/>
        <v>#N/A</v>
      </c>
      <c r="AB3120" t="e">
        <f t="shared" si="750"/>
        <v>#N/A</v>
      </c>
    </row>
    <row r="3121" spans="1:28" x14ac:dyDescent="0.25">
      <c r="A3121" s="15">
        <v>3120</v>
      </c>
      <c r="B3121" s="16">
        <v>2170100</v>
      </c>
      <c r="C3121" s="16">
        <v>584089</v>
      </c>
      <c r="D3121" s="16">
        <v>737070</v>
      </c>
      <c r="F3121" s="6">
        <f>IF(ISNUMBER(B3121),B3121-'BG det.'!$L$5,NA())</f>
        <v>2162784.75</v>
      </c>
      <c r="G3121">
        <f>IF(ISNUMBER(C3121),C3121-'BG det.'!$M$5,NA())</f>
        <v>572342.9</v>
      </c>
      <c r="H3121">
        <f>IF(ISNUMBER(D3121),D3121-'BG det.'!$N$5,NA())</f>
        <v>732249.7</v>
      </c>
      <c r="J3121">
        <f t="shared" si="751"/>
        <v>2164227.7168440418</v>
      </c>
      <c r="K3121">
        <f t="shared" si="745"/>
        <v>66669.045819897568</v>
      </c>
      <c r="L3121">
        <f t="shared" si="752"/>
        <v>737856.72123680741</v>
      </c>
      <c r="M3121">
        <f t="shared" si="746"/>
        <v>0.50806839069980292</v>
      </c>
      <c r="N3121">
        <f t="shared" si="747"/>
        <v>6.2690327406695487E-2</v>
      </c>
      <c r="O3121">
        <f t="shared" si="753"/>
        <v>4.468498599203987E-2</v>
      </c>
      <c r="P3121">
        <f t="shared" si="754"/>
        <v>6.170640328952448E-8</v>
      </c>
      <c r="R3121" t="b">
        <f t="shared" si="755"/>
        <v>1</v>
      </c>
      <c r="S3121">
        <f t="shared" si="758"/>
        <v>2164227.7168440418</v>
      </c>
      <c r="T3121">
        <f t="shared" si="758"/>
        <v>66669.045819897568</v>
      </c>
      <c r="U3121">
        <f t="shared" si="758"/>
        <v>737856.72123680741</v>
      </c>
      <c r="W3121">
        <f t="shared" si="756"/>
        <v>1491978.6666549232</v>
      </c>
      <c r="X3121">
        <f t="shared" si="757"/>
        <v>758027.20012580464</v>
      </c>
      <c r="Y3121">
        <f t="shared" si="759"/>
        <v>0.50806839069980292</v>
      </c>
      <c r="Z3121">
        <f t="shared" si="748"/>
        <v>4.468498599203987E-2</v>
      </c>
      <c r="AA3121">
        <f t="shared" si="749"/>
        <v>6.2690327406695487E-2</v>
      </c>
      <c r="AB3121">
        <f t="shared" si="750"/>
        <v>6.170640328952448E-8</v>
      </c>
    </row>
    <row r="3122" spans="1:28" x14ac:dyDescent="0.25">
      <c r="A3122" s="15">
        <v>3121</v>
      </c>
      <c r="B3122" s="16">
        <v>3055960</v>
      </c>
      <c r="C3122" s="15">
        <v>839445</v>
      </c>
      <c r="D3122" s="16">
        <v>1219660</v>
      </c>
      <c r="F3122" s="6">
        <f>IF(ISNUMBER(B3122),B3122-'BG det.'!$L$5,NA())</f>
        <v>3048644.75</v>
      </c>
      <c r="G3122">
        <f>IF(ISNUMBER(C3122),C3122-'BG det.'!$M$5,NA())</f>
        <v>827698.9</v>
      </c>
      <c r="H3122">
        <f>IF(ISNUMBER(D3122),D3122-'BG det.'!$N$5,NA())</f>
        <v>1214839.7</v>
      </c>
      <c r="J3122">
        <f t="shared" si="751"/>
        <v>3051035.9722326784</v>
      </c>
      <c r="K3122">
        <f t="shared" si="745"/>
        <v>90812.214169925137</v>
      </c>
      <c r="L3122">
        <f t="shared" si="752"/>
        <v>1222744.2395072929</v>
      </c>
      <c r="M3122">
        <f t="shared" si="746"/>
        <v>0.59813256998385855</v>
      </c>
      <c r="N3122">
        <f t="shared" si="747"/>
        <v>5.5910659247996194E-2</v>
      </c>
      <c r="O3122">
        <f t="shared" si="753"/>
        <v>4.3240762029625797E-2</v>
      </c>
      <c r="P3122">
        <f t="shared" si="754"/>
        <v>3.5978437393239503E-8</v>
      </c>
      <c r="R3122" t="b">
        <f t="shared" si="755"/>
        <v>1</v>
      </c>
      <c r="S3122">
        <f t="shared" si="758"/>
        <v>3051035.9722326784</v>
      </c>
      <c r="T3122">
        <f t="shared" si="758"/>
        <v>90812.214169925137</v>
      </c>
      <c r="U3122">
        <f t="shared" si="758"/>
        <v>1222744.2395072929</v>
      </c>
      <c r="W3122">
        <f t="shared" si="756"/>
        <v>2100152.9553921004</v>
      </c>
      <c r="X3122">
        <f t="shared" si="757"/>
        <v>1256169.8845678729</v>
      </c>
      <c r="Y3122">
        <f t="shared" si="759"/>
        <v>0.59813256998385855</v>
      </c>
      <c r="Z3122">
        <f t="shared" si="748"/>
        <v>4.3240762029625797E-2</v>
      </c>
      <c r="AA3122">
        <f t="shared" si="749"/>
        <v>5.5910659247996194E-2</v>
      </c>
      <c r="AB3122">
        <f t="shared" si="750"/>
        <v>3.5978437393239503E-8</v>
      </c>
    </row>
    <row r="3123" spans="1:28" x14ac:dyDescent="0.25">
      <c r="A3123" s="15">
        <v>3122</v>
      </c>
      <c r="B3123" s="15">
        <v>112545</v>
      </c>
      <c r="C3123" s="15">
        <v>40734</v>
      </c>
      <c r="D3123" s="15">
        <v>65248.7</v>
      </c>
      <c r="F3123" s="6">
        <f>IF(ISNUMBER(B3123),B3123-'BG det.'!$L$5,NA())</f>
        <v>105229.75</v>
      </c>
      <c r="G3123">
        <f>IF(ISNUMBER(C3123),C3123-'BG det.'!$M$5,NA())</f>
        <v>28987.9</v>
      </c>
      <c r="H3123">
        <f>IF(ISNUMBER(D3123),D3123-'BG det.'!$N$5,NA())</f>
        <v>60428.399999999994</v>
      </c>
      <c r="J3123">
        <f t="shared" si="751"/>
        <v>105348.45869999799</v>
      </c>
      <c r="K3123">
        <f t="shared" si="745"/>
        <v>1113.3465976229636</v>
      </c>
      <c r="L3123">
        <f t="shared" si="752"/>
        <v>60701.333869480783</v>
      </c>
      <c r="M3123">
        <f t="shared" si="746"/>
        <v>0.88463212717442352</v>
      </c>
      <c r="N3123">
        <f t="shared" si="747"/>
        <v>1.6791935354334632E-2</v>
      </c>
      <c r="O3123">
        <f t="shared" si="753"/>
        <v>1.5793635379121207E-2</v>
      </c>
      <c r="P3123">
        <f t="shared" si="754"/>
        <v>2.5732675998627191E-7</v>
      </c>
      <c r="R3123" t="b">
        <f t="shared" si="755"/>
        <v>0</v>
      </c>
      <c r="S3123" t="e">
        <f t="shared" si="758"/>
        <v>#N/A</v>
      </c>
      <c r="T3123" t="e">
        <f t="shared" si="758"/>
        <v>#N/A</v>
      </c>
      <c r="U3123" t="e">
        <f t="shared" si="758"/>
        <v>#N/A</v>
      </c>
      <c r="W3123" t="e">
        <f t="shared" si="756"/>
        <v>#N/A</v>
      </c>
      <c r="X3123" t="e">
        <f t="shared" si="757"/>
        <v>#N/A</v>
      </c>
      <c r="Y3123" t="e">
        <f t="shared" si="759"/>
        <v>#N/A</v>
      </c>
      <c r="Z3123" t="e">
        <f t="shared" si="748"/>
        <v>#N/A</v>
      </c>
      <c r="AA3123" t="e">
        <f t="shared" si="749"/>
        <v>#N/A</v>
      </c>
      <c r="AB3123" t="e">
        <f t="shared" si="750"/>
        <v>#N/A</v>
      </c>
    </row>
    <row r="3124" spans="1:28" x14ac:dyDescent="0.25">
      <c r="A3124" s="15">
        <v>3123</v>
      </c>
      <c r="B3124" s="16">
        <v>887511</v>
      </c>
      <c r="C3124" s="16">
        <v>268226</v>
      </c>
      <c r="D3124" s="16">
        <v>462383</v>
      </c>
      <c r="F3124" s="6">
        <f>IF(ISNUMBER(B3124),B3124-'BG det.'!$L$5,NA())</f>
        <v>880195.75</v>
      </c>
      <c r="G3124">
        <f>IF(ISNUMBER(C3124),C3124-'BG det.'!$M$5,NA())</f>
        <v>256479.9</v>
      </c>
      <c r="H3124">
        <f>IF(ISNUMBER(D3124),D3124-'BG det.'!$N$5,NA())</f>
        <v>457562.7</v>
      </c>
      <c r="J3124">
        <f t="shared" si="751"/>
        <v>881095.03257134021</v>
      </c>
      <c r="K3124">
        <f t="shared" si="745"/>
        <v>29639.439578063939</v>
      </c>
      <c r="L3124">
        <f t="shared" si="752"/>
        <v>459845.41661102156</v>
      </c>
      <c r="M3124">
        <f t="shared" si="746"/>
        <v>0.77456935174102803</v>
      </c>
      <c r="N3124">
        <f t="shared" si="747"/>
        <v>5.5217345933285214E-2</v>
      </c>
      <c r="O3124">
        <f t="shared" si="753"/>
        <v>4.8596577286335936E-2</v>
      </c>
      <c r="P3124">
        <f t="shared" si="754"/>
        <v>1.0812256972786131E-7</v>
      </c>
      <c r="R3124" t="b">
        <f t="shared" si="755"/>
        <v>1</v>
      </c>
      <c r="S3124">
        <f t="shared" si="758"/>
        <v>881095.03257134021</v>
      </c>
      <c r="T3124">
        <f t="shared" si="758"/>
        <v>29639.439578063939</v>
      </c>
      <c r="U3124">
        <f t="shared" si="758"/>
        <v>459845.41661102156</v>
      </c>
      <c r="W3124">
        <f t="shared" si="756"/>
        <v>609907.96539899032</v>
      </c>
      <c r="X3124">
        <f t="shared" si="757"/>
        <v>472416.01738078531</v>
      </c>
      <c r="Y3124">
        <f t="shared" si="759"/>
        <v>0.77456935174102803</v>
      </c>
      <c r="Z3124">
        <f t="shared" si="748"/>
        <v>4.8596577286335936E-2</v>
      </c>
      <c r="AA3124">
        <f t="shared" si="749"/>
        <v>5.5217345933285214E-2</v>
      </c>
      <c r="AB3124">
        <f t="shared" si="750"/>
        <v>1.0812256972786131E-7</v>
      </c>
    </row>
    <row r="3125" spans="1:28" x14ac:dyDescent="0.25">
      <c r="A3125" s="15">
        <v>3124</v>
      </c>
      <c r="B3125" s="16">
        <v>1369320</v>
      </c>
      <c r="C3125" s="16">
        <v>2261320</v>
      </c>
      <c r="D3125" s="16">
        <v>874123</v>
      </c>
      <c r="F3125" s="6">
        <f>IF(ISNUMBER(B3125),B3125-'BG det.'!$L$5,NA())</f>
        <v>1362004.75</v>
      </c>
      <c r="G3125">
        <f>IF(ISNUMBER(C3125),C3125-'BG det.'!$M$5,NA())</f>
        <v>2249573.9</v>
      </c>
      <c r="H3125">
        <f>IF(ISNUMBER(D3125),D3125-'BG det.'!$N$5,NA())</f>
        <v>869302.7</v>
      </c>
      <c r="J3125">
        <f t="shared" si="751"/>
        <v>1363711.6844698745</v>
      </c>
      <c r="K3125">
        <f t="shared" si="745"/>
        <v>1877292.1994222645</v>
      </c>
      <c r="L3125">
        <f t="shared" si="752"/>
        <v>872835.76646809571</v>
      </c>
      <c r="M3125">
        <f t="shared" si="746"/>
        <v>0.32308707700112349</v>
      </c>
      <c r="N3125">
        <f t="shared" si="747"/>
        <v>1.1899984153991916</v>
      </c>
      <c r="O3125">
        <f t="shared" si="753"/>
        <v>0.67640401482226498</v>
      </c>
      <c r="P3125">
        <f t="shared" si="754"/>
        <v>2.3310831540499784E-6</v>
      </c>
      <c r="R3125" t="b">
        <f t="shared" si="755"/>
        <v>1</v>
      </c>
      <c r="S3125">
        <f t="shared" si="758"/>
        <v>1363711.6844698745</v>
      </c>
      <c r="T3125">
        <f t="shared" si="758"/>
        <v>1877292.1994222645</v>
      </c>
      <c r="U3125">
        <f t="shared" si="758"/>
        <v>872835.76646809571</v>
      </c>
      <c r="W3125">
        <f t="shared" si="756"/>
        <v>2775400.7343015997</v>
      </c>
      <c r="X3125">
        <f t="shared" si="757"/>
        <v>896696.11075227568</v>
      </c>
      <c r="Y3125">
        <f t="shared" si="759"/>
        <v>0.32308707700112349</v>
      </c>
      <c r="Z3125">
        <f t="shared" si="748"/>
        <v>0.67640401482226498</v>
      </c>
      <c r="AA3125">
        <f t="shared" si="749"/>
        <v>1.1899984153991916</v>
      </c>
      <c r="AB3125">
        <f t="shared" si="750"/>
        <v>2.3310831540499784E-6</v>
      </c>
    </row>
    <row r="3126" spans="1:28" x14ac:dyDescent="0.25">
      <c r="A3126" s="15">
        <v>3125</v>
      </c>
      <c r="B3126" s="16">
        <v>399797</v>
      </c>
      <c r="C3126" s="15">
        <v>96479.8</v>
      </c>
      <c r="D3126" s="16">
        <v>53084.4</v>
      </c>
      <c r="F3126" s="6">
        <f>IF(ISNUMBER(B3126),B3126-'BG det.'!$L$5,NA())</f>
        <v>392481.75</v>
      </c>
      <c r="G3126">
        <f>IF(ISNUMBER(C3126),C3126-'BG det.'!$M$5,NA())</f>
        <v>84733.7</v>
      </c>
      <c r="H3126">
        <f>IF(ISNUMBER(D3126),D3126-'BG det.'!$N$5,NA())</f>
        <v>48264.100000000006</v>
      </c>
      <c r="J3126">
        <f t="shared" si="751"/>
        <v>392578.1252277391</v>
      </c>
      <c r="K3126">
        <f t="shared" si="745"/>
        <v>4129.4113744914757</v>
      </c>
      <c r="L3126">
        <f t="shared" si="752"/>
        <v>49281.18053553065</v>
      </c>
      <c r="M3126">
        <f t="shared" si="746"/>
        <v>0.19274353162065727</v>
      </c>
      <c r="N3126">
        <f t="shared" si="747"/>
        <v>3.5808341036764731E-2</v>
      </c>
      <c r="O3126">
        <f t="shared" si="753"/>
        <v>1.5720780617618096E-2</v>
      </c>
      <c r="P3126">
        <f t="shared" si="754"/>
        <v>3.1547281151773654E-7</v>
      </c>
      <c r="R3126" t="b">
        <f t="shared" si="755"/>
        <v>0</v>
      </c>
      <c r="S3126" t="e">
        <f t="shared" si="758"/>
        <v>#N/A</v>
      </c>
      <c r="T3126" t="e">
        <f t="shared" si="758"/>
        <v>#N/A</v>
      </c>
      <c r="U3126" t="e">
        <f t="shared" si="758"/>
        <v>#N/A</v>
      </c>
      <c r="W3126" t="e">
        <f t="shared" si="756"/>
        <v>#N/A</v>
      </c>
      <c r="X3126" t="e">
        <f t="shared" si="757"/>
        <v>#N/A</v>
      </c>
      <c r="Y3126" t="e">
        <f t="shared" si="759"/>
        <v>#N/A</v>
      </c>
      <c r="Z3126" t="e">
        <f t="shared" si="748"/>
        <v>#N/A</v>
      </c>
      <c r="AA3126" t="e">
        <f t="shared" si="749"/>
        <v>#N/A</v>
      </c>
      <c r="AB3126" t="e">
        <f t="shared" si="750"/>
        <v>#N/A</v>
      </c>
    </row>
    <row r="3127" spans="1:28" x14ac:dyDescent="0.25">
      <c r="A3127" s="15">
        <v>3126</v>
      </c>
      <c r="B3127" s="16">
        <v>2994130</v>
      </c>
      <c r="C3127" s="16">
        <v>876953</v>
      </c>
      <c r="D3127" s="16">
        <v>1533930</v>
      </c>
      <c r="F3127" s="6">
        <f>IF(ISNUMBER(B3127),B3127-'BG det.'!$L$5,NA())</f>
        <v>2986814.75</v>
      </c>
      <c r="G3127">
        <f>IF(ISNUMBER(C3127),C3127-'BG det.'!$M$5,NA())</f>
        <v>865206.9</v>
      </c>
      <c r="H3127">
        <f>IF(ISNUMBER(D3127),D3127-'BG det.'!$N$5,NA())</f>
        <v>1529109.7</v>
      </c>
      <c r="J3127">
        <f t="shared" si="751"/>
        <v>2989820.254556444</v>
      </c>
      <c r="K3127">
        <f t="shared" si="745"/>
        <v>98564.881898306456</v>
      </c>
      <c r="L3127">
        <f t="shared" si="752"/>
        <v>1536855.6435211285</v>
      </c>
      <c r="M3127">
        <f t="shared" si="746"/>
        <v>0.76362708486061082</v>
      </c>
      <c r="N3127">
        <f t="shared" si="747"/>
        <v>5.4552799165085777E-2</v>
      </c>
      <c r="O3127">
        <f t="shared" si="753"/>
        <v>4.7671377520630193E-2</v>
      </c>
      <c r="P3127">
        <f t="shared" si="754"/>
        <v>3.1704801322627211E-8</v>
      </c>
      <c r="R3127" t="b">
        <f t="shared" si="755"/>
        <v>1</v>
      </c>
      <c r="S3127">
        <f t="shared" si="758"/>
        <v>2989820.254556444</v>
      </c>
      <c r="T3127">
        <f t="shared" si="758"/>
        <v>98564.881898306456</v>
      </c>
      <c r="U3127">
        <f t="shared" si="758"/>
        <v>1536855.6435211285</v>
      </c>
      <c r="W3127">
        <f t="shared" si="756"/>
        <v>2067590.3870336381</v>
      </c>
      <c r="X3127">
        <f t="shared" si="757"/>
        <v>1578868.0199363192</v>
      </c>
      <c r="Y3127">
        <f t="shared" si="759"/>
        <v>0.76362708486061082</v>
      </c>
      <c r="Z3127">
        <f t="shared" si="748"/>
        <v>4.7671377520630193E-2</v>
      </c>
      <c r="AA3127">
        <f t="shared" si="749"/>
        <v>5.4552799165085777E-2</v>
      </c>
      <c r="AB3127">
        <f t="shared" si="750"/>
        <v>3.1704801322627211E-8</v>
      </c>
    </row>
    <row r="3128" spans="1:28" x14ac:dyDescent="0.25">
      <c r="A3128" s="15">
        <v>3127</v>
      </c>
      <c r="B3128" s="15">
        <v>367756</v>
      </c>
      <c r="C3128" s="15">
        <v>116824</v>
      </c>
      <c r="D3128" s="15">
        <v>234966</v>
      </c>
      <c r="F3128" s="6">
        <f>IF(ISNUMBER(B3128),B3128-'BG det.'!$L$5,NA())</f>
        <v>360440.75</v>
      </c>
      <c r="G3128">
        <f>IF(ISNUMBER(C3128),C3128-'BG det.'!$M$5,NA())</f>
        <v>105077.9</v>
      </c>
      <c r="H3128">
        <f>IF(ISNUMBER(D3128),D3128-'BG det.'!$N$5,NA())</f>
        <v>230145.7</v>
      </c>
      <c r="J3128">
        <f t="shared" si="751"/>
        <v>360892.65585838672</v>
      </c>
      <c r="K3128">
        <f t="shared" si="745"/>
        <v>6544.982751909647</v>
      </c>
      <c r="L3128">
        <f t="shared" si="752"/>
        <v>231080.69069892546</v>
      </c>
      <c r="M3128">
        <f t="shared" si="746"/>
        <v>0.97206303983923259</v>
      </c>
      <c r="N3128">
        <f t="shared" si="747"/>
        <v>2.7181868852403875E-2</v>
      </c>
      <c r="O3128">
        <f t="shared" si="753"/>
        <v>2.6799489915027144E-2</v>
      </c>
      <c r="P3128">
        <f t="shared" si="754"/>
        <v>1.1599727614736207E-7</v>
      </c>
      <c r="R3128" t="b">
        <f t="shared" si="755"/>
        <v>0</v>
      </c>
      <c r="S3128" t="e">
        <f t="shared" si="758"/>
        <v>#N/A</v>
      </c>
      <c r="T3128" t="e">
        <f t="shared" si="758"/>
        <v>#N/A</v>
      </c>
      <c r="U3128" t="e">
        <f t="shared" si="758"/>
        <v>#N/A</v>
      </c>
      <c r="W3128" t="e">
        <f t="shared" si="756"/>
        <v>#N/A</v>
      </c>
      <c r="X3128" t="e">
        <f t="shared" si="757"/>
        <v>#N/A</v>
      </c>
      <c r="Y3128" t="e">
        <f t="shared" si="759"/>
        <v>#N/A</v>
      </c>
      <c r="Z3128" t="e">
        <f t="shared" si="748"/>
        <v>#N/A</v>
      </c>
      <c r="AA3128" t="e">
        <f t="shared" si="749"/>
        <v>#N/A</v>
      </c>
      <c r="AB3128" t="e">
        <f t="shared" si="750"/>
        <v>#N/A</v>
      </c>
    </row>
    <row r="3129" spans="1:28" x14ac:dyDescent="0.25">
      <c r="A3129" s="15">
        <v>3128</v>
      </c>
      <c r="B3129" s="16">
        <v>534386</v>
      </c>
      <c r="C3129" s="15">
        <v>144021</v>
      </c>
      <c r="D3129" s="15">
        <v>140249</v>
      </c>
      <c r="F3129" s="6">
        <f>IF(ISNUMBER(B3129),B3129-'BG det.'!$L$5,NA())</f>
        <v>527070.75</v>
      </c>
      <c r="G3129">
        <f>IF(ISNUMBER(C3129),C3129-'BG det.'!$M$5,NA())</f>
        <v>132274.9</v>
      </c>
      <c r="H3129">
        <f>IF(ISNUMBER(D3129),D3129-'BG det.'!$N$5,NA())</f>
        <v>135428.70000000001</v>
      </c>
      <c r="J3129">
        <f t="shared" si="751"/>
        <v>527338.26877263561</v>
      </c>
      <c r="K3129">
        <f t="shared" si="745"/>
        <v>14716.347307192704</v>
      </c>
      <c r="L3129">
        <f t="shared" si="752"/>
        <v>136794.91338363654</v>
      </c>
      <c r="M3129">
        <f t="shared" si="746"/>
        <v>0.38820701197034513</v>
      </c>
      <c r="N3129">
        <f t="shared" si="747"/>
        <v>6.5245267456466569E-2</v>
      </c>
      <c r="O3129">
        <f t="shared" si="753"/>
        <v>4.0651886421633907E-2</v>
      </c>
      <c r="P3129">
        <f t="shared" si="754"/>
        <v>3.0152392439828962E-7</v>
      </c>
      <c r="R3129" t="b">
        <f t="shared" si="755"/>
        <v>1</v>
      </c>
      <c r="S3129">
        <f t="shared" si="758"/>
        <v>527338.26877263561</v>
      </c>
      <c r="T3129">
        <f t="shared" si="758"/>
        <v>14716.347307192704</v>
      </c>
      <c r="U3129">
        <f t="shared" si="758"/>
        <v>136794.91338363654</v>
      </c>
      <c r="W3129">
        <f t="shared" si="756"/>
        <v>362008.96446864604</v>
      </c>
      <c r="X3129">
        <f t="shared" si="757"/>
        <v>140534.41840285191</v>
      </c>
      <c r="Y3129">
        <f t="shared" si="759"/>
        <v>0.38820701197034513</v>
      </c>
      <c r="Z3129">
        <f t="shared" si="748"/>
        <v>4.0651886421633907E-2</v>
      </c>
      <c r="AA3129">
        <f t="shared" si="749"/>
        <v>6.5245267456466569E-2</v>
      </c>
      <c r="AB3129">
        <f t="shared" si="750"/>
        <v>3.0152392439828962E-7</v>
      </c>
    </row>
    <row r="3130" spans="1:28" x14ac:dyDescent="0.25">
      <c r="A3130" s="15">
        <v>3129</v>
      </c>
      <c r="B3130" s="16">
        <v>1095140</v>
      </c>
      <c r="C3130" s="16">
        <v>303202</v>
      </c>
      <c r="D3130" s="16">
        <v>394778</v>
      </c>
      <c r="F3130" s="6">
        <f>IF(ISNUMBER(B3130),B3130-'BG det.'!$L$5,NA())</f>
        <v>1087824.75</v>
      </c>
      <c r="G3130">
        <f>IF(ISNUMBER(C3130),C3130-'BG det.'!$M$5,NA())</f>
        <v>291455.90000000002</v>
      </c>
      <c r="H3130">
        <f>IF(ISNUMBER(D3130),D3130-'BG det.'!$N$5,NA())</f>
        <v>389957.7</v>
      </c>
      <c r="J3130">
        <f t="shared" si="751"/>
        <v>1088592.8742297848</v>
      </c>
      <c r="K3130">
        <f t="shared" si="745"/>
        <v>34258.851401862717</v>
      </c>
      <c r="L3130">
        <f t="shared" si="752"/>
        <v>392777.99627314101</v>
      </c>
      <c r="M3130">
        <f t="shared" si="746"/>
        <v>0.53717469369656223</v>
      </c>
      <c r="N3130">
        <f t="shared" si="747"/>
        <v>6.2225825747661431E-2</v>
      </c>
      <c r="O3130">
        <f t="shared" si="753"/>
        <v>4.5606678170398929E-2</v>
      </c>
      <c r="P3130">
        <f t="shared" si="754"/>
        <v>1.1842438742255119E-7</v>
      </c>
      <c r="R3130" t="b">
        <f t="shared" si="755"/>
        <v>1</v>
      </c>
      <c r="S3130">
        <f t="shared" si="758"/>
        <v>1088592.8742297848</v>
      </c>
      <c r="T3130">
        <f t="shared" si="758"/>
        <v>34258.851401862717</v>
      </c>
      <c r="U3130">
        <f t="shared" si="758"/>
        <v>392777.99627314101</v>
      </c>
      <c r="W3130">
        <f t="shared" si="756"/>
        <v>751180.58969044732</v>
      </c>
      <c r="X3130">
        <f t="shared" si="757"/>
        <v>403515.20317776903</v>
      </c>
      <c r="Y3130">
        <f t="shared" si="759"/>
        <v>0.53717469369656223</v>
      </c>
      <c r="Z3130">
        <f t="shared" si="748"/>
        <v>4.5606678170398929E-2</v>
      </c>
      <c r="AA3130">
        <f t="shared" si="749"/>
        <v>6.2225825747661431E-2</v>
      </c>
      <c r="AB3130">
        <f t="shared" si="750"/>
        <v>1.1842438742255119E-7</v>
      </c>
    </row>
    <row r="3131" spans="1:28" x14ac:dyDescent="0.25">
      <c r="A3131" s="15">
        <v>3130</v>
      </c>
      <c r="B3131" s="16">
        <v>3388310</v>
      </c>
      <c r="C3131" s="16">
        <v>1110530</v>
      </c>
      <c r="D3131" s="16">
        <v>1636540</v>
      </c>
      <c r="F3131" s="6">
        <f>IF(ISNUMBER(B3131),B3131-'BG det.'!$L$5,NA())</f>
        <v>3380994.75</v>
      </c>
      <c r="G3131">
        <f>IF(ISNUMBER(C3131),C3131-'BG det.'!$M$5,NA())</f>
        <v>1098783.8999999999</v>
      </c>
      <c r="H3131">
        <f>IF(ISNUMBER(D3131),D3131-'BG det.'!$N$5,NA())</f>
        <v>1631719.7</v>
      </c>
      <c r="J3131">
        <f t="shared" si="751"/>
        <v>3384202.9188178647</v>
      </c>
      <c r="K3131">
        <f t="shared" si="745"/>
        <v>244048.42690082898</v>
      </c>
      <c r="L3131">
        <f t="shared" si="752"/>
        <v>1640487.3992064162</v>
      </c>
      <c r="M3131">
        <f t="shared" si="746"/>
        <v>0.68154692387321614</v>
      </c>
      <c r="N3131">
        <f t="shared" si="747"/>
        <v>0.11954687907988282</v>
      </c>
      <c r="O3131">
        <f t="shared" si="753"/>
        <v>9.8692948468435598E-2</v>
      </c>
      <c r="P3131">
        <f t="shared" si="754"/>
        <v>6.4972219693687606E-8</v>
      </c>
      <c r="R3131" t="b">
        <f t="shared" si="755"/>
        <v>1</v>
      </c>
      <c r="S3131">
        <f t="shared" si="758"/>
        <v>3384202.9188178647</v>
      </c>
      <c r="T3131">
        <f t="shared" si="758"/>
        <v>244048.42690082898</v>
      </c>
      <c r="U3131">
        <f t="shared" si="758"/>
        <v>1640487.3992064162</v>
      </c>
      <c r="W3131">
        <f t="shared" si="756"/>
        <v>2472805.1060191155</v>
      </c>
      <c r="X3131">
        <f t="shared" si="757"/>
        <v>1685332.7133453102</v>
      </c>
      <c r="Y3131">
        <f t="shared" si="759"/>
        <v>0.68154692387321614</v>
      </c>
      <c r="Z3131">
        <f t="shared" si="748"/>
        <v>9.8692948468435598E-2</v>
      </c>
      <c r="AA3131">
        <f t="shared" si="749"/>
        <v>0.11954687907988282</v>
      </c>
      <c r="AB3131">
        <f t="shared" si="750"/>
        <v>6.4972219693687606E-8</v>
      </c>
    </row>
    <row r="3132" spans="1:28" x14ac:dyDescent="0.25">
      <c r="A3132" s="15">
        <v>3131</v>
      </c>
      <c r="B3132" s="16">
        <v>4825440</v>
      </c>
      <c r="C3132" s="16">
        <v>1198850</v>
      </c>
      <c r="D3132" s="16">
        <v>1267150</v>
      </c>
      <c r="F3132" s="6">
        <f>IF(ISNUMBER(B3132),B3132-'BG det.'!$L$5,NA())</f>
        <v>4818124.75</v>
      </c>
      <c r="G3132">
        <f>IF(ISNUMBER(C3132),C3132-'BG det.'!$M$5,NA())</f>
        <v>1187103.8999999999</v>
      </c>
      <c r="H3132">
        <f>IF(ISNUMBER(D3132),D3132-'BG det.'!$N$5,NA())</f>
        <v>1262329.7</v>
      </c>
      <c r="J3132">
        <f t="shared" si="751"/>
        <v>4820617.8102934044</v>
      </c>
      <c r="K3132">
        <f t="shared" si="745"/>
        <v>109253.75964402757</v>
      </c>
      <c r="L3132">
        <f t="shared" si="752"/>
        <v>1274818.8231299184</v>
      </c>
      <c r="M3132">
        <f t="shared" si="746"/>
        <v>0.39880273093264063</v>
      </c>
      <c r="N3132">
        <f t="shared" si="747"/>
        <v>5.2681027070581386E-2</v>
      </c>
      <c r="O3132">
        <f t="shared" si="753"/>
        <v>3.3268505762663894E-2</v>
      </c>
      <c r="P3132">
        <f t="shared" si="754"/>
        <v>2.6276420825793336E-8</v>
      </c>
      <c r="R3132" t="b">
        <f t="shared" si="755"/>
        <v>1</v>
      </c>
      <c r="S3132">
        <f t="shared" si="758"/>
        <v>4820617.8102934044</v>
      </c>
      <c r="T3132">
        <f t="shared" si="758"/>
        <v>109253.75964402757</v>
      </c>
      <c r="U3132">
        <f t="shared" si="758"/>
        <v>1274818.8231299184</v>
      </c>
      <c r="W3132">
        <f t="shared" si="756"/>
        <v>3283999.6008068183</v>
      </c>
      <c r="X3132">
        <f t="shared" si="757"/>
        <v>1309668.0091834608</v>
      </c>
      <c r="Y3132">
        <f t="shared" si="759"/>
        <v>0.39880273093264063</v>
      </c>
      <c r="Z3132">
        <f t="shared" si="748"/>
        <v>3.3268505762663894E-2</v>
      </c>
      <c r="AA3132">
        <f t="shared" si="749"/>
        <v>5.2681027070581386E-2</v>
      </c>
      <c r="AB3132">
        <f t="shared" si="750"/>
        <v>2.6276420825793336E-8</v>
      </c>
    </row>
    <row r="3133" spans="1:28" x14ac:dyDescent="0.25">
      <c r="A3133" s="15">
        <v>3132</v>
      </c>
      <c r="B3133" s="16">
        <v>141421</v>
      </c>
      <c r="C3133" s="16">
        <v>53990.3</v>
      </c>
      <c r="D3133" s="16">
        <v>71656.3</v>
      </c>
      <c r="F3133" s="6">
        <f>IF(ISNUMBER(B3133),B3133-'BG det.'!$L$5,NA())</f>
        <v>134105.75</v>
      </c>
      <c r="G3133">
        <f>IF(ISNUMBER(C3133),C3133-'BG det.'!$M$5,NA())</f>
        <v>42244.200000000004</v>
      </c>
      <c r="H3133">
        <f>IF(ISNUMBER(D3133),D3133-'BG det.'!$N$5,NA())</f>
        <v>66836</v>
      </c>
      <c r="J3133">
        <f t="shared" si="751"/>
        <v>134237.13589256033</v>
      </c>
      <c r="K3133">
        <f t="shared" si="745"/>
        <v>8062.5793647702139</v>
      </c>
      <c r="L3133">
        <f t="shared" si="752"/>
        <v>67183.77785436339</v>
      </c>
      <c r="M3133">
        <f t="shared" si="746"/>
        <v>0.71547400231605951</v>
      </c>
      <c r="N3133">
        <f t="shared" si="747"/>
        <v>9.8808375313195987E-2</v>
      </c>
      <c r="O3133">
        <f t="shared" si="753"/>
        <v>8.3577752288279281E-2</v>
      </c>
      <c r="P3133">
        <f t="shared" si="754"/>
        <v>1.3213500640712521E-6</v>
      </c>
      <c r="R3133" t="b">
        <f t="shared" si="755"/>
        <v>0</v>
      </c>
      <c r="S3133" t="e">
        <f t="shared" si="758"/>
        <v>#N/A</v>
      </c>
      <c r="T3133" t="e">
        <f t="shared" si="758"/>
        <v>#N/A</v>
      </c>
      <c r="U3133" t="e">
        <f t="shared" si="758"/>
        <v>#N/A</v>
      </c>
      <c r="W3133" t="e">
        <f t="shared" si="756"/>
        <v>#N/A</v>
      </c>
      <c r="X3133" t="e">
        <f t="shared" si="757"/>
        <v>#N/A</v>
      </c>
      <c r="Y3133" t="e">
        <f t="shared" si="759"/>
        <v>#N/A</v>
      </c>
      <c r="Z3133" t="e">
        <f t="shared" si="748"/>
        <v>#N/A</v>
      </c>
      <c r="AA3133" t="e">
        <f t="shared" si="749"/>
        <v>#N/A</v>
      </c>
      <c r="AB3133" t="e">
        <f t="shared" si="750"/>
        <v>#N/A</v>
      </c>
    </row>
    <row r="3134" spans="1:28" x14ac:dyDescent="0.25">
      <c r="A3134" s="15">
        <v>3133</v>
      </c>
      <c r="B3134" s="16">
        <v>5514050</v>
      </c>
      <c r="C3134" s="16">
        <v>1363440</v>
      </c>
      <c r="D3134" s="16">
        <v>1328490</v>
      </c>
      <c r="F3134" s="6">
        <f>IF(ISNUMBER(B3134),B3134-'BG det.'!$L$5,NA())</f>
        <v>5506734.75</v>
      </c>
      <c r="G3134">
        <f>IF(ISNUMBER(C3134),C3134-'BG det.'!$M$5,NA())</f>
        <v>1351693.9</v>
      </c>
      <c r="H3134">
        <f>IF(ISNUMBER(D3134),D3134-'BG det.'!$N$5,NA())</f>
        <v>1323669.7</v>
      </c>
      <c r="J3134">
        <f t="shared" si="751"/>
        <v>5509351.2574935257</v>
      </c>
      <c r="K3134">
        <f t="shared" si="745"/>
        <v>135501.72959724817</v>
      </c>
      <c r="L3134">
        <f t="shared" si="752"/>
        <v>1337943.1746724548</v>
      </c>
      <c r="M3134">
        <f t="shared" si="746"/>
        <v>0.36519117539377727</v>
      </c>
      <c r="N3134">
        <f t="shared" si="747"/>
        <v>5.9573697479120023E-2</v>
      </c>
      <c r="O3134">
        <f t="shared" si="753"/>
        <v>3.6001010663190627E-2</v>
      </c>
      <c r="P3134">
        <f t="shared" si="754"/>
        <v>2.7169878358589686E-8</v>
      </c>
      <c r="R3134" t="b">
        <f t="shared" si="755"/>
        <v>1</v>
      </c>
      <c r="S3134">
        <f t="shared" si="758"/>
        <v>5509351.2574935257</v>
      </c>
      <c r="T3134">
        <f t="shared" si="758"/>
        <v>135501.72959724817</v>
      </c>
      <c r="U3134">
        <f t="shared" si="758"/>
        <v>1337943.1746724548</v>
      </c>
      <c r="W3134">
        <f t="shared" si="756"/>
        <v>3763831.2675425089</v>
      </c>
      <c r="X3134">
        <f t="shared" si="757"/>
        <v>1374517.9645776993</v>
      </c>
      <c r="Y3134">
        <f t="shared" si="759"/>
        <v>0.36519117539377727</v>
      </c>
      <c r="Z3134">
        <f t="shared" si="748"/>
        <v>3.6001010663190627E-2</v>
      </c>
      <c r="AA3134">
        <f t="shared" si="749"/>
        <v>5.9573697479120023E-2</v>
      </c>
      <c r="AB3134">
        <f t="shared" si="750"/>
        <v>2.7169878358589686E-8</v>
      </c>
    </row>
    <row r="3135" spans="1:28" x14ac:dyDescent="0.25">
      <c r="A3135" s="15">
        <v>3134</v>
      </c>
      <c r="B3135" s="16">
        <v>7740780</v>
      </c>
      <c r="C3135" s="16">
        <v>1899050</v>
      </c>
      <c r="D3135" s="16">
        <v>1880870</v>
      </c>
      <c r="F3135" s="6">
        <f>IF(ISNUMBER(B3135),B3135-'BG det.'!$L$5,NA())</f>
        <v>7733464.75</v>
      </c>
      <c r="G3135">
        <f>IF(ISNUMBER(C3135),C3135-'BG det.'!$M$5,NA())</f>
        <v>1887303.9</v>
      </c>
      <c r="H3135">
        <f>IF(ISNUMBER(D3135),D3135-'BG det.'!$N$5,NA())</f>
        <v>1876049.7</v>
      </c>
      <c r="J3135">
        <f t="shared" si="751"/>
        <v>7737172.7898830771</v>
      </c>
      <c r="K3135">
        <f t="shared" si="745"/>
        <v>177066.40864917627</v>
      </c>
      <c r="L3135">
        <f t="shared" si="752"/>
        <v>1896094.9530055318</v>
      </c>
      <c r="M3135">
        <f t="shared" si="746"/>
        <v>0.36944439551532632</v>
      </c>
      <c r="N3135">
        <f t="shared" si="747"/>
        <v>5.5250712885565927E-2</v>
      </c>
      <c r="O3135">
        <f t="shared" si="753"/>
        <v>3.3582453905756544E-2</v>
      </c>
      <c r="P3135">
        <f t="shared" si="754"/>
        <v>1.7839175860981447E-8</v>
      </c>
      <c r="R3135" t="b">
        <f t="shared" si="755"/>
        <v>1</v>
      </c>
      <c r="S3135">
        <f t="shared" si="758"/>
        <v>7737172.7898830771</v>
      </c>
      <c r="T3135">
        <f t="shared" si="758"/>
        <v>177066.40864917627</v>
      </c>
      <c r="U3135">
        <f t="shared" si="758"/>
        <v>1896094.9530055318</v>
      </c>
      <c r="W3135">
        <f t="shared" si="756"/>
        <v>5272586.9630040461</v>
      </c>
      <c r="X3135">
        <f t="shared" si="757"/>
        <v>1947927.7033490201</v>
      </c>
      <c r="Y3135">
        <f t="shared" si="759"/>
        <v>0.36944439551532632</v>
      </c>
      <c r="Z3135">
        <f t="shared" si="748"/>
        <v>3.3582453905756544E-2</v>
      </c>
      <c r="AA3135">
        <f t="shared" si="749"/>
        <v>5.5250712885565927E-2</v>
      </c>
      <c r="AB3135">
        <f t="shared" si="750"/>
        <v>1.7839175860981447E-8</v>
      </c>
    </row>
    <row r="3136" spans="1:28" x14ac:dyDescent="0.25">
      <c r="A3136" s="15">
        <v>3135</v>
      </c>
      <c r="B3136" s="16">
        <v>947072</v>
      </c>
      <c r="C3136" s="16">
        <v>322362</v>
      </c>
      <c r="D3136" s="16">
        <v>637940</v>
      </c>
      <c r="F3136" s="6">
        <f>IF(ISNUMBER(B3136),B3136-'BG det.'!$L$5,NA())</f>
        <v>939756.75</v>
      </c>
      <c r="G3136">
        <f>IF(ISNUMBER(C3136),C3136-'BG det.'!$M$5,NA())</f>
        <v>310615.90000000002</v>
      </c>
      <c r="H3136">
        <f>IF(ISNUMBER(D3136),D3136-'BG det.'!$N$5,NA())</f>
        <v>633119.69999999995</v>
      </c>
      <c r="J3136">
        <f t="shared" si="751"/>
        <v>940999.65873927902</v>
      </c>
      <c r="K3136">
        <f t="shared" si="745"/>
        <v>49354.338154396537</v>
      </c>
      <c r="L3136">
        <f t="shared" si="752"/>
        <v>635557.61585761292</v>
      </c>
      <c r="M3136">
        <f t="shared" si="746"/>
        <v>0.97587255933945272</v>
      </c>
      <c r="N3136">
        <f t="shared" si="747"/>
        <v>7.4671384939301658E-2</v>
      </c>
      <c r="O3136">
        <f t="shared" si="753"/>
        <v>7.3765070091634313E-2</v>
      </c>
      <c r="P3136">
        <f t="shared" si="754"/>
        <v>1.2197249997847852E-7</v>
      </c>
      <c r="R3136" t="b">
        <f t="shared" si="755"/>
        <v>1</v>
      </c>
      <c r="S3136">
        <f t="shared" si="758"/>
        <v>940999.65873927902</v>
      </c>
      <c r="T3136">
        <f t="shared" si="758"/>
        <v>49354.338154396537</v>
      </c>
      <c r="U3136">
        <f t="shared" si="758"/>
        <v>635557.61585761292</v>
      </c>
      <c r="W3136">
        <f t="shared" si="756"/>
        <v>669074.64594131534</v>
      </c>
      <c r="X3136">
        <f t="shared" si="757"/>
        <v>652931.58712388959</v>
      </c>
      <c r="Y3136">
        <f t="shared" si="759"/>
        <v>0.97587255933945272</v>
      </c>
      <c r="Z3136">
        <f t="shared" si="748"/>
        <v>7.3765070091634313E-2</v>
      </c>
      <c r="AA3136">
        <f t="shared" si="749"/>
        <v>7.4671384939301658E-2</v>
      </c>
      <c r="AB3136">
        <f t="shared" si="750"/>
        <v>1.2197249997847852E-7</v>
      </c>
    </row>
    <row r="3137" spans="1:28" x14ac:dyDescent="0.25">
      <c r="A3137" s="15">
        <v>3136</v>
      </c>
      <c r="B3137" s="16">
        <v>811727</v>
      </c>
      <c r="C3137" s="15">
        <v>249862</v>
      </c>
      <c r="D3137" s="16">
        <v>459401</v>
      </c>
      <c r="F3137" s="6">
        <f>IF(ISNUMBER(B3137),B3137-'BG det.'!$L$5,NA())</f>
        <v>804411.75</v>
      </c>
      <c r="G3137">
        <f>IF(ISNUMBER(C3137),C3137-'BG det.'!$M$5,NA())</f>
        <v>238115.9</v>
      </c>
      <c r="H3137">
        <f>IF(ISNUMBER(D3137),D3137-'BG det.'!$N$5,NA())</f>
        <v>454580.7</v>
      </c>
      <c r="J3137">
        <f t="shared" si="751"/>
        <v>805304.81691858731</v>
      </c>
      <c r="K3137">
        <f t="shared" si="745"/>
        <v>26003.406014453118</v>
      </c>
      <c r="L3137">
        <f t="shared" si="752"/>
        <v>456667.06141909794</v>
      </c>
      <c r="M3137">
        <f t="shared" si="746"/>
        <v>0.84325298904499746</v>
      </c>
      <c r="N3137">
        <f t="shared" si="747"/>
        <v>5.0897534091036617E-2</v>
      </c>
      <c r="O3137">
        <f t="shared" si="753"/>
        <v>4.6738598612620467E-2</v>
      </c>
      <c r="P3137">
        <f t="shared" si="754"/>
        <v>1.0450840954108328E-7</v>
      </c>
      <c r="R3137" t="b">
        <f t="shared" si="755"/>
        <v>1</v>
      </c>
      <c r="S3137">
        <f t="shared" ref="S3137:U3200" si="760">IF($R3137=TRUE,J3137,NA())</f>
        <v>805304.81691858731</v>
      </c>
      <c r="T3137">
        <f t="shared" si="760"/>
        <v>26003.406014453118</v>
      </c>
      <c r="U3137">
        <f t="shared" si="760"/>
        <v>456667.06141909794</v>
      </c>
      <c r="W3137">
        <f t="shared" si="756"/>
        <v>556358.27316892671</v>
      </c>
      <c r="X3137">
        <f t="shared" si="757"/>
        <v>469150.77682961064</v>
      </c>
      <c r="Y3137">
        <f t="shared" si="759"/>
        <v>0.84325298904499746</v>
      </c>
      <c r="Z3137">
        <f t="shared" si="748"/>
        <v>4.6738598612620467E-2</v>
      </c>
      <c r="AA3137">
        <f t="shared" si="749"/>
        <v>5.0897534091036617E-2</v>
      </c>
      <c r="AB3137">
        <f t="shared" si="750"/>
        <v>1.0450840954108328E-7</v>
      </c>
    </row>
    <row r="3138" spans="1:28" x14ac:dyDescent="0.25">
      <c r="A3138" s="15">
        <v>3137</v>
      </c>
      <c r="B3138" s="16">
        <v>1096440</v>
      </c>
      <c r="C3138" s="15">
        <v>342062</v>
      </c>
      <c r="D3138" s="15">
        <v>641730</v>
      </c>
      <c r="F3138" s="6">
        <f>IF(ISNUMBER(B3138),B3138-'BG det.'!$L$5,NA())</f>
        <v>1089124.75</v>
      </c>
      <c r="G3138">
        <f>IF(ISNUMBER(C3138),C3138-'BG det.'!$M$5,NA())</f>
        <v>330315.90000000002</v>
      </c>
      <c r="H3138">
        <f>IF(ISNUMBER(D3138),D3138-'BG det.'!$N$5,NA())</f>
        <v>636909.69999999995</v>
      </c>
      <c r="J3138">
        <f t="shared" si="751"/>
        <v>1090375.8273603898</v>
      </c>
      <c r="K3138">
        <f t="shared" ref="K3138:K3201" si="761">G3138-(F3138*$AE$7)-(H3138*$AE$8)</f>
        <v>40301.277776665695</v>
      </c>
      <c r="L3138">
        <f t="shared" si="752"/>
        <v>639734.61549873801</v>
      </c>
      <c r="M3138">
        <f t="shared" ref="M3138:M3201" si="762">(L3138*$AE$13)/(J3138*$AE$12+K3138)</f>
        <v>0.86659437572993381</v>
      </c>
      <c r="N3138">
        <f t="shared" ref="N3138:N3201" si="763">K3138/SQRT((K3138+J3138*$AE$12)*(L3138*$AE$13))</f>
        <v>5.708396699886107E-2</v>
      </c>
      <c r="O3138">
        <f t="shared" si="753"/>
        <v>5.3140064773523572E-2</v>
      </c>
      <c r="P3138">
        <f t="shared" si="754"/>
        <v>8.5393288061736249E-8</v>
      </c>
      <c r="R3138" t="b">
        <f t="shared" si="755"/>
        <v>1</v>
      </c>
      <c r="S3138">
        <f t="shared" si="760"/>
        <v>1090375.8273603898</v>
      </c>
      <c r="T3138">
        <f t="shared" si="760"/>
        <v>40301.277776665695</v>
      </c>
      <c r="U3138">
        <f t="shared" si="760"/>
        <v>639734.61549873801</v>
      </c>
      <c r="W3138">
        <f t="shared" si="756"/>
        <v>758397.22718488937</v>
      </c>
      <c r="X3138">
        <f t="shared" si="757"/>
        <v>657222.77164760197</v>
      </c>
      <c r="Y3138">
        <f t="shared" si="759"/>
        <v>0.86659437572993381</v>
      </c>
      <c r="Z3138">
        <f t="shared" ref="Z3138:Z3201" si="764">IF($R3138=TRUE,O3138,NA())</f>
        <v>5.3140064773523572E-2</v>
      </c>
      <c r="AA3138">
        <f t="shared" ref="AA3138:AA3201" si="765">IF($R3138=TRUE,N3138,NA())</f>
        <v>5.708396699886107E-2</v>
      </c>
      <c r="AB3138">
        <f t="shared" ref="AB3138:AB3201" si="766">IF($R3138=TRUE,P3138,NA())</f>
        <v>8.5393288061736249E-8</v>
      </c>
    </row>
    <row r="3139" spans="1:28" x14ac:dyDescent="0.25">
      <c r="A3139" s="15">
        <v>3138</v>
      </c>
      <c r="B3139" s="15">
        <v>221112</v>
      </c>
      <c r="C3139" s="15">
        <v>73207.5</v>
      </c>
      <c r="D3139" s="15">
        <v>103515</v>
      </c>
      <c r="F3139" s="6">
        <f>IF(ISNUMBER(B3139),B3139-'BG det.'!$L$5,NA())</f>
        <v>213796.75</v>
      </c>
      <c r="G3139">
        <f>IF(ISNUMBER(C3139),C3139-'BG det.'!$M$5,NA())</f>
        <v>61461.4</v>
      </c>
      <c r="H3139">
        <f>IF(ISNUMBER(D3139),D3139-'BG det.'!$N$5,NA())</f>
        <v>98694.7</v>
      </c>
      <c r="J3139">
        <f t="shared" ref="J3139:J3202" si="767">(F3139-(H3139*$AE$10))/(1-$AE$9*$AE$10)</f>
        <v>213990.84345841501</v>
      </c>
      <c r="K3139">
        <f t="shared" si="761"/>
        <v>8004.112430575884</v>
      </c>
      <c r="L3139">
        <f t="shared" ref="L3139:L3202" si="768">(H3139-(F3139*$AE$9))/(1-$AE$9*$AE$10)</f>
        <v>99249.101551378029</v>
      </c>
      <c r="M3139">
        <f t="shared" si="762"/>
        <v>0.68461600252009003</v>
      </c>
      <c r="N3139">
        <f t="shared" si="763"/>
        <v>6.4952723740122065E-2</v>
      </c>
      <c r="O3139">
        <f t="shared" ref="O3139:O3202" si="769">K3139/(K3139+J3139*$AE$12)</f>
        <v>5.3742874410176979E-2</v>
      </c>
      <c r="P3139">
        <f t="shared" ref="P3139:P3202" si="770">K3139/(L3139*$AE$13*J3139*$AE$12)</f>
        <v>5.5702205593452191E-7</v>
      </c>
      <c r="R3139" t="b">
        <f t="shared" ref="R3139:R3202" si="771">IF(ISNUMBER(B3139),IF(AND(F3139&gt;$AF$2,F3139&lt;$AG$2,G3139&gt;$AF$3,G3139&lt;$AG$3,H3139&gt;$AF$4,H3139&lt;$AG$4),TRUE,FALSE),FALSE)</f>
        <v>0</v>
      </c>
      <c r="S3139" t="e">
        <f t="shared" si="760"/>
        <v>#N/A</v>
      </c>
      <c r="T3139" t="e">
        <f t="shared" si="760"/>
        <v>#N/A</v>
      </c>
      <c r="U3139" t="e">
        <f t="shared" si="760"/>
        <v>#N/A</v>
      </c>
      <c r="W3139" t="e">
        <f t="shared" ref="W3139:W3202" si="772">S3139*$AE$12+T3139</f>
        <v>#N/A</v>
      </c>
      <c r="X3139" t="e">
        <f t="shared" ref="X3139:X3202" si="773">U3139*$AE$13</f>
        <v>#N/A</v>
      </c>
      <c r="Y3139" t="e">
        <f t="shared" si="759"/>
        <v>#N/A</v>
      </c>
      <c r="Z3139" t="e">
        <f t="shared" si="764"/>
        <v>#N/A</v>
      </c>
      <c r="AA3139" t="e">
        <f t="shared" si="765"/>
        <v>#N/A</v>
      </c>
      <c r="AB3139" t="e">
        <f t="shared" si="766"/>
        <v>#N/A</v>
      </c>
    </row>
    <row r="3140" spans="1:28" x14ac:dyDescent="0.25">
      <c r="A3140" s="15">
        <v>3139</v>
      </c>
      <c r="B3140" s="16">
        <v>3740240</v>
      </c>
      <c r="C3140" s="15">
        <v>892144</v>
      </c>
      <c r="D3140" s="16">
        <v>894894</v>
      </c>
      <c r="F3140" s="6">
        <f>IF(ISNUMBER(B3140),B3140-'BG det.'!$L$5,NA())</f>
        <v>3732924.75</v>
      </c>
      <c r="G3140">
        <f>IF(ISNUMBER(C3140),C3140-'BG det.'!$M$5,NA())</f>
        <v>880397.9</v>
      </c>
      <c r="H3140">
        <f>IF(ISNUMBER(D3140),D3140-'BG det.'!$N$5,NA())</f>
        <v>890073.7</v>
      </c>
      <c r="J3140">
        <f t="shared" si="767"/>
        <v>3734684.317323694</v>
      </c>
      <c r="K3140">
        <f t="shared" si="761"/>
        <v>56913.571267636478</v>
      </c>
      <c r="L3140">
        <f t="shared" si="768"/>
        <v>899749.4167081021</v>
      </c>
      <c r="M3140">
        <f t="shared" si="762"/>
        <v>0.36731551723236777</v>
      </c>
      <c r="N3140">
        <f t="shared" si="763"/>
        <v>3.7316521182159786E-2</v>
      </c>
      <c r="O3140">
        <f t="shared" si="769"/>
        <v>2.2616259976550902E-2</v>
      </c>
      <c r="P3140">
        <f t="shared" si="770"/>
        <v>2.5033487239438744E-8</v>
      </c>
      <c r="R3140" t="b">
        <f t="shared" si="771"/>
        <v>1</v>
      </c>
      <c r="S3140">
        <f t="shared" si="760"/>
        <v>3734684.317323694</v>
      </c>
      <c r="T3140">
        <f t="shared" si="760"/>
        <v>56913.571267636478</v>
      </c>
      <c r="U3140">
        <f t="shared" si="760"/>
        <v>899749.4167081021</v>
      </c>
      <c r="W3140">
        <f t="shared" si="772"/>
        <v>2516489.0802743635</v>
      </c>
      <c r="X3140">
        <f t="shared" si="773"/>
        <v>924345.48813058331</v>
      </c>
      <c r="Y3140">
        <f t="shared" si="759"/>
        <v>0.36731551723236777</v>
      </c>
      <c r="Z3140">
        <f t="shared" si="764"/>
        <v>2.2616259976550902E-2</v>
      </c>
      <c r="AA3140">
        <f t="shared" si="765"/>
        <v>3.7316521182159786E-2</v>
      </c>
      <c r="AB3140">
        <f t="shared" si="766"/>
        <v>2.5033487239438744E-8</v>
      </c>
    </row>
    <row r="3141" spans="1:28" x14ac:dyDescent="0.25">
      <c r="A3141" s="15">
        <v>3140</v>
      </c>
      <c r="B3141" s="16">
        <v>6480160</v>
      </c>
      <c r="C3141" s="16">
        <v>1807530</v>
      </c>
      <c r="D3141" s="16">
        <v>2749790</v>
      </c>
      <c r="F3141" s="6">
        <f>IF(ISNUMBER(B3141),B3141-'BG det.'!$L$5,NA())</f>
        <v>6472844.75</v>
      </c>
      <c r="G3141">
        <f>IF(ISNUMBER(C3141),C3141-'BG det.'!$M$5,NA())</f>
        <v>1795783.9</v>
      </c>
      <c r="H3141">
        <f>IF(ISNUMBER(D3141),D3141-'BG det.'!$N$5,NA())</f>
        <v>2744969.7</v>
      </c>
      <c r="J3141">
        <f t="shared" si="767"/>
        <v>6478245.6881693341</v>
      </c>
      <c r="K3141">
        <f t="shared" si="761"/>
        <v>209388.55370707391</v>
      </c>
      <c r="L3141">
        <f t="shared" si="768"/>
        <v>2761753.3595327367</v>
      </c>
      <c r="M3141">
        <f t="shared" si="762"/>
        <v>0.63390776868213594</v>
      </c>
      <c r="N3141">
        <f t="shared" si="763"/>
        <v>5.8758179461385063E-2</v>
      </c>
      <c r="O3141">
        <f t="shared" si="769"/>
        <v>4.6782278328296768E-2</v>
      </c>
      <c r="P3141">
        <f t="shared" si="770"/>
        <v>1.7297829720852268E-8</v>
      </c>
      <c r="R3141" t="b">
        <f t="shared" si="771"/>
        <v>1</v>
      </c>
      <c r="S3141">
        <f t="shared" si="760"/>
        <v>6478245.6881693341</v>
      </c>
      <c r="T3141">
        <f t="shared" si="760"/>
        <v>209388.55370707391</v>
      </c>
      <c r="U3141">
        <f t="shared" si="760"/>
        <v>2761753.3595327367</v>
      </c>
      <c r="W3141">
        <f t="shared" si="772"/>
        <v>4475809.2420741078</v>
      </c>
      <c r="X3141">
        <f t="shared" si="773"/>
        <v>2837250.2496900796</v>
      </c>
      <c r="Y3141">
        <f t="shared" si="759"/>
        <v>0.63390776868213594</v>
      </c>
      <c r="Z3141">
        <f t="shared" si="764"/>
        <v>4.6782278328296768E-2</v>
      </c>
      <c r="AA3141">
        <f t="shared" si="765"/>
        <v>5.8758179461385063E-2</v>
      </c>
      <c r="AB3141">
        <f t="shared" si="766"/>
        <v>1.7297829720852268E-8</v>
      </c>
    </row>
    <row r="3142" spans="1:28" x14ac:dyDescent="0.25">
      <c r="A3142" s="15">
        <v>3141</v>
      </c>
      <c r="B3142" s="16">
        <v>354892</v>
      </c>
      <c r="C3142" s="16">
        <v>86813.5</v>
      </c>
      <c r="D3142" s="16">
        <v>82673.7</v>
      </c>
      <c r="F3142" s="6">
        <f>IF(ISNUMBER(B3142),B3142-'BG det.'!$L$5,NA())</f>
        <v>347576.75</v>
      </c>
      <c r="G3142">
        <f>IF(ISNUMBER(C3142),C3142-'BG det.'!$M$5,NA())</f>
        <v>75067.399999999994</v>
      </c>
      <c r="H3142">
        <f>IF(ISNUMBER(D3142),D3142-'BG det.'!$N$5,NA())</f>
        <v>77853.399999999994</v>
      </c>
      <c r="J3142">
        <f t="shared" si="767"/>
        <v>347730.76341182337</v>
      </c>
      <c r="K3142">
        <f t="shared" si="761"/>
        <v>-945.71498484510084</v>
      </c>
      <c r="L3142">
        <f t="shared" si="768"/>
        <v>78754.291232455216</v>
      </c>
      <c r="M3142">
        <f t="shared" si="762"/>
        <v>0.35476011841447497</v>
      </c>
      <c r="N3142">
        <f t="shared" si="763"/>
        <v>-6.9621068909146433E-3</v>
      </c>
      <c r="O3142">
        <f t="shared" si="769"/>
        <v>-4.1467521874207162E-3</v>
      </c>
      <c r="P3142">
        <f t="shared" si="770"/>
        <v>-5.1041557162356803E-8</v>
      </c>
      <c r="R3142" t="b">
        <f t="shared" si="771"/>
        <v>0</v>
      </c>
      <c r="S3142" t="e">
        <f t="shared" si="760"/>
        <v>#N/A</v>
      </c>
      <c r="T3142" t="e">
        <f t="shared" si="760"/>
        <v>#N/A</v>
      </c>
      <c r="U3142" t="e">
        <f t="shared" si="760"/>
        <v>#N/A</v>
      </c>
      <c r="W3142" t="e">
        <f t="shared" si="772"/>
        <v>#N/A</v>
      </c>
      <c r="X3142" t="e">
        <f t="shared" si="773"/>
        <v>#N/A</v>
      </c>
      <c r="Y3142" t="e">
        <f t="shared" si="759"/>
        <v>#N/A</v>
      </c>
      <c r="Z3142" t="e">
        <f t="shared" si="764"/>
        <v>#N/A</v>
      </c>
      <c r="AA3142" t="e">
        <f t="shared" si="765"/>
        <v>#N/A</v>
      </c>
      <c r="AB3142" t="e">
        <f t="shared" si="766"/>
        <v>#N/A</v>
      </c>
    </row>
    <row r="3143" spans="1:28" x14ac:dyDescent="0.25">
      <c r="A3143" s="15">
        <v>3142</v>
      </c>
      <c r="B3143" s="16">
        <v>270413</v>
      </c>
      <c r="C3143" s="15">
        <v>133389</v>
      </c>
      <c r="D3143" s="15">
        <v>423724</v>
      </c>
      <c r="F3143" s="6">
        <f>IF(ISNUMBER(B3143),B3143-'BG det.'!$L$5,NA())</f>
        <v>263097.75</v>
      </c>
      <c r="G3143">
        <f>IF(ISNUMBER(C3143),C3143-'BG det.'!$M$5,NA())</f>
        <v>121642.9</v>
      </c>
      <c r="H3143">
        <f>IF(ISNUMBER(D3143),D3143-'BG det.'!$N$5,NA())</f>
        <v>418903.7</v>
      </c>
      <c r="J3143">
        <f t="shared" si="767"/>
        <v>263918.30331925652</v>
      </c>
      <c r="K3143">
        <f t="shared" si="761"/>
        <v>16626.363307477564</v>
      </c>
      <c r="L3143">
        <f t="shared" si="768"/>
        <v>419587.45223178971</v>
      </c>
      <c r="M3143">
        <f t="shared" si="762"/>
        <v>2.2635205422389535</v>
      </c>
      <c r="N3143">
        <f t="shared" si="763"/>
        <v>5.8030223364824648E-2</v>
      </c>
      <c r="O3143">
        <f t="shared" si="769"/>
        <v>8.7306476688367773E-2</v>
      </c>
      <c r="P3143">
        <f t="shared" si="770"/>
        <v>2.2191479095736282E-7</v>
      </c>
      <c r="R3143" t="b">
        <f t="shared" si="771"/>
        <v>0</v>
      </c>
      <c r="S3143" t="e">
        <f t="shared" si="760"/>
        <v>#N/A</v>
      </c>
      <c r="T3143" t="e">
        <f t="shared" si="760"/>
        <v>#N/A</v>
      </c>
      <c r="U3143" t="e">
        <f t="shared" si="760"/>
        <v>#N/A</v>
      </c>
      <c r="W3143" t="e">
        <f t="shared" si="772"/>
        <v>#N/A</v>
      </c>
      <c r="X3143" t="e">
        <f t="shared" si="773"/>
        <v>#N/A</v>
      </c>
      <c r="Y3143" t="e">
        <f t="shared" si="759"/>
        <v>#N/A</v>
      </c>
      <c r="Z3143" t="e">
        <f t="shared" si="764"/>
        <v>#N/A</v>
      </c>
      <c r="AA3143" t="e">
        <f t="shared" si="765"/>
        <v>#N/A</v>
      </c>
      <c r="AB3143" t="e">
        <f t="shared" si="766"/>
        <v>#N/A</v>
      </c>
    </row>
    <row r="3144" spans="1:28" x14ac:dyDescent="0.25">
      <c r="A3144" s="15">
        <v>3143</v>
      </c>
      <c r="B3144" s="16">
        <v>1956180</v>
      </c>
      <c r="C3144" s="16">
        <v>647089</v>
      </c>
      <c r="D3144" s="16">
        <v>1357540</v>
      </c>
      <c r="F3144" s="6">
        <f>IF(ISNUMBER(B3144),B3144-'BG det.'!$L$5,NA())</f>
        <v>1948864.75</v>
      </c>
      <c r="G3144">
        <f>IF(ISNUMBER(C3144),C3144-'BG det.'!$M$5,NA())</f>
        <v>635342.9</v>
      </c>
      <c r="H3144">
        <f>IF(ISNUMBER(D3144),D3144-'BG det.'!$N$5,NA())</f>
        <v>1352719.7</v>
      </c>
      <c r="J3144">
        <f t="shared" si="767"/>
        <v>1951520.0422534565</v>
      </c>
      <c r="K3144">
        <f t="shared" si="761"/>
        <v>88295.585207408119</v>
      </c>
      <c r="L3144">
        <f t="shared" si="768"/>
        <v>1357775.6440837986</v>
      </c>
      <c r="M3144">
        <f t="shared" si="762"/>
        <v>1.0155597674380359</v>
      </c>
      <c r="N3144">
        <f t="shared" si="763"/>
        <v>6.3789759848377273E-2</v>
      </c>
      <c r="O3144">
        <f t="shared" si="769"/>
        <v>6.428412114860968E-2</v>
      </c>
      <c r="P3144">
        <f t="shared" si="770"/>
        <v>4.9251441447571422E-8</v>
      </c>
      <c r="R3144" t="b">
        <f t="shared" si="771"/>
        <v>1</v>
      </c>
      <c r="S3144">
        <f t="shared" si="760"/>
        <v>1951520.0422534565</v>
      </c>
      <c r="T3144">
        <f t="shared" si="760"/>
        <v>88295.585207408119</v>
      </c>
      <c r="U3144">
        <f t="shared" si="760"/>
        <v>1357775.6440837986</v>
      </c>
      <c r="W3144">
        <f t="shared" si="772"/>
        <v>1373520.9197818791</v>
      </c>
      <c r="X3144">
        <f t="shared" si="773"/>
        <v>1394892.5858649623</v>
      </c>
      <c r="Y3144">
        <f t="shared" si="759"/>
        <v>1.0155597674380359</v>
      </c>
      <c r="Z3144">
        <f t="shared" si="764"/>
        <v>6.428412114860968E-2</v>
      </c>
      <c r="AA3144">
        <f t="shared" si="765"/>
        <v>6.3789759848377273E-2</v>
      </c>
      <c r="AB3144">
        <f t="shared" si="766"/>
        <v>4.9251441447571422E-8</v>
      </c>
    </row>
    <row r="3145" spans="1:28" x14ac:dyDescent="0.25">
      <c r="A3145" s="15">
        <v>3144</v>
      </c>
      <c r="B3145" s="15">
        <v>72151.8</v>
      </c>
      <c r="C3145" s="15">
        <v>49850.9</v>
      </c>
      <c r="D3145" s="15">
        <v>153959</v>
      </c>
      <c r="F3145" s="6">
        <f>IF(ISNUMBER(B3145),B3145-'BG det.'!$L$5,NA())</f>
        <v>64836.55</v>
      </c>
      <c r="G3145">
        <f>IF(ISNUMBER(C3145),C3145-'BG det.'!$M$5,NA())</f>
        <v>38104.800000000003</v>
      </c>
      <c r="H3145">
        <f>IF(ISNUMBER(D3145),D3145-'BG det.'!$N$5,NA())</f>
        <v>149138.70000000001</v>
      </c>
      <c r="J3145">
        <f t="shared" si="767"/>
        <v>65128.538497896603</v>
      </c>
      <c r="K3145">
        <f t="shared" si="761"/>
        <v>6170.2559963672647</v>
      </c>
      <c r="L3145">
        <f t="shared" si="768"/>
        <v>149307.43321399493</v>
      </c>
      <c r="M3145">
        <f t="shared" si="762"/>
        <v>3.1264071342642019</v>
      </c>
      <c r="N3145">
        <f t="shared" si="763"/>
        <v>7.1126553963344857E-2</v>
      </c>
      <c r="O3145">
        <f t="shared" si="769"/>
        <v>0.12576347659172413</v>
      </c>
      <c r="P3145">
        <f t="shared" si="770"/>
        <v>9.3784573300754625E-7</v>
      </c>
      <c r="R3145" t="b">
        <f t="shared" si="771"/>
        <v>0</v>
      </c>
      <c r="S3145" t="e">
        <f t="shared" si="760"/>
        <v>#N/A</v>
      </c>
      <c r="T3145" t="e">
        <f t="shared" si="760"/>
        <v>#N/A</v>
      </c>
      <c r="U3145" t="e">
        <f t="shared" si="760"/>
        <v>#N/A</v>
      </c>
      <c r="W3145" t="e">
        <f t="shared" si="772"/>
        <v>#N/A</v>
      </c>
      <c r="X3145" t="e">
        <f t="shared" si="773"/>
        <v>#N/A</v>
      </c>
      <c r="Y3145" t="e">
        <f t="shared" si="759"/>
        <v>#N/A</v>
      </c>
      <c r="Z3145" t="e">
        <f t="shared" si="764"/>
        <v>#N/A</v>
      </c>
      <c r="AA3145" t="e">
        <f t="shared" si="765"/>
        <v>#N/A</v>
      </c>
      <c r="AB3145" t="e">
        <f t="shared" si="766"/>
        <v>#N/A</v>
      </c>
    </row>
    <row r="3146" spans="1:28" x14ac:dyDescent="0.25">
      <c r="A3146" s="15">
        <v>3145</v>
      </c>
      <c r="B3146" s="16">
        <v>922975</v>
      </c>
      <c r="C3146" s="15">
        <v>299549</v>
      </c>
      <c r="D3146" s="16">
        <v>643448</v>
      </c>
      <c r="F3146" s="6">
        <f>IF(ISNUMBER(B3146),B3146-'BG det.'!$L$5,NA())</f>
        <v>915659.75</v>
      </c>
      <c r="G3146">
        <f>IF(ISNUMBER(C3146),C3146-'BG det.'!$M$5,NA())</f>
        <v>287802.90000000002</v>
      </c>
      <c r="H3146">
        <f>IF(ISNUMBER(D3146),D3146-'BG det.'!$N$5,NA())</f>
        <v>638627.69999999995</v>
      </c>
      <c r="J3146">
        <f t="shared" si="767"/>
        <v>916913.30825533462</v>
      </c>
      <c r="K3146">
        <f t="shared" si="761"/>
        <v>30372.845139183613</v>
      </c>
      <c r="L3146">
        <f t="shared" si="768"/>
        <v>641003.21360778064</v>
      </c>
      <c r="M3146">
        <f t="shared" si="762"/>
        <v>1.0383072141094933</v>
      </c>
      <c r="N3146">
        <f t="shared" si="763"/>
        <v>4.6997575347987167E-2</v>
      </c>
      <c r="O3146">
        <f t="shared" si="769"/>
        <v>4.7889288926715234E-2</v>
      </c>
      <c r="P3146">
        <f t="shared" si="770"/>
        <v>7.6379705392494171E-8</v>
      </c>
      <c r="R3146" t="b">
        <f t="shared" si="771"/>
        <v>1</v>
      </c>
      <c r="S3146">
        <f t="shared" si="760"/>
        <v>916913.30825533462</v>
      </c>
      <c r="T3146">
        <f t="shared" si="760"/>
        <v>30372.845139183613</v>
      </c>
      <c r="U3146">
        <f t="shared" si="760"/>
        <v>641003.21360778064</v>
      </c>
      <c r="W3146">
        <f t="shared" si="772"/>
        <v>634230.44734832132</v>
      </c>
      <c r="X3146">
        <f t="shared" si="773"/>
        <v>658526.04888965318</v>
      </c>
      <c r="Y3146">
        <f t="shared" si="759"/>
        <v>1.0383072141094933</v>
      </c>
      <c r="Z3146">
        <f t="shared" si="764"/>
        <v>4.7889288926715234E-2</v>
      </c>
      <c r="AA3146">
        <f t="shared" si="765"/>
        <v>4.6997575347987167E-2</v>
      </c>
      <c r="AB3146">
        <f t="shared" si="766"/>
        <v>7.6379705392494171E-8</v>
      </c>
    </row>
    <row r="3147" spans="1:28" x14ac:dyDescent="0.25">
      <c r="A3147" s="15">
        <v>3146</v>
      </c>
      <c r="B3147" s="16">
        <v>144442</v>
      </c>
      <c r="C3147" s="15">
        <v>64850.1</v>
      </c>
      <c r="D3147" s="15">
        <v>139807</v>
      </c>
      <c r="F3147" s="6">
        <f>IF(ISNUMBER(B3147),B3147-'BG det.'!$L$5,NA())</f>
        <v>137126.75</v>
      </c>
      <c r="G3147">
        <f>IF(ISNUMBER(C3147),C3147-'BG det.'!$M$5,NA())</f>
        <v>53104</v>
      </c>
      <c r="H3147">
        <f>IF(ISNUMBER(D3147),D3147-'BG det.'!$N$5,NA())</f>
        <v>134986.70000000001</v>
      </c>
      <c r="J3147">
        <f t="shared" si="767"/>
        <v>137391.42869815684</v>
      </c>
      <c r="K3147">
        <f t="shared" si="761"/>
        <v>9362.2319740192179</v>
      </c>
      <c r="L3147">
        <f t="shared" si="768"/>
        <v>135342.64990881516</v>
      </c>
      <c r="M3147">
        <f t="shared" si="762"/>
        <v>1.3925829849941509</v>
      </c>
      <c r="N3147">
        <f t="shared" si="763"/>
        <v>7.9458893434259936E-2</v>
      </c>
      <c r="O3147">
        <f t="shared" si="769"/>
        <v>9.3767654975938614E-2</v>
      </c>
      <c r="P3147">
        <f t="shared" si="770"/>
        <v>7.4415956577384324E-7</v>
      </c>
      <c r="R3147" t="b">
        <f t="shared" si="771"/>
        <v>0</v>
      </c>
      <c r="S3147" t="e">
        <f t="shared" si="760"/>
        <v>#N/A</v>
      </c>
      <c r="T3147" t="e">
        <f t="shared" si="760"/>
        <v>#N/A</v>
      </c>
      <c r="U3147" t="e">
        <f t="shared" si="760"/>
        <v>#N/A</v>
      </c>
      <c r="W3147" t="e">
        <f t="shared" si="772"/>
        <v>#N/A</v>
      </c>
      <c r="X3147" t="e">
        <f t="shared" si="773"/>
        <v>#N/A</v>
      </c>
      <c r="Y3147" t="e">
        <f t="shared" si="759"/>
        <v>#N/A</v>
      </c>
      <c r="Z3147" t="e">
        <f t="shared" si="764"/>
        <v>#N/A</v>
      </c>
      <c r="AA3147" t="e">
        <f t="shared" si="765"/>
        <v>#N/A</v>
      </c>
      <c r="AB3147" t="e">
        <f t="shared" si="766"/>
        <v>#N/A</v>
      </c>
    </row>
    <row r="3148" spans="1:28" x14ac:dyDescent="0.25">
      <c r="A3148" s="15">
        <v>3147</v>
      </c>
      <c r="B3148" s="16">
        <v>4617330</v>
      </c>
      <c r="C3148" s="16">
        <v>1149990</v>
      </c>
      <c r="D3148" s="16">
        <v>1141520</v>
      </c>
      <c r="F3148" s="6">
        <f>IF(ISNUMBER(B3148),B3148-'BG det.'!$L$5,NA())</f>
        <v>4610014.75</v>
      </c>
      <c r="G3148">
        <f>IF(ISNUMBER(C3148),C3148-'BG det.'!$M$5,NA())</f>
        <v>1138243.8999999999</v>
      </c>
      <c r="H3148">
        <f>IF(ISNUMBER(D3148),D3148-'BG det.'!$N$5,NA())</f>
        <v>1136699.7</v>
      </c>
      <c r="J3148">
        <f t="shared" si="767"/>
        <v>4612261.0701880287</v>
      </c>
      <c r="K3148">
        <f t="shared" si="761"/>
        <v>116328.01513725656</v>
      </c>
      <c r="L3148">
        <f t="shared" si="768"/>
        <v>1148649.0182574871</v>
      </c>
      <c r="M3148">
        <f t="shared" si="762"/>
        <v>0.37416087799308889</v>
      </c>
      <c r="N3148">
        <f t="shared" si="763"/>
        <v>6.0299457969312832E-2</v>
      </c>
      <c r="O3148">
        <f t="shared" si="769"/>
        <v>3.6884389224799079E-2</v>
      </c>
      <c r="P3148">
        <f t="shared" si="770"/>
        <v>3.2453689474942243E-8</v>
      </c>
      <c r="R3148" t="b">
        <f t="shared" si="771"/>
        <v>1</v>
      </c>
      <c r="S3148">
        <f t="shared" si="760"/>
        <v>4612261.0701880287</v>
      </c>
      <c r="T3148">
        <f t="shared" si="760"/>
        <v>116328.01513725656</v>
      </c>
      <c r="U3148">
        <f t="shared" si="760"/>
        <v>1148649.0182574871</v>
      </c>
      <c r="W3148">
        <f t="shared" si="772"/>
        <v>3153854.9934573369</v>
      </c>
      <c r="X3148">
        <f t="shared" si="773"/>
        <v>1180049.1534148848</v>
      </c>
      <c r="Y3148">
        <f t="shared" si="759"/>
        <v>0.37416087799308889</v>
      </c>
      <c r="Z3148">
        <f t="shared" si="764"/>
        <v>3.6884389224799079E-2</v>
      </c>
      <c r="AA3148">
        <f t="shared" si="765"/>
        <v>6.0299457969312832E-2</v>
      </c>
      <c r="AB3148">
        <f t="shared" si="766"/>
        <v>3.2453689474942243E-8</v>
      </c>
    </row>
    <row r="3149" spans="1:28" x14ac:dyDescent="0.25">
      <c r="A3149" s="15">
        <v>3148</v>
      </c>
      <c r="B3149" s="16">
        <v>2136730</v>
      </c>
      <c r="C3149" s="16">
        <v>508364</v>
      </c>
      <c r="D3149" s="16">
        <v>501574</v>
      </c>
      <c r="F3149" s="6">
        <f>IF(ISNUMBER(B3149),B3149-'BG det.'!$L$5,NA())</f>
        <v>2129414.75</v>
      </c>
      <c r="G3149">
        <f>IF(ISNUMBER(C3149),C3149-'BG det.'!$M$5,NA())</f>
        <v>496617.9</v>
      </c>
      <c r="H3149">
        <f>IF(ISNUMBER(D3149),D3149-'BG det.'!$N$5,NA())</f>
        <v>496753.7</v>
      </c>
      <c r="J3149">
        <f t="shared" si="767"/>
        <v>2130397.0049160966</v>
      </c>
      <c r="K3149">
        <f t="shared" si="761"/>
        <v>28316.72115150834</v>
      </c>
      <c r="L3149">
        <f t="shared" si="768"/>
        <v>502273.07356518775</v>
      </c>
      <c r="M3149">
        <f t="shared" si="762"/>
        <v>0.36050222586561953</v>
      </c>
      <c r="N3149">
        <f t="shared" si="763"/>
        <v>3.2949155721120012E-2</v>
      </c>
      <c r="O3149">
        <f t="shared" si="769"/>
        <v>1.9783278558415329E-2</v>
      </c>
      <c r="P3149">
        <f t="shared" si="770"/>
        <v>3.9113214593737415E-8</v>
      </c>
      <c r="R3149" t="b">
        <f t="shared" si="771"/>
        <v>1</v>
      </c>
      <c r="S3149">
        <f t="shared" si="760"/>
        <v>2130397.0049160966</v>
      </c>
      <c r="T3149">
        <f t="shared" si="760"/>
        <v>28316.72115150834</v>
      </c>
      <c r="U3149">
        <f t="shared" si="760"/>
        <v>502273.07356518775</v>
      </c>
      <c r="W3149">
        <f t="shared" si="772"/>
        <v>1431346.2284775388</v>
      </c>
      <c r="X3149">
        <f t="shared" si="773"/>
        <v>516003.50135051238</v>
      </c>
      <c r="Y3149">
        <f t="shared" si="759"/>
        <v>0.36050222586561953</v>
      </c>
      <c r="Z3149">
        <f t="shared" si="764"/>
        <v>1.9783278558415329E-2</v>
      </c>
      <c r="AA3149">
        <f t="shared" si="765"/>
        <v>3.2949155721120012E-2</v>
      </c>
      <c r="AB3149">
        <f t="shared" si="766"/>
        <v>3.9113214593737415E-8</v>
      </c>
    </row>
    <row r="3150" spans="1:28" x14ac:dyDescent="0.25">
      <c r="A3150" s="15">
        <v>3149</v>
      </c>
      <c r="B3150" s="16">
        <v>3386300</v>
      </c>
      <c r="C3150" s="15">
        <v>829048</v>
      </c>
      <c r="D3150" s="15">
        <v>810001</v>
      </c>
      <c r="F3150" s="6">
        <f>IF(ISNUMBER(B3150),B3150-'BG det.'!$L$5,NA())</f>
        <v>3378984.75</v>
      </c>
      <c r="G3150">
        <f>IF(ISNUMBER(C3150),C3150-'BG det.'!$M$5,NA())</f>
        <v>817301.9</v>
      </c>
      <c r="H3150">
        <f>IF(ISNUMBER(D3150),D3150-'BG det.'!$N$5,NA())</f>
        <v>805180.7</v>
      </c>
      <c r="J3150">
        <f t="shared" si="767"/>
        <v>3380576.5048245229</v>
      </c>
      <c r="K3150">
        <f t="shared" si="761"/>
        <v>71962.790855042374</v>
      </c>
      <c r="L3150">
        <f t="shared" si="768"/>
        <v>813939.00399346522</v>
      </c>
      <c r="M3150">
        <f t="shared" si="762"/>
        <v>0.36382454917782303</v>
      </c>
      <c r="N3150">
        <f t="shared" si="763"/>
        <v>5.190980355919067E-2</v>
      </c>
      <c r="O3150">
        <f t="shared" si="769"/>
        <v>3.1310888045138069E-2</v>
      </c>
      <c r="P3150">
        <f t="shared" si="770"/>
        <v>3.8655060266659276E-8</v>
      </c>
      <c r="R3150" t="b">
        <f t="shared" si="771"/>
        <v>1</v>
      </c>
      <c r="S3150">
        <f t="shared" si="760"/>
        <v>3380576.5048245229</v>
      </c>
      <c r="T3150">
        <f t="shared" si="760"/>
        <v>71962.790855042374</v>
      </c>
      <c r="U3150">
        <f t="shared" si="760"/>
        <v>813939.00399346522</v>
      </c>
      <c r="W3150">
        <f t="shared" si="772"/>
        <v>2298331.1987606403</v>
      </c>
      <c r="X3150">
        <f t="shared" si="773"/>
        <v>836189.31225041556</v>
      </c>
      <c r="Y3150">
        <f t="shared" si="759"/>
        <v>0.36382454917782303</v>
      </c>
      <c r="Z3150">
        <f t="shared" si="764"/>
        <v>3.1310888045138069E-2</v>
      </c>
      <c r="AA3150">
        <f t="shared" si="765"/>
        <v>5.190980355919067E-2</v>
      </c>
      <c r="AB3150">
        <f t="shared" si="766"/>
        <v>3.8655060266659276E-8</v>
      </c>
    </row>
    <row r="3151" spans="1:28" x14ac:dyDescent="0.25">
      <c r="A3151" s="15">
        <v>3150</v>
      </c>
      <c r="B3151" s="16">
        <v>608461</v>
      </c>
      <c r="C3151" s="16">
        <v>142336</v>
      </c>
      <c r="D3151" s="16">
        <v>87338.5</v>
      </c>
      <c r="F3151" s="6">
        <f>IF(ISNUMBER(B3151),B3151-'BG det.'!$L$5,NA())</f>
        <v>601145.75</v>
      </c>
      <c r="G3151">
        <f>IF(ISNUMBER(C3151),C3151-'BG det.'!$M$5,NA())</f>
        <v>130589.9</v>
      </c>
      <c r="H3151">
        <f>IF(ISNUMBER(D3151),D3151-'BG det.'!$N$5,NA())</f>
        <v>82518.2</v>
      </c>
      <c r="J3151">
        <f t="shared" si="767"/>
        <v>601310.17076110875</v>
      </c>
      <c r="K3151">
        <f t="shared" si="761"/>
        <v>5998.5690690999527</v>
      </c>
      <c r="L3151">
        <f t="shared" si="768"/>
        <v>84076.057738871576</v>
      </c>
      <c r="M3151">
        <f t="shared" si="762"/>
        <v>0.21485778903554606</v>
      </c>
      <c r="N3151">
        <f t="shared" si="763"/>
        <v>3.2191270935216197E-2</v>
      </c>
      <c r="O3151">
        <f t="shared" si="769"/>
        <v>1.4921540928074142E-2</v>
      </c>
      <c r="P3151">
        <f t="shared" si="770"/>
        <v>1.7537099273387526E-7</v>
      </c>
      <c r="R3151" t="b">
        <f t="shared" si="771"/>
        <v>1</v>
      </c>
      <c r="S3151">
        <f t="shared" si="760"/>
        <v>601310.17076110875</v>
      </c>
      <c r="T3151">
        <f t="shared" si="760"/>
        <v>5998.5690690999527</v>
      </c>
      <c r="U3151">
        <f t="shared" si="760"/>
        <v>84076.057738871576</v>
      </c>
      <c r="W3151">
        <f t="shared" si="772"/>
        <v>402007.34615913167</v>
      </c>
      <c r="X3151">
        <f t="shared" si="773"/>
        <v>86374.409571798446</v>
      </c>
      <c r="Y3151">
        <f t="shared" si="759"/>
        <v>0.21485778903554606</v>
      </c>
      <c r="Z3151">
        <f t="shared" si="764"/>
        <v>1.4921540928074142E-2</v>
      </c>
      <c r="AA3151">
        <f t="shared" si="765"/>
        <v>3.2191270935216197E-2</v>
      </c>
      <c r="AB3151">
        <f t="shared" si="766"/>
        <v>1.7537099273387526E-7</v>
      </c>
    </row>
    <row r="3152" spans="1:28" x14ac:dyDescent="0.25">
      <c r="A3152" s="15">
        <v>3151</v>
      </c>
      <c r="B3152" s="16">
        <v>281406</v>
      </c>
      <c r="C3152" s="16">
        <v>81244.3</v>
      </c>
      <c r="D3152" s="16">
        <v>95204.5</v>
      </c>
      <c r="F3152" s="6">
        <f>IF(ISNUMBER(B3152),B3152-'BG det.'!$L$5,NA())</f>
        <v>274090.75</v>
      </c>
      <c r="G3152">
        <f>IF(ISNUMBER(C3152),C3152-'BG det.'!$M$5,NA())</f>
        <v>69498.2</v>
      </c>
      <c r="H3152">
        <f>IF(ISNUMBER(D3152),D3152-'BG det.'!$N$5,NA())</f>
        <v>90384.2</v>
      </c>
      <c r="J3152">
        <f t="shared" si="767"/>
        <v>274268.89668686368</v>
      </c>
      <c r="K3152">
        <f t="shared" si="761"/>
        <v>5732.3241823640947</v>
      </c>
      <c r="L3152">
        <f t="shared" si="768"/>
        <v>91094.768262456928</v>
      </c>
      <c r="M3152">
        <f t="shared" si="762"/>
        <v>0.50217479687644295</v>
      </c>
      <c r="N3152">
        <f t="shared" si="763"/>
        <v>4.340622449540596E-2</v>
      </c>
      <c r="O3152">
        <f t="shared" si="769"/>
        <v>3.075951394242742E-2</v>
      </c>
      <c r="P3152">
        <f t="shared" si="770"/>
        <v>3.3911088831009327E-7</v>
      </c>
      <c r="R3152" t="b">
        <f t="shared" si="771"/>
        <v>0</v>
      </c>
      <c r="S3152" t="e">
        <f t="shared" si="760"/>
        <v>#N/A</v>
      </c>
      <c r="T3152" t="e">
        <f t="shared" si="760"/>
        <v>#N/A</v>
      </c>
      <c r="U3152" t="e">
        <f t="shared" si="760"/>
        <v>#N/A</v>
      </c>
      <c r="W3152" t="e">
        <f t="shared" si="772"/>
        <v>#N/A</v>
      </c>
      <c r="X3152" t="e">
        <f t="shared" si="773"/>
        <v>#N/A</v>
      </c>
      <c r="Y3152" t="e">
        <f t="shared" si="759"/>
        <v>#N/A</v>
      </c>
      <c r="Z3152" t="e">
        <f t="shared" si="764"/>
        <v>#N/A</v>
      </c>
      <c r="AA3152" t="e">
        <f t="shared" si="765"/>
        <v>#N/A</v>
      </c>
      <c r="AB3152" t="e">
        <f t="shared" si="766"/>
        <v>#N/A</v>
      </c>
    </row>
    <row r="3153" spans="1:28" x14ac:dyDescent="0.25">
      <c r="A3153" s="15">
        <v>3152</v>
      </c>
      <c r="B3153" s="16">
        <v>2645590</v>
      </c>
      <c r="C3153" s="15">
        <v>774364</v>
      </c>
      <c r="D3153" s="16">
        <v>1128240</v>
      </c>
      <c r="F3153" s="6">
        <f>IF(ISNUMBER(B3153),B3153-'BG det.'!$L$5,NA())</f>
        <v>2638274.75</v>
      </c>
      <c r="G3153">
        <f>IF(ISNUMBER(C3153),C3153-'BG det.'!$M$5,NA())</f>
        <v>762617.9</v>
      </c>
      <c r="H3153">
        <f>IF(ISNUMBER(D3153),D3153-'BG det.'!$N$5,NA())</f>
        <v>1123419.7</v>
      </c>
      <c r="J3153">
        <f t="shared" si="767"/>
        <v>2640485.109433997</v>
      </c>
      <c r="K3153">
        <f t="shared" si="761"/>
        <v>115411.12927936978</v>
      </c>
      <c r="L3153">
        <f t="shared" si="768"/>
        <v>1130260.5957009662</v>
      </c>
      <c r="M3153">
        <f t="shared" si="762"/>
        <v>0.62617296631178332</v>
      </c>
      <c r="N3153">
        <f t="shared" si="763"/>
        <v>7.8650865942353002E-2</v>
      </c>
      <c r="O3153">
        <f t="shared" si="769"/>
        <v>6.2237288799426638E-2</v>
      </c>
      <c r="P3153">
        <f t="shared" si="770"/>
        <v>5.715659741035527E-8</v>
      </c>
      <c r="R3153" t="b">
        <f t="shared" si="771"/>
        <v>1</v>
      </c>
      <c r="S3153">
        <f t="shared" si="760"/>
        <v>2640485.109433997</v>
      </c>
      <c r="T3153">
        <f t="shared" si="760"/>
        <v>115411.12927936978</v>
      </c>
      <c r="U3153">
        <f t="shared" si="760"/>
        <v>1130260.5957009662</v>
      </c>
      <c r="W3153">
        <f t="shared" si="772"/>
        <v>1854372.7001236759</v>
      </c>
      <c r="X3153">
        <f t="shared" si="773"/>
        <v>1161158.0542840331</v>
      </c>
      <c r="Y3153">
        <f t="shared" si="759"/>
        <v>0.62617296631178332</v>
      </c>
      <c r="Z3153">
        <f t="shared" si="764"/>
        <v>6.2237288799426638E-2</v>
      </c>
      <c r="AA3153">
        <f t="shared" si="765"/>
        <v>7.8650865942353002E-2</v>
      </c>
      <c r="AB3153">
        <f t="shared" si="766"/>
        <v>5.715659741035527E-8</v>
      </c>
    </row>
    <row r="3154" spans="1:28" x14ac:dyDescent="0.25">
      <c r="A3154" s="15">
        <v>3153</v>
      </c>
      <c r="B3154" s="15">
        <v>169583</v>
      </c>
      <c r="C3154" s="15">
        <v>58238.2</v>
      </c>
      <c r="D3154" s="15">
        <v>96620.6</v>
      </c>
      <c r="F3154" s="6">
        <f>IF(ISNUMBER(B3154),B3154-'BG det.'!$L$5,NA())</f>
        <v>162267.75</v>
      </c>
      <c r="G3154">
        <f>IF(ISNUMBER(C3154),C3154-'BG det.'!$M$5,NA())</f>
        <v>46492.1</v>
      </c>
      <c r="H3154">
        <f>IF(ISNUMBER(D3154),D3154-'BG det.'!$N$5,NA())</f>
        <v>91800.3</v>
      </c>
      <c r="J3154">
        <f t="shared" si="767"/>
        <v>162448.09949209131</v>
      </c>
      <c r="K3154">
        <f t="shared" si="761"/>
        <v>3690.9346558693378</v>
      </c>
      <c r="L3154">
        <f t="shared" si="768"/>
        <v>92221.16603763646</v>
      </c>
      <c r="M3154">
        <f t="shared" si="762"/>
        <v>0.85603612113081162</v>
      </c>
      <c r="N3154">
        <f t="shared" si="763"/>
        <v>3.6044502926150815E-2</v>
      </c>
      <c r="O3154">
        <f t="shared" si="769"/>
        <v>3.3349174329482936E-2</v>
      </c>
      <c r="P3154">
        <f t="shared" si="770"/>
        <v>3.6414311140902553E-7</v>
      </c>
      <c r="R3154" t="b">
        <f t="shared" si="771"/>
        <v>0</v>
      </c>
      <c r="S3154" t="e">
        <f t="shared" si="760"/>
        <v>#N/A</v>
      </c>
      <c r="T3154" t="e">
        <f t="shared" si="760"/>
        <v>#N/A</v>
      </c>
      <c r="U3154" t="e">
        <f t="shared" si="760"/>
        <v>#N/A</v>
      </c>
      <c r="W3154" t="e">
        <f t="shared" si="772"/>
        <v>#N/A</v>
      </c>
      <c r="X3154" t="e">
        <f t="shared" si="773"/>
        <v>#N/A</v>
      </c>
      <c r="Y3154" t="e">
        <f t="shared" si="759"/>
        <v>#N/A</v>
      </c>
      <c r="Z3154" t="e">
        <f t="shared" si="764"/>
        <v>#N/A</v>
      </c>
      <c r="AA3154" t="e">
        <f t="shared" si="765"/>
        <v>#N/A</v>
      </c>
      <c r="AB3154" t="e">
        <f t="shared" si="766"/>
        <v>#N/A</v>
      </c>
    </row>
    <row r="3155" spans="1:28" x14ac:dyDescent="0.25">
      <c r="A3155" s="15">
        <v>3154</v>
      </c>
      <c r="B3155" s="16">
        <v>108807</v>
      </c>
      <c r="C3155" s="15">
        <v>50144.2</v>
      </c>
      <c r="D3155" s="15">
        <v>84913.8</v>
      </c>
      <c r="F3155" s="6">
        <f>IF(ISNUMBER(B3155),B3155-'BG det.'!$L$5,NA())</f>
        <v>101491.75</v>
      </c>
      <c r="G3155">
        <f>IF(ISNUMBER(C3155),C3155-'BG det.'!$M$5,NA())</f>
        <v>38398.1</v>
      </c>
      <c r="H3155">
        <f>IF(ISNUMBER(D3155),D3155-'BG det.'!$N$5,NA())</f>
        <v>80093.5</v>
      </c>
      <c r="J3155">
        <f t="shared" si="767"/>
        <v>101648.897405012</v>
      </c>
      <c r="K3155">
        <f t="shared" si="761"/>
        <v>8636.8710555820708</v>
      </c>
      <c r="L3155">
        <f t="shared" si="768"/>
        <v>80356.849148526322</v>
      </c>
      <c r="M3155">
        <f t="shared" si="762"/>
        <v>1.0922603573787006</v>
      </c>
      <c r="N3155">
        <f t="shared" si="763"/>
        <v>0.10934120866666071</v>
      </c>
      <c r="O3155">
        <f t="shared" si="769"/>
        <v>0.11427387543647803</v>
      </c>
      <c r="P3155">
        <f t="shared" si="770"/>
        <v>1.5628303995826898E-6</v>
      </c>
      <c r="R3155" t="b">
        <f t="shared" si="771"/>
        <v>0</v>
      </c>
      <c r="S3155" t="e">
        <f t="shared" si="760"/>
        <v>#N/A</v>
      </c>
      <c r="T3155" t="e">
        <f t="shared" si="760"/>
        <v>#N/A</v>
      </c>
      <c r="U3155" t="e">
        <f t="shared" si="760"/>
        <v>#N/A</v>
      </c>
      <c r="W3155" t="e">
        <f t="shared" si="772"/>
        <v>#N/A</v>
      </c>
      <c r="X3155" t="e">
        <f t="shared" si="773"/>
        <v>#N/A</v>
      </c>
      <c r="Y3155" t="e">
        <f t="shared" si="759"/>
        <v>#N/A</v>
      </c>
      <c r="Z3155" t="e">
        <f t="shared" si="764"/>
        <v>#N/A</v>
      </c>
      <c r="AA3155" t="e">
        <f t="shared" si="765"/>
        <v>#N/A</v>
      </c>
      <c r="AB3155" t="e">
        <f t="shared" si="766"/>
        <v>#N/A</v>
      </c>
    </row>
    <row r="3156" spans="1:28" x14ac:dyDescent="0.25">
      <c r="A3156" s="15">
        <v>3155</v>
      </c>
      <c r="B3156" s="16">
        <v>3715070</v>
      </c>
      <c r="C3156" s="15">
        <v>793085</v>
      </c>
      <c r="D3156" s="15">
        <v>325601</v>
      </c>
      <c r="F3156" s="6">
        <f>IF(ISNUMBER(B3156),B3156-'BG det.'!$L$5,NA())</f>
        <v>3707754.75</v>
      </c>
      <c r="G3156">
        <f>IF(ISNUMBER(C3156),C3156-'BG det.'!$M$5,NA())</f>
        <v>781338.9</v>
      </c>
      <c r="H3156">
        <f>IF(ISNUMBER(D3156),D3156-'BG det.'!$N$5,NA())</f>
        <v>320780.7</v>
      </c>
      <c r="J3156">
        <f t="shared" si="767"/>
        <v>3708400.8637792268</v>
      </c>
      <c r="K3156">
        <f t="shared" si="761"/>
        <v>37702.282212373371</v>
      </c>
      <c r="L3156">
        <f t="shared" si="768"/>
        <v>330388.32226450305</v>
      </c>
      <c r="M3156">
        <f t="shared" si="762"/>
        <v>0.13686466590205848</v>
      </c>
      <c r="N3156">
        <f t="shared" si="763"/>
        <v>4.1093759057025163E-2</v>
      </c>
      <c r="O3156">
        <f t="shared" si="769"/>
        <v>1.5202728547570992E-2</v>
      </c>
      <c r="P3156">
        <f t="shared" si="770"/>
        <v>4.5481760180940471E-8</v>
      </c>
      <c r="R3156" t="b">
        <f t="shared" si="771"/>
        <v>1</v>
      </c>
      <c r="S3156">
        <f t="shared" si="760"/>
        <v>3708400.8637792268</v>
      </c>
      <c r="T3156">
        <f t="shared" si="760"/>
        <v>37702.282212373371</v>
      </c>
      <c r="U3156">
        <f t="shared" si="760"/>
        <v>330388.32226450305</v>
      </c>
      <c r="W3156">
        <f t="shared" si="772"/>
        <v>2479968.1250900999</v>
      </c>
      <c r="X3156">
        <f t="shared" si="773"/>
        <v>339420.00888821087</v>
      </c>
      <c r="Y3156">
        <f t="shared" si="759"/>
        <v>0.13686466590205848</v>
      </c>
      <c r="Z3156">
        <f t="shared" si="764"/>
        <v>1.5202728547570992E-2</v>
      </c>
      <c r="AA3156">
        <f t="shared" si="765"/>
        <v>4.1093759057025163E-2</v>
      </c>
      <c r="AB3156">
        <f t="shared" si="766"/>
        <v>4.5481760180940471E-8</v>
      </c>
    </row>
    <row r="3157" spans="1:28" x14ac:dyDescent="0.25">
      <c r="A3157" s="15">
        <v>3156</v>
      </c>
      <c r="B3157" s="16">
        <v>8380870</v>
      </c>
      <c r="C3157" s="16">
        <v>1891660</v>
      </c>
      <c r="D3157" s="16">
        <v>1337820</v>
      </c>
      <c r="F3157" s="6">
        <f>IF(ISNUMBER(B3157),B3157-'BG det.'!$L$5,NA())</f>
        <v>8373554.75</v>
      </c>
      <c r="G3157">
        <f>IF(ISNUMBER(C3157),C3157-'BG det.'!$M$5,NA())</f>
        <v>1879913.9</v>
      </c>
      <c r="H3157">
        <f>IF(ISNUMBER(D3157),D3157-'BG det.'!$N$5,NA())</f>
        <v>1332999.7</v>
      </c>
      <c r="J3157">
        <f t="shared" si="767"/>
        <v>8376204.0285155615</v>
      </c>
      <c r="K3157">
        <f t="shared" si="761"/>
        <v>120227.88741738064</v>
      </c>
      <c r="L3157">
        <f t="shared" si="768"/>
        <v>1354700.5374424693</v>
      </c>
      <c r="M3157">
        <f t="shared" si="762"/>
        <v>0.24691011552591297</v>
      </c>
      <c r="N3157">
        <f t="shared" si="763"/>
        <v>4.2925820214073963E-2</v>
      </c>
      <c r="O3157">
        <f t="shared" si="769"/>
        <v>2.1329861899856695E-2</v>
      </c>
      <c r="P3157">
        <f t="shared" si="770"/>
        <v>1.5660140407389235E-8</v>
      </c>
      <c r="R3157" t="b">
        <f t="shared" si="771"/>
        <v>1</v>
      </c>
      <c r="S3157">
        <f t="shared" si="760"/>
        <v>8376204.0285155615</v>
      </c>
      <c r="T3157">
        <f t="shared" si="760"/>
        <v>120227.88741738064</v>
      </c>
      <c r="U3157">
        <f t="shared" si="760"/>
        <v>1354700.5374424693</v>
      </c>
      <c r="W3157">
        <f t="shared" si="772"/>
        <v>5636599.4295625696</v>
      </c>
      <c r="X3157">
        <f t="shared" si="773"/>
        <v>1391733.4163265892</v>
      </c>
      <c r="Y3157">
        <f t="shared" si="759"/>
        <v>0.24691011552591297</v>
      </c>
      <c r="Z3157">
        <f t="shared" si="764"/>
        <v>2.1329861899856695E-2</v>
      </c>
      <c r="AA3157">
        <f t="shared" si="765"/>
        <v>4.2925820214073963E-2</v>
      </c>
      <c r="AB3157">
        <f t="shared" si="766"/>
        <v>1.5660140407389235E-8</v>
      </c>
    </row>
    <row r="3158" spans="1:28" x14ac:dyDescent="0.25">
      <c r="A3158" s="15">
        <v>3157</v>
      </c>
      <c r="B3158" s="16">
        <v>160294</v>
      </c>
      <c r="C3158" s="15">
        <v>54607.5</v>
      </c>
      <c r="D3158" s="16">
        <v>80672.7</v>
      </c>
      <c r="F3158" s="6">
        <f>IF(ISNUMBER(B3158),B3158-'BG det.'!$L$5,NA())</f>
        <v>152978.75</v>
      </c>
      <c r="G3158">
        <f>IF(ISNUMBER(C3158),C3158-'BG det.'!$M$5,NA())</f>
        <v>42861.4</v>
      </c>
      <c r="H3158">
        <f>IF(ISNUMBER(D3158),D3158-'BG det.'!$N$5,NA())</f>
        <v>75852.399999999994</v>
      </c>
      <c r="J3158">
        <f t="shared" si="767"/>
        <v>153127.86424949937</v>
      </c>
      <c r="K3158">
        <f t="shared" si="761"/>
        <v>3920.7073793362069</v>
      </c>
      <c r="L3158">
        <f t="shared" si="768"/>
        <v>76249.119430266757</v>
      </c>
      <c r="M3158">
        <f t="shared" si="762"/>
        <v>0.74769167788502167</v>
      </c>
      <c r="N3158">
        <f t="shared" si="763"/>
        <v>4.327908984277206E-2</v>
      </c>
      <c r="O3158">
        <f t="shared" si="769"/>
        <v>3.7423068315005747E-2</v>
      </c>
      <c r="P3158">
        <f t="shared" si="770"/>
        <v>4.963138085362388E-7</v>
      </c>
      <c r="R3158" t="b">
        <f t="shared" si="771"/>
        <v>0</v>
      </c>
      <c r="S3158" t="e">
        <f t="shared" si="760"/>
        <v>#N/A</v>
      </c>
      <c r="T3158" t="e">
        <f t="shared" si="760"/>
        <v>#N/A</v>
      </c>
      <c r="U3158" t="e">
        <f t="shared" si="760"/>
        <v>#N/A</v>
      </c>
      <c r="W3158" t="e">
        <f t="shared" si="772"/>
        <v>#N/A</v>
      </c>
      <c r="X3158" t="e">
        <f t="shared" si="773"/>
        <v>#N/A</v>
      </c>
      <c r="Y3158" t="e">
        <f t="shared" si="759"/>
        <v>#N/A</v>
      </c>
      <c r="Z3158" t="e">
        <f t="shared" si="764"/>
        <v>#N/A</v>
      </c>
      <c r="AA3158" t="e">
        <f t="shared" si="765"/>
        <v>#N/A</v>
      </c>
      <c r="AB3158" t="e">
        <f t="shared" si="766"/>
        <v>#N/A</v>
      </c>
    </row>
    <row r="3159" spans="1:28" x14ac:dyDescent="0.25">
      <c r="A3159" s="15">
        <v>3158</v>
      </c>
      <c r="B3159" s="16">
        <v>711696</v>
      </c>
      <c r="C3159" s="15">
        <v>190767</v>
      </c>
      <c r="D3159" s="16">
        <v>232932</v>
      </c>
      <c r="F3159" s="6">
        <f>IF(ISNUMBER(B3159),B3159-'BG det.'!$L$5,NA())</f>
        <v>704380.75</v>
      </c>
      <c r="G3159">
        <f>IF(ISNUMBER(C3159),C3159-'BG det.'!$M$5,NA())</f>
        <v>179020.9</v>
      </c>
      <c r="H3159">
        <f>IF(ISNUMBER(D3159),D3159-'BG det.'!$N$5,NA())</f>
        <v>228111.7</v>
      </c>
      <c r="J3159">
        <f t="shared" si="767"/>
        <v>704830.42071154178</v>
      </c>
      <c r="K3159">
        <f t="shared" si="761"/>
        <v>15699.494506525916</v>
      </c>
      <c r="L3159">
        <f t="shared" si="768"/>
        <v>229937.75513575095</v>
      </c>
      <c r="M3159">
        <f t="shared" si="762"/>
        <v>0.49225089552357215</v>
      </c>
      <c r="N3159">
        <f t="shared" si="763"/>
        <v>4.6628977015086524E-2</v>
      </c>
      <c r="O3159">
        <f t="shared" si="769"/>
        <v>3.2715167265868247E-2</v>
      </c>
      <c r="P3159">
        <f t="shared" si="770"/>
        <v>1.4317649551553703E-7</v>
      </c>
      <c r="R3159" t="b">
        <f t="shared" si="771"/>
        <v>1</v>
      </c>
      <c r="S3159">
        <f t="shared" si="760"/>
        <v>704830.42071154178</v>
      </c>
      <c r="T3159">
        <f t="shared" si="760"/>
        <v>15699.494506525916</v>
      </c>
      <c r="U3159">
        <f t="shared" si="760"/>
        <v>229937.75513575095</v>
      </c>
      <c r="W3159">
        <f t="shared" si="772"/>
        <v>479884.28055219533</v>
      </c>
      <c r="X3159">
        <f t="shared" si="773"/>
        <v>236223.46684950328</v>
      </c>
      <c r="Y3159">
        <f t="shared" si="759"/>
        <v>0.49225089552357215</v>
      </c>
      <c r="Z3159">
        <f t="shared" si="764"/>
        <v>3.2715167265868247E-2</v>
      </c>
      <c r="AA3159">
        <f t="shared" si="765"/>
        <v>4.6628977015086524E-2</v>
      </c>
      <c r="AB3159">
        <f t="shared" si="766"/>
        <v>1.4317649551553703E-7</v>
      </c>
    </row>
    <row r="3160" spans="1:28" x14ac:dyDescent="0.25">
      <c r="A3160" s="15">
        <v>3159</v>
      </c>
      <c r="B3160" s="16">
        <v>2217690</v>
      </c>
      <c r="C3160" s="15">
        <v>544813</v>
      </c>
      <c r="D3160" s="15">
        <v>539124</v>
      </c>
      <c r="F3160" s="6">
        <f>IF(ISNUMBER(B3160),B3160-'BG det.'!$L$5,NA())</f>
        <v>2210374.75</v>
      </c>
      <c r="G3160">
        <f>IF(ISNUMBER(C3160),C3160-'BG det.'!$M$5,NA())</f>
        <v>533066.9</v>
      </c>
      <c r="H3160">
        <f>IF(ISNUMBER(D3160),D3160-'BG det.'!$N$5,NA())</f>
        <v>534303.69999999995</v>
      </c>
      <c r="J3160">
        <f t="shared" si="767"/>
        <v>2211430.8489839621</v>
      </c>
      <c r="K3160">
        <f t="shared" si="761"/>
        <v>44499.368289310267</v>
      </c>
      <c r="L3160">
        <f t="shared" si="768"/>
        <v>540033.01380440209</v>
      </c>
      <c r="M3160">
        <f t="shared" si="762"/>
        <v>0.36964301264241184</v>
      </c>
      <c r="N3160">
        <f t="shared" si="763"/>
        <v>4.8765427312101567E-2</v>
      </c>
      <c r="O3160">
        <f t="shared" si="769"/>
        <v>2.9648538134715123E-2</v>
      </c>
      <c r="P3160">
        <f t="shared" si="770"/>
        <v>5.5073307318400825E-8</v>
      </c>
      <c r="R3160" t="b">
        <f t="shared" si="771"/>
        <v>1</v>
      </c>
      <c r="S3160">
        <f t="shared" si="760"/>
        <v>2211430.8489839621</v>
      </c>
      <c r="T3160">
        <f t="shared" si="760"/>
        <v>44499.368289310267</v>
      </c>
      <c r="U3160">
        <f t="shared" si="760"/>
        <v>540033.01380440209</v>
      </c>
      <c r="W3160">
        <f t="shared" si="772"/>
        <v>1500895.8649872346</v>
      </c>
      <c r="X3160">
        <f t="shared" si="773"/>
        <v>554795.66919642</v>
      </c>
      <c r="Y3160">
        <f t="shared" si="759"/>
        <v>0.36964301264241184</v>
      </c>
      <c r="Z3160">
        <f t="shared" si="764"/>
        <v>2.9648538134715123E-2</v>
      </c>
      <c r="AA3160">
        <f t="shared" si="765"/>
        <v>4.8765427312101567E-2</v>
      </c>
      <c r="AB3160">
        <f t="shared" si="766"/>
        <v>5.5073307318400825E-8</v>
      </c>
    </row>
    <row r="3161" spans="1:28" x14ac:dyDescent="0.25">
      <c r="A3161" s="15">
        <v>3160</v>
      </c>
      <c r="B3161" s="15">
        <v>283465</v>
      </c>
      <c r="C3161" s="15">
        <v>111538</v>
      </c>
      <c r="D3161" s="15">
        <v>280769</v>
      </c>
      <c r="F3161" s="6">
        <f>IF(ISNUMBER(B3161),B3161-'BG det.'!$L$5,NA())</f>
        <v>276149.75</v>
      </c>
      <c r="G3161">
        <f>IF(ISNUMBER(C3161),C3161-'BG det.'!$M$5,NA())</f>
        <v>99791.9</v>
      </c>
      <c r="H3161">
        <f>IF(ISNUMBER(D3161),D3161-'BG det.'!$N$5,NA())</f>
        <v>275948.7</v>
      </c>
      <c r="J3161">
        <f t="shared" si="767"/>
        <v>276690.80247503822</v>
      </c>
      <c r="K3161">
        <f t="shared" si="761"/>
        <v>11161.574636194113</v>
      </c>
      <c r="L3161">
        <f t="shared" si="768"/>
        <v>276665.54286890535</v>
      </c>
      <c r="M3161">
        <f t="shared" si="762"/>
        <v>1.4697655915899159</v>
      </c>
      <c r="N3161">
        <f t="shared" si="763"/>
        <v>4.760819105989765E-2</v>
      </c>
      <c r="O3161">
        <f t="shared" si="769"/>
        <v>5.7717261649437863E-2</v>
      </c>
      <c r="P3161">
        <f t="shared" si="770"/>
        <v>2.1550465585058526E-7</v>
      </c>
      <c r="R3161" t="b">
        <f t="shared" si="771"/>
        <v>0</v>
      </c>
      <c r="S3161" t="e">
        <f t="shared" si="760"/>
        <v>#N/A</v>
      </c>
      <c r="T3161" t="e">
        <f t="shared" si="760"/>
        <v>#N/A</v>
      </c>
      <c r="U3161" t="e">
        <f t="shared" si="760"/>
        <v>#N/A</v>
      </c>
      <c r="W3161" t="e">
        <f t="shared" si="772"/>
        <v>#N/A</v>
      </c>
      <c r="X3161" t="e">
        <f t="shared" si="773"/>
        <v>#N/A</v>
      </c>
      <c r="Y3161" t="e">
        <f t="shared" si="759"/>
        <v>#N/A</v>
      </c>
      <c r="Z3161" t="e">
        <f t="shared" si="764"/>
        <v>#N/A</v>
      </c>
      <c r="AA3161" t="e">
        <f t="shared" si="765"/>
        <v>#N/A</v>
      </c>
      <c r="AB3161" t="e">
        <f t="shared" si="766"/>
        <v>#N/A</v>
      </c>
    </row>
    <row r="3162" spans="1:28" x14ac:dyDescent="0.25">
      <c r="A3162" s="15">
        <v>3161</v>
      </c>
      <c r="B3162" s="16">
        <v>173107</v>
      </c>
      <c r="C3162" s="16">
        <v>54716.3</v>
      </c>
      <c r="D3162" s="16">
        <v>47925.5</v>
      </c>
      <c r="F3162" s="6">
        <f>IF(ISNUMBER(B3162),B3162-'BG det.'!$L$5,NA())</f>
        <v>165791.75</v>
      </c>
      <c r="G3162">
        <f>IF(ISNUMBER(C3162),C3162-'BG det.'!$M$5,NA())</f>
        <v>42970.200000000004</v>
      </c>
      <c r="H3162">
        <f>IF(ISNUMBER(D3162),D3162-'BG det.'!$N$5,NA())</f>
        <v>43105.2</v>
      </c>
      <c r="J3162">
        <f t="shared" si="767"/>
        <v>165876.88778693479</v>
      </c>
      <c r="K3162">
        <f t="shared" si="761"/>
        <v>5925.0937246562908</v>
      </c>
      <c r="L3162">
        <f t="shared" si="768"/>
        <v>43534.949247400422</v>
      </c>
      <c r="M3162">
        <f t="shared" si="762"/>
        <v>0.38834705643916367</v>
      </c>
      <c r="N3162">
        <f t="shared" si="763"/>
        <v>8.2557101887356488E-2</v>
      </c>
      <c r="O3162">
        <f t="shared" si="769"/>
        <v>5.1447520366605326E-2</v>
      </c>
      <c r="P3162">
        <f t="shared" si="770"/>
        <v>1.2126969621993802E-6</v>
      </c>
      <c r="R3162" t="b">
        <f t="shared" si="771"/>
        <v>0</v>
      </c>
      <c r="S3162" t="e">
        <f t="shared" si="760"/>
        <v>#N/A</v>
      </c>
      <c r="T3162" t="e">
        <f t="shared" si="760"/>
        <v>#N/A</v>
      </c>
      <c r="U3162" t="e">
        <f t="shared" si="760"/>
        <v>#N/A</v>
      </c>
      <c r="W3162" t="e">
        <f t="shared" si="772"/>
        <v>#N/A</v>
      </c>
      <c r="X3162" t="e">
        <f t="shared" si="773"/>
        <v>#N/A</v>
      </c>
      <c r="Y3162" t="e">
        <f t="shared" si="759"/>
        <v>#N/A</v>
      </c>
      <c r="Z3162" t="e">
        <f t="shared" si="764"/>
        <v>#N/A</v>
      </c>
      <c r="AA3162" t="e">
        <f t="shared" si="765"/>
        <v>#N/A</v>
      </c>
      <c r="AB3162" t="e">
        <f t="shared" si="766"/>
        <v>#N/A</v>
      </c>
    </row>
    <row r="3163" spans="1:28" x14ac:dyDescent="0.25">
      <c r="A3163" s="15">
        <v>3162</v>
      </c>
      <c r="B3163" s="15">
        <v>430770</v>
      </c>
      <c r="C3163" s="15">
        <v>114917</v>
      </c>
      <c r="D3163" s="15">
        <v>148516</v>
      </c>
      <c r="F3163" s="6">
        <f>IF(ISNUMBER(B3163),B3163-'BG det.'!$L$5,NA())</f>
        <v>423454.75</v>
      </c>
      <c r="G3163">
        <f>IF(ISNUMBER(C3163),C3163-'BG det.'!$M$5,NA())</f>
        <v>103170.9</v>
      </c>
      <c r="H3163">
        <f>IF(ISNUMBER(D3163),D3163-'BG det.'!$N$5,NA())</f>
        <v>143695.70000000001</v>
      </c>
      <c r="J3163">
        <f t="shared" si="767"/>
        <v>423737.91097950464</v>
      </c>
      <c r="K3163">
        <f t="shared" si="761"/>
        <v>4121.0936679248334</v>
      </c>
      <c r="L3163">
        <f t="shared" si="768"/>
        <v>144793.50844557668</v>
      </c>
      <c r="M3163">
        <f t="shared" si="762"/>
        <v>0.52528098849880078</v>
      </c>
      <c r="N3163">
        <f t="shared" si="763"/>
        <v>2.0079203607467119E-2</v>
      </c>
      <c r="O3163">
        <f t="shared" si="769"/>
        <v>1.4552658058483487E-2</v>
      </c>
      <c r="P3163">
        <f t="shared" si="770"/>
        <v>9.9276637477996828E-8</v>
      </c>
      <c r="R3163" t="b">
        <f t="shared" si="771"/>
        <v>0</v>
      </c>
      <c r="S3163" t="e">
        <f t="shared" si="760"/>
        <v>#N/A</v>
      </c>
      <c r="T3163" t="e">
        <f t="shared" si="760"/>
        <v>#N/A</v>
      </c>
      <c r="U3163" t="e">
        <f t="shared" si="760"/>
        <v>#N/A</v>
      </c>
      <c r="W3163" t="e">
        <f t="shared" si="772"/>
        <v>#N/A</v>
      </c>
      <c r="X3163" t="e">
        <f t="shared" si="773"/>
        <v>#N/A</v>
      </c>
      <c r="Y3163" t="e">
        <f t="shared" si="759"/>
        <v>#N/A</v>
      </c>
      <c r="Z3163" t="e">
        <f t="shared" si="764"/>
        <v>#N/A</v>
      </c>
      <c r="AA3163" t="e">
        <f t="shared" si="765"/>
        <v>#N/A</v>
      </c>
      <c r="AB3163" t="e">
        <f t="shared" si="766"/>
        <v>#N/A</v>
      </c>
    </row>
    <row r="3164" spans="1:28" x14ac:dyDescent="0.25">
      <c r="A3164" s="15">
        <v>3163</v>
      </c>
      <c r="B3164" s="16">
        <v>260789</v>
      </c>
      <c r="C3164" s="15">
        <v>105975</v>
      </c>
      <c r="D3164" s="16">
        <v>101491</v>
      </c>
      <c r="F3164" s="6">
        <f>IF(ISNUMBER(B3164),B3164-'BG det.'!$L$5,NA())</f>
        <v>253473.75</v>
      </c>
      <c r="G3164">
        <f>IF(ISNUMBER(C3164),C3164-'BG det.'!$M$5,NA())</f>
        <v>94228.9</v>
      </c>
      <c r="H3164">
        <f>IF(ISNUMBER(D3164),D3164-'BG det.'!$N$5,NA())</f>
        <v>96670.7</v>
      </c>
      <c r="J3164">
        <f t="shared" si="767"/>
        <v>253664.08629199036</v>
      </c>
      <c r="K3164">
        <f t="shared" si="761"/>
        <v>33533.603918058987</v>
      </c>
      <c r="L3164">
        <f t="shared" si="768"/>
        <v>97327.885890276186</v>
      </c>
      <c r="M3164">
        <f t="shared" si="762"/>
        <v>0.49846995068698102</v>
      </c>
      <c r="N3164">
        <f t="shared" si="763"/>
        <v>0.23678254268123608</v>
      </c>
      <c r="O3164">
        <f t="shared" si="769"/>
        <v>0.16717416832920057</v>
      </c>
      <c r="P3164">
        <f t="shared" si="770"/>
        <v>2.0075433974136761E-6</v>
      </c>
      <c r="R3164" t="b">
        <f t="shared" si="771"/>
        <v>0</v>
      </c>
      <c r="S3164" t="e">
        <f t="shared" si="760"/>
        <v>#N/A</v>
      </c>
      <c r="T3164" t="e">
        <f t="shared" si="760"/>
        <v>#N/A</v>
      </c>
      <c r="U3164" t="e">
        <f t="shared" si="760"/>
        <v>#N/A</v>
      </c>
      <c r="W3164" t="e">
        <f t="shared" si="772"/>
        <v>#N/A</v>
      </c>
      <c r="X3164" t="e">
        <f t="shared" si="773"/>
        <v>#N/A</v>
      </c>
      <c r="Y3164" t="e">
        <f t="shared" si="759"/>
        <v>#N/A</v>
      </c>
      <c r="Z3164" t="e">
        <f t="shared" si="764"/>
        <v>#N/A</v>
      </c>
      <c r="AA3164" t="e">
        <f t="shared" si="765"/>
        <v>#N/A</v>
      </c>
      <c r="AB3164" t="e">
        <f t="shared" si="766"/>
        <v>#N/A</v>
      </c>
    </row>
    <row r="3165" spans="1:28" x14ac:dyDescent="0.25">
      <c r="A3165" s="15">
        <v>3164</v>
      </c>
      <c r="B3165" s="16">
        <v>3068540</v>
      </c>
      <c r="C3165" s="16">
        <v>1061640</v>
      </c>
      <c r="D3165" s="16">
        <v>2385920</v>
      </c>
      <c r="F3165" s="6">
        <f>IF(ISNUMBER(B3165),B3165-'BG det.'!$L$5,NA())</f>
        <v>3061224.75</v>
      </c>
      <c r="G3165">
        <f>IF(ISNUMBER(C3165),C3165-'BG det.'!$M$5,NA())</f>
        <v>1049893.8999999999</v>
      </c>
      <c r="H3165">
        <f>IF(ISNUMBER(D3165),D3165-'BG det.'!$N$5,NA())</f>
        <v>2381099.7000000002</v>
      </c>
      <c r="J3165">
        <f t="shared" si="767"/>
        <v>3065896.8080898602</v>
      </c>
      <c r="K3165">
        <f t="shared" si="761"/>
        <v>156804.09660012729</v>
      </c>
      <c r="L3165">
        <f t="shared" si="768"/>
        <v>2389042.7405493045</v>
      </c>
      <c r="M3165">
        <f t="shared" si="762"/>
        <v>1.1279539904963662</v>
      </c>
      <c r="N3165">
        <f t="shared" si="763"/>
        <v>6.7852589387350698E-2</v>
      </c>
      <c r="O3165">
        <f t="shared" si="769"/>
        <v>7.2062963563094676E-2</v>
      </c>
      <c r="P3165">
        <f t="shared" si="770"/>
        <v>3.1641490859366391E-8</v>
      </c>
      <c r="R3165" t="b">
        <f t="shared" si="771"/>
        <v>1</v>
      </c>
      <c r="S3165">
        <f t="shared" si="760"/>
        <v>3065896.8080898602</v>
      </c>
      <c r="T3165">
        <f t="shared" si="760"/>
        <v>156804.09660012729</v>
      </c>
      <c r="U3165">
        <f t="shared" si="760"/>
        <v>2389042.7405493045</v>
      </c>
      <c r="W3165">
        <f t="shared" si="772"/>
        <v>2175931.8358151838</v>
      </c>
      <c r="X3165">
        <f t="shared" si="773"/>
        <v>2454350.9972558208</v>
      </c>
      <c r="Y3165">
        <f t="shared" si="759"/>
        <v>1.1279539904963662</v>
      </c>
      <c r="Z3165">
        <f t="shared" si="764"/>
        <v>7.2062963563094676E-2</v>
      </c>
      <c r="AA3165">
        <f t="shared" si="765"/>
        <v>6.7852589387350698E-2</v>
      </c>
      <c r="AB3165">
        <f t="shared" si="766"/>
        <v>3.1641490859366391E-8</v>
      </c>
    </row>
    <row r="3166" spans="1:28" x14ac:dyDescent="0.25">
      <c r="A3166" s="15">
        <v>3165</v>
      </c>
      <c r="B3166" s="16">
        <v>1918650</v>
      </c>
      <c r="C3166" s="15">
        <v>426358</v>
      </c>
      <c r="D3166" s="15">
        <v>253739</v>
      </c>
      <c r="F3166" s="6">
        <f>IF(ISNUMBER(B3166),B3166-'BG det.'!$L$5,NA())</f>
        <v>1911334.75</v>
      </c>
      <c r="G3166">
        <f>IF(ISNUMBER(C3166),C3166-'BG det.'!$M$5,NA())</f>
        <v>414611.9</v>
      </c>
      <c r="H3166">
        <f>IF(ISNUMBER(D3166),D3166-'BG det.'!$N$5,NA())</f>
        <v>248918.7</v>
      </c>
      <c r="J3166">
        <f t="shared" si="767"/>
        <v>1911831.2266295222</v>
      </c>
      <c r="K3166">
        <f t="shared" si="761"/>
        <v>20249.017059938684</v>
      </c>
      <c r="L3166">
        <f t="shared" si="768"/>
        <v>253871.81939934642</v>
      </c>
      <c r="M3166">
        <f t="shared" si="762"/>
        <v>0.20386494243716374</v>
      </c>
      <c r="N3166">
        <f t="shared" si="763"/>
        <v>3.5054838720223157E-2</v>
      </c>
      <c r="O3166">
        <f t="shared" si="769"/>
        <v>1.5827752400245292E-2</v>
      </c>
      <c r="P3166">
        <f t="shared" si="770"/>
        <v>6.1662465589866326E-8</v>
      </c>
      <c r="R3166" t="b">
        <f t="shared" si="771"/>
        <v>1</v>
      </c>
      <c r="S3166">
        <f t="shared" si="760"/>
        <v>1911831.2266295222</v>
      </c>
      <c r="T3166">
        <f t="shared" si="760"/>
        <v>20249.017059938684</v>
      </c>
      <c r="U3166">
        <f t="shared" si="760"/>
        <v>253871.81939934642</v>
      </c>
      <c r="W3166">
        <f t="shared" si="772"/>
        <v>1279336.2284100978</v>
      </c>
      <c r="X3166">
        <f t="shared" si="773"/>
        <v>260811.80656260275</v>
      </c>
      <c r="Y3166">
        <f t="shared" si="759"/>
        <v>0.20386494243716374</v>
      </c>
      <c r="Z3166">
        <f t="shared" si="764"/>
        <v>1.5827752400245292E-2</v>
      </c>
      <c r="AA3166">
        <f t="shared" si="765"/>
        <v>3.5054838720223157E-2</v>
      </c>
      <c r="AB3166">
        <f t="shared" si="766"/>
        <v>6.1662465589866326E-8</v>
      </c>
    </row>
    <row r="3167" spans="1:28" x14ac:dyDescent="0.25">
      <c r="A3167" s="15">
        <v>3166</v>
      </c>
      <c r="B3167" s="16">
        <v>367595</v>
      </c>
      <c r="C3167" s="16">
        <v>122800</v>
      </c>
      <c r="D3167" s="15">
        <v>193827</v>
      </c>
      <c r="F3167" s="6">
        <f>IF(ISNUMBER(B3167),B3167-'BG det.'!$L$5,NA())</f>
        <v>360279.75</v>
      </c>
      <c r="G3167">
        <f>IF(ISNUMBER(C3167),C3167-'BG det.'!$M$5,NA())</f>
        <v>111053.9</v>
      </c>
      <c r="H3167">
        <f>IF(ISNUMBER(D3167),D3167-'BG det.'!$N$5,NA())</f>
        <v>189006.7</v>
      </c>
      <c r="J3167">
        <f t="shared" si="767"/>
        <v>360651.20241270046</v>
      </c>
      <c r="K3167">
        <f t="shared" si="761"/>
        <v>17977.454992937957</v>
      </c>
      <c r="L3167">
        <f t="shared" si="768"/>
        <v>189941.06514802473</v>
      </c>
      <c r="M3167">
        <f t="shared" si="762"/>
        <v>0.76374981955387089</v>
      </c>
      <c r="N3167">
        <f t="shared" si="763"/>
        <v>8.0514138333612831E-2</v>
      </c>
      <c r="O3167">
        <f t="shared" si="769"/>
        <v>7.0363544701364036E-2</v>
      </c>
      <c r="P3167">
        <f t="shared" si="770"/>
        <v>3.8788496202060906E-7</v>
      </c>
      <c r="R3167" t="b">
        <f t="shared" si="771"/>
        <v>0</v>
      </c>
      <c r="S3167" t="e">
        <f t="shared" si="760"/>
        <v>#N/A</v>
      </c>
      <c r="T3167" t="e">
        <f t="shared" si="760"/>
        <v>#N/A</v>
      </c>
      <c r="U3167" t="e">
        <f t="shared" si="760"/>
        <v>#N/A</v>
      </c>
      <c r="W3167" t="e">
        <f t="shared" si="772"/>
        <v>#N/A</v>
      </c>
      <c r="X3167" t="e">
        <f t="shared" si="773"/>
        <v>#N/A</v>
      </c>
      <c r="Y3167" t="e">
        <f t="shared" ref="Y3167:Y3230" si="774">IF($R3167=TRUE,M3167,NA())</f>
        <v>#N/A</v>
      </c>
      <c r="Z3167" t="e">
        <f t="shared" si="764"/>
        <v>#N/A</v>
      </c>
      <c r="AA3167" t="e">
        <f t="shared" si="765"/>
        <v>#N/A</v>
      </c>
      <c r="AB3167" t="e">
        <f t="shared" si="766"/>
        <v>#N/A</v>
      </c>
    </row>
    <row r="3168" spans="1:28" x14ac:dyDescent="0.25">
      <c r="A3168" s="15">
        <v>3167</v>
      </c>
      <c r="B3168" s="16">
        <v>6381780</v>
      </c>
      <c r="C3168" s="16">
        <v>1679510</v>
      </c>
      <c r="D3168" s="16">
        <v>2075680</v>
      </c>
      <c r="F3168" s="6">
        <f>IF(ISNUMBER(B3168),B3168-'BG det.'!$L$5,NA())</f>
        <v>6374464.75</v>
      </c>
      <c r="G3168">
        <f>IF(ISNUMBER(C3168),C3168-'BG det.'!$M$5,NA())</f>
        <v>1667763.9</v>
      </c>
      <c r="H3168">
        <f>IF(ISNUMBER(D3168),D3168-'BG det.'!$N$5,NA())</f>
        <v>2070859.7</v>
      </c>
      <c r="J3168">
        <f t="shared" si="767"/>
        <v>6378546.8805131763</v>
      </c>
      <c r="K3168">
        <f t="shared" si="761"/>
        <v>188888.85883937735</v>
      </c>
      <c r="L3168">
        <f t="shared" si="768"/>
        <v>2087385.0626227295</v>
      </c>
      <c r="M3168">
        <f t="shared" si="762"/>
        <v>0.48852343759939071</v>
      </c>
      <c r="N3168">
        <f t="shared" si="763"/>
        <v>6.1564977037385032E-2</v>
      </c>
      <c r="O3168">
        <f t="shared" si="769"/>
        <v>4.3030503128722239E-2</v>
      </c>
      <c r="P3168">
        <f t="shared" si="770"/>
        <v>2.0968289583029363E-8</v>
      </c>
      <c r="R3168" t="b">
        <f t="shared" si="771"/>
        <v>1</v>
      </c>
      <c r="S3168">
        <f t="shared" si="760"/>
        <v>6378546.8805131763</v>
      </c>
      <c r="T3168">
        <f t="shared" si="760"/>
        <v>188888.85883937735</v>
      </c>
      <c r="U3168">
        <f t="shared" si="760"/>
        <v>2087385.0626227295</v>
      </c>
      <c r="W3168">
        <f t="shared" si="772"/>
        <v>4389650.2505288338</v>
      </c>
      <c r="X3168">
        <f t="shared" si="773"/>
        <v>2144447.0302473726</v>
      </c>
      <c r="Y3168">
        <f t="shared" si="774"/>
        <v>0.48852343759939071</v>
      </c>
      <c r="Z3168">
        <f t="shared" si="764"/>
        <v>4.3030503128722239E-2</v>
      </c>
      <c r="AA3168">
        <f t="shared" si="765"/>
        <v>6.1564977037385032E-2</v>
      </c>
      <c r="AB3168">
        <f t="shared" si="766"/>
        <v>2.0968289583029363E-8</v>
      </c>
    </row>
    <row r="3169" spans="1:28" x14ac:dyDescent="0.25">
      <c r="A3169" s="15">
        <v>3168</v>
      </c>
      <c r="B3169" s="16">
        <v>1654360</v>
      </c>
      <c r="C3169" s="15">
        <v>457767</v>
      </c>
      <c r="D3169" s="15">
        <v>636592</v>
      </c>
      <c r="F3169" s="6">
        <f>IF(ISNUMBER(B3169),B3169-'BG det.'!$L$5,NA())</f>
        <v>1647044.75</v>
      </c>
      <c r="G3169">
        <f>IF(ISNUMBER(C3169),C3169-'BG det.'!$M$5,NA())</f>
        <v>446020.9</v>
      </c>
      <c r="H3169">
        <f>IF(ISNUMBER(D3169),D3169-'BG det.'!$N$5,NA())</f>
        <v>631771.69999999995</v>
      </c>
      <c r="J3169">
        <f t="shared" si="767"/>
        <v>1648288.606089412</v>
      </c>
      <c r="K3169">
        <f t="shared" si="761"/>
        <v>51152.555848871387</v>
      </c>
      <c r="L3169">
        <f t="shared" si="768"/>
        <v>636042.04047609738</v>
      </c>
      <c r="M3169">
        <f t="shared" si="762"/>
        <v>0.5748593330054359</v>
      </c>
      <c r="N3169">
        <f t="shared" si="763"/>
        <v>5.9353940561114107E-2</v>
      </c>
      <c r="O3169">
        <f t="shared" si="769"/>
        <v>4.5001848241944253E-2</v>
      </c>
      <c r="P3169">
        <f t="shared" si="770"/>
        <v>7.2115604054769417E-8</v>
      </c>
      <c r="R3169" t="b">
        <f t="shared" si="771"/>
        <v>1</v>
      </c>
      <c r="S3169">
        <f t="shared" si="760"/>
        <v>1648288.606089412</v>
      </c>
      <c r="T3169">
        <f t="shared" si="760"/>
        <v>51152.555848871387</v>
      </c>
      <c r="U3169">
        <f t="shared" si="760"/>
        <v>636042.04047609738</v>
      </c>
      <c r="W3169">
        <f t="shared" si="772"/>
        <v>1136676.7776705297</v>
      </c>
      <c r="X3169">
        <f t="shared" si="773"/>
        <v>653429.25425444881</v>
      </c>
      <c r="Y3169">
        <f t="shared" si="774"/>
        <v>0.5748593330054359</v>
      </c>
      <c r="Z3169">
        <f t="shared" si="764"/>
        <v>4.5001848241944253E-2</v>
      </c>
      <c r="AA3169">
        <f t="shared" si="765"/>
        <v>5.9353940561114107E-2</v>
      </c>
      <c r="AB3169">
        <f t="shared" si="766"/>
        <v>7.2115604054769417E-8</v>
      </c>
    </row>
    <row r="3170" spans="1:28" x14ac:dyDescent="0.25">
      <c r="A3170" s="15">
        <v>3169</v>
      </c>
      <c r="B3170" s="16">
        <v>2188390</v>
      </c>
      <c r="C3170" s="15">
        <v>529384</v>
      </c>
      <c r="D3170" s="15">
        <v>541718</v>
      </c>
      <c r="F3170" s="6">
        <f>IF(ISNUMBER(B3170),B3170-'BG det.'!$L$5,NA())</f>
        <v>2181074.75</v>
      </c>
      <c r="G3170">
        <f>IF(ISNUMBER(C3170),C3170-'BG det.'!$M$5,NA())</f>
        <v>517637.9</v>
      </c>
      <c r="H3170">
        <f>IF(ISNUMBER(D3170),D3170-'BG det.'!$N$5,NA())</f>
        <v>536897.69999999995</v>
      </c>
      <c r="J3170">
        <f t="shared" si="767"/>
        <v>2182135.7734350394</v>
      </c>
      <c r="K3170">
        <f t="shared" si="761"/>
        <v>34270.371810705343</v>
      </c>
      <c r="L3170">
        <f t="shared" si="768"/>
        <v>542551.11693391181</v>
      </c>
      <c r="M3170">
        <f t="shared" si="762"/>
        <v>0.3788178106393737</v>
      </c>
      <c r="N3170">
        <f t="shared" si="763"/>
        <v>3.7842567767986758E-2</v>
      </c>
      <c r="O3170">
        <f t="shared" si="769"/>
        <v>2.3291410635363281E-2</v>
      </c>
      <c r="P3170">
        <f t="shared" si="770"/>
        <v>4.2783604548642537E-8</v>
      </c>
      <c r="R3170" t="b">
        <f t="shared" si="771"/>
        <v>1</v>
      </c>
      <c r="S3170">
        <f t="shared" si="760"/>
        <v>2182135.7734350394</v>
      </c>
      <c r="T3170">
        <f t="shared" si="760"/>
        <v>34270.371810705343</v>
      </c>
      <c r="U3170">
        <f t="shared" si="760"/>
        <v>542551.11693391181</v>
      </c>
      <c r="W3170">
        <f t="shared" si="772"/>
        <v>1471373.8187532849</v>
      </c>
      <c r="X3170">
        <f t="shared" si="773"/>
        <v>557382.60865221405</v>
      </c>
      <c r="Y3170">
        <f t="shared" si="774"/>
        <v>0.3788178106393737</v>
      </c>
      <c r="Z3170">
        <f t="shared" si="764"/>
        <v>2.3291410635363281E-2</v>
      </c>
      <c r="AA3170">
        <f t="shared" si="765"/>
        <v>3.7842567767986758E-2</v>
      </c>
      <c r="AB3170">
        <f t="shared" si="766"/>
        <v>4.2783604548642537E-8</v>
      </c>
    </row>
    <row r="3171" spans="1:28" x14ac:dyDescent="0.25">
      <c r="A3171" s="15">
        <v>3170</v>
      </c>
      <c r="B3171" s="16">
        <v>305054</v>
      </c>
      <c r="C3171" s="16">
        <v>91263</v>
      </c>
      <c r="D3171" s="16">
        <v>109627</v>
      </c>
      <c r="F3171" s="6">
        <f>IF(ISNUMBER(B3171),B3171-'BG det.'!$L$5,NA())</f>
        <v>297738.75</v>
      </c>
      <c r="G3171">
        <f>IF(ISNUMBER(C3171),C3171-'BG det.'!$M$5,NA())</f>
        <v>79516.899999999994</v>
      </c>
      <c r="H3171">
        <f>IF(ISNUMBER(D3171),D3171-'BG det.'!$N$5,NA())</f>
        <v>104806.7</v>
      </c>
      <c r="J3171">
        <f t="shared" si="767"/>
        <v>297945.22156382829</v>
      </c>
      <c r="K3171">
        <f t="shared" si="761"/>
        <v>9375.7175456783625</v>
      </c>
      <c r="L3171">
        <f t="shared" si="768"/>
        <v>105578.60822930122</v>
      </c>
      <c r="M3171">
        <f t="shared" si="762"/>
        <v>0.52756403162305687</v>
      </c>
      <c r="N3171">
        <f t="shared" si="763"/>
        <v>6.2784641656158754E-2</v>
      </c>
      <c r="O3171">
        <f t="shared" si="769"/>
        <v>4.5602747501516147E-2</v>
      </c>
      <c r="P3171">
        <f t="shared" si="770"/>
        <v>4.4052762125782009E-7</v>
      </c>
      <c r="R3171" t="b">
        <f t="shared" si="771"/>
        <v>0</v>
      </c>
      <c r="S3171" t="e">
        <f t="shared" si="760"/>
        <v>#N/A</v>
      </c>
      <c r="T3171" t="e">
        <f t="shared" si="760"/>
        <v>#N/A</v>
      </c>
      <c r="U3171" t="e">
        <f t="shared" si="760"/>
        <v>#N/A</v>
      </c>
      <c r="W3171" t="e">
        <f t="shared" si="772"/>
        <v>#N/A</v>
      </c>
      <c r="X3171" t="e">
        <f t="shared" si="773"/>
        <v>#N/A</v>
      </c>
      <c r="Y3171" t="e">
        <f t="shared" si="774"/>
        <v>#N/A</v>
      </c>
      <c r="Z3171" t="e">
        <f t="shared" si="764"/>
        <v>#N/A</v>
      </c>
      <c r="AA3171" t="e">
        <f t="shared" si="765"/>
        <v>#N/A</v>
      </c>
      <c r="AB3171" t="e">
        <f t="shared" si="766"/>
        <v>#N/A</v>
      </c>
    </row>
    <row r="3172" spans="1:28" x14ac:dyDescent="0.25">
      <c r="A3172" s="15">
        <v>3171</v>
      </c>
      <c r="B3172" s="16">
        <v>244004</v>
      </c>
      <c r="C3172" s="15">
        <v>88766.6</v>
      </c>
      <c r="D3172" s="16">
        <v>92987.5</v>
      </c>
      <c r="F3172" s="6">
        <f>IF(ISNUMBER(B3172),B3172-'BG det.'!$L$5,NA())</f>
        <v>236688.75</v>
      </c>
      <c r="G3172">
        <f>IF(ISNUMBER(C3172),C3172-'BG det.'!$M$5,NA())</f>
        <v>77020.5</v>
      </c>
      <c r="H3172">
        <f>IF(ISNUMBER(D3172),D3172-'BG det.'!$N$5,NA())</f>
        <v>88167.2</v>
      </c>
      <c r="J3172">
        <f t="shared" si="767"/>
        <v>236862.37155631176</v>
      </c>
      <c r="K3172">
        <f t="shared" si="761"/>
        <v>20621.678773673339</v>
      </c>
      <c r="L3172">
        <f t="shared" si="768"/>
        <v>88780.856473013613</v>
      </c>
      <c r="M3172">
        <f t="shared" si="762"/>
        <v>0.51642557007152778</v>
      </c>
      <c r="N3172">
        <f t="shared" si="763"/>
        <v>0.16247846371310093</v>
      </c>
      <c r="O3172">
        <f t="shared" si="769"/>
        <v>0.11676150193973515</v>
      </c>
      <c r="P3172">
        <f t="shared" si="770"/>
        <v>1.449404482025537E-6</v>
      </c>
      <c r="R3172" t="b">
        <f t="shared" si="771"/>
        <v>0</v>
      </c>
      <c r="S3172" t="e">
        <f t="shared" si="760"/>
        <v>#N/A</v>
      </c>
      <c r="T3172" t="e">
        <f t="shared" si="760"/>
        <v>#N/A</v>
      </c>
      <c r="U3172" t="e">
        <f t="shared" si="760"/>
        <v>#N/A</v>
      </c>
      <c r="W3172" t="e">
        <f t="shared" si="772"/>
        <v>#N/A</v>
      </c>
      <c r="X3172" t="e">
        <f t="shared" si="773"/>
        <v>#N/A</v>
      </c>
      <c r="Y3172" t="e">
        <f t="shared" si="774"/>
        <v>#N/A</v>
      </c>
      <c r="Z3172" t="e">
        <f t="shared" si="764"/>
        <v>#N/A</v>
      </c>
      <c r="AA3172" t="e">
        <f t="shared" si="765"/>
        <v>#N/A</v>
      </c>
      <c r="AB3172" t="e">
        <f t="shared" si="766"/>
        <v>#N/A</v>
      </c>
    </row>
    <row r="3173" spans="1:28" x14ac:dyDescent="0.25">
      <c r="A3173" s="15">
        <v>3172</v>
      </c>
      <c r="B3173" s="16">
        <v>4686040</v>
      </c>
      <c r="C3173" s="16">
        <v>1175470</v>
      </c>
      <c r="D3173" s="16">
        <v>1304130</v>
      </c>
      <c r="F3173" s="6">
        <f>IF(ISNUMBER(B3173),B3173-'BG det.'!$L$5,NA())</f>
        <v>4678724.75</v>
      </c>
      <c r="G3173">
        <f>IF(ISNUMBER(C3173),C3173-'BG det.'!$M$5,NA())</f>
        <v>1163723.8999999999</v>
      </c>
      <c r="H3173">
        <f>IF(ISNUMBER(D3173),D3173-'BG det.'!$N$5,NA())</f>
        <v>1299309.7</v>
      </c>
      <c r="J3173">
        <f t="shared" si="767"/>
        <v>4681289.4231788507</v>
      </c>
      <c r="K3173">
        <f t="shared" si="761"/>
        <v>107364.00832375375</v>
      </c>
      <c r="L3173">
        <f t="shared" si="768"/>
        <v>1311437.8550028764</v>
      </c>
      <c r="M3173">
        <f t="shared" si="762"/>
        <v>0.42230083581386296</v>
      </c>
      <c r="N3173">
        <f t="shared" si="763"/>
        <v>5.1785624758864335E-2</v>
      </c>
      <c r="O3173">
        <f t="shared" si="769"/>
        <v>3.3652721433594587E-2</v>
      </c>
      <c r="P3173">
        <f t="shared" si="770"/>
        <v>2.5847973227597848E-8</v>
      </c>
      <c r="R3173" t="b">
        <f t="shared" si="771"/>
        <v>1</v>
      </c>
      <c r="S3173">
        <f t="shared" si="760"/>
        <v>4681289.4231788507</v>
      </c>
      <c r="T3173">
        <f t="shared" si="760"/>
        <v>107364.00832375375</v>
      </c>
      <c r="U3173">
        <f t="shared" si="760"/>
        <v>1311437.8550028764</v>
      </c>
      <c r="W3173">
        <f t="shared" si="772"/>
        <v>3190351.441134125</v>
      </c>
      <c r="X3173">
        <f t="shared" si="773"/>
        <v>1347288.0801309033</v>
      </c>
      <c r="Y3173">
        <f t="shared" si="774"/>
        <v>0.42230083581386296</v>
      </c>
      <c r="Z3173">
        <f t="shared" si="764"/>
        <v>3.3652721433594587E-2</v>
      </c>
      <c r="AA3173">
        <f t="shared" si="765"/>
        <v>5.1785624758864335E-2</v>
      </c>
      <c r="AB3173">
        <f t="shared" si="766"/>
        <v>2.5847973227597848E-8</v>
      </c>
    </row>
    <row r="3174" spans="1:28" x14ac:dyDescent="0.25">
      <c r="A3174" s="15">
        <v>3173</v>
      </c>
      <c r="B3174" s="15">
        <v>288956</v>
      </c>
      <c r="C3174" s="15">
        <v>80723.199999999997</v>
      </c>
      <c r="D3174" s="15">
        <v>103754</v>
      </c>
      <c r="F3174" s="6">
        <f>IF(ISNUMBER(B3174),B3174-'BG det.'!$L$5,NA())</f>
        <v>281640.75</v>
      </c>
      <c r="G3174">
        <f>IF(ISNUMBER(C3174),C3174-'BG det.'!$M$5,NA())</f>
        <v>68977.099999999991</v>
      </c>
      <c r="H3174">
        <f>IF(ISNUMBER(D3174),D3174-'BG det.'!$N$5,NA())</f>
        <v>98933.7</v>
      </c>
      <c r="J3174">
        <f t="shared" si="767"/>
        <v>281835.65459152724</v>
      </c>
      <c r="K3174">
        <f t="shared" si="761"/>
        <v>2655.4961435473306</v>
      </c>
      <c r="L3174">
        <f t="shared" si="768"/>
        <v>99663.872009296974</v>
      </c>
      <c r="M3174">
        <f t="shared" si="762"/>
        <v>0.54384978454719168</v>
      </c>
      <c r="N3174">
        <f t="shared" si="763"/>
        <v>1.9126462254394495E-2</v>
      </c>
      <c r="O3174">
        <f t="shared" si="769"/>
        <v>1.4105033700830973E-2</v>
      </c>
      <c r="P3174">
        <f t="shared" si="770"/>
        <v>1.3973106564884833E-7</v>
      </c>
      <c r="R3174" t="b">
        <f t="shared" si="771"/>
        <v>0</v>
      </c>
      <c r="S3174" t="e">
        <f t="shared" si="760"/>
        <v>#N/A</v>
      </c>
      <c r="T3174" t="e">
        <f t="shared" si="760"/>
        <v>#N/A</v>
      </c>
      <c r="U3174" t="e">
        <f t="shared" si="760"/>
        <v>#N/A</v>
      </c>
      <c r="W3174" t="e">
        <f t="shared" si="772"/>
        <v>#N/A</v>
      </c>
      <c r="X3174" t="e">
        <f t="shared" si="773"/>
        <v>#N/A</v>
      </c>
      <c r="Y3174" t="e">
        <f t="shared" si="774"/>
        <v>#N/A</v>
      </c>
      <c r="Z3174" t="e">
        <f t="shared" si="764"/>
        <v>#N/A</v>
      </c>
      <c r="AA3174" t="e">
        <f t="shared" si="765"/>
        <v>#N/A</v>
      </c>
      <c r="AB3174" t="e">
        <f t="shared" si="766"/>
        <v>#N/A</v>
      </c>
    </row>
    <row r="3175" spans="1:28" x14ac:dyDescent="0.25">
      <c r="A3175" s="15">
        <v>3174</v>
      </c>
      <c r="B3175" s="16">
        <v>224996</v>
      </c>
      <c r="C3175" s="15">
        <v>98256.1</v>
      </c>
      <c r="D3175" s="16">
        <v>290351</v>
      </c>
      <c r="F3175" s="6">
        <f>IF(ISNUMBER(B3175),B3175-'BG det.'!$L$5,NA())</f>
        <v>217680.75</v>
      </c>
      <c r="G3175">
        <f>IF(ISNUMBER(C3175),C3175-'BG det.'!$M$5,NA())</f>
        <v>86510</v>
      </c>
      <c r="H3175">
        <f>IF(ISNUMBER(D3175),D3175-'BG det.'!$N$5,NA())</f>
        <v>285530.7</v>
      </c>
      <c r="J3175">
        <f t="shared" si="767"/>
        <v>218240.2450756536</v>
      </c>
      <c r="K3175">
        <f t="shared" si="761"/>
        <v>7675.3572246485201</v>
      </c>
      <c r="L3175">
        <f t="shared" si="768"/>
        <v>286096.11078341317</v>
      </c>
      <c r="M3175">
        <f t="shared" si="762"/>
        <v>1.9412857477340639</v>
      </c>
      <c r="N3175">
        <f t="shared" si="763"/>
        <v>3.6384685435473345E-2</v>
      </c>
      <c r="O3175">
        <f t="shared" si="769"/>
        <v>5.0694793416692606E-2</v>
      </c>
      <c r="P3175">
        <f t="shared" si="770"/>
        <v>1.81690737963461E-7</v>
      </c>
      <c r="R3175" t="b">
        <f t="shared" si="771"/>
        <v>0</v>
      </c>
      <c r="S3175" t="e">
        <f t="shared" si="760"/>
        <v>#N/A</v>
      </c>
      <c r="T3175" t="e">
        <f t="shared" si="760"/>
        <v>#N/A</v>
      </c>
      <c r="U3175" t="e">
        <f t="shared" si="760"/>
        <v>#N/A</v>
      </c>
      <c r="W3175" t="e">
        <f t="shared" si="772"/>
        <v>#N/A</v>
      </c>
      <c r="X3175" t="e">
        <f t="shared" si="773"/>
        <v>#N/A</v>
      </c>
      <c r="Y3175" t="e">
        <f t="shared" si="774"/>
        <v>#N/A</v>
      </c>
      <c r="Z3175" t="e">
        <f t="shared" si="764"/>
        <v>#N/A</v>
      </c>
      <c r="AA3175" t="e">
        <f t="shared" si="765"/>
        <v>#N/A</v>
      </c>
      <c r="AB3175" t="e">
        <f t="shared" si="766"/>
        <v>#N/A</v>
      </c>
    </row>
    <row r="3176" spans="1:28" x14ac:dyDescent="0.25">
      <c r="A3176" s="15">
        <v>3175</v>
      </c>
      <c r="B3176" s="15">
        <v>615990</v>
      </c>
      <c r="C3176" s="15">
        <v>196701</v>
      </c>
      <c r="D3176" s="15">
        <v>437568</v>
      </c>
      <c r="F3176" s="6">
        <f>IF(ISNUMBER(B3176),B3176-'BG det.'!$L$5,NA())</f>
        <v>608674.75</v>
      </c>
      <c r="G3176">
        <f>IF(ISNUMBER(C3176),C3176-'BG det.'!$M$5,NA())</f>
        <v>184954.9</v>
      </c>
      <c r="H3176">
        <f>IF(ISNUMBER(D3176),D3176-'BG det.'!$N$5,NA())</f>
        <v>432747.7</v>
      </c>
      <c r="J3176">
        <f t="shared" si="767"/>
        <v>609524.12794697518</v>
      </c>
      <c r="K3176">
        <f t="shared" si="761"/>
        <v>12746.008956174301</v>
      </c>
      <c r="L3176">
        <f t="shared" si="768"/>
        <v>434326.83823168703</v>
      </c>
      <c r="M3176">
        <f t="shared" si="762"/>
        <v>1.0773498399025747</v>
      </c>
      <c r="N3176">
        <f t="shared" si="763"/>
        <v>2.9649896158074226E-2</v>
      </c>
      <c r="O3176">
        <f t="shared" si="769"/>
        <v>3.0775247367134183E-2</v>
      </c>
      <c r="P3176">
        <f t="shared" si="770"/>
        <v>7.1161916729680224E-8</v>
      </c>
      <c r="R3176" t="b">
        <f t="shared" si="771"/>
        <v>1</v>
      </c>
      <c r="S3176">
        <f t="shared" si="760"/>
        <v>609524.12794697518</v>
      </c>
      <c r="T3176">
        <f t="shared" si="760"/>
        <v>12746.008956174301</v>
      </c>
      <c r="U3176">
        <f t="shared" si="760"/>
        <v>434326.83823168703</v>
      </c>
      <c r="W3176">
        <f t="shared" si="772"/>
        <v>414164.30562264624</v>
      </c>
      <c r="X3176">
        <f t="shared" si="773"/>
        <v>446199.84835591895</v>
      </c>
      <c r="Y3176">
        <f t="shared" si="774"/>
        <v>1.0773498399025747</v>
      </c>
      <c r="Z3176">
        <f t="shared" si="764"/>
        <v>3.0775247367134183E-2</v>
      </c>
      <c r="AA3176">
        <f t="shared" si="765"/>
        <v>2.9649896158074226E-2</v>
      </c>
      <c r="AB3176">
        <f t="shared" si="766"/>
        <v>7.1161916729680224E-8</v>
      </c>
    </row>
    <row r="3177" spans="1:28" x14ac:dyDescent="0.25">
      <c r="A3177" s="15">
        <v>3176</v>
      </c>
      <c r="B3177" s="16">
        <v>4432880</v>
      </c>
      <c r="C3177" s="16">
        <v>1238640</v>
      </c>
      <c r="D3177" s="16">
        <v>1779800</v>
      </c>
      <c r="F3177" s="6">
        <f>IF(ISNUMBER(B3177),B3177-'BG det.'!$L$5,NA())</f>
        <v>4425564.75</v>
      </c>
      <c r="G3177">
        <f>IF(ISNUMBER(C3177),C3177-'BG det.'!$M$5,NA())</f>
        <v>1226893.8999999999</v>
      </c>
      <c r="H3177">
        <f>IF(ISNUMBER(D3177),D3177-'BG det.'!$N$5,NA())</f>
        <v>1774979.7</v>
      </c>
      <c r="J3177">
        <f t="shared" si="767"/>
        <v>4429058.3746660352</v>
      </c>
      <c r="K3177">
        <f t="shared" si="761"/>
        <v>155681.21440890027</v>
      </c>
      <c r="L3177">
        <f t="shared" si="768"/>
        <v>1786454.3817871946</v>
      </c>
      <c r="M3177">
        <f t="shared" si="762"/>
        <v>0.59731715728698731</v>
      </c>
      <c r="N3177">
        <f t="shared" si="763"/>
        <v>6.5559256984696987E-2</v>
      </c>
      <c r="O3177">
        <f t="shared" si="769"/>
        <v>5.0668321508138568E-2</v>
      </c>
      <c r="P3177">
        <f t="shared" si="770"/>
        <v>2.9081303029292105E-8</v>
      </c>
      <c r="R3177" t="b">
        <f t="shared" si="771"/>
        <v>1</v>
      </c>
      <c r="S3177">
        <f t="shared" si="760"/>
        <v>4429058.3746660352</v>
      </c>
      <c r="T3177">
        <f t="shared" si="760"/>
        <v>155681.21440890027</v>
      </c>
      <c r="U3177">
        <f t="shared" si="760"/>
        <v>1786454.3817871946</v>
      </c>
      <c r="W3177">
        <f t="shared" si="772"/>
        <v>3072555.1937593604</v>
      </c>
      <c r="X3177">
        <f t="shared" si="773"/>
        <v>1835289.9339437096</v>
      </c>
      <c r="Y3177">
        <f t="shared" si="774"/>
        <v>0.59731715728698731</v>
      </c>
      <c r="Z3177">
        <f t="shared" si="764"/>
        <v>5.0668321508138568E-2</v>
      </c>
      <c r="AA3177">
        <f t="shared" si="765"/>
        <v>6.5559256984696987E-2</v>
      </c>
      <c r="AB3177">
        <f t="shared" si="766"/>
        <v>2.9081303029292105E-8</v>
      </c>
    </row>
    <row r="3178" spans="1:28" x14ac:dyDescent="0.25">
      <c r="A3178" s="15">
        <v>3177</v>
      </c>
      <c r="B3178" s="16">
        <v>868202</v>
      </c>
      <c r="C3178" s="16">
        <v>258219</v>
      </c>
      <c r="D3178" s="16">
        <v>420051</v>
      </c>
      <c r="F3178" s="6">
        <f>IF(ISNUMBER(B3178),B3178-'BG det.'!$L$5,NA())</f>
        <v>860886.75</v>
      </c>
      <c r="G3178">
        <f>IF(ISNUMBER(C3178),C3178-'BG det.'!$M$5,NA())</f>
        <v>246472.9</v>
      </c>
      <c r="H3178">
        <f>IF(ISNUMBER(D3178),D3178-'BG det.'!$N$5,NA())</f>
        <v>415230.7</v>
      </c>
      <c r="J3178">
        <f t="shared" si="767"/>
        <v>861703.14904494421</v>
      </c>
      <c r="K3178">
        <f t="shared" si="761"/>
        <v>28868.134937006987</v>
      </c>
      <c r="L3178">
        <f t="shared" si="768"/>
        <v>417463.1766561832</v>
      </c>
      <c r="M3178">
        <f t="shared" si="762"/>
        <v>0.71914808103200445</v>
      </c>
      <c r="N3178">
        <f t="shared" si="763"/>
        <v>5.708170859726576E-2</v>
      </c>
      <c r="O3178">
        <f t="shared" si="769"/>
        <v>4.8406772488396276E-2</v>
      </c>
      <c r="P3178">
        <f t="shared" si="770"/>
        <v>1.1861069732089661E-7</v>
      </c>
      <c r="R3178" t="b">
        <f t="shared" si="771"/>
        <v>1</v>
      </c>
      <c r="S3178">
        <f t="shared" si="760"/>
        <v>861703.14904494421</v>
      </c>
      <c r="T3178">
        <f t="shared" si="760"/>
        <v>28868.134937006987</v>
      </c>
      <c r="U3178">
        <f t="shared" si="760"/>
        <v>417463.1766561832</v>
      </c>
      <c r="W3178">
        <f t="shared" si="772"/>
        <v>596365.62102807104</v>
      </c>
      <c r="X3178">
        <f t="shared" si="773"/>
        <v>428875.19195579691</v>
      </c>
      <c r="Y3178">
        <f t="shared" si="774"/>
        <v>0.71914808103200445</v>
      </c>
      <c r="Z3178">
        <f t="shared" si="764"/>
        <v>4.8406772488396276E-2</v>
      </c>
      <c r="AA3178">
        <f t="shared" si="765"/>
        <v>5.708170859726576E-2</v>
      </c>
      <c r="AB3178">
        <f t="shared" si="766"/>
        <v>1.1861069732089661E-7</v>
      </c>
    </row>
    <row r="3179" spans="1:28" x14ac:dyDescent="0.25">
      <c r="A3179" s="15">
        <v>3178</v>
      </c>
      <c r="B3179" s="16">
        <v>1240910</v>
      </c>
      <c r="C3179" s="16">
        <v>271263</v>
      </c>
      <c r="D3179" s="16">
        <v>134395</v>
      </c>
      <c r="F3179" s="6">
        <f>IF(ISNUMBER(B3179),B3179-'BG det.'!$L$5,NA())</f>
        <v>1233594.75</v>
      </c>
      <c r="G3179">
        <f>IF(ISNUMBER(C3179),C3179-'BG det.'!$M$5,NA())</f>
        <v>259516.9</v>
      </c>
      <c r="H3179">
        <f>IF(ISNUMBER(D3179),D3179-'BG det.'!$N$5,NA())</f>
        <v>129574.7</v>
      </c>
      <c r="J3179">
        <f t="shared" si="767"/>
        <v>1233854.4001866849</v>
      </c>
      <c r="K3179">
        <f t="shared" si="761"/>
        <v>9090.3945608319264</v>
      </c>
      <c r="L3179">
        <f t="shared" si="768"/>
        <v>132771.33581199465</v>
      </c>
      <c r="M3179">
        <f t="shared" si="762"/>
        <v>0.16600280816901042</v>
      </c>
      <c r="N3179">
        <f t="shared" si="763"/>
        <v>2.71533473098927E-2</v>
      </c>
      <c r="O3179">
        <f t="shared" si="769"/>
        <v>1.1063208364523274E-2</v>
      </c>
      <c r="P3179">
        <f t="shared" si="770"/>
        <v>8.2015413906651573E-8</v>
      </c>
      <c r="R3179" t="b">
        <f t="shared" si="771"/>
        <v>1</v>
      </c>
      <c r="S3179">
        <f t="shared" si="760"/>
        <v>1233854.4001866849</v>
      </c>
      <c r="T3179">
        <f t="shared" si="760"/>
        <v>9090.3945608319264</v>
      </c>
      <c r="U3179">
        <f t="shared" si="760"/>
        <v>132771.33581199465</v>
      </c>
      <c r="W3179">
        <f t="shared" si="772"/>
        <v>821677.96730488876</v>
      </c>
      <c r="X3179">
        <f t="shared" si="773"/>
        <v>136400.84998321586</v>
      </c>
      <c r="Y3179">
        <f t="shared" si="774"/>
        <v>0.16600280816901042</v>
      </c>
      <c r="Z3179">
        <f t="shared" si="764"/>
        <v>1.1063208364523274E-2</v>
      </c>
      <c r="AA3179">
        <f t="shared" si="765"/>
        <v>2.71533473098927E-2</v>
      </c>
      <c r="AB3179">
        <f t="shared" si="766"/>
        <v>8.2015413906651573E-8</v>
      </c>
    </row>
    <row r="3180" spans="1:28" x14ac:dyDescent="0.25">
      <c r="A3180" s="15">
        <v>3179</v>
      </c>
      <c r="B3180" s="16">
        <v>120834</v>
      </c>
      <c r="C3180" s="16">
        <v>57999</v>
      </c>
      <c r="D3180" s="16">
        <v>156921</v>
      </c>
      <c r="F3180" s="6">
        <f>IF(ISNUMBER(B3180),B3180-'BG det.'!$L$5,NA())</f>
        <v>113518.75</v>
      </c>
      <c r="G3180">
        <f>IF(ISNUMBER(C3180),C3180-'BG det.'!$M$5,NA())</f>
        <v>46252.9</v>
      </c>
      <c r="H3180">
        <f>IF(ISNUMBER(D3180),D3180-'BG det.'!$N$5,NA())</f>
        <v>152100.70000000001</v>
      </c>
      <c r="J3180">
        <f t="shared" si="767"/>
        <v>113816.77772435652</v>
      </c>
      <c r="K3180">
        <f t="shared" si="761"/>
        <v>4719.3732071352279</v>
      </c>
      <c r="L3180">
        <f t="shared" si="768"/>
        <v>152395.57335590365</v>
      </c>
      <c r="M3180">
        <f t="shared" si="762"/>
        <v>1.9649667964839608</v>
      </c>
      <c r="N3180">
        <f t="shared" si="763"/>
        <v>4.2254875514050778E-2</v>
      </c>
      <c r="O3180">
        <f t="shared" si="769"/>
        <v>5.9231732354538852E-2</v>
      </c>
      <c r="P3180">
        <f t="shared" si="770"/>
        <v>4.021487011981256E-7</v>
      </c>
      <c r="R3180" t="b">
        <f t="shared" si="771"/>
        <v>0</v>
      </c>
      <c r="S3180" t="e">
        <f t="shared" si="760"/>
        <v>#N/A</v>
      </c>
      <c r="T3180" t="e">
        <f t="shared" si="760"/>
        <v>#N/A</v>
      </c>
      <c r="U3180" t="e">
        <f t="shared" si="760"/>
        <v>#N/A</v>
      </c>
      <c r="W3180" t="e">
        <f t="shared" si="772"/>
        <v>#N/A</v>
      </c>
      <c r="X3180" t="e">
        <f t="shared" si="773"/>
        <v>#N/A</v>
      </c>
      <c r="Y3180" t="e">
        <f t="shared" si="774"/>
        <v>#N/A</v>
      </c>
      <c r="Z3180" t="e">
        <f t="shared" si="764"/>
        <v>#N/A</v>
      </c>
      <c r="AA3180" t="e">
        <f t="shared" si="765"/>
        <v>#N/A</v>
      </c>
      <c r="AB3180" t="e">
        <f t="shared" si="766"/>
        <v>#N/A</v>
      </c>
    </row>
    <row r="3181" spans="1:28" x14ac:dyDescent="0.25">
      <c r="A3181" s="15">
        <v>3180</v>
      </c>
      <c r="B3181" s="16">
        <v>4589650</v>
      </c>
      <c r="C3181" s="16">
        <v>1302930</v>
      </c>
      <c r="D3181" s="16">
        <v>1383700</v>
      </c>
      <c r="F3181" s="6">
        <f>IF(ISNUMBER(B3181),B3181-'BG det.'!$L$5,NA())</f>
        <v>4582334.75</v>
      </c>
      <c r="G3181">
        <f>IF(ISNUMBER(C3181),C3181-'BG det.'!$M$5,NA())</f>
        <v>1291183.8999999999</v>
      </c>
      <c r="H3181">
        <f>IF(ISNUMBER(D3181),D3181-'BG det.'!$N$5,NA())</f>
        <v>1378879.7</v>
      </c>
      <c r="J3181">
        <f t="shared" si="767"/>
        <v>4585054.5442262786</v>
      </c>
      <c r="K3181">
        <f t="shared" si="761"/>
        <v>242561.4534173068</v>
      </c>
      <c r="L3181">
        <f t="shared" si="768"/>
        <v>1390758.5323434314</v>
      </c>
      <c r="M3181">
        <f t="shared" si="762"/>
        <v>0.43798353256047373</v>
      </c>
      <c r="N3181">
        <f t="shared" si="763"/>
        <v>0.11235339298623957</v>
      </c>
      <c r="O3181">
        <f t="shared" si="769"/>
        <v>7.4355839850121799E-2</v>
      </c>
      <c r="P3181">
        <f t="shared" si="770"/>
        <v>5.6222031333855143E-8</v>
      </c>
      <c r="R3181" t="b">
        <f t="shared" si="771"/>
        <v>1</v>
      </c>
      <c r="S3181">
        <f t="shared" si="760"/>
        <v>4585054.5442262786</v>
      </c>
      <c r="T3181">
        <f t="shared" si="760"/>
        <v>242561.4534173068</v>
      </c>
      <c r="U3181">
        <f t="shared" si="760"/>
        <v>1390758.5323434314</v>
      </c>
      <c r="W3181">
        <f t="shared" si="772"/>
        <v>3262170.8517614095</v>
      </c>
      <c r="X3181">
        <f t="shared" si="773"/>
        <v>1428777.1134702717</v>
      </c>
      <c r="Y3181">
        <f t="shared" si="774"/>
        <v>0.43798353256047373</v>
      </c>
      <c r="Z3181">
        <f t="shared" si="764"/>
        <v>7.4355839850121799E-2</v>
      </c>
      <c r="AA3181">
        <f t="shared" si="765"/>
        <v>0.11235339298623957</v>
      </c>
      <c r="AB3181">
        <f t="shared" si="766"/>
        <v>5.6222031333855143E-8</v>
      </c>
    </row>
    <row r="3182" spans="1:28" x14ac:dyDescent="0.25">
      <c r="A3182" s="15">
        <v>3181</v>
      </c>
      <c r="B3182" s="16">
        <v>7035770</v>
      </c>
      <c r="C3182" s="16">
        <v>2122040</v>
      </c>
      <c r="D3182" s="16">
        <v>3785600</v>
      </c>
      <c r="F3182" s="6">
        <f>IF(ISNUMBER(B3182),B3182-'BG det.'!$L$5,NA())</f>
        <v>7028454.75</v>
      </c>
      <c r="G3182">
        <f>IF(ISNUMBER(C3182),C3182-'BG det.'!$M$5,NA())</f>
        <v>2110293.9</v>
      </c>
      <c r="H3182">
        <f>IF(ISNUMBER(D3182),D3182-'BG det.'!$N$5,NA())</f>
        <v>3780779.7</v>
      </c>
      <c r="J3182">
        <f t="shared" si="767"/>
        <v>7035884.1635067696</v>
      </c>
      <c r="K3182">
        <f t="shared" si="761"/>
        <v>282186.17698084598</v>
      </c>
      <c r="L3182">
        <f t="shared" si="768"/>
        <v>3799008.073852465</v>
      </c>
      <c r="M3182">
        <f t="shared" si="762"/>
        <v>0.79393317468391633</v>
      </c>
      <c r="N3182">
        <f t="shared" si="763"/>
        <v>6.4423563280955665E-2</v>
      </c>
      <c r="O3182">
        <f t="shared" si="769"/>
        <v>5.7403281091988112E-2</v>
      </c>
      <c r="P3182">
        <f t="shared" si="770"/>
        <v>1.5603708362077758E-8</v>
      </c>
      <c r="R3182" t="b">
        <f t="shared" si="771"/>
        <v>1</v>
      </c>
      <c r="S3182">
        <f t="shared" si="760"/>
        <v>7035884.1635067696</v>
      </c>
      <c r="T3182">
        <f t="shared" si="760"/>
        <v>282186.17698084598</v>
      </c>
      <c r="U3182">
        <f t="shared" si="760"/>
        <v>3799008.073852465</v>
      </c>
      <c r="W3182">
        <f t="shared" si="772"/>
        <v>4915854.4879803266</v>
      </c>
      <c r="X3182">
        <f t="shared" si="773"/>
        <v>3902859.9599263989</v>
      </c>
      <c r="Y3182">
        <f t="shared" si="774"/>
        <v>0.79393317468391633</v>
      </c>
      <c r="Z3182">
        <f t="shared" si="764"/>
        <v>5.7403281091988112E-2</v>
      </c>
      <c r="AA3182">
        <f t="shared" si="765"/>
        <v>6.4423563280955665E-2</v>
      </c>
      <c r="AB3182">
        <f t="shared" si="766"/>
        <v>1.5603708362077758E-8</v>
      </c>
    </row>
    <row r="3183" spans="1:28" x14ac:dyDescent="0.25">
      <c r="A3183" s="15">
        <v>3182</v>
      </c>
      <c r="B3183" s="15">
        <v>210528</v>
      </c>
      <c r="C3183" s="15">
        <v>55822.3</v>
      </c>
      <c r="D3183" s="15">
        <v>52263.1</v>
      </c>
      <c r="F3183" s="6">
        <f>IF(ISNUMBER(B3183),B3183-'BG det.'!$L$5,NA())</f>
        <v>203212.75</v>
      </c>
      <c r="G3183">
        <f>IF(ISNUMBER(C3183),C3183-'BG det.'!$M$5,NA())</f>
        <v>44076.200000000004</v>
      </c>
      <c r="H3183">
        <f>IF(ISNUMBER(D3183),D3183-'BG det.'!$N$5,NA())</f>
        <v>47442.8</v>
      </c>
      <c r="J3183">
        <f t="shared" si="767"/>
        <v>203306.56012104923</v>
      </c>
      <c r="K3183">
        <f t="shared" si="761"/>
        <v>-619.25078944874986</v>
      </c>
      <c r="L3183">
        <f t="shared" si="768"/>
        <v>47969.521005977746</v>
      </c>
      <c r="M3183">
        <f t="shared" si="762"/>
        <v>0.36977175769672804</v>
      </c>
      <c r="N3183">
        <f t="shared" si="763"/>
        <v>-7.6410898051774674E-3</v>
      </c>
      <c r="O3183">
        <f t="shared" si="769"/>
        <v>-4.6464596790495557E-3</v>
      </c>
      <c r="P3183">
        <f t="shared" si="770"/>
        <v>-9.3849244496611837E-8</v>
      </c>
      <c r="R3183" t="b">
        <f t="shared" si="771"/>
        <v>0</v>
      </c>
      <c r="S3183" t="e">
        <f t="shared" si="760"/>
        <v>#N/A</v>
      </c>
      <c r="T3183" t="e">
        <f t="shared" si="760"/>
        <v>#N/A</v>
      </c>
      <c r="U3183" t="e">
        <f t="shared" si="760"/>
        <v>#N/A</v>
      </c>
      <c r="W3183" t="e">
        <f t="shared" si="772"/>
        <v>#N/A</v>
      </c>
      <c r="X3183" t="e">
        <f t="shared" si="773"/>
        <v>#N/A</v>
      </c>
      <c r="Y3183" t="e">
        <f t="shared" si="774"/>
        <v>#N/A</v>
      </c>
      <c r="Z3183" t="e">
        <f t="shared" si="764"/>
        <v>#N/A</v>
      </c>
      <c r="AA3183" t="e">
        <f t="shared" si="765"/>
        <v>#N/A</v>
      </c>
      <c r="AB3183" t="e">
        <f t="shared" si="766"/>
        <v>#N/A</v>
      </c>
    </row>
    <row r="3184" spans="1:28" x14ac:dyDescent="0.25">
      <c r="A3184" s="15">
        <v>3183</v>
      </c>
      <c r="B3184" s="16">
        <v>372596</v>
      </c>
      <c r="C3184" s="16">
        <v>118179</v>
      </c>
      <c r="D3184" s="16">
        <v>96484.6</v>
      </c>
      <c r="F3184" s="6">
        <f>IF(ISNUMBER(B3184),B3184-'BG det.'!$L$5,NA())</f>
        <v>365280.75</v>
      </c>
      <c r="G3184">
        <f>IF(ISNUMBER(C3184),C3184-'BG det.'!$M$5,NA())</f>
        <v>106432.9</v>
      </c>
      <c r="H3184">
        <f>IF(ISNUMBER(D3184),D3184-'BG det.'!$N$5,NA())</f>
        <v>91664.3</v>
      </c>
      <c r="J3184">
        <f t="shared" si="767"/>
        <v>365461.86211015377</v>
      </c>
      <c r="K3184">
        <f t="shared" si="761"/>
        <v>25249.461653097955</v>
      </c>
      <c r="L3184">
        <f t="shared" si="768"/>
        <v>92611.128471951641</v>
      </c>
      <c r="M3184">
        <f t="shared" si="762"/>
        <v>0.35776836969149706</v>
      </c>
      <c r="N3184">
        <f t="shared" si="763"/>
        <v>0.15873663361068294</v>
      </c>
      <c r="O3184">
        <f t="shared" si="769"/>
        <v>9.4946320021262548E-2</v>
      </c>
      <c r="P3184">
        <f t="shared" si="770"/>
        <v>1.1026250890303539E-6</v>
      </c>
      <c r="R3184" t="b">
        <f t="shared" si="771"/>
        <v>0</v>
      </c>
      <c r="S3184" t="e">
        <f t="shared" si="760"/>
        <v>#N/A</v>
      </c>
      <c r="T3184" t="e">
        <f t="shared" si="760"/>
        <v>#N/A</v>
      </c>
      <c r="U3184" t="e">
        <f t="shared" si="760"/>
        <v>#N/A</v>
      </c>
      <c r="W3184" t="e">
        <f t="shared" si="772"/>
        <v>#N/A</v>
      </c>
      <c r="X3184" t="e">
        <f t="shared" si="773"/>
        <v>#N/A</v>
      </c>
      <c r="Y3184" t="e">
        <f t="shared" si="774"/>
        <v>#N/A</v>
      </c>
      <c r="Z3184" t="e">
        <f t="shared" si="764"/>
        <v>#N/A</v>
      </c>
      <c r="AA3184" t="e">
        <f t="shared" si="765"/>
        <v>#N/A</v>
      </c>
      <c r="AB3184" t="e">
        <f t="shared" si="766"/>
        <v>#N/A</v>
      </c>
    </row>
    <row r="3185" spans="1:28" x14ac:dyDescent="0.25">
      <c r="A3185" s="15">
        <v>3184</v>
      </c>
      <c r="B3185" s="16">
        <v>4260890</v>
      </c>
      <c r="C3185" s="16">
        <v>1127770</v>
      </c>
      <c r="D3185" s="16">
        <v>1503310</v>
      </c>
      <c r="F3185" s="6">
        <f>IF(ISNUMBER(B3185),B3185-'BG det.'!$L$5,NA())</f>
        <v>4253574.75</v>
      </c>
      <c r="G3185">
        <f>IF(ISNUMBER(C3185),C3185-'BG det.'!$M$5,NA())</f>
        <v>1116023.8999999999</v>
      </c>
      <c r="H3185">
        <f>IF(ISNUMBER(D3185),D3185-'BG det.'!$N$5,NA())</f>
        <v>1498489.7</v>
      </c>
      <c r="J3185">
        <f t="shared" si="767"/>
        <v>4256526.7913436545</v>
      </c>
      <c r="K3185">
        <f t="shared" si="761"/>
        <v>113810.96288384683</v>
      </c>
      <c r="L3185">
        <f t="shared" si="768"/>
        <v>1509517.3917388835</v>
      </c>
      <c r="M3185">
        <f t="shared" si="762"/>
        <v>0.53162519796967</v>
      </c>
      <c r="N3185">
        <f t="shared" si="763"/>
        <v>5.3510129669300632E-2</v>
      </c>
      <c r="O3185">
        <f t="shared" si="769"/>
        <v>3.9015644201982856E-2</v>
      </c>
      <c r="P3185">
        <f t="shared" si="770"/>
        <v>2.61801175020152E-8</v>
      </c>
      <c r="R3185" t="b">
        <f t="shared" si="771"/>
        <v>1</v>
      </c>
      <c r="S3185">
        <f t="shared" si="760"/>
        <v>4256526.7913436545</v>
      </c>
      <c r="T3185">
        <f t="shared" si="760"/>
        <v>113810.96288384683</v>
      </c>
      <c r="U3185">
        <f t="shared" si="760"/>
        <v>1509517.3917388835</v>
      </c>
      <c r="W3185">
        <f t="shared" si="772"/>
        <v>2917059.6875102404</v>
      </c>
      <c r="X3185">
        <f t="shared" si="773"/>
        <v>1550782.4338619753</v>
      </c>
      <c r="Y3185">
        <f t="shared" si="774"/>
        <v>0.53162519796967</v>
      </c>
      <c r="Z3185">
        <f t="shared" si="764"/>
        <v>3.9015644201982856E-2</v>
      </c>
      <c r="AA3185">
        <f t="shared" si="765"/>
        <v>5.3510129669300632E-2</v>
      </c>
      <c r="AB3185">
        <f t="shared" si="766"/>
        <v>2.61801175020152E-8</v>
      </c>
    </row>
    <row r="3186" spans="1:28" x14ac:dyDescent="0.25">
      <c r="A3186" s="15">
        <v>3185</v>
      </c>
      <c r="B3186" s="16">
        <v>1686500</v>
      </c>
      <c r="C3186" s="16">
        <v>792972</v>
      </c>
      <c r="D3186" s="16">
        <v>2678590</v>
      </c>
      <c r="F3186" s="6">
        <f>IF(ISNUMBER(B3186),B3186-'BG det.'!$L$5,NA())</f>
        <v>1679184.75</v>
      </c>
      <c r="G3186">
        <f>IF(ISNUMBER(C3186),C3186-'BG det.'!$M$5,NA())</f>
        <v>781225.9</v>
      </c>
      <c r="H3186">
        <f>IF(ISNUMBER(D3186),D3186-'BG det.'!$N$5,NA())</f>
        <v>2673769.7000000002</v>
      </c>
      <c r="J3186">
        <f t="shared" si="767"/>
        <v>1684422.1598599679</v>
      </c>
      <c r="K3186">
        <f t="shared" si="761"/>
        <v>110949.37505999446</v>
      </c>
      <c r="L3186">
        <f t="shared" si="768"/>
        <v>2678133.6542865927</v>
      </c>
      <c r="M3186">
        <f t="shared" si="762"/>
        <v>2.2547009868512964</v>
      </c>
      <c r="N3186">
        <f t="shared" si="763"/>
        <v>6.055142091508562E-2</v>
      </c>
      <c r="O3186">
        <f t="shared" si="769"/>
        <v>9.0921965674679625E-2</v>
      </c>
      <c r="P3186">
        <f t="shared" si="770"/>
        <v>3.6351526531792796E-8</v>
      </c>
      <c r="R3186" t="b">
        <f t="shared" si="771"/>
        <v>1</v>
      </c>
      <c r="S3186">
        <f t="shared" si="760"/>
        <v>1684422.1598599679</v>
      </c>
      <c r="T3186">
        <f t="shared" si="760"/>
        <v>110949.37505999446</v>
      </c>
      <c r="U3186">
        <f t="shared" si="760"/>
        <v>2678133.6542865927</v>
      </c>
      <c r="W3186">
        <f t="shared" si="772"/>
        <v>1220270.3080240616</v>
      </c>
      <c r="X3186">
        <f t="shared" si="773"/>
        <v>2751344.6677271873</v>
      </c>
      <c r="Y3186">
        <f t="shared" si="774"/>
        <v>2.2547009868512964</v>
      </c>
      <c r="Z3186">
        <f t="shared" si="764"/>
        <v>9.0921965674679625E-2</v>
      </c>
      <c r="AA3186">
        <f t="shared" si="765"/>
        <v>6.055142091508562E-2</v>
      </c>
      <c r="AB3186">
        <f t="shared" si="766"/>
        <v>3.6351526531792796E-8</v>
      </c>
    </row>
    <row r="3187" spans="1:28" x14ac:dyDescent="0.25">
      <c r="A3187" s="15">
        <v>3186</v>
      </c>
      <c r="B3187" s="16">
        <v>741516</v>
      </c>
      <c r="C3187" s="16">
        <v>326729</v>
      </c>
      <c r="D3187" s="16">
        <v>997395</v>
      </c>
      <c r="F3187" s="6">
        <f>IF(ISNUMBER(B3187),B3187-'BG det.'!$L$5,NA())</f>
        <v>734200.75</v>
      </c>
      <c r="G3187">
        <f>IF(ISNUMBER(C3187),C3187-'BG det.'!$M$5,NA())</f>
        <v>314982.90000000002</v>
      </c>
      <c r="H3187">
        <f>IF(ISNUMBER(D3187),D3187-'BG det.'!$N$5,NA())</f>
        <v>992574.7</v>
      </c>
      <c r="J3187">
        <f t="shared" si="767"/>
        <v>736145.57796806982</v>
      </c>
      <c r="K3187">
        <f t="shared" si="761"/>
        <v>45192.327322660116</v>
      </c>
      <c r="L3187">
        <f t="shared" si="768"/>
        <v>994481.88557798893</v>
      </c>
      <c r="M3187">
        <f t="shared" si="762"/>
        <v>1.9276727824648534</v>
      </c>
      <c r="N3187">
        <f t="shared" si="763"/>
        <v>6.1414615358170756E-2</v>
      </c>
      <c r="O3187">
        <f t="shared" si="769"/>
        <v>8.5268454989438497E-2</v>
      </c>
      <c r="P3187">
        <f t="shared" si="770"/>
        <v>9.1239964762435919E-8</v>
      </c>
      <c r="R3187" t="b">
        <f t="shared" si="771"/>
        <v>1</v>
      </c>
      <c r="S3187">
        <f t="shared" si="760"/>
        <v>736145.57796806982</v>
      </c>
      <c r="T3187">
        <f t="shared" si="760"/>
        <v>45192.327322660116</v>
      </c>
      <c r="U3187">
        <f t="shared" si="760"/>
        <v>994481.88557798893</v>
      </c>
      <c r="W3187">
        <f t="shared" si="772"/>
        <v>530000.54156320437</v>
      </c>
      <c r="X3187">
        <f t="shared" si="773"/>
        <v>1021667.6186630214</v>
      </c>
      <c r="Y3187">
        <f t="shared" si="774"/>
        <v>1.9276727824648534</v>
      </c>
      <c r="Z3187">
        <f t="shared" si="764"/>
        <v>8.5268454989438497E-2</v>
      </c>
      <c r="AA3187">
        <f t="shared" si="765"/>
        <v>6.1414615358170756E-2</v>
      </c>
      <c r="AB3187">
        <f t="shared" si="766"/>
        <v>9.1239964762435919E-8</v>
      </c>
    </row>
    <row r="3188" spans="1:28" x14ac:dyDescent="0.25">
      <c r="A3188" s="15">
        <v>3187</v>
      </c>
      <c r="B3188" s="16">
        <v>1769360</v>
      </c>
      <c r="C3188" s="15">
        <v>437498</v>
      </c>
      <c r="D3188" s="15">
        <v>440198</v>
      </c>
      <c r="F3188" s="6">
        <f>IF(ISNUMBER(B3188),B3188-'BG det.'!$L$5,NA())</f>
        <v>1762044.75</v>
      </c>
      <c r="G3188">
        <f>IF(ISNUMBER(C3188),C3188-'BG det.'!$M$5,NA())</f>
        <v>425751.9</v>
      </c>
      <c r="H3188">
        <f>IF(ISNUMBER(D3188),D3188-'BG det.'!$N$5,NA())</f>
        <v>435377.7</v>
      </c>
      <c r="J3188">
        <f t="shared" si="767"/>
        <v>1762905.1149046936</v>
      </c>
      <c r="K3188">
        <f t="shared" si="761"/>
        <v>35034.475946219951</v>
      </c>
      <c r="L3188">
        <f t="shared" si="768"/>
        <v>439944.98575316521</v>
      </c>
      <c r="M3188">
        <f t="shared" si="762"/>
        <v>0.37788924599849011</v>
      </c>
      <c r="N3188">
        <f t="shared" si="763"/>
        <v>4.7650423836084387E-2</v>
      </c>
      <c r="O3188">
        <f t="shared" si="769"/>
        <v>2.9292000600142747E-2</v>
      </c>
      <c r="P3188">
        <f t="shared" si="770"/>
        <v>6.6765068919887387E-8</v>
      </c>
      <c r="R3188" t="b">
        <f t="shared" si="771"/>
        <v>1</v>
      </c>
      <c r="S3188">
        <f t="shared" si="760"/>
        <v>1762905.1149046936</v>
      </c>
      <c r="T3188">
        <f t="shared" si="760"/>
        <v>35034.475946219951</v>
      </c>
      <c r="U3188">
        <f t="shared" si="760"/>
        <v>439944.98575316521</v>
      </c>
      <c r="W3188">
        <f t="shared" si="772"/>
        <v>1196042.4425926448</v>
      </c>
      <c r="X3188">
        <f t="shared" si="773"/>
        <v>451971.57681352698</v>
      </c>
      <c r="Y3188">
        <f t="shared" si="774"/>
        <v>0.37788924599849011</v>
      </c>
      <c r="Z3188">
        <f t="shared" si="764"/>
        <v>2.9292000600142747E-2</v>
      </c>
      <c r="AA3188">
        <f t="shared" si="765"/>
        <v>4.7650423836084387E-2</v>
      </c>
      <c r="AB3188">
        <f t="shared" si="766"/>
        <v>6.6765068919887387E-8</v>
      </c>
    </row>
    <row r="3189" spans="1:28" x14ac:dyDescent="0.25">
      <c r="A3189" s="15">
        <v>3188</v>
      </c>
      <c r="B3189" s="16">
        <v>492999</v>
      </c>
      <c r="C3189" s="16">
        <v>167919</v>
      </c>
      <c r="D3189" s="16">
        <v>359698</v>
      </c>
      <c r="F3189" s="6">
        <f>IF(ISNUMBER(B3189),B3189-'BG det.'!$L$5,NA())</f>
        <v>485683.75</v>
      </c>
      <c r="G3189">
        <f>IF(ISNUMBER(C3189),C3189-'BG det.'!$M$5,NA())</f>
        <v>156172.9</v>
      </c>
      <c r="H3189">
        <f>IF(ISNUMBER(D3189),D3189-'BG det.'!$N$5,NA())</f>
        <v>354877.7</v>
      </c>
      <c r="J3189">
        <f t="shared" si="767"/>
        <v>486380.21995562111</v>
      </c>
      <c r="K3189">
        <f t="shared" si="761"/>
        <v>17498.584976581311</v>
      </c>
      <c r="L3189">
        <f t="shared" si="768"/>
        <v>356137.80040497548</v>
      </c>
      <c r="M3189">
        <f t="shared" si="762"/>
        <v>1.0830514215254716</v>
      </c>
      <c r="N3189">
        <f t="shared" si="763"/>
        <v>4.9773324016610755E-2</v>
      </c>
      <c r="O3189">
        <f t="shared" si="769"/>
        <v>5.1798977099551349E-2</v>
      </c>
      <c r="P3189">
        <f t="shared" si="770"/>
        <v>1.4931035915161867E-7</v>
      </c>
      <c r="R3189" t="b">
        <f t="shared" si="771"/>
        <v>0</v>
      </c>
      <c r="S3189" t="e">
        <f t="shared" si="760"/>
        <v>#N/A</v>
      </c>
      <c r="T3189" t="e">
        <f t="shared" si="760"/>
        <v>#N/A</v>
      </c>
      <c r="U3189" t="e">
        <f t="shared" si="760"/>
        <v>#N/A</v>
      </c>
      <c r="W3189" t="e">
        <f t="shared" si="772"/>
        <v>#N/A</v>
      </c>
      <c r="X3189" t="e">
        <f t="shared" si="773"/>
        <v>#N/A</v>
      </c>
      <c r="Y3189" t="e">
        <f t="shared" si="774"/>
        <v>#N/A</v>
      </c>
      <c r="Z3189" t="e">
        <f t="shared" si="764"/>
        <v>#N/A</v>
      </c>
      <c r="AA3189" t="e">
        <f t="shared" si="765"/>
        <v>#N/A</v>
      </c>
      <c r="AB3189" t="e">
        <f t="shared" si="766"/>
        <v>#N/A</v>
      </c>
    </row>
    <row r="3190" spans="1:28" x14ac:dyDescent="0.25">
      <c r="A3190" s="15">
        <v>3189</v>
      </c>
      <c r="B3190" s="16">
        <v>1195540</v>
      </c>
      <c r="C3190" s="15">
        <v>296461</v>
      </c>
      <c r="D3190" s="15">
        <v>296728</v>
      </c>
      <c r="F3190" s="6">
        <f>IF(ISNUMBER(B3190),B3190-'BG det.'!$L$5,NA())</f>
        <v>1188224.75</v>
      </c>
      <c r="G3190">
        <f>IF(ISNUMBER(C3190),C3190-'BG det.'!$M$5,NA())</f>
        <v>284714.90000000002</v>
      </c>
      <c r="H3190">
        <f>IF(ISNUMBER(D3190),D3190-'BG det.'!$N$5,NA())</f>
        <v>291907.7</v>
      </c>
      <c r="J3190">
        <f t="shared" si="767"/>
        <v>1188801.6334716298</v>
      </c>
      <c r="K3190">
        <f t="shared" si="761"/>
        <v>21459.324156776136</v>
      </c>
      <c r="L3190">
        <f t="shared" si="768"/>
        <v>294987.61435159465</v>
      </c>
      <c r="M3190">
        <f t="shared" si="762"/>
        <v>0.37675352183335631</v>
      </c>
      <c r="N3190">
        <f t="shared" si="763"/>
        <v>4.3463847367421489E-2</v>
      </c>
      <c r="O3190">
        <f t="shared" si="769"/>
        <v>2.6678218627890566E-2</v>
      </c>
      <c r="P3190">
        <f t="shared" si="770"/>
        <v>9.0444851787514115E-8</v>
      </c>
      <c r="R3190" t="b">
        <f t="shared" si="771"/>
        <v>1</v>
      </c>
      <c r="S3190">
        <f t="shared" si="760"/>
        <v>1188801.6334716298</v>
      </c>
      <c r="T3190">
        <f t="shared" si="760"/>
        <v>21459.324156776136</v>
      </c>
      <c r="U3190">
        <f t="shared" si="760"/>
        <v>294987.61435159465</v>
      </c>
      <c r="W3190">
        <f t="shared" si="772"/>
        <v>804376.20127835777</v>
      </c>
      <c r="X3190">
        <f t="shared" si="773"/>
        <v>303051.56671055796</v>
      </c>
      <c r="Y3190">
        <f t="shared" si="774"/>
        <v>0.37675352183335631</v>
      </c>
      <c r="Z3190">
        <f t="shared" si="764"/>
        <v>2.6678218627890566E-2</v>
      </c>
      <c r="AA3190">
        <f t="shared" si="765"/>
        <v>4.3463847367421489E-2</v>
      </c>
      <c r="AB3190">
        <f t="shared" si="766"/>
        <v>9.0444851787514115E-8</v>
      </c>
    </row>
    <row r="3191" spans="1:28" x14ac:dyDescent="0.25">
      <c r="A3191" s="15">
        <v>3190</v>
      </c>
      <c r="B3191" s="16">
        <v>401617</v>
      </c>
      <c r="C3191" s="15">
        <v>146280</v>
      </c>
      <c r="D3191" s="16">
        <v>298049</v>
      </c>
      <c r="F3191" s="6">
        <f>IF(ISNUMBER(B3191),B3191-'BG det.'!$L$5,NA())</f>
        <v>394301.75</v>
      </c>
      <c r="G3191">
        <f>IF(ISNUMBER(C3191),C3191-'BG det.'!$M$5,NA())</f>
        <v>134533.9</v>
      </c>
      <c r="H3191">
        <f>IF(ISNUMBER(D3191),D3191-'BG det.'!$N$5,NA())</f>
        <v>293228.7</v>
      </c>
      <c r="J3191">
        <f t="shared" si="767"/>
        <v>394877.19437548402</v>
      </c>
      <c r="K3191">
        <f t="shared" si="761"/>
        <v>21275.806637898262</v>
      </c>
      <c r="L3191">
        <f t="shared" si="768"/>
        <v>294251.73690021259</v>
      </c>
      <c r="M3191">
        <f t="shared" si="762"/>
        <v>1.0745128768251995</v>
      </c>
      <c r="N3191">
        <f t="shared" si="763"/>
        <v>7.2955839603320041E-2</v>
      </c>
      <c r="O3191">
        <f t="shared" si="769"/>
        <v>7.5625084346931312E-2</v>
      </c>
      <c r="P3191">
        <f t="shared" si="770"/>
        <v>2.7063622894080433E-7</v>
      </c>
      <c r="R3191" t="b">
        <f t="shared" si="771"/>
        <v>0</v>
      </c>
      <c r="S3191" t="e">
        <f t="shared" si="760"/>
        <v>#N/A</v>
      </c>
      <c r="T3191" t="e">
        <f t="shared" si="760"/>
        <v>#N/A</v>
      </c>
      <c r="U3191" t="e">
        <f t="shared" si="760"/>
        <v>#N/A</v>
      </c>
      <c r="W3191" t="e">
        <f t="shared" si="772"/>
        <v>#N/A</v>
      </c>
      <c r="X3191" t="e">
        <f t="shared" si="773"/>
        <v>#N/A</v>
      </c>
      <c r="Y3191" t="e">
        <f t="shared" si="774"/>
        <v>#N/A</v>
      </c>
      <c r="Z3191" t="e">
        <f t="shared" si="764"/>
        <v>#N/A</v>
      </c>
      <c r="AA3191" t="e">
        <f t="shared" si="765"/>
        <v>#N/A</v>
      </c>
      <c r="AB3191" t="e">
        <f t="shared" si="766"/>
        <v>#N/A</v>
      </c>
    </row>
    <row r="3192" spans="1:28" x14ac:dyDescent="0.25">
      <c r="A3192" s="15">
        <v>3191</v>
      </c>
      <c r="B3192" s="15">
        <v>42732.800000000003</v>
      </c>
      <c r="C3192" s="15">
        <v>61450.1</v>
      </c>
      <c r="D3192" s="15">
        <v>207802</v>
      </c>
      <c r="F3192" s="6">
        <f>IF(ISNUMBER(B3192),B3192-'BG det.'!$L$5,NA())</f>
        <v>35417.550000000003</v>
      </c>
      <c r="G3192">
        <f>IF(ISNUMBER(C3192),C3192-'BG det.'!$M$5,NA())</f>
        <v>49704</v>
      </c>
      <c r="H3192">
        <f>IF(ISNUMBER(D3192),D3192-'BG det.'!$N$5,NA())</f>
        <v>202981.7</v>
      </c>
      <c r="J3192">
        <f t="shared" si="767"/>
        <v>35814.68638730223</v>
      </c>
      <c r="K3192">
        <f t="shared" si="761"/>
        <v>16232.4935906389</v>
      </c>
      <c r="L3192">
        <f t="shared" si="768"/>
        <v>203074.48769770865</v>
      </c>
      <c r="M3192">
        <f t="shared" si="762"/>
        <v>5.239327192237071</v>
      </c>
      <c r="N3192">
        <f t="shared" si="763"/>
        <v>0.17809629393386944</v>
      </c>
      <c r="O3192">
        <f t="shared" si="769"/>
        <v>0.40765487711093412</v>
      </c>
      <c r="P3192">
        <f t="shared" si="770"/>
        <v>3.2987523094113613E-6</v>
      </c>
      <c r="R3192" t="b">
        <f t="shared" si="771"/>
        <v>0</v>
      </c>
      <c r="S3192" t="e">
        <f t="shared" si="760"/>
        <v>#N/A</v>
      </c>
      <c r="T3192" t="e">
        <f t="shared" si="760"/>
        <v>#N/A</v>
      </c>
      <c r="U3192" t="e">
        <f t="shared" si="760"/>
        <v>#N/A</v>
      </c>
      <c r="W3192" t="e">
        <f t="shared" si="772"/>
        <v>#N/A</v>
      </c>
      <c r="X3192" t="e">
        <f t="shared" si="773"/>
        <v>#N/A</v>
      </c>
      <c r="Y3192" t="e">
        <f t="shared" si="774"/>
        <v>#N/A</v>
      </c>
      <c r="Z3192" t="e">
        <f t="shared" si="764"/>
        <v>#N/A</v>
      </c>
      <c r="AA3192" t="e">
        <f t="shared" si="765"/>
        <v>#N/A</v>
      </c>
      <c r="AB3192" t="e">
        <f t="shared" si="766"/>
        <v>#N/A</v>
      </c>
    </row>
    <row r="3193" spans="1:28" x14ac:dyDescent="0.25">
      <c r="A3193" s="15">
        <v>3192</v>
      </c>
      <c r="B3193" s="15">
        <v>557590</v>
      </c>
      <c r="C3193" s="15">
        <v>155355</v>
      </c>
      <c r="D3193" s="15">
        <v>96464.6</v>
      </c>
      <c r="F3193" s="6">
        <f>IF(ISNUMBER(B3193),B3193-'BG det.'!$L$5,NA())</f>
        <v>550274.75</v>
      </c>
      <c r="G3193">
        <f>IF(ISNUMBER(C3193),C3193-'BG det.'!$M$5,NA())</f>
        <v>143608.9</v>
      </c>
      <c r="H3193">
        <f>IF(ISNUMBER(D3193),D3193-'BG det.'!$N$5,NA())</f>
        <v>91644.3</v>
      </c>
      <c r="J3193">
        <f t="shared" si="767"/>
        <v>550456.7602863193</v>
      </c>
      <c r="K3193">
        <f t="shared" si="761"/>
        <v>27436.209489167115</v>
      </c>
      <c r="L3193">
        <f t="shared" si="768"/>
        <v>93070.408131250791</v>
      </c>
      <c r="M3193">
        <f t="shared" si="762"/>
        <v>0.24519457314831875</v>
      </c>
      <c r="N3193">
        <f t="shared" si="763"/>
        <v>0.14208726896594331</v>
      </c>
      <c r="O3193">
        <f t="shared" si="769"/>
        <v>7.0357531489952801E-2</v>
      </c>
      <c r="P3193">
        <f t="shared" si="770"/>
        <v>7.9153526428977122E-7</v>
      </c>
      <c r="R3193" t="b">
        <f t="shared" si="771"/>
        <v>1</v>
      </c>
      <c r="S3193">
        <f t="shared" si="760"/>
        <v>550456.7602863193</v>
      </c>
      <c r="T3193">
        <f t="shared" si="760"/>
        <v>27436.209489167115</v>
      </c>
      <c r="U3193">
        <f t="shared" si="760"/>
        <v>93070.408131250791</v>
      </c>
      <c r="W3193">
        <f t="shared" si="772"/>
        <v>389954.12300792651</v>
      </c>
      <c r="X3193">
        <f t="shared" si="773"/>
        <v>95614.634738355526</v>
      </c>
      <c r="Y3193">
        <f t="shared" si="774"/>
        <v>0.24519457314831875</v>
      </c>
      <c r="Z3193">
        <f t="shared" si="764"/>
        <v>7.0357531489952801E-2</v>
      </c>
      <c r="AA3193">
        <f t="shared" si="765"/>
        <v>0.14208726896594331</v>
      </c>
      <c r="AB3193">
        <f t="shared" si="766"/>
        <v>7.9153526428977122E-7</v>
      </c>
    </row>
    <row r="3194" spans="1:28" x14ac:dyDescent="0.25">
      <c r="A3194" s="15">
        <v>3193</v>
      </c>
      <c r="B3194" s="16">
        <v>556609</v>
      </c>
      <c r="C3194" s="16">
        <v>209010</v>
      </c>
      <c r="D3194" s="16">
        <v>438882</v>
      </c>
      <c r="F3194" s="6">
        <f>IF(ISNUMBER(B3194),B3194-'BG det.'!$L$5,NA())</f>
        <v>549293.75</v>
      </c>
      <c r="G3194">
        <f>IF(ISNUMBER(C3194),C3194-'BG det.'!$M$5,NA())</f>
        <v>197263.9</v>
      </c>
      <c r="H3194">
        <f>IF(ISNUMBER(D3194),D3194-'BG det.'!$N$5,NA())</f>
        <v>434061.7</v>
      </c>
      <c r="J3194">
        <f t="shared" si="767"/>
        <v>550145.39678457333</v>
      </c>
      <c r="K3194">
        <f t="shared" si="761"/>
        <v>36113.703640158739</v>
      </c>
      <c r="L3194">
        <f t="shared" si="768"/>
        <v>435487.0014593128</v>
      </c>
      <c r="M3194">
        <f t="shared" si="762"/>
        <v>1.1228963399502716</v>
      </c>
      <c r="N3194">
        <f t="shared" si="763"/>
        <v>8.5536980306678431E-2</v>
      </c>
      <c r="O3194">
        <f t="shared" si="769"/>
        <v>9.0640803661788658E-2</v>
      </c>
      <c r="P3194">
        <f t="shared" si="770"/>
        <v>2.2279238149976384E-7</v>
      </c>
      <c r="R3194" t="b">
        <f t="shared" si="771"/>
        <v>1</v>
      </c>
      <c r="S3194">
        <f t="shared" si="760"/>
        <v>550145.39678457333</v>
      </c>
      <c r="T3194">
        <f t="shared" si="760"/>
        <v>36113.703640158739</v>
      </c>
      <c r="U3194">
        <f t="shared" si="760"/>
        <v>435487.0014593128</v>
      </c>
      <c r="W3194">
        <f t="shared" si="772"/>
        <v>398426.56045847875</v>
      </c>
      <c r="X3194">
        <f t="shared" si="773"/>
        <v>447391.72647780139</v>
      </c>
      <c r="Y3194">
        <f t="shared" si="774"/>
        <v>1.1228963399502716</v>
      </c>
      <c r="Z3194">
        <f t="shared" si="764"/>
        <v>9.0640803661788658E-2</v>
      </c>
      <c r="AA3194">
        <f t="shared" si="765"/>
        <v>8.5536980306678431E-2</v>
      </c>
      <c r="AB3194">
        <f t="shared" si="766"/>
        <v>2.2279238149976384E-7</v>
      </c>
    </row>
    <row r="3195" spans="1:28" x14ac:dyDescent="0.25">
      <c r="A3195" s="15">
        <v>3194</v>
      </c>
      <c r="B3195" s="16">
        <v>4300420</v>
      </c>
      <c r="C3195" s="16">
        <v>1125390</v>
      </c>
      <c r="D3195" s="16">
        <v>1293740</v>
      </c>
      <c r="F3195" s="6">
        <f>IF(ISNUMBER(B3195),B3195-'BG det.'!$L$5,NA())</f>
        <v>4293104.75</v>
      </c>
      <c r="G3195">
        <f>IF(ISNUMBER(C3195),C3195-'BG det.'!$M$5,NA())</f>
        <v>1113643.8999999999</v>
      </c>
      <c r="H3195">
        <f>IF(ISNUMBER(D3195),D3195-'BG det.'!$N$5,NA())</f>
        <v>1288919.7</v>
      </c>
      <c r="J3195">
        <f t="shared" si="767"/>
        <v>4295647.1504129516</v>
      </c>
      <c r="K3195">
        <f t="shared" si="761"/>
        <v>131594.99111363865</v>
      </c>
      <c r="L3195">
        <f t="shared" si="768"/>
        <v>1300048.7436818357</v>
      </c>
      <c r="M3195">
        <f t="shared" si="762"/>
        <v>0.45111945586730418</v>
      </c>
      <c r="N3195">
        <f t="shared" si="763"/>
        <v>6.6177864704086084E-2</v>
      </c>
      <c r="O3195">
        <f t="shared" si="769"/>
        <v>4.4448645282754017E-2</v>
      </c>
      <c r="P3195">
        <f t="shared" si="770"/>
        <v>3.4828286518098433E-8</v>
      </c>
      <c r="R3195" t="b">
        <f t="shared" si="771"/>
        <v>1</v>
      </c>
      <c r="S3195">
        <f t="shared" si="760"/>
        <v>4295647.1504129516</v>
      </c>
      <c r="T3195">
        <f t="shared" si="760"/>
        <v>131594.99111363865</v>
      </c>
      <c r="U3195">
        <f t="shared" si="760"/>
        <v>1300048.7436818357</v>
      </c>
      <c r="W3195">
        <f t="shared" si="772"/>
        <v>2960607.4668083806</v>
      </c>
      <c r="X3195">
        <f t="shared" si="773"/>
        <v>1335587.6294632745</v>
      </c>
      <c r="Y3195">
        <f t="shared" si="774"/>
        <v>0.45111945586730418</v>
      </c>
      <c r="Z3195">
        <f t="shared" si="764"/>
        <v>4.4448645282754017E-2</v>
      </c>
      <c r="AA3195">
        <f t="shared" si="765"/>
        <v>6.6177864704086084E-2</v>
      </c>
      <c r="AB3195">
        <f t="shared" si="766"/>
        <v>3.4828286518098433E-8</v>
      </c>
    </row>
    <row r="3196" spans="1:28" x14ac:dyDescent="0.25">
      <c r="A3196" s="15">
        <v>3195</v>
      </c>
      <c r="B3196" s="15">
        <v>615628</v>
      </c>
      <c r="C3196" s="15">
        <v>167789</v>
      </c>
      <c r="D3196" s="15">
        <v>203382</v>
      </c>
      <c r="F3196" s="6">
        <f>IF(ISNUMBER(B3196),B3196-'BG det.'!$L$5,NA())</f>
        <v>608312.75</v>
      </c>
      <c r="G3196">
        <f>IF(ISNUMBER(C3196),C3196-'BG det.'!$M$5,NA())</f>
        <v>156042.9</v>
      </c>
      <c r="H3196">
        <f>IF(ISNUMBER(D3196),D3196-'BG det.'!$N$5,NA())</f>
        <v>198561.7</v>
      </c>
      <c r="J3196">
        <f t="shared" si="767"/>
        <v>608704.14513129392</v>
      </c>
      <c r="K3196">
        <f t="shared" si="761"/>
        <v>14790.389881719366</v>
      </c>
      <c r="L3196">
        <f t="shared" si="768"/>
        <v>200138.71384291525</v>
      </c>
      <c r="M3196">
        <f t="shared" si="762"/>
        <v>0.49464835567881604</v>
      </c>
      <c r="N3196">
        <f t="shared" si="763"/>
        <v>5.0592256575379829E-2</v>
      </c>
      <c r="O3196">
        <f t="shared" si="769"/>
        <v>3.5582162245329639E-2</v>
      </c>
      <c r="P3196">
        <f t="shared" si="770"/>
        <v>1.794416461576726E-7</v>
      </c>
      <c r="R3196" t="b">
        <f t="shared" si="771"/>
        <v>1</v>
      </c>
      <c r="S3196">
        <f t="shared" si="760"/>
        <v>608704.14513129392</v>
      </c>
      <c r="T3196">
        <f t="shared" si="760"/>
        <v>14790.389881719366</v>
      </c>
      <c r="U3196">
        <f t="shared" si="760"/>
        <v>200138.71384291525</v>
      </c>
      <c r="W3196">
        <f t="shared" si="772"/>
        <v>415668.66509526665</v>
      </c>
      <c r="X3196">
        <f t="shared" si="773"/>
        <v>205609.82169658213</v>
      </c>
      <c r="Y3196">
        <f t="shared" si="774"/>
        <v>0.49464835567881604</v>
      </c>
      <c r="Z3196">
        <f t="shared" si="764"/>
        <v>3.5582162245329639E-2</v>
      </c>
      <c r="AA3196">
        <f t="shared" si="765"/>
        <v>5.0592256575379829E-2</v>
      </c>
      <c r="AB3196">
        <f t="shared" si="766"/>
        <v>1.794416461576726E-7</v>
      </c>
    </row>
    <row r="3197" spans="1:28" x14ac:dyDescent="0.25">
      <c r="A3197" s="15">
        <v>3196</v>
      </c>
      <c r="B3197" s="16">
        <v>1051420</v>
      </c>
      <c r="C3197" s="16">
        <v>330684</v>
      </c>
      <c r="D3197" s="16">
        <v>718898</v>
      </c>
      <c r="F3197" s="6">
        <f>IF(ISNUMBER(B3197),B3197-'BG det.'!$L$5,NA())</f>
        <v>1044104.75</v>
      </c>
      <c r="G3197">
        <f>IF(ISNUMBER(C3197),C3197-'BG det.'!$M$5,NA())</f>
        <v>318937.90000000002</v>
      </c>
      <c r="H3197">
        <f>IF(ISNUMBER(D3197),D3197-'BG det.'!$N$5,NA())</f>
        <v>714077.7</v>
      </c>
      <c r="J3197">
        <f t="shared" si="767"/>
        <v>1045506.5112571886</v>
      </c>
      <c r="K3197">
        <f t="shared" si="761"/>
        <v>27260.822250446043</v>
      </c>
      <c r="L3197">
        <f t="shared" si="768"/>
        <v>716786.36931710306</v>
      </c>
      <c r="M3197">
        <f t="shared" si="762"/>
        <v>1.0287423392687303</v>
      </c>
      <c r="N3197">
        <f t="shared" si="763"/>
        <v>3.7548255826930818E-2</v>
      </c>
      <c r="O3197">
        <f t="shared" si="769"/>
        <v>3.8084045492471276E-2</v>
      </c>
      <c r="P3197">
        <f t="shared" si="770"/>
        <v>5.3765471314579381E-8</v>
      </c>
      <c r="R3197" t="b">
        <f t="shared" si="771"/>
        <v>1</v>
      </c>
      <c r="S3197">
        <f t="shared" si="760"/>
        <v>1045506.5112571886</v>
      </c>
      <c r="T3197">
        <f t="shared" si="760"/>
        <v>27260.822250446043</v>
      </c>
      <c r="U3197">
        <f t="shared" si="760"/>
        <v>716786.36931710306</v>
      </c>
      <c r="W3197">
        <f t="shared" si="772"/>
        <v>715806.89230704645</v>
      </c>
      <c r="X3197">
        <f t="shared" si="773"/>
        <v>736380.85685663112</v>
      </c>
      <c r="Y3197">
        <f t="shared" si="774"/>
        <v>1.0287423392687303</v>
      </c>
      <c r="Z3197">
        <f t="shared" si="764"/>
        <v>3.8084045492471276E-2</v>
      </c>
      <c r="AA3197">
        <f t="shared" si="765"/>
        <v>3.7548255826930818E-2</v>
      </c>
      <c r="AB3197">
        <f t="shared" si="766"/>
        <v>5.3765471314579381E-8</v>
      </c>
    </row>
    <row r="3198" spans="1:28" x14ac:dyDescent="0.25">
      <c r="A3198" s="15">
        <v>3197</v>
      </c>
      <c r="B3198" s="16">
        <v>258826</v>
      </c>
      <c r="C3198" s="16">
        <v>117356</v>
      </c>
      <c r="D3198" s="16">
        <v>323245</v>
      </c>
      <c r="F3198" s="6">
        <f>IF(ISNUMBER(B3198),B3198-'BG det.'!$L$5,NA())</f>
        <v>251510.75</v>
      </c>
      <c r="G3198">
        <f>IF(ISNUMBER(C3198),C3198-'BG det.'!$M$5,NA())</f>
        <v>105609.9</v>
      </c>
      <c r="H3198">
        <f>IF(ISNUMBER(D3198),D3198-'BG det.'!$N$5,NA())</f>
        <v>318424.7</v>
      </c>
      <c r="J3198">
        <f t="shared" si="767"/>
        <v>252134.74494554297</v>
      </c>
      <c r="K3198">
        <f t="shared" si="761"/>
        <v>16037.715951245496</v>
      </c>
      <c r="L3198">
        <f t="shared" si="768"/>
        <v>319077.92371506651</v>
      </c>
      <c r="M3198">
        <f t="shared" si="762"/>
        <v>1.8002332923478368</v>
      </c>
      <c r="N3198">
        <f t="shared" si="763"/>
        <v>6.5644357575952494E-2</v>
      </c>
      <c r="O3198">
        <f t="shared" si="769"/>
        <v>8.8076854655004949E-2</v>
      </c>
      <c r="P3198">
        <f t="shared" si="770"/>
        <v>2.9464158974510872E-7</v>
      </c>
      <c r="R3198" t="b">
        <f t="shared" si="771"/>
        <v>0</v>
      </c>
      <c r="S3198" t="e">
        <f t="shared" si="760"/>
        <v>#N/A</v>
      </c>
      <c r="T3198" t="e">
        <f t="shared" si="760"/>
        <v>#N/A</v>
      </c>
      <c r="U3198" t="e">
        <f t="shared" si="760"/>
        <v>#N/A</v>
      </c>
      <c r="W3198" t="e">
        <f t="shared" si="772"/>
        <v>#N/A</v>
      </c>
      <c r="X3198" t="e">
        <f t="shared" si="773"/>
        <v>#N/A</v>
      </c>
      <c r="Y3198" t="e">
        <f t="shared" si="774"/>
        <v>#N/A</v>
      </c>
      <c r="Z3198" t="e">
        <f t="shared" si="764"/>
        <v>#N/A</v>
      </c>
      <c r="AA3198" t="e">
        <f t="shared" si="765"/>
        <v>#N/A</v>
      </c>
      <c r="AB3198" t="e">
        <f t="shared" si="766"/>
        <v>#N/A</v>
      </c>
    </row>
    <row r="3199" spans="1:28" x14ac:dyDescent="0.25">
      <c r="A3199" s="15">
        <v>3198</v>
      </c>
      <c r="B3199" s="16">
        <v>3503730</v>
      </c>
      <c r="C3199" s="16">
        <v>917467</v>
      </c>
      <c r="D3199" s="16">
        <v>1137900</v>
      </c>
      <c r="F3199" s="6">
        <f>IF(ISNUMBER(B3199),B3199-'BG det.'!$L$5,NA())</f>
        <v>3496414.75</v>
      </c>
      <c r="G3199">
        <f>IF(ISNUMBER(C3199),C3199-'BG det.'!$M$5,NA())</f>
        <v>905720.9</v>
      </c>
      <c r="H3199">
        <f>IF(ISNUMBER(D3199),D3199-'BG det.'!$N$5,NA())</f>
        <v>1133079.7</v>
      </c>
      <c r="J3199">
        <f t="shared" si="767"/>
        <v>3498648.3486556793</v>
      </c>
      <c r="K3199">
        <f t="shared" si="761"/>
        <v>94921.569356581516</v>
      </c>
      <c r="L3199">
        <f t="shared" si="768"/>
        <v>1142143.9012568067</v>
      </c>
      <c r="M3199">
        <f t="shared" si="762"/>
        <v>0.48909632523482821</v>
      </c>
      <c r="N3199">
        <f t="shared" si="763"/>
        <v>5.657551718837682E-2</v>
      </c>
      <c r="O3199">
        <f t="shared" si="769"/>
        <v>3.9566326702585683E-2</v>
      </c>
      <c r="P3199">
        <f t="shared" si="770"/>
        <v>3.5109510733941625E-8</v>
      </c>
      <c r="R3199" t="b">
        <f t="shared" si="771"/>
        <v>1</v>
      </c>
      <c r="S3199">
        <f t="shared" si="760"/>
        <v>3498648.3486556793</v>
      </c>
      <c r="T3199">
        <f t="shared" si="760"/>
        <v>94921.569356581516</v>
      </c>
      <c r="U3199">
        <f t="shared" si="760"/>
        <v>1142143.9012568067</v>
      </c>
      <c r="W3199">
        <f t="shared" si="772"/>
        <v>2399049.3246970619</v>
      </c>
      <c r="X3199">
        <f t="shared" si="773"/>
        <v>1173366.2087664292</v>
      </c>
      <c r="Y3199">
        <f t="shared" si="774"/>
        <v>0.48909632523482821</v>
      </c>
      <c r="Z3199">
        <f t="shared" si="764"/>
        <v>3.9566326702585683E-2</v>
      </c>
      <c r="AA3199">
        <f t="shared" si="765"/>
        <v>5.657551718837682E-2</v>
      </c>
      <c r="AB3199">
        <f t="shared" si="766"/>
        <v>3.5109510733941625E-8</v>
      </c>
    </row>
    <row r="3200" spans="1:28" x14ac:dyDescent="0.25">
      <c r="A3200" s="15">
        <v>3199</v>
      </c>
      <c r="B3200" s="16">
        <v>664446</v>
      </c>
      <c r="C3200" s="15">
        <v>177416</v>
      </c>
      <c r="D3200" s="16">
        <v>211721</v>
      </c>
      <c r="F3200" s="6">
        <f>IF(ISNUMBER(B3200),B3200-'BG det.'!$L$5,NA())</f>
        <v>657130.75</v>
      </c>
      <c r="G3200">
        <f>IF(ISNUMBER(C3200),C3200-'BG det.'!$M$5,NA())</f>
        <v>165669.9</v>
      </c>
      <c r="H3200">
        <f>IF(ISNUMBER(D3200),D3200-'BG det.'!$N$5,NA())</f>
        <v>206900.7</v>
      </c>
      <c r="J3200">
        <f t="shared" si="767"/>
        <v>657538.70046404516</v>
      </c>
      <c r="K3200">
        <f t="shared" si="761"/>
        <v>14083.522154288796</v>
      </c>
      <c r="L3200">
        <f t="shared" si="768"/>
        <v>208604.23305654037</v>
      </c>
      <c r="M3200">
        <f t="shared" si="762"/>
        <v>0.47930148074289136</v>
      </c>
      <c r="N3200">
        <f t="shared" si="763"/>
        <v>4.5496689573075524E-2</v>
      </c>
      <c r="O3200">
        <f t="shared" si="769"/>
        <v>3.1498087350514826E-2</v>
      </c>
      <c r="P3200">
        <f t="shared" si="770"/>
        <v>1.5175668507439736E-7</v>
      </c>
      <c r="R3200" t="b">
        <f t="shared" si="771"/>
        <v>1</v>
      </c>
      <c r="S3200">
        <f t="shared" si="760"/>
        <v>657538.70046404516</v>
      </c>
      <c r="T3200">
        <f t="shared" si="760"/>
        <v>14083.522154288796</v>
      </c>
      <c r="U3200">
        <f t="shared" si="760"/>
        <v>208604.23305654037</v>
      </c>
      <c r="W3200">
        <f t="shared" si="772"/>
        <v>447123.09028689656</v>
      </c>
      <c r="X3200">
        <f t="shared" si="773"/>
        <v>214306.75924884703</v>
      </c>
      <c r="Y3200">
        <f t="shared" si="774"/>
        <v>0.47930148074289136</v>
      </c>
      <c r="Z3200">
        <f t="shared" si="764"/>
        <v>3.1498087350514826E-2</v>
      </c>
      <c r="AA3200">
        <f t="shared" si="765"/>
        <v>4.5496689573075524E-2</v>
      </c>
      <c r="AB3200">
        <f t="shared" si="766"/>
        <v>1.5175668507439736E-7</v>
      </c>
    </row>
    <row r="3201" spans="1:28" x14ac:dyDescent="0.25">
      <c r="A3201" s="15">
        <v>3200</v>
      </c>
      <c r="B3201" s="16">
        <v>1663590</v>
      </c>
      <c r="C3201" s="16">
        <v>590360</v>
      </c>
      <c r="D3201" s="16">
        <v>1422410</v>
      </c>
      <c r="F3201" s="6">
        <f>IF(ISNUMBER(B3201),B3201-'BG det.'!$L$5,NA())</f>
        <v>1656274.75</v>
      </c>
      <c r="G3201">
        <f>IF(ISNUMBER(C3201),C3201-'BG det.'!$M$5,NA())</f>
        <v>578613.9</v>
      </c>
      <c r="H3201">
        <f>IF(ISNUMBER(D3201),D3201-'BG det.'!$N$5,NA())</f>
        <v>1417589.7</v>
      </c>
      <c r="J3201">
        <f t="shared" si="767"/>
        <v>1659055.4214865773</v>
      </c>
      <c r="K3201">
        <f t="shared" si="761"/>
        <v>78354.405002265936</v>
      </c>
      <c r="L3201">
        <f t="shared" si="768"/>
        <v>1421887.9348432729</v>
      </c>
      <c r="M3201">
        <f t="shared" si="762"/>
        <v>1.2474770806680284</v>
      </c>
      <c r="N3201">
        <f t="shared" si="763"/>
        <v>5.9910312325778245E-2</v>
      </c>
      <c r="O3201">
        <f t="shared" si="769"/>
        <v>6.6914135478225154E-2</v>
      </c>
      <c r="P3201">
        <f t="shared" si="770"/>
        <v>4.9092838125252161E-8</v>
      </c>
      <c r="R3201" t="b">
        <f t="shared" si="771"/>
        <v>1</v>
      </c>
      <c r="S3201">
        <f t="shared" ref="S3201:U3243" si="775">IF($R3201=TRUE,J3201,NA())</f>
        <v>1659055.4214865773</v>
      </c>
      <c r="T3201">
        <f t="shared" si="775"/>
        <v>78354.405002265936</v>
      </c>
      <c r="U3201">
        <f t="shared" si="775"/>
        <v>1421887.9348432729</v>
      </c>
      <c r="W3201">
        <f t="shared" si="772"/>
        <v>1170969.3989510424</v>
      </c>
      <c r="X3201">
        <f t="shared" si="773"/>
        <v>1460757.4873550422</v>
      </c>
      <c r="Y3201">
        <f t="shared" si="774"/>
        <v>1.2474770806680284</v>
      </c>
      <c r="Z3201">
        <f t="shared" si="764"/>
        <v>6.6914135478225154E-2</v>
      </c>
      <c r="AA3201">
        <f t="shared" si="765"/>
        <v>5.9910312325778245E-2</v>
      </c>
      <c r="AB3201">
        <f t="shared" si="766"/>
        <v>4.9092838125252161E-8</v>
      </c>
    </row>
    <row r="3202" spans="1:28" x14ac:dyDescent="0.25">
      <c r="A3202" s="15">
        <v>3201</v>
      </c>
      <c r="B3202" s="16">
        <v>283931</v>
      </c>
      <c r="C3202" s="16">
        <v>74767.5</v>
      </c>
      <c r="D3202" s="16">
        <v>86746.6</v>
      </c>
      <c r="F3202" s="6">
        <f>IF(ISNUMBER(B3202),B3202-'BG det.'!$L$5,NA())</f>
        <v>276615.75</v>
      </c>
      <c r="G3202">
        <f>IF(ISNUMBER(C3202),C3202-'BG det.'!$M$5,NA())</f>
        <v>63021.4</v>
      </c>
      <c r="H3202">
        <f>IF(ISNUMBER(D3202),D3202-'BG det.'!$N$5,NA())</f>
        <v>81926.3</v>
      </c>
      <c r="J3202">
        <f t="shared" si="767"/>
        <v>276777.36896372976</v>
      </c>
      <c r="K3202">
        <f t="shared" ref="K3202:K3265" si="776">G3202-(F3202*$AE$7)-(H3202*$AE$8)</f>
        <v>-106.53056416763502</v>
      </c>
      <c r="L3202">
        <f t="shared" si="768"/>
        <v>82643.367142966992</v>
      </c>
      <c r="M3202">
        <f t="shared" ref="M3202:M3265" si="777">(L3202*$AE$13)/(J3202*$AE$12+K3202)</f>
        <v>0.46605568344248538</v>
      </c>
      <c r="N3202">
        <f t="shared" ref="N3202:N3265" si="778">K3202/SQRT((K3202+J3202*$AE$12)*(L3202*$AE$13))</f>
        <v>-8.5658876899923813E-4</v>
      </c>
      <c r="O3202">
        <f t="shared" si="769"/>
        <v>-5.8477834274658241E-4</v>
      </c>
      <c r="P3202">
        <f t="shared" si="770"/>
        <v>-6.8836159639920874E-9</v>
      </c>
      <c r="R3202" t="b">
        <f t="shared" si="771"/>
        <v>0</v>
      </c>
      <c r="S3202" t="e">
        <f t="shared" si="775"/>
        <v>#N/A</v>
      </c>
      <c r="T3202" t="e">
        <f t="shared" si="775"/>
        <v>#N/A</v>
      </c>
      <c r="U3202" t="e">
        <f t="shared" si="775"/>
        <v>#N/A</v>
      </c>
      <c r="W3202" t="e">
        <f t="shared" si="772"/>
        <v>#N/A</v>
      </c>
      <c r="X3202" t="e">
        <f t="shared" si="773"/>
        <v>#N/A</v>
      </c>
      <c r="Y3202" t="e">
        <f t="shared" si="774"/>
        <v>#N/A</v>
      </c>
      <c r="Z3202" t="e">
        <f t="shared" ref="Z3202:Z3265" si="779">IF($R3202=TRUE,O3202,NA())</f>
        <v>#N/A</v>
      </c>
      <c r="AA3202" t="e">
        <f t="shared" ref="AA3202:AA3265" si="780">IF($R3202=TRUE,N3202,NA())</f>
        <v>#N/A</v>
      </c>
      <c r="AB3202" t="e">
        <f t="shared" ref="AB3202:AB3265" si="781">IF($R3202=TRUE,P3202,NA())</f>
        <v>#N/A</v>
      </c>
    </row>
    <row r="3203" spans="1:28" x14ac:dyDescent="0.25">
      <c r="A3203" s="15">
        <v>3202</v>
      </c>
      <c r="B3203" s="16">
        <v>3505760</v>
      </c>
      <c r="C3203" s="16">
        <v>894189</v>
      </c>
      <c r="D3203" s="16">
        <v>1120070</v>
      </c>
      <c r="F3203" s="6">
        <f>IF(ISNUMBER(B3203),B3203-'BG det.'!$L$5,NA())</f>
        <v>3498444.75</v>
      </c>
      <c r="G3203">
        <f>IF(ISNUMBER(C3203),C3203-'BG det.'!$M$5,NA())</f>
        <v>882442.9</v>
      </c>
      <c r="H3203">
        <f>IF(ISNUMBER(D3203),D3203-'BG det.'!$N$5,NA())</f>
        <v>1115249.7</v>
      </c>
      <c r="J3203">
        <f t="shared" ref="J3203:J3266" si="782">(F3203-(H3203*$AE$10))/(1-$AE$9*$AE$10)</f>
        <v>3500643.4900720883</v>
      </c>
      <c r="K3203">
        <f t="shared" si="776"/>
        <v>73611.275548893347</v>
      </c>
      <c r="L3203">
        <f t="shared" ref="L3203:L3266" si="783">(H3203-(F3203*$AE$9))/(1-$AE$9*$AE$10)</f>
        <v>1124319.0702139388</v>
      </c>
      <c r="M3203">
        <f t="shared" si="777"/>
        <v>0.48551003927446568</v>
      </c>
      <c r="N3203">
        <f t="shared" si="778"/>
        <v>4.4405945507573701E-2</v>
      </c>
      <c r="O3203">
        <f t="shared" ref="O3203:O3266" si="784">K3203/(K3203+J3203*$AE$12)</f>
        <v>3.0941419143075851E-2</v>
      </c>
      <c r="P3203">
        <f t="shared" ref="P3203:P3266" si="785">K3203/(L3203*$AE$13*J3203*$AE$12)</f>
        <v>2.7643171520036083E-8</v>
      </c>
      <c r="R3203" t="b">
        <f t="shared" ref="R3203:R3266" si="786">IF(ISNUMBER(B3203),IF(AND(F3203&gt;$AF$2,F3203&lt;$AG$2,G3203&gt;$AF$3,G3203&lt;$AG$3,H3203&gt;$AF$4,H3203&lt;$AG$4),TRUE,FALSE),FALSE)</f>
        <v>1</v>
      </c>
      <c r="S3203">
        <f t="shared" si="775"/>
        <v>3500643.4900720883</v>
      </c>
      <c r="T3203">
        <f t="shared" si="775"/>
        <v>73611.275548893347</v>
      </c>
      <c r="U3203">
        <f t="shared" si="775"/>
        <v>1124319.0702139388</v>
      </c>
      <c r="W3203">
        <f t="shared" ref="W3203:W3266" si="787">S3203*$AE$12+T3203</f>
        <v>2379052.9842379987</v>
      </c>
      <c r="X3203">
        <f t="shared" ref="X3203:X3266" si="788">U3203*$AE$13</f>
        <v>1155054.1078134256</v>
      </c>
      <c r="Y3203">
        <f t="shared" si="774"/>
        <v>0.48551003927446568</v>
      </c>
      <c r="Z3203">
        <f t="shared" si="779"/>
        <v>3.0941419143075851E-2</v>
      </c>
      <c r="AA3203">
        <f t="shared" si="780"/>
        <v>4.4405945507573701E-2</v>
      </c>
      <c r="AB3203">
        <f t="shared" si="781"/>
        <v>2.7643171520036083E-8</v>
      </c>
    </row>
    <row r="3204" spans="1:28" x14ac:dyDescent="0.25">
      <c r="A3204" s="15">
        <v>3203</v>
      </c>
      <c r="B3204" s="16">
        <v>204103</v>
      </c>
      <c r="C3204" s="16">
        <v>65141</v>
      </c>
      <c r="D3204" s="16">
        <v>80331.5</v>
      </c>
      <c r="F3204" s="6">
        <f>IF(ISNUMBER(B3204),B3204-'BG det.'!$L$5,NA())</f>
        <v>196787.75</v>
      </c>
      <c r="G3204">
        <f>IF(ISNUMBER(C3204),C3204-'BG det.'!$M$5,NA())</f>
        <v>53394.9</v>
      </c>
      <c r="H3204">
        <f>IF(ISNUMBER(D3204),D3204-'BG det.'!$N$5,NA())</f>
        <v>75511.199999999997</v>
      </c>
      <c r="J3204">
        <f t="shared" si="782"/>
        <v>196936.41895105489</v>
      </c>
      <c r="K3204">
        <f t="shared" si="776"/>
        <v>6212.6724101458949</v>
      </c>
      <c r="L3204">
        <f t="shared" si="783"/>
        <v>76021.417420637052</v>
      </c>
      <c r="M3204">
        <f t="shared" si="777"/>
        <v>0.5746403121794641</v>
      </c>
      <c r="N3204">
        <f t="shared" si="778"/>
        <v>6.0301454013950449E-2</v>
      </c>
      <c r="O3204">
        <f t="shared" si="784"/>
        <v>4.5711537487292786E-2</v>
      </c>
      <c r="P3204">
        <f t="shared" si="785"/>
        <v>6.1333456577276652E-7</v>
      </c>
      <c r="R3204" t="b">
        <f t="shared" si="786"/>
        <v>0</v>
      </c>
      <c r="S3204" t="e">
        <f t="shared" si="775"/>
        <v>#N/A</v>
      </c>
      <c r="T3204" t="e">
        <f t="shared" si="775"/>
        <v>#N/A</v>
      </c>
      <c r="U3204" t="e">
        <f t="shared" si="775"/>
        <v>#N/A</v>
      </c>
      <c r="W3204" t="e">
        <f t="shared" si="787"/>
        <v>#N/A</v>
      </c>
      <c r="X3204" t="e">
        <f t="shared" si="788"/>
        <v>#N/A</v>
      </c>
      <c r="Y3204" t="e">
        <f t="shared" si="774"/>
        <v>#N/A</v>
      </c>
      <c r="Z3204" t="e">
        <f t="shared" si="779"/>
        <v>#N/A</v>
      </c>
      <c r="AA3204" t="e">
        <f t="shared" si="780"/>
        <v>#N/A</v>
      </c>
      <c r="AB3204" t="e">
        <f t="shared" si="781"/>
        <v>#N/A</v>
      </c>
    </row>
    <row r="3205" spans="1:28" x14ac:dyDescent="0.25">
      <c r="A3205" s="15">
        <v>3204</v>
      </c>
      <c r="B3205" s="16">
        <v>1866950</v>
      </c>
      <c r="C3205" s="16">
        <v>452922</v>
      </c>
      <c r="D3205" s="16">
        <v>420065</v>
      </c>
      <c r="F3205" s="6">
        <f>IF(ISNUMBER(B3205),B3205-'BG det.'!$L$5,NA())</f>
        <v>1859634.75</v>
      </c>
      <c r="G3205">
        <f>IF(ISNUMBER(C3205),C3205-'BG det.'!$M$5,NA())</f>
        <v>441175.9</v>
      </c>
      <c r="H3205">
        <f>IF(ISNUMBER(D3205),D3205-'BG det.'!$N$5,NA())</f>
        <v>415244.7</v>
      </c>
      <c r="J3205">
        <f t="shared" si="782"/>
        <v>1860456.2366703777</v>
      </c>
      <c r="K3205">
        <f t="shared" si="776"/>
        <v>34654.61975650589</v>
      </c>
      <c r="L3205">
        <f t="shared" si="783"/>
        <v>420064.71849804121</v>
      </c>
      <c r="M3205">
        <f t="shared" si="777"/>
        <v>0.34252344888697844</v>
      </c>
      <c r="N3205">
        <f t="shared" si="778"/>
        <v>4.6997778899004396E-2</v>
      </c>
      <c r="O3205">
        <f t="shared" si="784"/>
        <v>2.750568644914736E-2</v>
      </c>
      <c r="P3205">
        <f t="shared" si="785"/>
        <v>6.5540003321593609E-8</v>
      </c>
      <c r="R3205" t="b">
        <f t="shared" si="786"/>
        <v>1</v>
      </c>
      <c r="S3205">
        <f t="shared" si="775"/>
        <v>1860456.2366703777</v>
      </c>
      <c r="T3205">
        <f t="shared" si="775"/>
        <v>34654.61975650589</v>
      </c>
      <c r="U3205">
        <f t="shared" si="775"/>
        <v>420064.71849804121</v>
      </c>
      <c r="W3205">
        <f t="shared" si="787"/>
        <v>1259907.4675185988</v>
      </c>
      <c r="X3205">
        <f t="shared" si="788"/>
        <v>431547.85105292924</v>
      </c>
      <c r="Y3205">
        <f t="shared" si="774"/>
        <v>0.34252344888697844</v>
      </c>
      <c r="Z3205">
        <f t="shared" si="779"/>
        <v>2.750568644914736E-2</v>
      </c>
      <c r="AA3205">
        <f t="shared" si="780"/>
        <v>4.6997778899004396E-2</v>
      </c>
      <c r="AB3205">
        <f t="shared" si="781"/>
        <v>6.5540003321593609E-8</v>
      </c>
    </row>
    <row r="3206" spans="1:28" x14ac:dyDescent="0.25">
      <c r="A3206" s="15">
        <v>3205</v>
      </c>
      <c r="B3206" s="16">
        <v>1782720</v>
      </c>
      <c r="C3206" s="16">
        <v>543957</v>
      </c>
      <c r="D3206" s="16">
        <v>1048150</v>
      </c>
      <c r="F3206" s="6">
        <f>IF(ISNUMBER(B3206),B3206-'BG det.'!$L$5,NA())</f>
        <v>1775404.75</v>
      </c>
      <c r="G3206">
        <f>IF(ISNUMBER(C3206),C3206-'BG det.'!$M$5,NA())</f>
        <v>532210.9</v>
      </c>
      <c r="H3206">
        <f>IF(ISNUMBER(D3206),D3206-'BG det.'!$N$5,NA())</f>
        <v>1043329.7</v>
      </c>
      <c r="J3206">
        <f t="shared" si="782"/>
        <v>1777454.1112822632</v>
      </c>
      <c r="K3206">
        <f t="shared" si="776"/>
        <v>58780.724227223312</v>
      </c>
      <c r="L3206">
        <f t="shared" si="783"/>
        <v>1047934.678890088</v>
      </c>
      <c r="M3206">
        <f t="shared" si="777"/>
        <v>0.87571792822097139</v>
      </c>
      <c r="N3206">
        <f t="shared" si="778"/>
        <v>5.109402176348378E-2</v>
      </c>
      <c r="O3206">
        <f t="shared" si="784"/>
        <v>4.7813684235898685E-2</v>
      </c>
      <c r="P3206">
        <f t="shared" si="785"/>
        <v>4.6642659882164674E-8</v>
      </c>
      <c r="R3206" t="b">
        <f t="shared" si="786"/>
        <v>1</v>
      </c>
      <c r="S3206">
        <f t="shared" si="775"/>
        <v>1777454.1112822632</v>
      </c>
      <c r="T3206">
        <f t="shared" si="775"/>
        <v>58780.724227223312</v>
      </c>
      <c r="U3206">
        <f t="shared" si="775"/>
        <v>1047934.678890088</v>
      </c>
      <c r="W3206">
        <f t="shared" si="787"/>
        <v>1229370.3186982302</v>
      </c>
      <c r="X3206">
        <f t="shared" si="788"/>
        <v>1076581.6285067694</v>
      </c>
      <c r="Y3206">
        <f t="shared" si="774"/>
        <v>0.87571792822097139</v>
      </c>
      <c r="Z3206">
        <f t="shared" si="779"/>
        <v>4.7813684235898685E-2</v>
      </c>
      <c r="AA3206">
        <f t="shared" si="780"/>
        <v>5.109402176348378E-2</v>
      </c>
      <c r="AB3206">
        <f t="shared" si="781"/>
        <v>4.6642659882164674E-8</v>
      </c>
    </row>
    <row r="3207" spans="1:28" x14ac:dyDescent="0.25">
      <c r="A3207" s="15">
        <v>3206</v>
      </c>
      <c r="B3207" s="16">
        <v>927013</v>
      </c>
      <c r="C3207" s="16">
        <v>240535</v>
      </c>
      <c r="D3207" s="16">
        <v>314149</v>
      </c>
      <c r="F3207" s="6">
        <f>IF(ISNUMBER(B3207),B3207-'BG det.'!$L$5,NA())</f>
        <v>919697.75</v>
      </c>
      <c r="G3207">
        <f>IF(ISNUMBER(C3207),C3207-'BG det.'!$M$5,NA())</f>
        <v>228788.9</v>
      </c>
      <c r="H3207">
        <f>IF(ISNUMBER(D3207),D3207-'BG det.'!$N$5,NA())</f>
        <v>309328.7</v>
      </c>
      <c r="J3207">
        <f t="shared" si="782"/>
        <v>920307.34197184106</v>
      </c>
      <c r="K3207">
        <f t="shared" si="776"/>
        <v>14027.866572873361</v>
      </c>
      <c r="L3207">
        <f t="shared" si="783"/>
        <v>311713.00677634549</v>
      </c>
      <c r="M3207">
        <f t="shared" si="777"/>
        <v>0.51640620005219828</v>
      </c>
      <c r="N3207">
        <f t="shared" si="778"/>
        <v>3.1478909139076486E-2</v>
      </c>
      <c r="O3207">
        <f t="shared" si="784"/>
        <v>2.2621187419698433E-2</v>
      </c>
      <c r="P3207">
        <f t="shared" si="785"/>
        <v>7.2274450997042423E-8</v>
      </c>
      <c r="R3207" t="b">
        <f t="shared" si="786"/>
        <v>1</v>
      </c>
      <c r="S3207">
        <f t="shared" si="775"/>
        <v>920307.34197184106</v>
      </c>
      <c r="T3207">
        <f t="shared" si="775"/>
        <v>14027.866572873361</v>
      </c>
      <c r="U3207">
        <f t="shared" si="775"/>
        <v>311713.00677634549</v>
      </c>
      <c r="W3207">
        <f t="shared" si="787"/>
        <v>620120.69979394425</v>
      </c>
      <c r="X3207">
        <f t="shared" si="788"/>
        <v>320234.17415430077</v>
      </c>
      <c r="Y3207">
        <f t="shared" si="774"/>
        <v>0.51640620005219828</v>
      </c>
      <c r="Z3207">
        <f t="shared" si="779"/>
        <v>2.2621187419698433E-2</v>
      </c>
      <c r="AA3207">
        <f t="shared" si="780"/>
        <v>3.1478909139076486E-2</v>
      </c>
      <c r="AB3207">
        <f t="shared" si="781"/>
        <v>7.2274450997042423E-8</v>
      </c>
    </row>
    <row r="3208" spans="1:28" x14ac:dyDescent="0.25">
      <c r="A3208" s="15">
        <v>3207</v>
      </c>
      <c r="B3208" s="16">
        <v>217650</v>
      </c>
      <c r="C3208" s="16">
        <v>67169.3</v>
      </c>
      <c r="D3208" s="16">
        <v>88147.3</v>
      </c>
      <c r="F3208" s="6">
        <f>IF(ISNUMBER(B3208),B3208-'BG det.'!$L$5,NA())</f>
        <v>210334.75</v>
      </c>
      <c r="G3208">
        <f>IF(ISNUMBER(C3208),C3208-'BG det.'!$M$5,NA())</f>
        <v>55423.200000000004</v>
      </c>
      <c r="H3208">
        <f>IF(ISNUMBER(D3208),D3208-'BG det.'!$N$5,NA())</f>
        <v>83327</v>
      </c>
      <c r="J3208">
        <f t="shared" si="782"/>
        <v>210498.77239490912</v>
      </c>
      <c r="K3208">
        <f t="shared" si="776"/>
        <v>4647.6740990210947</v>
      </c>
      <c r="L3208">
        <f t="shared" si="783"/>
        <v>83872.354390369466</v>
      </c>
      <c r="M3208">
        <f t="shared" si="777"/>
        <v>0.60138752101001192</v>
      </c>
      <c r="N3208">
        <f t="shared" si="778"/>
        <v>4.1829366467332416E-2</v>
      </c>
      <c r="O3208">
        <f t="shared" si="784"/>
        <v>3.2438330401796445E-2</v>
      </c>
      <c r="P3208">
        <f t="shared" si="785"/>
        <v>3.8908837156283695E-7</v>
      </c>
      <c r="R3208" t="b">
        <f t="shared" si="786"/>
        <v>0</v>
      </c>
      <c r="S3208" t="e">
        <f t="shared" si="775"/>
        <v>#N/A</v>
      </c>
      <c r="T3208" t="e">
        <f t="shared" si="775"/>
        <v>#N/A</v>
      </c>
      <c r="U3208" t="e">
        <f t="shared" si="775"/>
        <v>#N/A</v>
      </c>
      <c r="W3208" t="e">
        <f t="shared" si="787"/>
        <v>#N/A</v>
      </c>
      <c r="X3208" t="e">
        <f t="shared" si="788"/>
        <v>#N/A</v>
      </c>
      <c r="Y3208" t="e">
        <f t="shared" si="774"/>
        <v>#N/A</v>
      </c>
      <c r="Z3208" t="e">
        <f t="shared" si="779"/>
        <v>#N/A</v>
      </c>
      <c r="AA3208" t="e">
        <f t="shared" si="780"/>
        <v>#N/A</v>
      </c>
      <c r="AB3208" t="e">
        <f t="shared" si="781"/>
        <v>#N/A</v>
      </c>
    </row>
    <row r="3209" spans="1:28" x14ac:dyDescent="0.25">
      <c r="A3209" s="15">
        <v>3208</v>
      </c>
      <c r="B3209" s="16">
        <v>653094</v>
      </c>
      <c r="C3209" s="16">
        <v>195028</v>
      </c>
      <c r="D3209" s="16">
        <v>318267</v>
      </c>
      <c r="F3209" s="6">
        <f>IF(ISNUMBER(B3209),B3209-'BG det.'!$L$5,NA())</f>
        <v>645778.75</v>
      </c>
      <c r="G3209">
        <f>IF(ISNUMBER(C3209),C3209-'BG det.'!$M$5,NA())</f>
        <v>183281.9</v>
      </c>
      <c r="H3209">
        <f>IF(ISNUMBER(D3209),D3209-'BG det.'!$N$5,NA())</f>
        <v>313446.7</v>
      </c>
      <c r="J3209">
        <f t="shared" si="782"/>
        <v>646395.00741765252</v>
      </c>
      <c r="K3209">
        <f t="shared" si="776"/>
        <v>19789.909898966158</v>
      </c>
      <c r="L3209">
        <f t="shared" si="783"/>
        <v>315121.36228518793</v>
      </c>
      <c r="M3209">
        <f t="shared" si="777"/>
        <v>0.72669495797321049</v>
      </c>
      <c r="N3209">
        <f t="shared" si="778"/>
        <v>5.2110986310250122E-2</v>
      </c>
      <c r="O3209">
        <f t="shared" si="784"/>
        <v>4.4422742483262903E-2</v>
      </c>
      <c r="P3209">
        <f t="shared" si="785"/>
        <v>1.43598189507534E-7</v>
      </c>
      <c r="R3209" t="b">
        <f t="shared" si="786"/>
        <v>1</v>
      </c>
      <c r="S3209">
        <f t="shared" si="775"/>
        <v>646395.00741765252</v>
      </c>
      <c r="T3209">
        <f t="shared" si="775"/>
        <v>19789.909898966158</v>
      </c>
      <c r="U3209">
        <f t="shared" si="775"/>
        <v>315121.36228518793</v>
      </c>
      <c r="W3209">
        <f t="shared" si="787"/>
        <v>445490.50312286272</v>
      </c>
      <c r="X3209">
        <f t="shared" si="788"/>
        <v>323735.70244433312</v>
      </c>
      <c r="Y3209">
        <f t="shared" si="774"/>
        <v>0.72669495797321049</v>
      </c>
      <c r="Z3209">
        <f t="shared" si="779"/>
        <v>4.4422742483262903E-2</v>
      </c>
      <c r="AA3209">
        <f t="shared" si="780"/>
        <v>5.2110986310250122E-2</v>
      </c>
      <c r="AB3209">
        <f t="shared" si="781"/>
        <v>1.43598189507534E-7</v>
      </c>
    </row>
    <row r="3210" spans="1:28" x14ac:dyDescent="0.25">
      <c r="A3210" s="15">
        <v>3209</v>
      </c>
      <c r="B3210" s="16">
        <v>2090760</v>
      </c>
      <c r="C3210" s="16">
        <v>589421</v>
      </c>
      <c r="D3210" s="16">
        <v>896709</v>
      </c>
      <c r="F3210" s="6">
        <f>IF(ISNUMBER(B3210),B3210-'BG det.'!$L$5,NA())</f>
        <v>2083444.75</v>
      </c>
      <c r="G3210">
        <f>IF(ISNUMBER(C3210),C3210-'BG det.'!$M$5,NA())</f>
        <v>577674.9</v>
      </c>
      <c r="H3210">
        <f>IF(ISNUMBER(D3210),D3210-'BG det.'!$N$5,NA())</f>
        <v>891888.7</v>
      </c>
      <c r="J3210">
        <f t="shared" si="782"/>
        <v>2085199.5095518399</v>
      </c>
      <c r="K3210">
        <f t="shared" si="776"/>
        <v>65952.775910350683</v>
      </c>
      <c r="L3210">
        <f t="shared" si="783"/>
        <v>897290.97714581119</v>
      </c>
      <c r="M3210">
        <f t="shared" si="777"/>
        <v>0.64050126496829873</v>
      </c>
      <c r="N3210">
        <f t="shared" si="778"/>
        <v>5.7259430306467164E-2</v>
      </c>
      <c r="O3210">
        <f t="shared" si="784"/>
        <v>4.5825479575577886E-2</v>
      </c>
      <c r="P3210">
        <f t="shared" si="785"/>
        <v>5.2099451462646402E-8</v>
      </c>
      <c r="R3210" t="b">
        <f t="shared" si="786"/>
        <v>1</v>
      </c>
      <c r="S3210">
        <f t="shared" si="775"/>
        <v>2085199.5095518399</v>
      </c>
      <c r="T3210">
        <f t="shared" si="775"/>
        <v>65952.775910350683</v>
      </c>
      <c r="U3210">
        <f t="shared" si="775"/>
        <v>897290.97714581119</v>
      </c>
      <c r="W3210">
        <f t="shared" si="787"/>
        <v>1439216.2727195851</v>
      </c>
      <c r="X3210">
        <f t="shared" si="788"/>
        <v>921819.84323985421</v>
      </c>
      <c r="Y3210">
        <f t="shared" si="774"/>
        <v>0.64050126496829873</v>
      </c>
      <c r="Z3210">
        <f t="shared" si="779"/>
        <v>4.5825479575577886E-2</v>
      </c>
      <c r="AA3210">
        <f t="shared" si="780"/>
        <v>5.7259430306467164E-2</v>
      </c>
      <c r="AB3210">
        <f t="shared" si="781"/>
        <v>5.2099451462646402E-8</v>
      </c>
    </row>
    <row r="3211" spans="1:28" x14ac:dyDescent="0.25">
      <c r="A3211" s="15">
        <v>3210</v>
      </c>
      <c r="B3211" s="16">
        <v>463019</v>
      </c>
      <c r="C3211" s="16">
        <v>115745</v>
      </c>
      <c r="D3211" s="16">
        <v>102454</v>
      </c>
      <c r="F3211" s="6">
        <f>IF(ISNUMBER(B3211),B3211-'BG det.'!$L$5,NA())</f>
        <v>455703.75</v>
      </c>
      <c r="G3211">
        <f>IF(ISNUMBER(C3211),C3211-'BG det.'!$M$5,NA())</f>
        <v>103998.9</v>
      </c>
      <c r="H3211">
        <f>IF(ISNUMBER(D3211),D3211-'BG det.'!$N$5,NA())</f>
        <v>97633.7</v>
      </c>
      <c r="J3211">
        <f t="shared" si="782"/>
        <v>455896.99417941185</v>
      </c>
      <c r="K3211">
        <f t="shared" si="776"/>
        <v>4924.4841792809293</v>
      </c>
      <c r="L3211">
        <f t="shared" si="783"/>
        <v>98814.825307778723</v>
      </c>
      <c r="M3211">
        <f t="shared" si="777"/>
        <v>0.33265687503179636</v>
      </c>
      <c r="N3211">
        <f t="shared" si="778"/>
        <v>2.7978481447353223E-2</v>
      </c>
      <c r="O3211">
        <f t="shared" si="784"/>
        <v>1.6136984835162318E-2</v>
      </c>
      <c r="P3211">
        <f t="shared" si="785"/>
        <v>1.6156708765358728E-7</v>
      </c>
      <c r="R3211" t="b">
        <f t="shared" si="786"/>
        <v>0</v>
      </c>
      <c r="S3211" t="e">
        <f t="shared" si="775"/>
        <v>#N/A</v>
      </c>
      <c r="T3211" t="e">
        <f t="shared" si="775"/>
        <v>#N/A</v>
      </c>
      <c r="U3211" t="e">
        <f t="shared" si="775"/>
        <v>#N/A</v>
      </c>
      <c r="W3211" t="e">
        <f t="shared" si="787"/>
        <v>#N/A</v>
      </c>
      <c r="X3211" t="e">
        <f t="shared" si="788"/>
        <v>#N/A</v>
      </c>
      <c r="Y3211" t="e">
        <f t="shared" si="774"/>
        <v>#N/A</v>
      </c>
      <c r="Z3211" t="e">
        <f t="shared" si="779"/>
        <v>#N/A</v>
      </c>
      <c r="AA3211" t="e">
        <f t="shared" si="780"/>
        <v>#N/A</v>
      </c>
      <c r="AB3211" t="e">
        <f t="shared" si="781"/>
        <v>#N/A</v>
      </c>
    </row>
    <row r="3212" spans="1:28" x14ac:dyDescent="0.25">
      <c r="A3212" s="15">
        <v>3211</v>
      </c>
      <c r="B3212" s="16">
        <v>5380940</v>
      </c>
      <c r="C3212" s="16">
        <v>1221280</v>
      </c>
      <c r="D3212" s="15">
        <v>894390</v>
      </c>
      <c r="F3212" s="6">
        <f>IF(ISNUMBER(B3212),B3212-'BG det.'!$L$5,NA())</f>
        <v>5373624.75</v>
      </c>
      <c r="G3212">
        <f>IF(ISNUMBER(C3212),C3212-'BG det.'!$M$5,NA())</f>
        <v>1209533.8999999999</v>
      </c>
      <c r="H3212">
        <f>IF(ISNUMBER(D3212),D3212-'BG det.'!$N$5,NA())</f>
        <v>889569.7</v>
      </c>
      <c r="J3212">
        <f t="shared" si="782"/>
        <v>5375391.6444407785</v>
      </c>
      <c r="K3212">
        <f t="shared" si="776"/>
        <v>75775.202634204034</v>
      </c>
      <c r="L3212">
        <f t="shared" si="783"/>
        <v>903496.11581657955</v>
      </c>
      <c r="M3212">
        <f t="shared" si="777"/>
        <v>0.25669935811087885</v>
      </c>
      <c r="N3212">
        <f t="shared" si="778"/>
        <v>4.1361897685345594E-2</v>
      </c>
      <c r="O3212">
        <f t="shared" si="784"/>
        <v>2.0956215091757577E-2</v>
      </c>
      <c r="P3212">
        <f t="shared" si="785"/>
        <v>2.3060657772276212E-8</v>
      </c>
      <c r="R3212" t="b">
        <f t="shared" si="786"/>
        <v>1</v>
      </c>
      <c r="S3212">
        <f t="shared" si="775"/>
        <v>5375391.6444407785</v>
      </c>
      <c r="T3212">
        <f t="shared" si="775"/>
        <v>75775.202634204034</v>
      </c>
      <c r="U3212">
        <f t="shared" si="775"/>
        <v>903496.11581657955</v>
      </c>
      <c r="W3212">
        <f t="shared" si="787"/>
        <v>3615882.080920598</v>
      </c>
      <c r="X3212">
        <f t="shared" si="788"/>
        <v>928194.60917694634</v>
      </c>
      <c r="Y3212">
        <f t="shared" si="774"/>
        <v>0.25669935811087885</v>
      </c>
      <c r="Z3212">
        <f t="shared" si="779"/>
        <v>2.0956215091757577E-2</v>
      </c>
      <c r="AA3212">
        <f t="shared" si="780"/>
        <v>4.1361897685345594E-2</v>
      </c>
      <c r="AB3212">
        <f t="shared" si="781"/>
        <v>2.3060657772276212E-8</v>
      </c>
    </row>
    <row r="3213" spans="1:28" x14ac:dyDescent="0.25">
      <c r="A3213" s="15">
        <v>3212</v>
      </c>
      <c r="B3213" s="16">
        <v>592522</v>
      </c>
      <c r="C3213" s="16">
        <v>135046</v>
      </c>
      <c r="D3213" s="16">
        <v>71800.899999999994</v>
      </c>
      <c r="F3213" s="6">
        <f>IF(ISNUMBER(B3213),B3213-'BG det.'!$L$5,NA())</f>
        <v>585206.75</v>
      </c>
      <c r="G3213">
        <f>IF(ISNUMBER(C3213),C3213-'BG det.'!$M$5,NA())</f>
        <v>123299.9</v>
      </c>
      <c r="H3213">
        <f>IF(ISNUMBER(D3213),D3213-'BG det.'!$N$5,NA())</f>
        <v>66980.599999999991</v>
      </c>
      <c r="J3213">
        <f t="shared" si="782"/>
        <v>585340.70422035712</v>
      </c>
      <c r="K3213">
        <f t="shared" si="776"/>
        <v>3772.7827533385898</v>
      </c>
      <c r="L3213">
        <f t="shared" si="783"/>
        <v>68497.084487185726</v>
      </c>
      <c r="M3213">
        <f t="shared" si="777"/>
        <v>0.1807757210356141</v>
      </c>
      <c r="N3213">
        <f t="shared" si="778"/>
        <v>2.2795389160976617E-2</v>
      </c>
      <c r="O3213">
        <f t="shared" si="784"/>
        <v>9.6920816030953896E-3</v>
      </c>
      <c r="P3213">
        <f t="shared" si="785"/>
        <v>1.3907913211709248E-7</v>
      </c>
      <c r="R3213" t="b">
        <f t="shared" si="786"/>
        <v>1</v>
      </c>
      <c r="S3213">
        <f t="shared" si="775"/>
        <v>585340.70422035712</v>
      </c>
      <c r="T3213">
        <f t="shared" si="775"/>
        <v>3772.7827533385898</v>
      </c>
      <c r="U3213">
        <f t="shared" si="775"/>
        <v>68497.084487185726</v>
      </c>
      <c r="W3213">
        <f t="shared" si="787"/>
        <v>389264.44368087704</v>
      </c>
      <c r="X3213">
        <f t="shared" si="788"/>
        <v>70369.560479937747</v>
      </c>
      <c r="Y3213">
        <f t="shared" si="774"/>
        <v>0.1807757210356141</v>
      </c>
      <c r="Z3213">
        <f t="shared" si="779"/>
        <v>9.6920816030953896E-3</v>
      </c>
      <c r="AA3213">
        <f t="shared" si="780"/>
        <v>2.2795389160976617E-2</v>
      </c>
      <c r="AB3213">
        <f t="shared" si="781"/>
        <v>1.3907913211709248E-7</v>
      </c>
    </row>
    <row r="3214" spans="1:28" x14ac:dyDescent="0.25">
      <c r="A3214" s="15">
        <v>3213</v>
      </c>
      <c r="B3214" s="16">
        <v>3467710</v>
      </c>
      <c r="C3214" s="15">
        <v>890476</v>
      </c>
      <c r="D3214" s="16">
        <v>1165410</v>
      </c>
      <c r="F3214" s="6">
        <f>IF(ISNUMBER(B3214),B3214-'BG det.'!$L$5,NA())</f>
        <v>3460394.75</v>
      </c>
      <c r="G3214">
        <f>IF(ISNUMBER(C3214),C3214-'BG det.'!$M$5,NA())</f>
        <v>878729.9</v>
      </c>
      <c r="H3214">
        <f>IF(ISNUMBER(D3214),D3214-'BG det.'!$N$5,NA())</f>
        <v>1160589.7</v>
      </c>
      <c r="J3214">
        <f t="shared" si="782"/>
        <v>3462681.9655166049</v>
      </c>
      <c r="K3214">
        <f t="shared" si="776"/>
        <v>71115.380831986055</v>
      </c>
      <c r="L3214">
        <f t="shared" si="783"/>
        <v>1169560.7205473545</v>
      </c>
      <c r="M3214">
        <f t="shared" si="777"/>
        <v>0.51095200138996488</v>
      </c>
      <c r="N3214">
        <f t="shared" si="778"/>
        <v>4.2307568501334283E-2</v>
      </c>
      <c r="O3214">
        <f t="shared" si="784"/>
        <v>3.0241833541569747E-2</v>
      </c>
      <c r="P3214">
        <f t="shared" si="785"/>
        <v>2.5954289645016114E-8</v>
      </c>
      <c r="R3214" t="b">
        <f t="shared" si="786"/>
        <v>1</v>
      </c>
      <c r="S3214">
        <f t="shared" si="775"/>
        <v>3462681.9655166049</v>
      </c>
      <c r="T3214">
        <f t="shared" si="775"/>
        <v>71115.380831986055</v>
      </c>
      <c r="U3214">
        <f t="shared" si="775"/>
        <v>1169560.7205473545</v>
      </c>
      <c r="W3214">
        <f t="shared" si="787"/>
        <v>2351556.5196876191</v>
      </c>
      <c r="X3214">
        <f t="shared" si="788"/>
        <v>1201532.5101160093</v>
      </c>
      <c r="Y3214">
        <f t="shared" si="774"/>
        <v>0.51095200138996488</v>
      </c>
      <c r="Z3214">
        <f t="shared" si="779"/>
        <v>3.0241833541569747E-2</v>
      </c>
      <c r="AA3214">
        <f t="shared" si="780"/>
        <v>4.2307568501334283E-2</v>
      </c>
      <c r="AB3214">
        <f t="shared" si="781"/>
        <v>2.5954289645016114E-8</v>
      </c>
    </row>
    <row r="3215" spans="1:28" x14ac:dyDescent="0.25">
      <c r="A3215" s="15">
        <v>3214</v>
      </c>
      <c r="B3215" s="16">
        <v>653358</v>
      </c>
      <c r="C3215" s="16">
        <v>174423</v>
      </c>
      <c r="D3215" s="16">
        <v>234260</v>
      </c>
      <c r="F3215" s="6">
        <f>IF(ISNUMBER(B3215),B3215-'BG det.'!$L$5,NA())</f>
        <v>646042.75</v>
      </c>
      <c r="G3215">
        <f>IF(ISNUMBER(C3215),C3215-'BG det.'!$M$5,NA())</f>
        <v>162676.9</v>
      </c>
      <c r="H3215">
        <f>IF(ISNUMBER(D3215),D3215-'BG det.'!$N$5,NA())</f>
        <v>229439.7</v>
      </c>
      <c r="J3215">
        <f t="shared" si="782"/>
        <v>646494.72221240203</v>
      </c>
      <c r="K3215">
        <f t="shared" si="776"/>
        <v>10215.057663535303</v>
      </c>
      <c r="L3215">
        <f t="shared" si="783"/>
        <v>231114.62062351685</v>
      </c>
      <c r="M3215">
        <f t="shared" si="777"/>
        <v>0.5445932945612959</v>
      </c>
      <c r="N3215">
        <f t="shared" si="778"/>
        <v>3.1749493037828959E-2</v>
      </c>
      <c r="O3215">
        <f t="shared" si="784"/>
        <v>2.3430035137362245E-2</v>
      </c>
      <c r="P3215">
        <f t="shared" si="785"/>
        <v>1.0104839143171293E-7</v>
      </c>
      <c r="R3215" t="b">
        <f t="shared" si="786"/>
        <v>1</v>
      </c>
      <c r="S3215">
        <f t="shared" si="775"/>
        <v>646494.72221240203</v>
      </c>
      <c r="T3215">
        <f t="shared" si="775"/>
        <v>10215.057663535303</v>
      </c>
      <c r="U3215">
        <f t="shared" si="775"/>
        <v>231114.62062351685</v>
      </c>
      <c r="W3215">
        <f t="shared" si="787"/>
        <v>435981.32071283419</v>
      </c>
      <c r="X3215">
        <f t="shared" si="788"/>
        <v>237432.50381418731</v>
      </c>
      <c r="Y3215">
        <f t="shared" si="774"/>
        <v>0.5445932945612959</v>
      </c>
      <c r="Z3215">
        <f t="shared" si="779"/>
        <v>2.3430035137362245E-2</v>
      </c>
      <c r="AA3215">
        <f t="shared" si="780"/>
        <v>3.1749493037828959E-2</v>
      </c>
      <c r="AB3215">
        <f t="shared" si="781"/>
        <v>1.0104839143171293E-7</v>
      </c>
    </row>
    <row r="3216" spans="1:28" x14ac:dyDescent="0.25">
      <c r="A3216" s="15">
        <v>3215</v>
      </c>
      <c r="B3216" s="16">
        <v>2077160</v>
      </c>
      <c r="C3216" s="16">
        <v>567464</v>
      </c>
      <c r="D3216" s="16">
        <v>829680</v>
      </c>
      <c r="F3216" s="6">
        <f>IF(ISNUMBER(B3216),B3216-'BG det.'!$L$5,NA())</f>
        <v>2069844.75</v>
      </c>
      <c r="G3216">
        <f>IF(ISNUMBER(C3216),C3216-'BG det.'!$M$5,NA())</f>
        <v>555717.9</v>
      </c>
      <c r="H3216">
        <f>IF(ISNUMBER(D3216),D3216-'BG det.'!$N$5,NA())</f>
        <v>824859.7</v>
      </c>
      <c r="J3216">
        <f t="shared" si="782"/>
        <v>2071468.3567760701</v>
      </c>
      <c r="K3216">
        <f t="shared" si="776"/>
        <v>55409.010513804329</v>
      </c>
      <c r="L3216">
        <f t="shared" si="783"/>
        <v>830226.402855444</v>
      </c>
      <c r="M3216">
        <f t="shared" si="777"/>
        <v>0.60080602553182993</v>
      </c>
      <c r="N3216">
        <f t="shared" si="778"/>
        <v>5.0354494652873248E-2</v>
      </c>
      <c r="O3216">
        <f t="shared" si="784"/>
        <v>3.9030613847873367E-2</v>
      </c>
      <c r="P3216">
        <f t="shared" si="785"/>
        <v>4.7619687006269316E-8</v>
      </c>
      <c r="R3216" t="b">
        <f t="shared" si="786"/>
        <v>1</v>
      </c>
      <c r="S3216">
        <f t="shared" si="775"/>
        <v>2071468.3567760701</v>
      </c>
      <c r="T3216">
        <f t="shared" si="775"/>
        <v>55409.010513804329</v>
      </c>
      <c r="U3216">
        <f t="shared" si="775"/>
        <v>830226.402855444</v>
      </c>
      <c r="W3216">
        <f t="shared" si="787"/>
        <v>1419629.4921152862</v>
      </c>
      <c r="X3216">
        <f t="shared" si="788"/>
        <v>852921.95288555534</v>
      </c>
      <c r="Y3216">
        <f t="shared" si="774"/>
        <v>0.60080602553182993</v>
      </c>
      <c r="Z3216">
        <f t="shared" si="779"/>
        <v>3.9030613847873367E-2</v>
      </c>
      <c r="AA3216">
        <f t="shared" si="780"/>
        <v>5.0354494652873248E-2</v>
      </c>
      <c r="AB3216">
        <f t="shared" si="781"/>
        <v>4.7619687006269316E-8</v>
      </c>
    </row>
    <row r="3217" spans="1:28" x14ac:dyDescent="0.25">
      <c r="A3217" s="15">
        <v>3216</v>
      </c>
      <c r="B3217" s="16">
        <v>3849420</v>
      </c>
      <c r="C3217" s="16">
        <v>974982</v>
      </c>
      <c r="D3217" s="16">
        <v>1076350</v>
      </c>
      <c r="F3217" s="6">
        <f>IF(ISNUMBER(B3217),B3217-'BG det.'!$L$5,NA())</f>
        <v>3842104.75</v>
      </c>
      <c r="G3217">
        <f>IF(ISNUMBER(C3217),C3217-'BG det.'!$M$5,NA())</f>
        <v>963235.9</v>
      </c>
      <c r="H3217">
        <f>IF(ISNUMBER(D3217),D3217-'BG det.'!$N$5,NA())</f>
        <v>1071529.7</v>
      </c>
      <c r="J3217">
        <f t="shared" si="782"/>
        <v>3844219.731147456</v>
      </c>
      <c r="K3217">
        <f t="shared" si="776"/>
        <v>95166.915009385411</v>
      </c>
      <c r="L3217">
        <f t="shared" si="783"/>
        <v>1081489.1980249719</v>
      </c>
      <c r="M3217">
        <f t="shared" si="777"/>
        <v>0.42295554599634949</v>
      </c>
      <c r="N3217">
        <f t="shared" si="778"/>
        <v>5.5705543418767295E-2</v>
      </c>
      <c r="O3217">
        <f t="shared" si="784"/>
        <v>3.6228118299620173E-2</v>
      </c>
      <c r="P3217">
        <f t="shared" si="785"/>
        <v>3.3832694543713894E-8</v>
      </c>
      <c r="R3217" t="b">
        <f t="shared" si="786"/>
        <v>1</v>
      </c>
      <c r="S3217">
        <f t="shared" si="775"/>
        <v>3844219.731147456</v>
      </c>
      <c r="T3217">
        <f t="shared" si="775"/>
        <v>95166.915009385411</v>
      </c>
      <c r="U3217">
        <f t="shared" si="775"/>
        <v>1081489.1980249719</v>
      </c>
      <c r="W3217">
        <f t="shared" si="787"/>
        <v>2626879.8788366322</v>
      </c>
      <c r="X3217">
        <f t="shared" si="788"/>
        <v>1111053.4134201722</v>
      </c>
      <c r="Y3217">
        <f t="shared" si="774"/>
        <v>0.42295554599634949</v>
      </c>
      <c r="Z3217">
        <f t="shared" si="779"/>
        <v>3.6228118299620173E-2</v>
      </c>
      <c r="AA3217">
        <f t="shared" si="780"/>
        <v>5.5705543418767295E-2</v>
      </c>
      <c r="AB3217">
        <f t="shared" si="781"/>
        <v>3.3832694543713894E-8</v>
      </c>
    </row>
    <row r="3218" spans="1:28" x14ac:dyDescent="0.25">
      <c r="A3218" s="15">
        <v>3217</v>
      </c>
      <c r="B3218" s="16">
        <v>1491360</v>
      </c>
      <c r="C3218" s="16">
        <v>328597</v>
      </c>
      <c r="D3218" s="16">
        <v>188401</v>
      </c>
      <c r="F3218" s="6">
        <f>IF(ISNUMBER(B3218),B3218-'BG det.'!$L$5,NA())</f>
        <v>1484044.75</v>
      </c>
      <c r="G3218">
        <f>IF(ISNUMBER(C3218),C3218-'BG det.'!$M$5,NA())</f>
        <v>316850.90000000002</v>
      </c>
      <c r="H3218">
        <f>IF(ISNUMBER(D3218),D3218-'BG det.'!$N$5,NA())</f>
        <v>183580.7</v>
      </c>
      <c r="J3218">
        <f t="shared" si="782"/>
        <v>1484411.2848251266</v>
      </c>
      <c r="K3218">
        <f t="shared" si="776"/>
        <v>11928.295984569497</v>
      </c>
      <c r="L3218">
        <f t="shared" si="783"/>
        <v>187426.47165027176</v>
      </c>
      <c r="M3218">
        <f t="shared" si="777"/>
        <v>0.19458803806902936</v>
      </c>
      <c r="N3218">
        <f t="shared" si="778"/>
        <v>2.7327052753882305E-2</v>
      </c>
      <c r="O3218">
        <f t="shared" si="784"/>
        <v>1.2054546174440571E-2</v>
      </c>
      <c r="P3218">
        <f t="shared" si="785"/>
        <v>6.3368615157134653E-8</v>
      </c>
      <c r="R3218" t="b">
        <f t="shared" si="786"/>
        <v>1</v>
      </c>
      <c r="S3218">
        <f t="shared" si="775"/>
        <v>1484411.2848251266</v>
      </c>
      <c r="T3218">
        <f t="shared" si="775"/>
        <v>11928.295984569497</v>
      </c>
      <c r="U3218">
        <f t="shared" si="775"/>
        <v>187426.47165027176</v>
      </c>
      <c r="W3218">
        <f t="shared" si="787"/>
        <v>989526.75712182641</v>
      </c>
      <c r="X3218">
        <f t="shared" si="788"/>
        <v>192550.07028514514</v>
      </c>
      <c r="Y3218">
        <f t="shared" si="774"/>
        <v>0.19458803806902936</v>
      </c>
      <c r="Z3218">
        <f t="shared" si="779"/>
        <v>1.2054546174440571E-2</v>
      </c>
      <c r="AA3218">
        <f t="shared" si="780"/>
        <v>2.7327052753882305E-2</v>
      </c>
      <c r="AB3218">
        <f t="shared" si="781"/>
        <v>6.3368615157134653E-8</v>
      </c>
    </row>
    <row r="3219" spans="1:28" x14ac:dyDescent="0.25">
      <c r="A3219" s="15">
        <v>3218</v>
      </c>
      <c r="B3219" s="16">
        <v>220868</v>
      </c>
      <c r="C3219" s="15">
        <v>72100.5</v>
      </c>
      <c r="D3219" s="16">
        <v>91186.1</v>
      </c>
      <c r="F3219" s="6">
        <f>IF(ISNUMBER(B3219),B3219-'BG det.'!$L$5,NA())</f>
        <v>213552.75</v>
      </c>
      <c r="G3219">
        <f>IF(ISNUMBER(C3219),C3219-'BG det.'!$M$5,NA())</f>
        <v>60354.400000000001</v>
      </c>
      <c r="H3219">
        <f>IF(ISNUMBER(D3219),D3219-'BG det.'!$N$5,NA())</f>
        <v>86365.8</v>
      </c>
      <c r="J3219">
        <f t="shared" si="782"/>
        <v>213722.73146523131</v>
      </c>
      <c r="K3219">
        <f t="shared" si="776"/>
        <v>8569.3827957285594</v>
      </c>
      <c r="L3219">
        <f t="shared" si="783"/>
        <v>86919.506934250676</v>
      </c>
      <c r="M3219">
        <f t="shared" si="777"/>
        <v>0.59800626993076589</v>
      </c>
      <c r="N3219">
        <f t="shared" si="778"/>
        <v>7.4211704401029047E-2</v>
      </c>
      <c r="O3219">
        <f t="shared" si="784"/>
        <v>5.7388553029294506E-2</v>
      </c>
      <c r="P3219">
        <f t="shared" si="785"/>
        <v>6.8180873251653424E-7</v>
      </c>
      <c r="R3219" t="b">
        <f t="shared" si="786"/>
        <v>0</v>
      </c>
      <c r="S3219" t="e">
        <f t="shared" si="775"/>
        <v>#N/A</v>
      </c>
      <c r="T3219" t="e">
        <f t="shared" si="775"/>
        <v>#N/A</v>
      </c>
      <c r="U3219" t="e">
        <f t="shared" si="775"/>
        <v>#N/A</v>
      </c>
      <c r="W3219" t="e">
        <f t="shared" si="787"/>
        <v>#N/A</v>
      </c>
      <c r="X3219" t="e">
        <f t="shared" si="788"/>
        <v>#N/A</v>
      </c>
      <c r="Y3219" t="e">
        <f t="shared" si="774"/>
        <v>#N/A</v>
      </c>
      <c r="Z3219" t="e">
        <f t="shared" si="779"/>
        <v>#N/A</v>
      </c>
      <c r="AA3219" t="e">
        <f t="shared" si="780"/>
        <v>#N/A</v>
      </c>
      <c r="AB3219" t="e">
        <f t="shared" si="781"/>
        <v>#N/A</v>
      </c>
    </row>
    <row r="3220" spans="1:28" x14ac:dyDescent="0.25">
      <c r="A3220" s="15">
        <v>3219</v>
      </c>
      <c r="B3220" s="16">
        <v>735994</v>
      </c>
      <c r="C3220" s="16">
        <v>159853</v>
      </c>
      <c r="D3220" s="16">
        <v>67878.899999999994</v>
      </c>
      <c r="F3220" s="6">
        <f>IF(ISNUMBER(B3220),B3220-'BG det.'!$L$5,NA())</f>
        <v>728678.75</v>
      </c>
      <c r="G3220">
        <f>IF(ISNUMBER(C3220),C3220-'BG det.'!$M$5,NA())</f>
        <v>148106.9</v>
      </c>
      <c r="H3220">
        <f>IF(ISNUMBER(D3220),D3220-'BG det.'!$N$5,NA())</f>
        <v>63058.599999999991</v>
      </c>
      <c r="J3220">
        <f t="shared" si="782"/>
        <v>728805.76115640532</v>
      </c>
      <c r="K3220">
        <f t="shared" si="776"/>
        <v>1959.1319880437386</v>
      </c>
      <c r="L3220">
        <f t="shared" si="783"/>
        <v>64946.769783848147</v>
      </c>
      <c r="M3220">
        <f t="shared" si="777"/>
        <v>0.13844688165376154</v>
      </c>
      <c r="N3220">
        <f t="shared" si="778"/>
        <v>1.0925340400896058E-2</v>
      </c>
      <c r="O3220">
        <f t="shared" si="784"/>
        <v>4.0651499160237808E-3</v>
      </c>
      <c r="P3220">
        <f t="shared" si="785"/>
        <v>6.1175190304096453E-8</v>
      </c>
      <c r="R3220" t="b">
        <f t="shared" si="786"/>
        <v>1</v>
      </c>
      <c r="S3220">
        <f t="shared" si="775"/>
        <v>728805.76115640532</v>
      </c>
      <c r="T3220">
        <f t="shared" si="775"/>
        <v>1959.1319880437386</v>
      </c>
      <c r="U3220">
        <f t="shared" si="775"/>
        <v>64946.769783848147</v>
      </c>
      <c r="W3220">
        <f t="shared" si="787"/>
        <v>481933.51500306092</v>
      </c>
      <c r="X3220">
        <f t="shared" si="788"/>
        <v>66722.19231661009</v>
      </c>
      <c r="Y3220">
        <f t="shared" si="774"/>
        <v>0.13844688165376154</v>
      </c>
      <c r="Z3220">
        <f t="shared" si="779"/>
        <v>4.0651499160237808E-3</v>
      </c>
      <c r="AA3220">
        <f t="shared" si="780"/>
        <v>1.0925340400896058E-2</v>
      </c>
      <c r="AB3220">
        <f t="shared" si="781"/>
        <v>6.1175190304096453E-8</v>
      </c>
    </row>
    <row r="3221" spans="1:28" x14ac:dyDescent="0.25">
      <c r="A3221" s="15">
        <v>3220</v>
      </c>
      <c r="B3221" s="16">
        <v>142282</v>
      </c>
      <c r="C3221" s="16">
        <v>61145.9</v>
      </c>
      <c r="D3221" s="16">
        <v>118496</v>
      </c>
      <c r="F3221" s="6">
        <f>IF(ISNUMBER(B3221),B3221-'BG det.'!$L$5,NA())</f>
        <v>134966.75</v>
      </c>
      <c r="G3221">
        <f>IF(ISNUMBER(C3221),C3221-'BG det.'!$M$5,NA())</f>
        <v>49399.8</v>
      </c>
      <c r="H3221">
        <f>IF(ISNUMBER(D3221),D3221-'BG det.'!$N$5,NA())</f>
        <v>113675.7</v>
      </c>
      <c r="J3221">
        <f t="shared" si="782"/>
        <v>135189.74134028249</v>
      </c>
      <c r="K3221">
        <f t="shared" si="776"/>
        <v>8877.408580634039</v>
      </c>
      <c r="L3221">
        <f t="shared" si="783"/>
        <v>114025.94583817771</v>
      </c>
      <c r="M3221">
        <f t="shared" si="777"/>
        <v>1.1964332920922687</v>
      </c>
      <c r="N3221">
        <f t="shared" si="778"/>
        <v>8.2892267144876006E-2</v>
      </c>
      <c r="O3221">
        <f t="shared" si="784"/>
        <v>9.0668882404593837E-2</v>
      </c>
      <c r="P3221">
        <f t="shared" si="785"/>
        <v>8.5117679303634374E-7</v>
      </c>
      <c r="R3221" t="b">
        <f t="shared" si="786"/>
        <v>0</v>
      </c>
      <c r="S3221" t="e">
        <f t="shared" si="775"/>
        <v>#N/A</v>
      </c>
      <c r="T3221" t="e">
        <f t="shared" si="775"/>
        <v>#N/A</v>
      </c>
      <c r="U3221" t="e">
        <f t="shared" si="775"/>
        <v>#N/A</v>
      </c>
      <c r="W3221" t="e">
        <f t="shared" si="787"/>
        <v>#N/A</v>
      </c>
      <c r="X3221" t="e">
        <f t="shared" si="788"/>
        <v>#N/A</v>
      </c>
      <c r="Y3221" t="e">
        <f t="shared" si="774"/>
        <v>#N/A</v>
      </c>
      <c r="Z3221" t="e">
        <f t="shared" si="779"/>
        <v>#N/A</v>
      </c>
      <c r="AA3221" t="e">
        <f t="shared" si="780"/>
        <v>#N/A</v>
      </c>
      <c r="AB3221" t="e">
        <f t="shared" si="781"/>
        <v>#N/A</v>
      </c>
    </row>
    <row r="3222" spans="1:28" x14ac:dyDescent="0.25">
      <c r="A3222" s="15">
        <v>3221</v>
      </c>
      <c r="B3222" s="16">
        <v>871900</v>
      </c>
      <c r="C3222" s="16">
        <v>363228</v>
      </c>
      <c r="D3222" s="16">
        <v>1059440</v>
      </c>
      <c r="F3222" s="6">
        <f>IF(ISNUMBER(B3222),B3222-'BG det.'!$L$5,NA())</f>
        <v>864584.75</v>
      </c>
      <c r="G3222">
        <f>IF(ISNUMBER(C3222),C3222-'BG det.'!$M$5,NA())</f>
        <v>351481.9</v>
      </c>
      <c r="H3222">
        <f>IF(ISNUMBER(D3222),D3222-'BG det.'!$N$5,NA())</f>
        <v>1054619.7</v>
      </c>
      <c r="J3222">
        <f t="shared" si="782"/>
        <v>866651.57558451593</v>
      </c>
      <c r="K3222">
        <f t="shared" si="776"/>
        <v>48845.589064059255</v>
      </c>
      <c r="L3222">
        <f t="shared" si="783"/>
        <v>1056864.9969026295</v>
      </c>
      <c r="M3222">
        <f t="shared" si="777"/>
        <v>1.7523443814494224</v>
      </c>
      <c r="N3222">
        <f t="shared" si="778"/>
        <v>5.9552886354204776E-2</v>
      </c>
      <c r="O3222">
        <f t="shared" si="784"/>
        <v>7.8833815303121446E-2</v>
      </c>
      <c r="P3222">
        <f t="shared" si="785"/>
        <v>7.8821063843263576E-8</v>
      </c>
      <c r="R3222" t="b">
        <f t="shared" si="786"/>
        <v>1</v>
      </c>
      <c r="S3222">
        <f t="shared" si="775"/>
        <v>866651.57558451593</v>
      </c>
      <c r="T3222">
        <f t="shared" si="775"/>
        <v>48845.589064059255</v>
      </c>
      <c r="U3222">
        <f t="shared" si="775"/>
        <v>1056864.9969026295</v>
      </c>
      <c r="W3222">
        <f t="shared" si="787"/>
        <v>619601.99282813608</v>
      </c>
      <c r="X3222">
        <f t="shared" si="788"/>
        <v>1085756.0708672495</v>
      </c>
      <c r="Y3222">
        <f t="shared" si="774"/>
        <v>1.7523443814494224</v>
      </c>
      <c r="Z3222">
        <f t="shared" si="779"/>
        <v>7.8833815303121446E-2</v>
      </c>
      <c r="AA3222">
        <f t="shared" si="780"/>
        <v>5.9552886354204776E-2</v>
      </c>
      <c r="AB3222">
        <f t="shared" si="781"/>
        <v>7.8821063843263576E-8</v>
      </c>
    </row>
    <row r="3223" spans="1:28" x14ac:dyDescent="0.25">
      <c r="A3223" s="15">
        <v>3222</v>
      </c>
      <c r="B3223" s="16">
        <v>6482400</v>
      </c>
      <c r="C3223" s="16">
        <v>1469880</v>
      </c>
      <c r="D3223" s="16">
        <v>1028260</v>
      </c>
      <c r="F3223" s="6">
        <f>IF(ISNUMBER(B3223),B3223-'BG det.'!$L$5,NA())</f>
        <v>6475084.75</v>
      </c>
      <c r="G3223">
        <f>IF(ISNUMBER(C3223),C3223-'BG det.'!$M$5,NA())</f>
        <v>1458133.9</v>
      </c>
      <c r="H3223">
        <f>IF(ISNUMBER(D3223),D3223-'BG det.'!$N$5,NA())</f>
        <v>1023439.7</v>
      </c>
      <c r="J3223">
        <f t="shared" si="782"/>
        <v>6477119.0251689954</v>
      </c>
      <c r="K3223">
        <f t="shared" si="776"/>
        <v>98375.653955297719</v>
      </c>
      <c r="L3223">
        <f t="shared" si="783"/>
        <v>1040220.4406054347</v>
      </c>
      <c r="M3223">
        <f t="shared" si="777"/>
        <v>0.24487699373029503</v>
      </c>
      <c r="N3223">
        <f t="shared" si="778"/>
        <v>4.5553682380246846E-2</v>
      </c>
      <c r="O3223">
        <f t="shared" si="784"/>
        <v>2.2542261415533595E-2</v>
      </c>
      <c r="P3223">
        <f t="shared" si="785"/>
        <v>2.1580492767426716E-8</v>
      </c>
      <c r="R3223" t="b">
        <f t="shared" si="786"/>
        <v>1</v>
      </c>
      <c r="S3223">
        <f t="shared" si="775"/>
        <v>6477119.0251689954</v>
      </c>
      <c r="T3223">
        <f t="shared" si="775"/>
        <v>98375.653955297719</v>
      </c>
      <c r="U3223">
        <f t="shared" si="775"/>
        <v>1040220.4406054347</v>
      </c>
      <c r="W3223">
        <f t="shared" si="787"/>
        <v>4364054.3484917739</v>
      </c>
      <c r="X3223">
        <f t="shared" si="788"/>
        <v>1068656.5093342869</v>
      </c>
      <c r="Y3223">
        <f t="shared" si="774"/>
        <v>0.24487699373029503</v>
      </c>
      <c r="Z3223">
        <f t="shared" si="779"/>
        <v>2.2542261415533595E-2</v>
      </c>
      <c r="AA3223">
        <f t="shared" si="780"/>
        <v>4.5553682380246846E-2</v>
      </c>
      <c r="AB3223">
        <f t="shared" si="781"/>
        <v>2.1580492767426716E-8</v>
      </c>
    </row>
    <row r="3224" spans="1:28" x14ac:dyDescent="0.25">
      <c r="A3224" s="15">
        <v>3223</v>
      </c>
      <c r="B3224" s="16">
        <v>2042310</v>
      </c>
      <c r="C3224" s="16">
        <v>654123</v>
      </c>
      <c r="D3224" s="16">
        <v>1112370</v>
      </c>
      <c r="F3224" s="6">
        <f>IF(ISNUMBER(B3224),B3224-'BG det.'!$L$5,NA())</f>
        <v>2034994.75</v>
      </c>
      <c r="G3224">
        <f>IF(ISNUMBER(C3224),C3224-'BG det.'!$M$5,NA())</f>
        <v>642376.9</v>
      </c>
      <c r="H3224">
        <f>IF(ISNUMBER(D3224),D3224-'BG det.'!$N$5,NA())</f>
        <v>1107549.7</v>
      </c>
      <c r="J3224">
        <f t="shared" si="782"/>
        <v>2037171.0170260626</v>
      </c>
      <c r="K3224">
        <f t="shared" si="776"/>
        <v>111374.60790793283</v>
      </c>
      <c r="L3224">
        <f t="shared" si="783"/>
        <v>1112827.5462573848</v>
      </c>
      <c r="M3224">
        <f t="shared" si="777"/>
        <v>0.7868151502302515</v>
      </c>
      <c r="N3224">
        <f t="shared" si="778"/>
        <v>8.6413565659517327E-2</v>
      </c>
      <c r="O3224">
        <f t="shared" si="784"/>
        <v>7.6651080737439287E-2</v>
      </c>
      <c r="P3224">
        <f t="shared" si="785"/>
        <v>7.2612571652187955E-8</v>
      </c>
      <c r="R3224" t="b">
        <f t="shared" si="786"/>
        <v>1</v>
      </c>
      <c r="S3224">
        <f t="shared" si="775"/>
        <v>2037171.0170260626</v>
      </c>
      <c r="T3224">
        <f t="shared" si="775"/>
        <v>111374.60790793283</v>
      </c>
      <c r="U3224">
        <f t="shared" si="775"/>
        <v>1112827.5462573848</v>
      </c>
      <c r="W3224">
        <f t="shared" si="787"/>
        <v>1453007.665859736</v>
      </c>
      <c r="X3224">
        <f t="shared" si="788"/>
        <v>1143248.4448991353</v>
      </c>
      <c r="Y3224">
        <f t="shared" si="774"/>
        <v>0.7868151502302515</v>
      </c>
      <c r="Z3224">
        <f t="shared" si="779"/>
        <v>7.6651080737439287E-2</v>
      </c>
      <c r="AA3224">
        <f t="shared" si="780"/>
        <v>8.6413565659517327E-2</v>
      </c>
      <c r="AB3224">
        <f t="shared" si="781"/>
        <v>7.2612571652187955E-8</v>
      </c>
    </row>
    <row r="3225" spans="1:28" x14ac:dyDescent="0.25">
      <c r="A3225" s="15">
        <v>3224</v>
      </c>
      <c r="B3225" s="16">
        <v>682260</v>
      </c>
      <c r="C3225" s="16">
        <v>275511</v>
      </c>
      <c r="D3225" s="16">
        <v>679455</v>
      </c>
      <c r="F3225" s="6">
        <f>IF(ISNUMBER(B3225),B3225-'BG det.'!$L$5,NA())</f>
        <v>674944.75</v>
      </c>
      <c r="G3225">
        <f>IF(ISNUMBER(C3225),C3225-'BG det.'!$M$5,NA())</f>
        <v>263764.90000000002</v>
      </c>
      <c r="H3225">
        <f>IF(ISNUMBER(D3225),D3225-'BG det.'!$N$5,NA())</f>
        <v>674634.7</v>
      </c>
      <c r="J3225">
        <f t="shared" si="782"/>
        <v>676267.50499199645</v>
      </c>
      <c r="K3225">
        <f t="shared" si="776"/>
        <v>47117.310263925974</v>
      </c>
      <c r="L3225">
        <f t="shared" si="783"/>
        <v>676386.75512467162</v>
      </c>
      <c r="M3225">
        <f t="shared" si="777"/>
        <v>1.4109425981357855</v>
      </c>
      <c r="N3225">
        <f t="shared" si="778"/>
        <v>8.0542909992879094E-2</v>
      </c>
      <c r="O3225">
        <f t="shared" si="784"/>
        <v>9.5671369170317655E-2</v>
      </c>
      <c r="P3225">
        <f t="shared" si="785"/>
        <v>1.5224669087404429E-7</v>
      </c>
      <c r="R3225" t="b">
        <f t="shared" si="786"/>
        <v>1</v>
      </c>
      <c r="S3225">
        <f t="shared" si="775"/>
        <v>676267.50499199645</v>
      </c>
      <c r="T3225">
        <f t="shared" si="775"/>
        <v>47117.310263925974</v>
      </c>
      <c r="U3225">
        <f t="shared" si="775"/>
        <v>676386.75512467162</v>
      </c>
      <c r="W3225">
        <f t="shared" si="787"/>
        <v>492491.22984793939</v>
      </c>
      <c r="X3225">
        <f t="shared" si="788"/>
        <v>694876.85540073994</v>
      </c>
      <c r="Y3225">
        <f t="shared" si="774"/>
        <v>1.4109425981357855</v>
      </c>
      <c r="Z3225">
        <f t="shared" si="779"/>
        <v>9.5671369170317655E-2</v>
      </c>
      <c r="AA3225">
        <f t="shared" si="780"/>
        <v>8.0542909992879094E-2</v>
      </c>
      <c r="AB3225">
        <f t="shared" si="781"/>
        <v>1.5224669087404429E-7</v>
      </c>
    </row>
    <row r="3226" spans="1:28" x14ac:dyDescent="0.25">
      <c r="A3226" s="15">
        <v>3225</v>
      </c>
      <c r="B3226" s="16">
        <v>396903</v>
      </c>
      <c r="C3226" s="15">
        <v>105889</v>
      </c>
      <c r="D3226" s="16">
        <v>100028</v>
      </c>
      <c r="F3226" s="6">
        <f>IF(ISNUMBER(B3226),B3226-'BG det.'!$L$5,NA())</f>
        <v>389587.75</v>
      </c>
      <c r="G3226">
        <f>IF(ISNUMBER(C3226),C3226-'BG det.'!$M$5,NA())</f>
        <v>94142.9</v>
      </c>
      <c r="H3226">
        <f>IF(ISNUMBER(D3226),D3226-'BG det.'!$N$5,NA())</f>
        <v>95207.7</v>
      </c>
      <c r="J3226">
        <f t="shared" si="782"/>
        <v>389775.9148402905</v>
      </c>
      <c r="K3226">
        <f t="shared" si="776"/>
        <v>7894.4005550942766</v>
      </c>
      <c r="L3226">
        <f t="shared" si="783"/>
        <v>96217.520646457895</v>
      </c>
      <c r="M3226">
        <f t="shared" si="777"/>
        <v>0.37358612151097303</v>
      </c>
      <c r="N3226">
        <f t="shared" si="778"/>
        <v>4.881436135484591E-2</v>
      </c>
      <c r="O3226">
        <f t="shared" si="784"/>
        <v>2.983616352786448E-2</v>
      </c>
      <c r="P3226">
        <f t="shared" si="785"/>
        <v>3.1112218714944381E-7</v>
      </c>
      <c r="R3226" t="b">
        <f t="shared" si="786"/>
        <v>0</v>
      </c>
      <c r="S3226" t="e">
        <f t="shared" si="775"/>
        <v>#N/A</v>
      </c>
      <c r="T3226" t="e">
        <f t="shared" si="775"/>
        <v>#N/A</v>
      </c>
      <c r="U3226" t="e">
        <f t="shared" si="775"/>
        <v>#N/A</v>
      </c>
      <c r="W3226" t="e">
        <f t="shared" si="787"/>
        <v>#N/A</v>
      </c>
      <c r="X3226" t="e">
        <f t="shared" si="788"/>
        <v>#N/A</v>
      </c>
      <c r="Y3226" t="e">
        <f t="shared" si="774"/>
        <v>#N/A</v>
      </c>
      <c r="Z3226" t="e">
        <f t="shared" si="779"/>
        <v>#N/A</v>
      </c>
      <c r="AA3226" t="e">
        <f t="shared" si="780"/>
        <v>#N/A</v>
      </c>
      <c r="AB3226" t="e">
        <f t="shared" si="781"/>
        <v>#N/A</v>
      </c>
    </row>
    <row r="3227" spans="1:28" x14ac:dyDescent="0.25">
      <c r="A3227" s="15">
        <v>3226</v>
      </c>
      <c r="B3227" s="16">
        <v>461465</v>
      </c>
      <c r="C3227" s="15">
        <v>121650</v>
      </c>
      <c r="D3227" s="15">
        <v>130214</v>
      </c>
      <c r="F3227" s="6">
        <f>IF(ISNUMBER(B3227),B3227-'BG det.'!$L$5,NA())</f>
        <v>454149.75</v>
      </c>
      <c r="G3227">
        <f>IF(ISNUMBER(C3227),C3227-'BG det.'!$M$5,NA())</f>
        <v>109903.9</v>
      </c>
      <c r="H3227">
        <f>IF(ISNUMBER(D3227),D3227-'BG det.'!$N$5,NA())</f>
        <v>125393.7</v>
      </c>
      <c r="J3227">
        <f t="shared" si="782"/>
        <v>454397.27457272983</v>
      </c>
      <c r="K3227">
        <f t="shared" si="776"/>
        <v>7462.0268354206419</v>
      </c>
      <c r="L3227">
        <f t="shared" si="783"/>
        <v>126570.9398757521</v>
      </c>
      <c r="M3227">
        <f t="shared" si="777"/>
        <v>0.42394383151594778</v>
      </c>
      <c r="N3227">
        <f t="shared" si="778"/>
        <v>3.736493317232073E-2</v>
      </c>
      <c r="O3227">
        <f t="shared" si="784"/>
        <v>2.4328670143765864E-2</v>
      </c>
      <c r="P3227">
        <f t="shared" si="785"/>
        <v>1.9176443699892283E-7</v>
      </c>
      <c r="R3227" t="b">
        <f t="shared" si="786"/>
        <v>0</v>
      </c>
      <c r="S3227" t="e">
        <f t="shared" si="775"/>
        <v>#N/A</v>
      </c>
      <c r="T3227" t="e">
        <f t="shared" si="775"/>
        <v>#N/A</v>
      </c>
      <c r="U3227" t="e">
        <f t="shared" si="775"/>
        <v>#N/A</v>
      </c>
      <c r="W3227" t="e">
        <f t="shared" si="787"/>
        <v>#N/A</v>
      </c>
      <c r="X3227" t="e">
        <f t="shared" si="788"/>
        <v>#N/A</v>
      </c>
      <c r="Y3227" t="e">
        <f t="shared" si="774"/>
        <v>#N/A</v>
      </c>
      <c r="Z3227" t="e">
        <f t="shared" si="779"/>
        <v>#N/A</v>
      </c>
      <c r="AA3227" t="e">
        <f t="shared" si="780"/>
        <v>#N/A</v>
      </c>
      <c r="AB3227" t="e">
        <f t="shared" si="781"/>
        <v>#N/A</v>
      </c>
    </row>
    <row r="3228" spans="1:28" x14ac:dyDescent="0.25">
      <c r="A3228" s="15">
        <v>3227</v>
      </c>
      <c r="B3228" s="16">
        <v>166754</v>
      </c>
      <c r="C3228" s="15">
        <v>52237.4</v>
      </c>
      <c r="D3228" s="16">
        <v>41768</v>
      </c>
      <c r="F3228" s="6">
        <f>IF(ISNUMBER(B3228),B3228-'BG det.'!$L$5,NA())</f>
        <v>159438.75</v>
      </c>
      <c r="G3228">
        <f>IF(ISNUMBER(C3228),C3228-'BG det.'!$M$5,NA())</f>
        <v>40491.300000000003</v>
      </c>
      <c r="H3228">
        <f>IF(ISNUMBER(D3228),D3228-'BG det.'!$N$5,NA())</f>
        <v>36947.699999999997</v>
      </c>
      <c r="J3228">
        <f t="shared" si="782"/>
        <v>159511.81381204369</v>
      </c>
      <c r="K3228">
        <f t="shared" si="776"/>
        <v>5460.0151498229334</v>
      </c>
      <c r="L3228">
        <f t="shared" si="783"/>
        <v>37360.958790008488</v>
      </c>
      <c r="M3228">
        <f t="shared" si="777"/>
        <v>0.34731714219039633</v>
      </c>
      <c r="N3228">
        <f t="shared" si="778"/>
        <v>8.3835158991592315E-2</v>
      </c>
      <c r="O3228">
        <f t="shared" si="784"/>
        <v>4.9407092999427187E-2</v>
      </c>
      <c r="P3228">
        <f t="shared" si="785"/>
        <v>1.3541412488684754E-6</v>
      </c>
      <c r="R3228" t="b">
        <f t="shared" si="786"/>
        <v>0</v>
      </c>
      <c r="S3228" t="e">
        <f t="shared" si="775"/>
        <v>#N/A</v>
      </c>
      <c r="T3228" t="e">
        <f t="shared" si="775"/>
        <v>#N/A</v>
      </c>
      <c r="U3228" t="e">
        <f t="shared" si="775"/>
        <v>#N/A</v>
      </c>
      <c r="W3228" t="e">
        <f t="shared" si="787"/>
        <v>#N/A</v>
      </c>
      <c r="X3228" t="e">
        <f t="shared" si="788"/>
        <v>#N/A</v>
      </c>
      <c r="Y3228" t="e">
        <f t="shared" si="774"/>
        <v>#N/A</v>
      </c>
      <c r="Z3228" t="e">
        <f t="shared" si="779"/>
        <v>#N/A</v>
      </c>
      <c r="AA3228" t="e">
        <f t="shared" si="780"/>
        <v>#N/A</v>
      </c>
      <c r="AB3228" t="e">
        <f t="shared" si="781"/>
        <v>#N/A</v>
      </c>
    </row>
    <row r="3229" spans="1:28" x14ac:dyDescent="0.25">
      <c r="A3229" s="15">
        <v>3228</v>
      </c>
      <c r="B3229" s="16">
        <v>4175980</v>
      </c>
      <c r="C3229" s="16">
        <v>971803</v>
      </c>
      <c r="D3229" s="16">
        <v>912849</v>
      </c>
      <c r="F3229" s="6">
        <f>IF(ISNUMBER(B3229),B3229-'BG det.'!$L$5,NA())</f>
        <v>4168664.75</v>
      </c>
      <c r="G3229">
        <f>IF(ISNUMBER(C3229),C3229-'BG det.'!$M$5,NA())</f>
        <v>960056.9</v>
      </c>
      <c r="H3229">
        <f>IF(ISNUMBER(D3229),D3229-'BG det.'!$N$5,NA())</f>
        <v>908028.7</v>
      </c>
      <c r="J3229">
        <f t="shared" si="782"/>
        <v>4170461.6383620379</v>
      </c>
      <c r="K3229">
        <f t="shared" si="776"/>
        <v>51783.532065401669</v>
      </c>
      <c r="L3229">
        <f t="shared" si="783"/>
        <v>918833.41652386275</v>
      </c>
      <c r="M3229">
        <f t="shared" si="777"/>
        <v>0.33732398869316066</v>
      </c>
      <c r="N3229">
        <f t="shared" si="778"/>
        <v>3.1861465647759657E-2</v>
      </c>
      <c r="O3229">
        <f t="shared" si="784"/>
        <v>1.8505011667326984E-2</v>
      </c>
      <c r="P3229">
        <f t="shared" si="785"/>
        <v>1.9973388226129693E-8</v>
      </c>
      <c r="R3229" t="b">
        <f t="shared" si="786"/>
        <v>1</v>
      </c>
      <c r="S3229">
        <f t="shared" si="775"/>
        <v>4170461.6383620379</v>
      </c>
      <c r="T3229">
        <f t="shared" si="775"/>
        <v>51783.532065401669</v>
      </c>
      <c r="U3229">
        <f t="shared" si="775"/>
        <v>918833.41652386275</v>
      </c>
      <c r="W3229">
        <f t="shared" si="787"/>
        <v>2798351.7652589357</v>
      </c>
      <c r="X3229">
        <f t="shared" si="788"/>
        <v>943951.17922369146</v>
      </c>
      <c r="Y3229">
        <f t="shared" si="774"/>
        <v>0.33732398869316066</v>
      </c>
      <c r="Z3229">
        <f t="shared" si="779"/>
        <v>1.8505011667326984E-2</v>
      </c>
      <c r="AA3229">
        <f t="shared" si="780"/>
        <v>3.1861465647759657E-2</v>
      </c>
      <c r="AB3229">
        <f t="shared" si="781"/>
        <v>1.9973388226129693E-8</v>
      </c>
    </row>
    <row r="3230" spans="1:28" x14ac:dyDescent="0.25">
      <c r="A3230" s="15">
        <v>3229</v>
      </c>
      <c r="B3230" s="16">
        <v>473933</v>
      </c>
      <c r="C3230" s="16">
        <v>137736</v>
      </c>
      <c r="D3230" s="16">
        <v>220332</v>
      </c>
      <c r="F3230" s="6">
        <f>IF(ISNUMBER(B3230),B3230-'BG det.'!$L$5,NA())</f>
        <v>466617.75</v>
      </c>
      <c r="G3230">
        <f>IF(ISNUMBER(C3230),C3230-'BG det.'!$M$5,NA())</f>
        <v>125989.9</v>
      </c>
      <c r="H3230">
        <f>IF(ISNUMBER(D3230),D3230-'BG det.'!$N$5,NA())</f>
        <v>215511.7</v>
      </c>
      <c r="J3230">
        <f t="shared" si="782"/>
        <v>467041.5751358908</v>
      </c>
      <c r="K3230">
        <f t="shared" si="776"/>
        <v>9303.5934211857166</v>
      </c>
      <c r="L3230">
        <f t="shared" si="783"/>
        <v>216721.69837950403</v>
      </c>
      <c r="M3230">
        <f t="shared" si="777"/>
        <v>0.70260589677479257</v>
      </c>
      <c r="N3230">
        <f t="shared" si="778"/>
        <v>3.5026074793347274E-2</v>
      </c>
      <c r="O3230">
        <f t="shared" si="784"/>
        <v>2.9359412843186408E-2</v>
      </c>
      <c r="P3230">
        <f t="shared" si="785"/>
        <v>1.3585441954051441E-7</v>
      </c>
      <c r="R3230" t="b">
        <f t="shared" si="786"/>
        <v>0</v>
      </c>
      <c r="S3230" t="e">
        <f t="shared" si="775"/>
        <v>#N/A</v>
      </c>
      <c r="T3230" t="e">
        <f t="shared" si="775"/>
        <v>#N/A</v>
      </c>
      <c r="U3230" t="e">
        <f t="shared" si="775"/>
        <v>#N/A</v>
      </c>
      <c r="W3230" t="e">
        <f t="shared" si="787"/>
        <v>#N/A</v>
      </c>
      <c r="X3230" t="e">
        <f t="shared" si="788"/>
        <v>#N/A</v>
      </c>
      <c r="Y3230" t="e">
        <f t="shared" si="774"/>
        <v>#N/A</v>
      </c>
      <c r="Z3230" t="e">
        <f t="shared" si="779"/>
        <v>#N/A</v>
      </c>
      <c r="AA3230" t="e">
        <f t="shared" si="780"/>
        <v>#N/A</v>
      </c>
      <c r="AB3230" t="e">
        <f t="shared" si="781"/>
        <v>#N/A</v>
      </c>
    </row>
    <row r="3231" spans="1:28" x14ac:dyDescent="0.25">
      <c r="A3231" s="15">
        <v>3230</v>
      </c>
      <c r="B3231" s="16">
        <v>6854320</v>
      </c>
      <c r="C3231" s="16">
        <v>1621430</v>
      </c>
      <c r="D3231" s="16">
        <v>1519160</v>
      </c>
      <c r="F3231" s="6">
        <f>IF(ISNUMBER(B3231),B3231-'BG det.'!$L$5,NA())</f>
        <v>6847004.75</v>
      </c>
      <c r="G3231">
        <f>IF(ISNUMBER(C3231),C3231-'BG det.'!$M$5,NA())</f>
        <v>1609683.9</v>
      </c>
      <c r="H3231">
        <f>IF(ISNUMBER(D3231),D3231-'BG det.'!$N$5,NA())</f>
        <v>1514339.7</v>
      </c>
      <c r="J3231">
        <f t="shared" si="782"/>
        <v>6850000.9279130837</v>
      </c>
      <c r="K3231">
        <f t="shared" si="776"/>
        <v>114829.2916616023</v>
      </c>
      <c r="L3231">
        <f t="shared" si="783"/>
        <v>1532086.4927131843</v>
      </c>
      <c r="M3231">
        <f t="shared" si="777"/>
        <v>0.34023811686371075</v>
      </c>
      <c r="N3231">
        <f t="shared" si="778"/>
        <v>4.255475878932153E-2</v>
      </c>
      <c r="O3231">
        <f t="shared" si="784"/>
        <v>2.4822162599645134E-2</v>
      </c>
      <c r="P3231">
        <f t="shared" si="785"/>
        <v>1.6171851990071457E-8</v>
      </c>
      <c r="R3231" t="b">
        <f t="shared" si="786"/>
        <v>1</v>
      </c>
      <c r="S3231">
        <f t="shared" si="775"/>
        <v>6850000.9279130837</v>
      </c>
      <c r="T3231">
        <f t="shared" si="775"/>
        <v>114829.2916616023</v>
      </c>
      <c r="U3231">
        <f t="shared" si="775"/>
        <v>1532086.4927131843</v>
      </c>
      <c r="W3231">
        <f t="shared" si="787"/>
        <v>4626079.2628618078</v>
      </c>
      <c r="X3231">
        <f t="shared" si="788"/>
        <v>1573968.4968583647</v>
      </c>
      <c r="Y3231">
        <f t="shared" ref="Y3231:Y3294" si="789">IF($R3231=TRUE,M3231,NA())</f>
        <v>0.34023811686371075</v>
      </c>
      <c r="Z3231">
        <f t="shared" si="779"/>
        <v>2.4822162599645134E-2</v>
      </c>
      <c r="AA3231">
        <f t="shared" si="780"/>
        <v>4.255475878932153E-2</v>
      </c>
      <c r="AB3231">
        <f t="shared" si="781"/>
        <v>1.6171851990071457E-8</v>
      </c>
    </row>
    <row r="3232" spans="1:28" x14ac:dyDescent="0.25">
      <c r="A3232" s="15">
        <v>3231</v>
      </c>
      <c r="B3232" s="16">
        <v>433100</v>
      </c>
      <c r="C3232" s="16">
        <v>99982.7</v>
      </c>
      <c r="D3232" s="16">
        <v>63170.8</v>
      </c>
      <c r="F3232" s="6">
        <f>IF(ISNUMBER(B3232),B3232-'BG det.'!$L$5,NA())</f>
        <v>425784.75</v>
      </c>
      <c r="G3232">
        <f>IF(ISNUMBER(C3232),C3232-'BG det.'!$M$5,NA())</f>
        <v>88236.599999999991</v>
      </c>
      <c r="H3232">
        <f>IF(ISNUMBER(D3232),D3232-'BG det.'!$N$5,NA())</f>
        <v>58350.5</v>
      </c>
      <c r="J3232">
        <f t="shared" si="782"/>
        <v>425901.01921882376</v>
      </c>
      <c r="K3232">
        <f t="shared" si="776"/>
        <v>2.6560400121479688</v>
      </c>
      <c r="L3232">
        <f t="shared" si="783"/>
        <v>59453.912566502113</v>
      </c>
      <c r="M3232">
        <f t="shared" si="777"/>
        <v>0.21775800959310063</v>
      </c>
      <c r="N3232">
        <f t="shared" si="778"/>
        <v>2.0292169919193602E-5</v>
      </c>
      <c r="O3232">
        <f t="shared" si="784"/>
        <v>9.469249493695867E-6</v>
      </c>
      <c r="P3232">
        <f t="shared" si="785"/>
        <v>1.5503383132645593E-10</v>
      </c>
      <c r="R3232" t="b">
        <f t="shared" si="786"/>
        <v>0</v>
      </c>
      <c r="S3232" t="e">
        <f t="shared" si="775"/>
        <v>#N/A</v>
      </c>
      <c r="T3232" t="e">
        <f t="shared" si="775"/>
        <v>#N/A</v>
      </c>
      <c r="U3232" t="e">
        <f t="shared" si="775"/>
        <v>#N/A</v>
      </c>
      <c r="W3232" t="e">
        <f t="shared" si="787"/>
        <v>#N/A</v>
      </c>
      <c r="X3232" t="e">
        <f t="shared" si="788"/>
        <v>#N/A</v>
      </c>
      <c r="Y3232" t="e">
        <f t="shared" si="789"/>
        <v>#N/A</v>
      </c>
      <c r="Z3232" t="e">
        <f t="shared" si="779"/>
        <v>#N/A</v>
      </c>
      <c r="AA3232" t="e">
        <f t="shared" si="780"/>
        <v>#N/A</v>
      </c>
      <c r="AB3232" t="e">
        <f t="shared" si="781"/>
        <v>#N/A</v>
      </c>
    </row>
    <row r="3233" spans="1:28" x14ac:dyDescent="0.25">
      <c r="A3233" s="15">
        <v>3232</v>
      </c>
      <c r="B3233" s="16">
        <v>965022</v>
      </c>
      <c r="C3233" s="16">
        <v>333594</v>
      </c>
      <c r="D3233" s="16">
        <v>812421</v>
      </c>
      <c r="F3233" s="6">
        <f>IF(ISNUMBER(B3233),B3233-'BG det.'!$L$5,NA())</f>
        <v>957706.75</v>
      </c>
      <c r="G3233">
        <f>IF(ISNUMBER(C3233),C3233-'BG det.'!$M$5,NA())</f>
        <v>321847.90000000002</v>
      </c>
      <c r="H3233">
        <f>IF(ISNUMBER(D3233),D3233-'BG det.'!$N$5,NA())</f>
        <v>807600.7</v>
      </c>
      <c r="J3233">
        <f t="shared" si="782"/>
        <v>959290.96982431458</v>
      </c>
      <c r="K3233">
        <f t="shared" si="776"/>
        <v>34177.937997898756</v>
      </c>
      <c r="L3233">
        <f t="shared" si="783"/>
        <v>810086.00447984738</v>
      </c>
      <c r="M3233">
        <f t="shared" si="777"/>
        <v>1.2497002633233332</v>
      </c>
      <c r="N3233">
        <f t="shared" si="778"/>
        <v>4.5909747820565269E-2</v>
      </c>
      <c r="O3233">
        <f t="shared" si="784"/>
        <v>5.1322504076762261E-2</v>
      </c>
      <c r="P3233">
        <f t="shared" si="785"/>
        <v>6.5004789797462152E-8</v>
      </c>
      <c r="R3233" t="b">
        <f t="shared" si="786"/>
        <v>1</v>
      </c>
      <c r="S3233">
        <f t="shared" si="775"/>
        <v>959290.96982431458</v>
      </c>
      <c r="T3233">
        <f t="shared" si="775"/>
        <v>34177.937997898756</v>
      </c>
      <c r="U3233">
        <f t="shared" si="775"/>
        <v>810086.00447984738</v>
      </c>
      <c r="W3233">
        <f t="shared" si="787"/>
        <v>665944.47431441292</v>
      </c>
      <c r="X3233">
        <f t="shared" si="788"/>
        <v>832230.98490944051</v>
      </c>
      <c r="Y3233">
        <f t="shared" si="789"/>
        <v>1.2497002633233332</v>
      </c>
      <c r="Z3233">
        <f t="shared" si="779"/>
        <v>5.1322504076762261E-2</v>
      </c>
      <c r="AA3233">
        <f t="shared" si="780"/>
        <v>4.5909747820565269E-2</v>
      </c>
      <c r="AB3233">
        <f t="shared" si="781"/>
        <v>6.5004789797462152E-8</v>
      </c>
    </row>
    <row r="3234" spans="1:28" x14ac:dyDescent="0.25">
      <c r="A3234" s="15">
        <v>3233</v>
      </c>
      <c r="B3234" s="15">
        <v>404490</v>
      </c>
      <c r="C3234" s="15">
        <v>146670</v>
      </c>
      <c r="D3234" s="16">
        <v>296695</v>
      </c>
      <c r="F3234" s="6">
        <f>IF(ISNUMBER(B3234),B3234-'BG det.'!$L$5,NA())</f>
        <v>397174.75</v>
      </c>
      <c r="G3234">
        <f>IF(ISNUMBER(C3234),C3234-'BG det.'!$M$5,NA())</f>
        <v>134923.9</v>
      </c>
      <c r="H3234">
        <f>IF(ISNUMBER(D3234),D3234-'BG det.'!$N$5,NA())</f>
        <v>291874.7</v>
      </c>
      <c r="J3234">
        <f t="shared" si="782"/>
        <v>397747.56100985024</v>
      </c>
      <c r="K3234">
        <f t="shared" si="776"/>
        <v>21300.95993329148</v>
      </c>
      <c r="L3234">
        <f t="shared" si="783"/>
        <v>292905.17336660245</v>
      </c>
      <c r="M3234">
        <f t="shared" si="777"/>
        <v>1.0623623535974573</v>
      </c>
      <c r="N3234">
        <f t="shared" si="778"/>
        <v>7.2961829853230312E-2</v>
      </c>
      <c r="O3234">
        <f t="shared" si="784"/>
        <v>7.5202461084756672E-2</v>
      </c>
      <c r="P3234">
        <f t="shared" si="785"/>
        <v>2.7023748720628842E-7</v>
      </c>
      <c r="R3234" t="b">
        <f t="shared" si="786"/>
        <v>0</v>
      </c>
      <c r="S3234" t="e">
        <f t="shared" si="775"/>
        <v>#N/A</v>
      </c>
      <c r="T3234" t="e">
        <f t="shared" si="775"/>
        <v>#N/A</v>
      </c>
      <c r="U3234" t="e">
        <f t="shared" si="775"/>
        <v>#N/A</v>
      </c>
      <c r="W3234" t="e">
        <f t="shared" si="787"/>
        <v>#N/A</v>
      </c>
      <c r="X3234" t="e">
        <f t="shared" si="788"/>
        <v>#N/A</v>
      </c>
      <c r="Y3234" t="e">
        <f t="shared" si="789"/>
        <v>#N/A</v>
      </c>
      <c r="Z3234" t="e">
        <f t="shared" si="779"/>
        <v>#N/A</v>
      </c>
      <c r="AA3234" t="e">
        <f t="shared" si="780"/>
        <v>#N/A</v>
      </c>
      <c r="AB3234" t="e">
        <f t="shared" si="781"/>
        <v>#N/A</v>
      </c>
    </row>
    <row r="3235" spans="1:28" x14ac:dyDescent="0.25">
      <c r="A3235" s="15">
        <v>3234</v>
      </c>
      <c r="B3235" s="16">
        <v>397099</v>
      </c>
      <c r="C3235" s="16">
        <v>148722</v>
      </c>
      <c r="D3235" s="16">
        <v>306679</v>
      </c>
      <c r="F3235" s="6">
        <f>IF(ISNUMBER(B3235),B3235-'BG det.'!$L$5,NA())</f>
        <v>389783.75</v>
      </c>
      <c r="G3235">
        <f>IF(ISNUMBER(C3235),C3235-'BG det.'!$M$5,NA())</f>
        <v>136975.9</v>
      </c>
      <c r="H3235">
        <f>IF(ISNUMBER(D3235),D3235-'BG det.'!$N$5,NA())</f>
        <v>301858.7</v>
      </c>
      <c r="J3235">
        <f t="shared" si="782"/>
        <v>390376.04856469075</v>
      </c>
      <c r="K3235">
        <f t="shared" si="776"/>
        <v>23434.141207119967</v>
      </c>
      <c r="L3235">
        <f t="shared" si="783"/>
        <v>302870.07545629214</v>
      </c>
      <c r="M3235">
        <f t="shared" si="777"/>
        <v>1.1091620174551367</v>
      </c>
      <c r="N3235">
        <f t="shared" si="778"/>
        <v>7.9319034532913668E-2</v>
      </c>
      <c r="O3235">
        <f t="shared" si="784"/>
        <v>8.3536238128287282E-2</v>
      </c>
      <c r="P3235">
        <f t="shared" si="785"/>
        <v>2.929479741928488E-7</v>
      </c>
      <c r="R3235" t="b">
        <f t="shared" si="786"/>
        <v>0</v>
      </c>
      <c r="S3235" t="e">
        <f t="shared" si="775"/>
        <v>#N/A</v>
      </c>
      <c r="T3235" t="e">
        <f t="shared" si="775"/>
        <v>#N/A</v>
      </c>
      <c r="U3235" t="e">
        <f t="shared" si="775"/>
        <v>#N/A</v>
      </c>
      <c r="W3235" t="e">
        <f t="shared" si="787"/>
        <v>#N/A</v>
      </c>
      <c r="X3235" t="e">
        <f t="shared" si="788"/>
        <v>#N/A</v>
      </c>
      <c r="Y3235" t="e">
        <f t="shared" si="789"/>
        <v>#N/A</v>
      </c>
      <c r="Z3235" t="e">
        <f t="shared" si="779"/>
        <v>#N/A</v>
      </c>
      <c r="AA3235" t="e">
        <f t="shared" si="780"/>
        <v>#N/A</v>
      </c>
      <c r="AB3235" t="e">
        <f t="shared" si="781"/>
        <v>#N/A</v>
      </c>
    </row>
    <row r="3236" spans="1:28" x14ac:dyDescent="0.25">
      <c r="A3236" s="15">
        <v>3235</v>
      </c>
      <c r="B3236" s="16">
        <v>3282240</v>
      </c>
      <c r="C3236" s="16">
        <v>872565</v>
      </c>
      <c r="D3236" s="16">
        <v>1195290</v>
      </c>
      <c r="F3236" s="6">
        <f>IF(ISNUMBER(B3236),B3236-'BG det.'!$L$5,NA())</f>
        <v>3274924.75</v>
      </c>
      <c r="G3236">
        <f>IF(ISNUMBER(C3236),C3236-'BG det.'!$M$5,NA())</f>
        <v>860818.9</v>
      </c>
      <c r="H3236">
        <f>IF(ISNUMBER(D3236),D3236-'BG det.'!$N$5,NA())</f>
        <v>1190469.7</v>
      </c>
      <c r="J3236">
        <f t="shared" si="782"/>
        <v>3277269.4600168769</v>
      </c>
      <c r="K3236">
        <f t="shared" si="776"/>
        <v>84345.291337469942</v>
      </c>
      <c r="L3236">
        <f t="shared" si="783"/>
        <v>1198960.3589625659</v>
      </c>
      <c r="M3236">
        <f t="shared" si="777"/>
        <v>0.54922542511896266</v>
      </c>
      <c r="N3236">
        <f t="shared" si="778"/>
        <v>5.0747959343027359E-2</v>
      </c>
      <c r="O3236">
        <f t="shared" si="784"/>
        <v>3.7609183081126811E-2</v>
      </c>
      <c r="P3236">
        <f t="shared" si="785"/>
        <v>3.1726696455543563E-8</v>
      </c>
      <c r="R3236" t="b">
        <f t="shared" si="786"/>
        <v>1</v>
      </c>
      <c r="S3236">
        <f t="shared" si="775"/>
        <v>3277269.4600168769</v>
      </c>
      <c r="T3236">
        <f t="shared" si="775"/>
        <v>84345.291337469942</v>
      </c>
      <c r="U3236">
        <f t="shared" si="775"/>
        <v>1198960.3589625659</v>
      </c>
      <c r="W3236">
        <f t="shared" si="787"/>
        <v>2242678.1021945789</v>
      </c>
      <c r="X3236">
        <f t="shared" si="788"/>
        <v>1231735.834082806</v>
      </c>
      <c r="Y3236">
        <f t="shared" si="789"/>
        <v>0.54922542511896266</v>
      </c>
      <c r="Z3236">
        <f t="shared" si="779"/>
        <v>3.7609183081126811E-2</v>
      </c>
      <c r="AA3236">
        <f t="shared" si="780"/>
        <v>5.0747959343027359E-2</v>
      </c>
      <c r="AB3236">
        <f t="shared" si="781"/>
        <v>3.1726696455543563E-8</v>
      </c>
    </row>
    <row r="3237" spans="1:28" x14ac:dyDescent="0.25">
      <c r="A3237" s="15">
        <v>3236</v>
      </c>
      <c r="B3237" s="16">
        <v>1685760</v>
      </c>
      <c r="C3237" s="15">
        <v>379228</v>
      </c>
      <c r="D3237" s="16">
        <v>244225</v>
      </c>
      <c r="F3237" s="6">
        <f>IF(ISNUMBER(B3237),B3237-'BG det.'!$L$5,NA())</f>
        <v>1678444.75</v>
      </c>
      <c r="G3237">
        <f>IF(ISNUMBER(C3237),C3237-'BG det.'!$M$5,NA())</f>
        <v>367481.9</v>
      </c>
      <c r="H3237">
        <f>IF(ISNUMBER(D3237),D3237-'BG det.'!$N$5,NA())</f>
        <v>239404.7</v>
      </c>
      <c r="J3237">
        <f t="shared" si="782"/>
        <v>1678921.4408150984</v>
      </c>
      <c r="K3237">
        <f t="shared" si="776"/>
        <v>18425.353528415988</v>
      </c>
      <c r="L3237">
        <f t="shared" si="783"/>
        <v>243754.40317601751</v>
      </c>
      <c r="M3237">
        <f t="shared" si="777"/>
        <v>0.22276714539819101</v>
      </c>
      <c r="N3237">
        <f t="shared" si="778"/>
        <v>3.4727712531242884E-2</v>
      </c>
      <c r="O3237">
        <f t="shared" si="784"/>
        <v>1.6390860258774797E-2</v>
      </c>
      <c r="P3237">
        <f t="shared" si="785"/>
        <v>6.6544776487081253E-8</v>
      </c>
      <c r="R3237" t="b">
        <f t="shared" si="786"/>
        <v>1</v>
      </c>
      <c r="S3237">
        <f t="shared" si="775"/>
        <v>1678921.4408150984</v>
      </c>
      <c r="T3237">
        <f t="shared" si="775"/>
        <v>18425.353528415988</v>
      </c>
      <c r="U3237">
        <f t="shared" si="775"/>
        <v>243754.40317601751</v>
      </c>
      <c r="W3237">
        <f t="shared" si="787"/>
        <v>1124123.6419273375</v>
      </c>
      <c r="X3237">
        <f t="shared" si="788"/>
        <v>250417.8147867712</v>
      </c>
      <c r="Y3237">
        <f t="shared" si="789"/>
        <v>0.22276714539819101</v>
      </c>
      <c r="Z3237">
        <f t="shared" si="779"/>
        <v>1.6390860258774797E-2</v>
      </c>
      <c r="AA3237">
        <f t="shared" si="780"/>
        <v>3.4727712531242884E-2</v>
      </c>
      <c r="AB3237">
        <f t="shared" si="781"/>
        <v>6.6544776487081253E-8</v>
      </c>
    </row>
    <row r="3238" spans="1:28" x14ac:dyDescent="0.25">
      <c r="A3238" s="15">
        <v>3237</v>
      </c>
      <c r="B3238" s="15">
        <v>272914</v>
      </c>
      <c r="C3238" s="15">
        <v>111167</v>
      </c>
      <c r="D3238" s="15">
        <v>171264</v>
      </c>
      <c r="F3238" s="6">
        <f>IF(ISNUMBER(B3238),B3238-'BG det.'!$L$5,NA())</f>
        <v>265598.75</v>
      </c>
      <c r="G3238">
        <f>IF(ISNUMBER(C3238),C3238-'BG det.'!$M$5,NA())</f>
        <v>99420.9</v>
      </c>
      <c r="H3238">
        <f>IF(ISNUMBER(D3238),D3238-'BG det.'!$N$5,NA())</f>
        <v>166443.70000000001</v>
      </c>
      <c r="J3238">
        <f t="shared" si="782"/>
        <v>265925.5978410854</v>
      </c>
      <c r="K3238">
        <f t="shared" si="776"/>
        <v>27229.448514129024</v>
      </c>
      <c r="L3238">
        <f t="shared" si="783"/>
        <v>167132.65267485072</v>
      </c>
      <c r="M3238">
        <f t="shared" si="777"/>
        <v>0.84848760177676197</v>
      </c>
      <c r="N3238">
        <f t="shared" si="778"/>
        <v>0.14607891610241211</v>
      </c>
      <c r="O3238">
        <f t="shared" si="784"/>
        <v>0.13455823694337893</v>
      </c>
      <c r="P3238">
        <f t="shared" si="785"/>
        <v>9.0552069689974122E-7</v>
      </c>
      <c r="R3238" t="b">
        <f t="shared" si="786"/>
        <v>0</v>
      </c>
      <c r="S3238" t="e">
        <f t="shared" si="775"/>
        <v>#N/A</v>
      </c>
      <c r="T3238" t="e">
        <f t="shared" si="775"/>
        <v>#N/A</v>
      </c>
      <c r="U3238" t="e">
        <f t="shared" si="775"/>
        <v>#N/A</v>
      </c>
      <c r="W3238" t="e">
        <f t="shared" si="787"/>
        <v>#N/A</v>
      </c>
      <c r="X3238" t="e">
        <f t="shared" si="788"/>
        <v>#N/A</v>
      </c>
      <c r="Y3238" t="e">
        <f t="shared" si="789"/>
        <v>#N/A</v>
      </c>
      <c r="Z3238" t="e">
        <f t="shared" si="779"/>
        <v>#N/A</v>
      </c>
      <c r="AA3238" t="e">
        <f t="shared" si="780"/>
        <v>#N/A</v>
      </c>
      <c r="AB3238" t="e">
        <f t="shared" si="781"/>
        <v>#N/A</v>
      </c>
    </row>
    <row r="3239" spans="1:28" x14ac:dyDescent="0.25">
      <c r="A3239" s="15">
        <v>3238</v>
      </c>
      <c r="B3239" s="16">
        <v>1350180</v>
      </c>
      <c r="C3239" s="16">
        <v>406189</v>
      </c>
      <c r="D3239" s="16">
        <v>714931</v>
      </c>
      <c r="F3239" s="6">
        <f>IF(ISNUMBER(B3239),B3239-'BG det.'!$L$5,NA())</f>
        <v>1342864.75</v>
      </c>
      <c r="G3239">
        <f>IF(ISNUMBER(C3239),C3239-'BG det.'!$M$5,NA())</f>
        <v>394442.9</v>
      </c>
      <c r="H3239">
        <f>IF(ISNUMBER(D3239),D3239-'BG det.'!$N$5,NA())</f>
        <v>710110.7</v>
      </c>
      <c r="J3239">
        <f t="shared" si="782"/>
        <v>1344260.2669705497</v>
      </c>
      <c r="K3239">
        <f t="shared" si="776"/>
        <v>46778.150742876911</v>
      </c>
      <c r="L3239">
        <f t="shared" si="783"/>
        <v>713593.37227428891</v>
      </c>
      <c r="M3239">
        <f t="shared" si="777"/>
        <v>0.78652409195242046</v>
      </c>
      <c r="N3239">
        <f t="shared" si="778"/>
        <v>5.658945409272028E-2</v>
      </c>
      <c r="O3239">
        <f t="shared" si="784"/>
        <v>5.0187032763659628E-2</v>
      </c>
      <c r="P3239">
        <f t="shared" si="785"/>
        <v>7.2075865351795232E-8</v>
      </c>
      <c r="R3239" t="b">
        <f t="shared" si="786"/>
        <v>1</v>
      </c>
      <c r="S3239">
        <f t="shared" si="775"/>
        <v>1344260.2669705497</v>
      </c>
      <c r="T3239">
        <f t="shared" si="775"/>
        <v>46778.150742876911</v>
      </c>
      <c r="U3239">
        <f t="shared" si="775"/>
        <v>713593.37227428891</v>
      </c>
      <c r="W3239">
        <f t="shared" si="787"/>
        <v>932076.43821391475</v>
      </c>
      <c r="X3239">
        <f t="shared" si="788"/>
        <v>733100.57419644564</v>
      </c>
      <c r="Y3239">
        <f t="shared" si="789"/>
        <v>0.78652409195242046</v>
      </c>
      <c r="Z3239">
        <f t="shared" si="779"/>
        <v>5.0187032763659628E-2</v>
      </c>
      <c r="AA3239">
        <f t="shared" si="780"/>
        <v>5.658945409272028E-2</v>
      </c>
      <c r="AB3239">
        <f t="shared" si="781"/>
        <v>7.2075865351795232E-8</v>
      </c>
    </row>
    <row r="3240" spans="1:28" x14ac:dyDescent="0.25">
      <c r="A3240" s="15">
        <v>3239</v>
      </c>
      <c r="B3240" s="16">
        <v>3405920</v>
      </c>
      <c r="C3240" s="16">
        <v>1076690</v>
      </c>
      <c r="D3240" s="16">
        <v>2053940</v>
      </c>
      <c r="F3240" s="6">
        <f>IF(ISNUMBER(B3240),B3240-'BG det.'!$L$5,NA())</f>
        <v>3398604.75</v>
      </c>
      <c r="G3240">
        <f>IF(ISNUMBER(C3240),C3240-'BG det.'!$M$5,NA())</f>
        <v>1064943.8999999999</v>
      </c>
      <c r="H3240">
        <f>IF(ISNUMBER(D3240),D3240-'BG det.'!$N$5,NA())</f>
        <v>2049119.7</v>
      </c>
      <c r="J3240">
        <f t="shared" si="782"/>
        <v>3402629.2876717038</v>
      </c>
      <c r="K3240">
        <f t="shared" si="776"/>
        <v>151824.59315514984</v>
      </c>
      <c r="L3240">
        <f t="shared" si="783"/>
        <v>2057935.137732578</v>
      </c>
      <c r="M3240">
        <f t="shared" si="777"/>
        <v>0.88359489820739401</v>
      </c>
      <c r="N3240">
        <f t="shared" si="778"/>
        <v>6.7503189165615887E-2</v>
      </c>
      <c r="O3240">
        <f t="shared" si="784"/>
        <v>6.3452814630695714E-2</v>
      </c>
      <c r="P3240">
        <f t="shared" si="785"/>
        <v>3.2046218817692088E-8</v>
      </c>
      <c r="R3240" t="b">
        <f t="shared" si="786"/>
        <v>1</v>
      </c>
      <c r="S3240">
        <f t="shared" si="775"/>
        <v>3402629.2876717038</v>
      </c>
      <c r="T3240">
        <f t="shared" si="775"/>
        <v>151824.59315514984</v>
      </c>
      <c r="U3240">
        <f t="shared" si="775"/>
        <v>2057935.137732578</v>
      </c>
      <c r="W3240">
        <f t="shared" si="787"/>
        <v>2392716.4466823149</v>
      </c>
      <c r="X3240">
        <f t="shared" si="788"/>
        <v>2114192.0451454176</v>
      </c>
      <c r="Y3240">
        <f t="shared" si="789"/>
        <v>0.88359489820739401</v>
      </c>
      <c r="Z3240">
        <f t="shared" si="779"/>
        <v>6.3452814630695714E-2</v>
      </c>
      <c r="AA3240">
        <f t="shared" si="780"/>
        <v>6.7503189165615887E-2</v>
      </c>
      <c r="AB3240">
        <f t="shared" si="781"/>
        <v>3.2046218817692088E-8</v>
      </c>
    </row>
    <row r="3241" spans="1:28" x14ac:dyDescent="0.25">
      <c r="A3241" s="15">
        <v>3240</v>
      </c>
      <c r="B3241" s="16">
        <v>1348580</v>
      </c>
      <c r="C3241" s="16">
        <v>328520</v>
      </c>
      <c r="D3241" s="16">
        <v>356542</v>
      </c>
      <c r="F3241" s="6">
        <f>IF(ISNUMBER(B3241),B3241-'BG det.'!$L$5,NA())</f>
        <v>1341264.75</v>
      </c>
      <c r="G3241">
        <f>IF(ISNUMBER(C3241),C3241-'BG det.'!$M$5,NA())</f>
        <v>316773.90000000002</v>
      </c>
      <c r="H3241">
        <f>IF(ISNUMBER(D3241),D3241-'BG det.'!$N$5,NA())</f>
        <v>351721.7</v>
      </c>
      <c r="J3241">
        <f t="shared" si="782"/>
        <v>1341959.382867977</v>
      </c>
      <c r="K3241">
        <f t="shared" si="776"/>
        <v>16681.427051150102</v>
      </c>
      <c r="L3241">
        <f t="shared" si="783"/>
        <v>355198.41120747227</v>
      </c>
      <c r="M3241">
        <f t="shared" si="777"/>
        <v>0.40524458077652736</v>
      </c>
      <c r="N3241">
        <f t="shared" si="778"/>
        <v>2.9101008654381092E-2</v>
      </c>
      <c r="O3241">
        <f t="shared" si="784"/>
        <v>1.8525359732266201E-2</v>
      </c>
      <c r="P3241">
        <f t="shared" si="785"/>
        <v>5.1725393229449663E-8</v>
      </c>
      <c r="R3241" t="b">
        <f t="shared" si="786"/>
        <v>1</v>
      </c>
      <c r="S3241">
        <f t="shared" si="775"/>
        <v>1341959.382867977</v>
      </c>
      <c r="T3241">
        <f t="shared" si="775"/>
        <v>16681.427051150102</v>
      </c>
      <c r="U3241">
        <f t="shared" si="775"/>
        <v>355198.41120747227</v>
      </c>
      <c r="W3241">
        <f t="shared" si="787"/>
        <v>900464.40621045197</v>
      </c>
      <c r="X3241">
        <f t="shared" si="788"/>
        <v>364908.32079893927</v>
      </c>
      <c r="Y3241">
        <f t="shared" si="789"/>
        <v>0.40524458077652736</v>
      </c>
      <c r="Z3241">
        <f t="shared" si="779"/>
        <v>1.8525359732266201E-2</v>
      </c>
      <c r="AA3241">
        <f t="shared" si="780"/>
        <v>2.9101008654381092E-2</v>
      </c>
      <c r="AB3241">
        <f t="shared" si="781"/>
        <v>5.1725393229449663E-8</v>
      </c>
    </row>
    <row r="3242" spans="1:28" x14ac:dyDescent="0.25">
      <c r="A3242" s="15">
        <v>3241</v>
      </c>
      <c r="B3242" s="16">
        <v>106664</v>
      </c>
      <c r="C3242" s="16">
        <v>39662.199999999997</v>
      </c>
      <c r="D3242" s="16">
        <v>86709.6</v>
      </c>
      <c r="F3242" s="6">
        <f>IF(ISNUMBER(B3242),B3242-'BG det.'!$L$5,NA())</f>
        <v>99348.75</v>
      </c>
      <c r="G3242">
        <f>IF(ISNUMBER(C3242),C3242-'BG det.'!$M$5,NA())</f>
        <v>27916.1</v>
      </c>
      <c r="H3242">
        <f>IF(ISNUMBER(D3242),D3242-'BG det.'!$N$5,NA())</f>
        <v>81889.3</v>
      </c>
      <c r="J3242">
        <f t="shared" si="782"/>
        <v>99509.398466240367</v>
      </c>
      <c r="K3242">
        <f t="shared" si="776"/>
        <v>-1676.6339332263487</v>
      </c>
      <c r="L3242">
        <f t="shared" si="783"/>
        <v>82147.106193922969</v>
      </c>
      <c r="M3242">
        <f t="shared" si="777"/>
        <v>1.3215701992541211</v>
      </c>
      <c r="N3242">
        <f t="shared" si="778"/>
        <v>-2.2839066498600541E-2</v>
      </c>
      <c r="O3242">
        <f t="shared" si="784"/>
        <v>-2.6255691901694557E-2</v>
      </c>
      <c r="P3242">
        <f t="shared" si="785"/>
        <v>-3.0315369611870825E-7</v>
      </c>
      <c r="R3242" t="b">
        <f t="shared" si="786"/>
        <v>0</v>
      </c>
      <c r="S3242" t="e">
        <f t="shared" si="775"/>
        <v>#N/A</v>
      </c>
      <c r="T3242" t="e">
        <f t="shared" si="775"/>
        <v>#N/A</v>
      </c>
      <c r="U3242" t="e">
        <f t="shared" si="775"/>
        <v>#N/A</v>
      </c>
      <c r="W3242" t="e">
        <f t="shared" si="787"/>
        <v>#N/A</v>
      </c>
      <c r="X3242" t="e">
        <f t="shared" si="788"/>
        <v>#N/A</v>
      </c>
      <c r="Y3242" t="e">
        <f t="shared" si="789"/>
        <v>#N/A</v>
      </c>
      <c r="Z3242" t="e">
        <f t="shared" si="779"/>
        <v>#N/A</v>
      </c>
      <c r="AA3242" t="e">
        <f t="shared" si="780"/>
        <v>#N/A</v>
      </c>
      <c r="AB3242" t="e">
        <f t="shared" si="781"/>
        <v>#N/A</v>
      </c>
    </row>
    <row r="3243" spans="1:28" x14ac:dyDescent="0.25">
      <c r="A3243" s="15">
        <v>3242</v>
      </c>
      <c r="B3243" s="16">
        <v>2025030</v>
      </c>
      <c r="C3243" s="15">
        <v>567082</v>
      </c>
      <c r="D3243" s="16">
        <v>960065</v>
      </c>
      <c r="F3243" s="6">
        <f>IF(ISNUMBER(B3243),B3243-'BG det.'!$L$5,NA())</f>
        <v>2017714.75</v>
      </c>
      <c r="G3243">
        <f>IF(ISNUMBER(C3243),C3243-'BG det.'!$M$5,NA())</f>
        <v>555335.9</v>
      </c>
      <c r="H3243">
        <f>IF(ISNUMBER(D3243),D3243-'BG det.'!$N$5,NA())</f>
        <v>955244.7</v>
      </c>
      <c r="J3243">
        <f t="shared" si="782"/>
        <v>2019593.077368947</v>
      </c>
      <c r="K3243">
        <f t="shared" si="776"/>
        <v>47690.378198294275</v>
      </c>
      <c r="L3243">
        <f t="shared" si="783"/>
        <v>960477.00581809098</v>
      </c>
      <c r="M3243">
        <f t="shared" si="777"/>
        <v>0.71619328469284305</v>
      </c>
      <c r="N3243">
        <f t="shared" si="778"/>
        <v>4.0902152606358745E-2</v>
      </c>
      <c r="O3243">
        <f t="shared" si="784"/>
        <v>3.4614756990208106E-2</v>
      </c>
      <c r="P3243">
        <f t="shared" si="785"/>
        <v>3.6337990504867895E-8</v>
      </c>
      <c r="R3243" t="b">
        <f t="shared" si="786"/>
        <v>1</v>
      </c>
      <c r="S3243">
        <f t="shared" si="775"/>
        <v>2019593.077368947</v>
      </c>
      <c r="T3243">
        <f t="shared" si="775"/>
        <v>47690.378198294275</v>
      </c>
      <c r="U3243">
        <f t="shared" si="775"/>
        <v>960477.00581809098</v>
      </c>
      <c r="W3243">
        <f t="shared" si="787"/>
        <v>1377747.0173135991</v>
      </c>
      <c r="X3243">
        <f t="shared" si="788"/>
        <v>986733.16180559387</v>
      </c>
      <c r="Y3243">
        <f t="shared" si="789"/>
        <v>0.71619328469284305</v>
      </c>
      <c r="Z3243">
        <f t="shared" si="779"/>
        <v>3.4614756990208106E-2</v>
      </c>
      <c r="AA3243">
        <f t="shared" si="780"/>
        <v>4.0902152606358745E-2</v>
      </c>
      <c r="AB3243">
        <f t="shared" si="781"/>
        <v>3.6337990504867895E-8</v>
      </c>
    </row>
    <row r="3244" spans="1:28" x14ac:dyDescent="0.25">
      <c r="A3244" s="15">
        <v>3243</v>
      </c>
      <c r="B3244" s="16">
        <v>2827630</v>
      </c>
      <c r="C3244" s="15">
        <v>923351</v>
      </c>
      <c r="D3244" s="16">
        <v>1886960</v>
      </c>
      <c r="F3244" s="6">
        <f>IF(ISNUMBER(B3244),B3244-'BG det.'!$L$5,NA())</f>
        <v>2820314.75</v>
      </c>
      <c r="G3244">
        <f>IF(ISNUMBER(C3244),C3244-'BG det.'!$M$5,NA())</f>
        <v>911604.9</v>
      </c>
      <c r="H3244">
        <f>IF(ISNUMBER(D3244),D3244-'BG det.'!$N$5,NA())</f>
        <v>1882139.7</v>
      </c>
      <c r="J3244">
        <f t="shared" si="782"/>
        <v>2824009.8067483157</v>
      </c>
      <c r="K3244">
        <f t="shared" si="776"/>
        <v>129893.7945000575</v>
      </c>
      <c r="L3244">
        <f t="shared" si="783"/>
        <v>1889456.0664045853</v>
      </c>
      <c r="M3244">
        <f t="shared" si="777"/>
        <v>0.97556787668108369</v>
      </c>
      <c r="N3244">
        <f t="shared" si="778"/>
        <v>6.6094846666695434E-2</v>
      </c>
      <c r="O3244">
        <f t="shared" si="784"/>
        <v>6.5282435023578486E-2</v>
      </c>
      <c r="P3244">
        <f t="shared" si="785"/>
        <v>3.5980433469715217E-8</v>
      </c>
      <c r="R3244" t="b">
        <f t="shared" si="786"/>
        <v>1</v>
      </c>
      <c r="S3244">
        <f t="shared" ref="S3244:U3307" si="790">IF($R3244=TRUE,J3244,NA())</f>
        <v>2824009.8067483157</v>
      </c>
      <c r="T3244">
        <f t="shared" si="790"/>
        <v>129893.7945000575</v>
      </c>
      <c r="U3244">
        <f t="shared" si="790"/>
        <v>1889456.0664045853</v>
      </c>
      <c r="W3244">
        <f t="shared" si="787"/>
        <v>1989720.427143119</v>
      </c>
      <c r="X3244">
        <f t="shared" si="788"/>
        <v>1941107.3322969915</v>
      </c>
      <c r="Y3244">
        <f t="shared" si="789"/>
        <v>0.97556787668108369</v>
      </c>
      <c r="Z3244">
        <f t="shared" si="779"/>
        <v>6.5282435023578486E-2</v>
      </c>
      <c r="AA3244">
        <f t="shared" si="780"/>
        <v>6.6094846666695434E-2</v>
      </c>
      <c r="AB3244">
        <f t="shared" si="781"/>
        <v>3.5980433469715217E-8</v>
      </c>
    </row>
    <row r="3245" spans="1:28" x14ac:dyDescent="0.25">
      <c r="A3245" s="15">
        <v>3244</v>
      </c>
      <c r="B3245" s="16">
        <v>887927</v>
      </c>
      <c r="C3245" s="16">
        <v>253897</v>
      </c>
      <c r="D3245" s="16">
        <v>417977</v>
      </c>
      <c r="F3245" s="6">
        <f>IF(ISNUMBER(B3245),B3245-'BG det.'!$L$5,NA())</f>
        <v>880611.75</v>
      </c>
      <c r="G3245">
        <f>IF(ISNUMBER(C3245),C3245-'BG det.'!$M$5,NA())</f>
        <v>242150.9</v>
      </c>
      <c r="H3245">
        <f>IF(ISNUMBER(D3245),D3245-'BG det.'!$N$5,NA())</f>
        <v>413156.7</v>
      </c>
      <c r="J3245">
        <f t="shared" si="782"/>
        <v>881424.19300845556</v>
      </c>
      <c r="K3245">
        <f t="shared" si="776"/>
        <v>21088.671617828382</v>
      </c>
      <c r="L3245">
        <f t="shared" si="783"/>
        <v>415440.26939076686</v>
      </c>
      <c r="M3245">
        <f t="shared" si="777"/>
        <v>0.70946716981698332</v>
      </c>
      <c r="N3245">
        <f t="shared" si="778"/>
        <v>4.1619229218837789E-2</v>
      </c>
      <c r="O3245">
        <f t="shared" si="784"/>
        <v>3.5055824390373573E-2</v>
      </c>
      <c r="P3245">
        <f t="shared" si="785"/>
        <v>8.5120987336977001E-8</v>
      </c>
      <c r="R3245" t="b">
        <f t="shared" si="786"/>
        <v>1</v>
      </c>
      <c r="S3245">
        <f t="shared" si="790"/>
        <v>881424.19300845556</v>
      </c>
      <c r="T3245">
        <f t="shared" si="790"/>
        <v>21088.671617828382</v>
      </c>
      <c r="U3245">
        <f t="shared" si="790"/>
        <v>415440.26939076686</v>
      </c>
      <c r="W3245">
        <f t="shared" si="787"/>
        <v>601573.97478347109</v>
      </c>
      <c r="X3245">
        <f t="shared" si="788"/>
        <v>426796.98532518256</v>
      </c>
      <c r="Y3245">
        <f t="shared" si="789"/>
        <v>0.70946716981698332</v>
      </c>
      <c r="Z3245">
        <f t="shared" si="779"/>
        <v>3.5055824390373573E-2</v>
      </c>
      <c r="AA3245">
        <f t="shared" si="780"/>
        <v>4.1619229218837789E-2</v>
      </c>
      <c r="AB3245">
        <f t="shared" si="781"/>
        <v>8.5120987336977001E-8</v>
      </c>
    </row>
    <row r="3246" spans="1:28" x14ac:dyDescent="0.25">
      <c r="A3246" s="15">
        <v>3245</v>
      </c>
      <c r="B3246" s="16">
        <v>3823810</v>
      </c>
      <c r="C3246" s="16">
        <v>1258160</v>
      </c>
      <c r="D3246" s="16">
        <v>2510580</v>
      </c>
      <c r="F3246" s="6">
        <f>IF(ISNUMBER(B3246),B3246-'BG det.'!$L$5,NA())</f>
        <v>3816494.75</v>
      </c>
      <c r="G3246">
        <f>IF(ISNUMBER(C3246),C3246-'BG det.'!$M$5,NA())</f>
        <v>1246413.8999999999</v>
      </c>
      <c r="H3246">
        <f>IF(ISNUMBER(D3246),D3246-'BG det.'!$N$5,NA())</f>
        <v>2505759.7000000002</v>
      </c>
      <c r="J3246">
        <f t="shared" si="782"/>
        <v>3821414.4234702867</v>
      </c>
      <c r="K3246">
        <f t="shared" si="776"/>
        <v>194021.6517797393</v>
      </c>
      <c r="L3246">
        <f t="shared" si="783"/>
        <v>2515660.114665369</v>
      </c>
      <c r="M3246">
        <f t="shared" si="777"/>
        <v>0.95341233190430152</v>
      </c>
      <c r="N3246">
        <f t="shared" si="778"/>
        <v>7.3303694567189298E-2</v>
      </c>
      <c r="O3246">
        <f t="shared" si="784"/>
        <v>7.1575805881254242E-2</v>
      </c>
      <c r="P3246">
        <f t="shared" si="785"/>
        <v>2.9830125537447216E-8</v>
      </c>
      <c r="R3246" t="b">
        <f t="shared" si="786"/>
        <v>1</v>
      </c>
      <c r="S3246">
        <f t="shared" si="790"/>
        <v>3821414.4234702867</v>
      </c>
      <c r="T3246">
        <f t="shared" si="790"/>
        <v>194021.6517797393</v>
      </c>
      <c r="U3246">
        <f t="shared" si="790"/>
        <v>2515660.114665369</v>
      </c>
      <c r="W3246">
        <f t="shared" si="787"/>
        <v>2710715.5747799091</v>
      </c>
      <c r="X3246">
        <f t="shared" si="788"/>
        <v>2584429.657280222</v>
      </c>
      <c r="Y3246">
        <f t="shared" si="789"/>
        <v>0.95341233190430152</v>
      </c>
      <c r="Z3246">
        <f t="shared" si="779"/>
        <v>7.1575805881254242E-2</v>
      </c>
      <c r="AA3246">
        <f t="shared" si="780"/>
        <v>7.3303694567189298E-2</v>
      </c>
      <c r="AB3246">
        <f t="shared" si="781"/>
        <v>2.9830125537447216E-8</v>
      </c>
    </row>
    <row r="3247" spans="1:28" x14ac:dyDescent="0.25">
      <c r="A3247" s="15">
        <v>3246</v>
      </c>
      <c r="B3247" s="16">
        <v>4317840</v>
      </c>
      <c r="C3247" s="16">
        <v>1117060</v>
      </c>
      <c r="D3247" s="16">
        <v>1288110</v>
      </c>
      <c r="F3247" s="6">
        <f>IF(ISNUMBER(B3247),B3247-'BG det.'!$L$5,NA())</f>
        <v>4310524.75</v>
      </c>
      <c r="G3247">
        <f>IF(ISNUMBER(C3247),C3247-'BG det.'!$M$5,NA())</f>
        <v>1105313.8999999999</v>
      </c>
      <c r="H3247">
        <f>IF(ISNUMBER(D3247),D3247-'BG det.'!$N$5,NA())</f>
        <v>1283289.7</v>
      </c>
      <c r="J3247">
        <f t="shared" si="782"/>
        <v>4313056.2284805113</v>
      </c>
      <c r="K3247">
        <f t="shared" si="776"/>
        <v>120712.53976464353</v>
      </c>
      <c r="L3247">
        <f t="shared" si="783"/>
        <v>1294463.8466391994</v>
      </c>
      <c r="M3247">
        <f t="shared" si="777"/>
        <v>0.44909308721763697</v>
      </c>
      <c r="N3247">
        <f t="shared" si="778"/>
        <v>6.083001102512979E-2</v>
      </c>
      <c r="O3247">
        <f t="shared" si="784"/>
        <v>4.0764871741176024E-2</v>
      </c>
      <c r="P3247">
        <f t="shared" si="785"/>
        <v>3.1956435285566433E-8</v>
      </c>
      <c r="R3247" t="b">
        <f t="shared" si="786"/>
        <v>1</v>
      </c>
      <c r="S3247">
        <f t="shared" si="790"/>
        <v>4313056.2284805113</v>
      </c>
      <c r="T3247">
        <f t="shared" si="790"/>
        <v>120712.53976464353</v>
      </c>
      <c r="U3247">
        <f t="shared" si="790"/>
        <v>1294463.8466391994</v>
      </c>
      <c r="W3247">
        <f t="shared" si="787"/>
        <v>2961190.2260129889</v>
      </c>
      <c r="X3247">
        <f t="shared" si="788"/>
        <v>1329850.0604388653</v>
      </c>
      <c r="Y3247">
        <f t="shared" si="789"/>
        <v>0.44909308721763697</v>
      </c>
      <c r="Z3247">
        <f t="shared" si="779"/>
        <v>4.0764871741176024E-2</v>
      </c>
      <c r="AA3247">
        <f t="shared" si="780"/>
        <v>6.083001102512979E-2</v>
      </c>
      <c r="AB3247">
        <f t="shared" si="781"/>
        <v>3.1956435285566433E-8</v>
      </c>
    </row>
    <row r="3248" spans="1:28" x14ac:dyDescent="0.25">
      <c r="A3248" s="15">
        <v>3247</v>
      </c>
      <c r="B3248" s="15">
        <v>166155</v>
      </c>
      <c r="C3248" s="15">
        <v>67664.800000000003</v>
      </c>
      <c r="D3248" s="15">
        <v>183080</v>
      </c>
      <c r="F3248" s="6">
        <f>IF(ISNUMBER(B3248),B3248-'BG det.'!$L$5,NA())</f>
        <v>158839.75</v>
      </c>
      <c r="G3248">
        <f>IF(ISNUMBER(C3248),C3248-'BG det.'!$M$5,NA())</f>
        <v>55918.700000000004</v>
      </c>
      <c r="H3248">
        <f>IF(ISNUMBER(D3248),D3248-'BG det.'!$N$5,NA())</f>
        <v>178259.7</v>
      </c>
      <c r="J3248">
        <f t="shared" si="782"/>
        <v>159189.16465171939</v>
      </c>
      <c r="K3248">
        <f t="shared" si="776"/>
        <v>2362.4034654941825</v>
      </c>
      <c r="L3248">
        <f t="shared" si="783"/>
        <v>178672.12287949875</v>
      </c>
      <c r="M3248">
        <f t="shared" si="777"/>
        <v>1.7122694728294401</v>
      </c>
      <c r="N3248">
        <f t="shared" si="778"/>
        <v>1.6841104807120463E-2</v>
      </c>
      <c r="O3248">
        <f t="shared" si="784"/>
        <v>2.2037211286512811E-2</v>
      </c>
      <c r="P3248">
        <f t="shared" si="785"/>
        <v>1.2276222632887597E-7</v>
      </c>
      <c r="R3248" t="b">
        <f t="shared" si="786"/>
        <v>0</v>
      </c>
      <c r="S3248" t="e">
        <f t="shared" si="790"/>
        <v>#N/A</v>
      </c>
      <c r="T3248" t="e">
        <f t="shared" si="790"/>
        <v>#N/A</v>
      </c>
      <c r="U3248" t="e">
        <f t="shared" si="790"/>
        <v>#N/A</v>
      </c>
      <c r="W3248" t="e">
        <f t="shared" si="787"/>
        <v>#N/A</v>
      </c>
      <c r="X3248" t="e">
        <f t="shared" si="788"/>
        <v>#N/A</v>
      </c>
      <c r="Y3248" t="e">
        <f t="shared" si="789"/>
        <v>#N/A</v>
      </c>
      <c r="Z3248" t="e">
        <f t="shared" si="779"/>
        <v>#N/A</v>
      </c>
      <c r="AA3248" t="e">
        <f t="shared" si="780"/>
        <v>#N/A</v>
      </c>
      <c r="AB3248" t="e">
        <f t="shared" si="781"/>
        <v>#N/A</v>
      </c>
    </row>
    <row r="3249" spans="1:28" x14ac:dyDescent="0.25">
      <c r="A3249" s="15">
        <v>3248</v>
      </c>
      <c r="B3249" s="16">
        <v>1254740</v>
      </c>
      <c r="C3249" s="16">
        <v>268056</v>
      </c>
      <c r="D3249" s="16">
        <v>84044.800000000003</v>
      </c>
      <c r="F3249" s="6">
        <f>IF(ISNUMBER(B3249),B3249-'BG det.'!$L$5,NA())</f>
        <v>1247424.75</v>
      </c>
      <c r="G3249">
        <f>IF(ISNUMBER(C3249),C3249-'BG det.'!$M$5,NA())</f>
        <v>256309.9</v>
      </c>
      <c r="H3249">
        <f>IF(ISNUMBER(D3249),D3249-'BG det.'!$N$5,NA())</f>
        <v>79224.5</v>
      </c>
      <c r="J3249">
        <f t="shared" si="782"/>
        <v>1247586.0039359038</v>
      </c>
      <c r="K3249">
        <f t="shared" si="776"/>
        <v>9908.3574418143016</v>
      </c>
      <c r="L3249">
        <f t="shared" si="783"/>
        <v>82456.711270731306</v>
      </c>
      <c r="M3249">
        <f t="shared" si="777"/>
        <v>0.10187227660640828</v>
      </c>
      <c r="N3249">
        <f t="shared" si="778"/>
        <v>3.7332829763463297E-2</v>
      </c>
      <c r="O3249">
        <f t="shared" si="784"/>
        <v>1.1915682311379841E-2</v>
      </c>
      <c r="P3249">
        <f t="shared" si="785"/>
        <v>1.4235939974039942E-7</v>
      </c>
      <c r="R3249" t="b">
        <f t="shared" si="786"/>
        <v>1</v>
      </c>
      <c r="S3249">
        <f t="shared" si="790"/>
        <v>1247586.0039359038</v>
      </c>
      <c r="T3249">
        <f t="shared" si="790"/>
        <v>9908.3574418143016</v>
      </c>
      <c r="U3249">
        <f t="shared" si="790"/>
        <v>82456.711270731306</v>
      </c>
      <c r="W3249">
        <f t="shared" si="787"/>
        <v>831539.24239416129</v>
      </c>
      <c r="X3249">
        <f t="shared" si="788"/>
        <v>84710.795710261184</v>
      </c>
      <c r="Y3249">
        <f t="shared" si="789"/>
        <v>0.10187227660640828</v>
      </c>
      <c r="Z3249">
        <f t="shared" si="779"/>
        <v>1.1915682311379841E-2</v>
      </c>
      <c r="AA3249">
        <f t="shared" si="780"/>
        <v>3.7332829763463297E-2</v>
      </c>
      <c r="AB3249">
        <f t="shared" si="781"/>
        <v>1.4235939974039942E-7</v>
      </c>
    </row>
    <row r="3250" spans="1:28" x14ac:dyDescent="0.25">
      <c r="A3250" s="15">
        <v>3249</v>
      </c>
      <c r="B3250" s="16">
        <v>1271160</v>
      </c>
      <c r="C3250" s="15">
        <v>298983</v>
      </c>
      <c r="D3250" s="16">
        <v>227740</v>
      </c>
      <c r="F3250" s="6">
        <f>IF(ISNUMBER(B3250),B3250-'BG det.'!$L$5,NA())</f>
        <v>1263844.75</v>
      </c>
      <c r="G3250">
        <f>IF(ISNUMBER(C3250),C3250-'BG det.'!$M$5,NA())</f>
        <v>287236.90000000002</v>
      </c>
      <c r="H3250">
        <f>IF(ISNUMBER(D3250),D3250-'BG det.'!$N$5,NA())</f>
        <v>222919.7</v>
      </c>
      <c r="J3250">
        <f t="shared" si="782"/>
        <v>1264287.1016594018</v>
      </c>
      <c r="K3250">
        <f t="shared" si="776"/>
        <v>18776.845001322043</v>
      </c>
      <c r="L3250">
        <f t="shared" si="783"/>
        <v>226195.18001222503</v>
      </c>
      <c r="M3250">
        <f t="shared" si="777"/>
        <v>0.27293488251823816</v>
      </c>
      <c r="N3250">
        <f t="shared" si="778"/>
        <v>4.2213955229698397E-2</v>
      </c>
      <c r="O3250">
        <f t="shared" si="784"/>
        <v>2.20539084490524E-2</v>
      </c>
      <c r="P3250">
        <f t="shared" si="785"/>
        <v>9.7045310476987155E-8</v>
      </c>
      <c r="R3250" t="b">
        <f t="shared" si="786"/>
        <v>1</v>
      </c>
      <c r="S3250">
        <f t="shared" si="790"/>
        <v>1264287.1016594018</v>
      </c>
      <c r="T3250">
        <f t="shared" si="790"/>
        <v>18776.845001322043</v>
      </c>
      <c r="U3250">
        <f t="shared" si="790"/>
        <v>226195.18001222503</v>
      </c>
      <c r="W3250">
        <f t="shared" si="787"/>
        <v>851406.68125557736</v>
      </c>
      <c r="X3250">
        <f t="shared" si="788"/>
        <v>232378.58252373408</v>
      </c>
      <c r="Y3250">
        <f t="shared" si="789"/>
        <v>0.27293488251823816</v>
      </c>
      <c r="Z3250">
        <f t="shared" si="779"/>
        <v>2.20539084490524E-2</v>
      </c>
      <c r="AA3250">
        <f t="shared" si="780"/>
        <v>4.2213955229698397E-2</v>
      </c>
      <c r="AB3250">
        <f t="shared" si="781"/>
        <v>9.7045310476987155E-8</v>
      </c>
    </row>
    <row r="3251" spans="1:28" x14ac:dyDescent="0.25">
      <c r="A3251" s="15">
        <v>3250</v>
      </c>
      <c r="B3251" s="16">
        <v>2940550</v>
      </c>
      <c r="C3251" s="16">
        <v>901964</v>
      </c>
      <c r="D3251" s="16">
        <v>1610360</v>
      </c>
      <c r="F3251" s="6">
        <f>IF(ISNUMBER(B3251),B3251-'BG det.'!$L$5,NA())</f>
        <v>2933234.75</v>
      </c>
      <c r="G3251">
        <f>IF(ISNUMBER(C3251),C3251-'BG det.'!$M$5,NA())</f>
        <v>890217.9</v>
      </c>
      <c r="H3251">
        <f>IF(ISNUMBER(D3251),D3251-'BG det.'!$N$5,NA())</f>
        <v>1605539.7</v>
      </c>
      <c r="J3251">
        <f t="shared" si="782"/>
        <v>2936389.4518288774</v>
      </c>
      <c r="K3251">
        <f t="shared" si="776"/>
        <v>123629.90143356213</v>
      </c>
      <c r="L3251">
        <f t="shared" si="783"/>
        <v>1613147.2164770328</v>
      </c>
      <c r="M3251">
        <f t="shared" si="777"/>
        <v>0.80547830730125758</v>
      </c>
      <c r="N3251">
        <f t="shared" si="778"/>
        <v>6.695202119640567E-2</v>
      </c>
      <c r="O3251">
        <f t="shared" si="784"/>
        <v>6.0088396775092597E-2</v>
      </c>
      <c r="P3251">
        <f t="shared" si="785"/>
        <v>3.8575969591242557E-8</v>
      </c>
      <c r="R3251" t="b">
        <f t="shared" si="786"/>
        <v>1</v>
      </c>
      <c r="S3251">
        <f t="shared" si="790"/>
        <v>2936389.4518288774</v>
      </c>
      <c r="T3251">
        <f t="shared" si="790"/>
        <v>123629.90143356213</v>
      </c>
      <c r="U3251">
        <f t="shared" si="790"/>
        <v>1613147.2164770328</v>
      </c>
      <c r="W3251">
        <f t="shared" si="787"/>
        <v>2057467.1329025757</v>
      </c>
      <c r="X3251">
        <f t="shared" si="788"/>
        <v>1657245.1435383381</v>
      </c>
      <c r="Y3251">
        <f t="shared" si="789"/>
        <v>0.80547830730125758</v>
      </c>
      <c r="Z3251">
        <f t="shared" si="779"/>
        <v>6.0088396775092597E-2</v>
      </c>
      <c r="AA3251">
        <f t="shared" si="780"/>
        <v>6.695202119640567E-2</v>
      </c>
      <c r="AB3251">
        <f t="shared" si="781"/>
        <v>3.8575969591242557E-8</v>
      </c>
    </row>
    <row r="3252" spans="1:28" x14ac:dyDescent="0.25">
      <c r="A3252" s="15">
        <v>3251</v>
      </c>
      <c r="B3252" s="15">
        <v>200778</v>
      </c>
      <c r="C3252" s="15">
        <v>73282.5</v>
      </c>
      <c r="D3252" s="15">
        <v>69854.7</v>
      </c>
      <c r="F3252" s="6">
        <f>IF(ISNUMBER(B3252),B3252-'BG det.'!$L$5,NA())</f>
        <v>193462.75</v>
      </c>
      <c r="G3252">
        <f>IF(ISNUMBER(C3252),C3252-'BG det.'!$M$5,NA())</f>
        <v>61536.4</v>
      </c>
      <c r="H3252">
        <f>IF(ISNUMBER(D3252),D3252-'BG det.'!$N$5,NA())</f>
        <v>65034.399999999994</v>
      </c>
      <c r="J3252">
        <f t="shared" si="782"/>
        <v>193590.91336856256</v>
      </c>
      <c r="K3252">
        <f t="shared" si="776"/>
        <v>16364.936205227201</v>
      </c>
      <c r="L3252">
        <f t="shared" si="783"/>
        <v>65535.949977417971</v>
      </c>
      <c r="M3252">
        <f t="shared" si="777"/>
        <v>0.46800898560299103</v>
      </c>
      <c r="N3252">
        <f t="shared" si="778"/>
        <v>0.16628346331617652</v>
      </c>
      <c r="O3252">
        <f t="shared" si="784"/>
        <v>0.1137564831309632</v>
      </c>
      <c r="P3252">
        <f t="shared" si="785"/>
        <v>1.9064733323992067E-6</v>
      </c>
      <c r="R3252" t="b">
        <f t="shared" si="786"/>
        <v>0</v>
      </c>
      <c r="S3252" t="e">
        <f t="shared" si="790"/>
        <v>#N/A</v>
      </c>
      <c r="T3252" t="e">
        <f t="shared" si="790"/>
        <v>#N/A</v>
      </c>
      <c r="U3252" t="e">
        <f t="shared" si="790"/>
        <v>#N/A</v>
      </c>
      <c r="W3252" t="e">
        <f t="shared" si="787"/>
        <v>#N/A</v>
      </c>
      <c r="X3252" t="e">
        <f t="shared" si="788"/>
        <v>#N/A</v>
      </c>
      <c r="Y3252" t="e">
        <f t="shared" si="789"/>
        <v>#N/A</v>
      </c>
      <c r="Z3252" t="e">
        <f t="shared" si="779"/>
        <v>#N/A</v>
      </c>
      <c r="AA3252" t="e">
        <f t="shared" si="780"/>
        <v>#N/A</v>
      </c>
      <c r="AB3252" t="e">
        <f t="shared" si="781"/>
        <v>#N/A</v>
      </c>
    </row>
    <row r="3253" spans="1:28" x14ac:dyDescent="0.25">
      <c r="A3253" s="15">
        <v>3252</v>
      </c>
      <c r="B3253" s="16">
        <v>585625</v>
      </c>
      <c r="C3253" s="15">
        <v>150440</v>
      </c>
      <c r="D3253" s="16">
        <v>139671</v>
      </c>
      <c r="F3253" s="6">
        <f>IF(ISNUMBER(B3253),B3253-'BG det.'!$L$5,NA())</f>
        <v>578309.75</v>
      </c>
      <c r="G3253">
        <f>IF(ISNUMBER(C3253),C3253-'BG det.'!$M$5,NA())</f>
        <v>138693.9</v>
      </c>
      <c r="H3253">
        <f>IF(ISNUMBER(D3253),D3253-'BG det.'!$N$5,NA())</f>
        <v>134850.70000000001</v>
      </c>
      <c r="J3253">
        <f t="shared" si="782"/>
        <v>578576.39802595857</v>
      </c>
      <c r="K3253">
        <f t="shared" si="776"/>
        <v>11519.649475695256</v>
      </c>
      <c r="L3253">
        <f t="shared" si="783"/>
        <v>136349.65971001508</v>
      </c>
      <c r="M3253">
        <f t="shared" si="777"/>
        <v>0.35683269566703552</v>
      </c>
      <c r="N3253">
        <f t="shared" si="778"/>
        <v>4.9125250108789396E-2</v>
      </c>
      <c r="O3253">
        <f t="shared" si="784"/>
        <v>2.9345201428321789E-2</v>
      </c>
      <c r="P3253">
        <f t="shared" si="785"/>
        <v>2.1582685320751139E-7</v>
      </c>
      <c r="R3253" t="b">
        <f t="shared" si="786"/>
        <v>1</v>
      </c>
      <c r="S3253">
        <f t="shared" si="790"/>
        <v>578576.39802595857</v>
      </c>
      <c r="T3253">
        <f t="shared" si="790"/>
        <v>11519.649475695256</v>
      </c>
      <c r="U3253">
        <f t="shared" si="790"/>
        <v>136349.65971001508</v>
      </c>
      <c r="W3253">
        <f t="shared" si="787"/>
        <v>392556.49697389209</v>
      </c>
      <c r="X3253">
        <f t="shared" si="788"/>
        <v>140076.99301680239</v>
      </c>
      <c r="Y3253">
        <f t="shared" si="789"/>
        <v>0.35683269566703552</v>
      </c>
      <c r="Z3253">
        <f t="shared" si="779"/>
        <v>2.9345201428321789E-2</v>
      </c>
      <c r="AA3253">
        <f t="shared" si="780"/>
        <v>4.9125250108789396E-2</v>
      </c>
      <c r="AB3253">
        <f t="shared" si="781"/>
        <v>2.1582685320751139E-7</v>
      </c>
    </row>
    <row r="3254" spans="1:28" x14ac:dyDescent="0.25">
      <c r="A3254" s="15">
        <v>3253</v>
      </c>
      <c r="B3254" s="16">
        <v>6478990</v>
      </c>
      <c r="C3254" s="16">
        <v>1807190</v>
      </c>
      <c r="D3254" s="16">
        <v>2804090</v>
      </c>
      <c r="F3254" s="6">
        <f>IF(ISNUMBER(B3254),B3254-'BG det.'!$L$5,NA())</f>
        <v>6471674.75</v>
      </c>
      <c r="G3254">
        <f>IF(ISNUMBER(C3254),C3254-'BG det.'!$M$5,NA())</f>
        <v>1795443.9</v>
      </c>
      <c r="H3254">
        <f>IF(ISNUMBER(D3254),D3254-'BG det.'!$N$5,NA())</f>
        <v>2799269.7</v>
      </c>
      <c r="J3254">
        <f t="shared" si="782"/>
        <v>6477181.872907388</v>
      </c>
      <c r="K3254">
        <f t="shared" si="776"/>
        <v>202107.97505556815</v>
      </c>
      <c r="L3254">
        <f t="shared" si="783"/>
        <v>2816050.6034296155</v>
      </c>
      <c r="M3254">
        <f t="shared" si="777"/>
        <v>0.64752532010890917</v>
      </c>
      <c r="N3254">
        <f t="shared" si="778"/>
        <v>5.6215829312454044E-2</v>
      </c>
      <c r="O3254">
        <f t="shared" si="784"/>
        <v>4.5236292076985596E-2</v>
      </c>
      <c r="P3254">
        <f t="shared" si="785"/>
        <v>1.6377133547572976E-8</v>
      </c>
      <c r="R3254" t="b">
        <f t="shared" si="786"/>
        <v>1</v>
      </c>
      <c r="S3254">
        <f t="shared" si="790"/>
        <v>6477181.872907388</v>
      </c>
      <c r="T3254">
        <f t="shared" si="790"/>
        <v>202107.97505556815</v>
      </c>
      <c r="U3254">
        <f t="shared" si="790"/>
        <v>2816050.6034296155</v>
      </c>
      <c r="W3254">
        <f t="shared" si="787"/>
        <v>4467828.0596387023</v>
      </c>
      <c r="X3254">
        <f t="shared" si="788"/>
        <v>2893031.794509117</v>
      </c>
      <c r="Y3254">
        <f t="shared" si="789"/>
        <v>0.64752532010890917</v>
      </c>
      <c r="Z3254">
        <f t="shared" si="779"/>
        <v>4.5236292076985596E-2</v>
      </c>
      <c r="AA3254">
        <f t="shared" si="780"/>
        <v>5.6215829312454044E-2</v>
      </c>
      <c r="AB3254">
        <f t="shared" si="781"/>
        <v>1.6377133547572976E-8</v>
      </c>
    </row>
    <row r="3255" spans="1:28" x14ac:dyDescent="0.25">
      <c r="A3255" s="15">
        <v>3254</v>
      </c>
      <c r="B3255" s="16">
        <v>610448</v>
      </c>
      <c r="C3255" s="16">
        <v>199589</v>
      </c>
      <c r="D3255" s="16">
        <v>338215</v>
      </c>
      <c r="F3255" s="6">
        <f>IF(ISNUMBER(B3255),B3255-'BG det.'!$L$5,NA())</f>
        <v>603132.75</v>
      </c>
      <c r="G3255">
        <f>IF(ISNUMBER(C3255),C3255-'BG det.'!$M$5,NA())</f>
        <v>187842.9</v>
      </c>
      <c r="H3255">
        <f>IF(ISNUMBER(D3255),D3255-'BG det.'!$N$5,NA())</f>
        <v>333394.7</v>
      </c>
      <c r="J3255">
        <f t="shared" si="782"/>
        <v>603787.80223928578</v>
      </c>
      <c r="K3255">
        <f t="shared" si="776"/>
        <v>29786.427356649263</v>
      </c>
      <c r="L3255">
        <f t="shared" si="783"/>
        <v>334958.97671789449</v>
      </c>
      <c r="M3255">
        <f t="shared" si="777"/>
        <v>0.80508643180567907</v>
      </c>
      <c r="N3255">
        <f t="shared" si="778"/>
        <v>7.7666779434828664E-2</v>
      </c>
      <c r="O3255">
        <f t="shared" si="784"/>
        <v>6.9687767313431265E-2</v>
      </c>
      <c r="P3255">
        <f t="shared" si="785"/>
        <v>2.1768246467402924E-7</v>
      </c>
      <c r="R3255" t="b">
        <f t="shared" si="786"/>
        <v>1</v>
      </c>
      <c r="S3255">
        <f t="shared" si="790"/>
        <v>603787.80223928578</v>
      </c>
      <c r="T3255">
        <f t="shared" si="790"/>
        <v>29786.427356649263</v>
      </c>
      <c r="U3255">
        <f t="shared" si="790"/>
        <v>334958.97671789449</v>
      </c>
      <c r="W3255">
        <f t="shared" si="787"/>
        <v>427426.91443507303</v>
      </c>
      <c r="X3255">
        <f t="shared" si="788"/>
        <v>344115.60940024426</v>
      </c>
      <c r="Y3255">
        <f t="shared" si="789"/>
        <v>0.80508643180567907</v>
      </c>
      <c r="Z3255">
        <f t="shared" si="779"/>
        <v>6.9687767313431265E-2</v>
      </c>
      <c r="AA3255">
        <f t="shared" si="780"/>
        <v>7.7666779434828664E-2</v>
      </c>
      <c r="AB3255">
        <f t="shared" si="781"/>
        <v>2.1768246467402924E-7</v>
      </c>
    </row>
    <row r="3256" spans="1:28" x14ac:dyDescent="0.25">
      <c r="A3256" s="15">
        <v>3255</v>
      </c>
      <c r="B3256" s="16">
        <v>1191880</v>
      </c>
      <c r="C3256" s="16">
        <v>271686</v>
      </c>
      <c r="D3256" s="16">
        <v>192797</v>
      </c>
      <c r="F3256" s="6">
        <f>IF(ISNUMBER(B3256),B3256-'BG det.'!$L$5,NA())</f>
        <v>1184564.75</v>
      </c>
      <c r="G3256">
        <f>IF(ISNUMBER(C3256),C3256-'BG det.'!$M$5,NA())</f>
        <v>259939.9</v>
      </c>
      <c r="H3256">
        <f>IF(ISNUMBER(D3256),D3256-'BG det.'!$N$5,NA())</f>
        <v>187976.7</v>
      </c>
      <c r="J3256">
        <f t="shared" si="782"/>
        <v>1184938.3644287512</v>
      </c>
      <c r="K3256">
        <f t="shared" si="776"/>
        <v>11084.573706907155</v>
      </c>
      <c r="L3256">
        <f t="shared" si="783"/>
        <v>191046.60550114035</v>
      </c>
      <c r="M3256">
        <f t="shared" si="777"/>
        <v>0.24798456326982687</v>
      </c>
      <c r="N3256">
        <f t="shared" si="778"/>
        <v>2.8124139390795829E-2</v>
      </c>
      <c r="O3256">
        <f t="shared" si="784"/>
        <v>1.4005272569207144E-2</v>
      </c>
      <c r="P3256">
        <f t="shared" si="785"/>
        <v>7.2371053614133854E-8</v>
      </c>
      <c r="R3256" t="b">
        <f t="shared" si="786"/>
        <v>1</v>
      </c>
      <c r="S3256">
        <f t="shared" si="790"/>
        <v>1184938.3644287512</v>
      </c>
      <c r="T3256">
        <f t="shared" si="790"/>
        <v>11084.573706907155</v>
      </c>
      <c r="U3256">
        <f t="shared" si="790"/>
        <v>191046.60550114035</v>
      </c>
      <c r="W3256">
        <f t="shared" si="787"/>
        <v>791457.19243468216</v>
      </c>
      <c r="X3256">
        <f t="shared" si="788"/>
        <v>196269.16621267798</v>
      </c>
      <c r="Y3256">
        <f t="shared" si="789"/>
        <v>0.24798456326982687</v>
      </c>
      <c r="Z3256">
        <f t="shared" si="779"/>
        <v>1.4005272569207144E-2</v>
      </c>
      <c r="AA3256">
        <f t="shared" si="780"/>
        <v>2.8124139390795829E-2</v>
      </c>
      <c r="AB3256">
        <f t="shared" si="781"/>
        <v>7.2371053614133854E-8</v>
      </c>
    </row>
    <row r="3257" spans="1:28" x14ac:dyDescent="0.25">
      <c r="A3257" s="15">
        <v>3256</v>
      </c>
      <c r="B3257" s="16">
        <v>1885400</v>
      </c>
      <c r="C3257" s="15">
        <v>646054</v>
      </c>
      <c r="D3257" s="16">
        <v>1414320</v>
      </c>
      <c r="F3257" s="6">
        <f>IF(ISNUMBER(B3257),B3257-'BG det.'!$L$5,NA())</f>
        <v>1878084.75</v>
      </c>
      <c r="G3257">
        <f>IF(ISNUMBER(C3257),C3257-'BG det.'!$M$5,NA())</f>
        <v>634307.9</v>
      </c>
      <c r="H3257">
        <f>IF(ISNUMBER(D3257),D3257-'BG det.'!$N$5,NA())</f>
        <v>1409499.7</v>
      </c>
      <c r="J3257">
        <f t="shared" si="782"/>
        <v>1880850.7242666157</v>
      </c>
      <c r="K3257">
        <f t="shared" si="776"/>
        <v>93159.742494166654</v>
      </c>
      <c r="L3257">
        <f t="shared" si="783"/>
        <v>1414372.5559717396</v>
      </c>
      <c r="M3257">
        <f t="shared" si="777"/>
        <v>1.0909962047802526</v>
      </c>
      <c r="N3257">
        <f t="shared" si="778"/>
        <v>6.6967382840901563E-2</v>
      </c>
      <c r="O3257">
        <f t="shared" si="784"/>
        <v>6.9947942840208721E-2</v>
      </c>
      <c r="P3257">
        <f t="shared" si="785"/>
        <v>5.1759624381531811E-8</v>
      </c>
      <c r="R3257" t="b">
        <f t="shared" si="786"/>
        <v>1</v>
      </c>
      <c r="S3257">
        <f t="shared" si="790"/>
        <v>1880850.7242666157</v>
      </c>
      <c r="T3257">
        <f t="shared" si="790"/>
        <v>93159.742494166654</v>
      </c>
      <c r="U3257">
        <f t="shared" si="790"/>
        <v>1414372.5559717396</v>
      </c>
      <c r="W3257">
        <f t="shared" si="787"/>
        <v>1331843.9215143709</v>
      </c>
      <c r="X3257">
        <f t="shared" si="788"/>
        <v>1453036.6637318274</v>
      </c>
      <c r="Y3257">
        <f t="shared" si="789"/>
        <v>1.0909962047802526</v>
      </c>
      <c r="Z3257">
        <f t="shared" si="779"/>
        <v>6.9947942840208721E-2</v>
      </c>
      <c r="AA3257">
        <f t="shared" si="780"/>
        <v>6.6967382840901563E-2</v>
      </c>
      <c r="AB3257">
        <f t="shared" si="781"/>
        <v>5.1759624381531811E-8</v>
      </c>
    </row>
    <row r="3258" spans="1:28" x14ac:dyDescent="0.25">
      <c r="A3258" s="15">
        <v>3257</v>
      </c>
      <c r="B3258" s="16">
        <v>414324</v>
      </c>
      <c r="C3258" s="15">
        <v>130743</v>
      </c>
      <c r="D3258" s="16">
        <v>209327</v>
      </c>
      <c r="F3258" s="6">
        <f>IF(ISNUMBER(B3258),B3258-'BG det.'!$L$5,NA())</f>
        <v>407008.75</v>
      </c>
      <c r="G3258">
        <f>IF(ISNUMBER(C3258),C3258-'BG det.'!$M$5,NA())</f>
        <v>118996.9</v>
      </c>
      <c r="H3258">
        <f>IF(ISNUMBER(D3258),D3258-'BG det.'!$N$5,NA())</f>
        <v>204506.7</v>
      </c>
      <c r="J3258">
        <f t="shared" si="782"/>
        <v>407410.75142209977</v>
      </c>
      <c r="K3258">
        <f t="shared" si="776"/>
        <v>15037.226288340778</v>
      </c>
      <c r="L3258">
        <f t="shared" si="783"/>
        <v>205562.20849272856</v>
      </c>
      <c r="M3258">
        <f t="shared" si="777"/>
        <v>0.74530712504927288</v>
      </c>
      <c r="N3258">
        <f t="shared" si="778"/>
        <v>6.1472283335768013E-2</v>
      </c>
      <c r="O3258">
        <f t="shared" si="784"/>
        <v>5.3069742629019992E-2</v>
      </c>
      <c r="P3258">
        <f t="shared" si="785"/>
        <v>2.6538291536993491E-7</v>
      </c>
      <c r="R3258" t="b">
        <f t="shared" si="786"/>
        <v>0</v>
      </c>
      <c r="S3258" t="e">
        <f t="shared" si="790"/>
        <v>#N/A</v>
      </c>
      <c r="T3258" t="e">
        <f t="shared" si="790"/>
        <v>#N/A</v>
      </c>
      <c r="U3258" t="e">
        <f t="shared" si="790"/>
        <v>#N/A</v>
      </c>
      <c r="W3258" t="e">
        <f t="shared" si="787"/>
        <v>#N/A</v>
      </c>
      <c r="X3258" t="e">
        <f t="shared" si="788"/>
        <v>#N/A</v>
      </c>
      <c r="Y3258" t="e">
        <f t="shared" si="789"/>
        <v>#N/A</v>
      </c>
      <c r="Z3258" t="e">
        <f t="shared" si="779"/>
        <v>#N/A</v>
      </c>
      <c r="AA3258" t="e">
        <f t="shared" si="780"/>
        <v>#N/A</v>
      </c>
      <c r="AB3258" t="e">
        <f t="shared" si="781"/>
        <v>#N/A</v>
      </c>
    </row>
    <row r="3259" spans="1:28" x14ac:dyDescent="0.25">
      <c r="A3259" s="15">
        <v>3258</v>
      </c>
      <c r="B3259" s="16">
        <v>588488</v>
      </c>
      <c r="C3259" s="16">
        <v>164594</v>
      </c>
      <c r="D3259" s="16">
        <v>240165</v>
      </c>
      <c r="F3259" s="6">
        <f>IF(ISNUMBER(B3259),B3259-'BG det.'!$L$5,NA())</f>
        <v>581172.75</v>
      </c>
      <c r="G3259">
        <f>IF(ISNUMBER(C3259),C3259-'BG det.'!$M$5,NA())</f>
        <v>152847.9</v>
      </c>
      <c r="H3259">
        <f>IF(ISNUMBER(D3259),D3259-'BG det.'!$N$5,NA())</f>
        <v>235344.7</v>
      </c>
      <c r="J3259">
        <f t="shared" si="782"/>
        <v>581635.94153317902</v>
      </c>
      <c r="K3259">
        <f t="shared" si="776"/>
        <v>11877.475977019334</v>
      </c>
      <c r="L3259">
        <f t="shared" si="783"/>
        <v>236851.58629060842</v>
      </c>
      <c r="M3259">
        <f t="shared" si="777"/>
        <v>0.61612627572147904</v>
      </c>
      <c r="N3259">
        <f t="shared" si="778"/>
        <v>3.8315101136204018E-2</v>
      </c>
      <c r="O3259">
        <f t="shared" si="784"/>
        <v>3.0074944976486807E-2</v>
      </c>
      <c r="P3259">
        <f t="shared" si="785"/>
        <v>1.2743174014843901E-7</v>
      </c>
      <c r="R3259" t="b">
        <f t="shared" si="786"/>
        <v>1</v>
      </c>
      <c r="S3259">
        <f t="shared" si="790"/>
        <v>581635.94153317902</v>
      </c>
      <c r="T3259">
        <f t="shared" si="790"/>
        <v>11877.475977019334</v>
      </c>
      <c r="U3259">
        <f t="shared" si="790"/>
        <v>236851.58629060842</v>
      </c>
      <c r="W3259">
        <f t="shared" si="787"/>
        <v>394929.26707947039</v>
      </c>
      <c r="X3259">
        <f t="shared" si="788"/>
        <v>243326.2984990874</v>
      </c>
      <c r="Y3259">
        <f t="shared" si="789"/>
        <v>0.61612627572147904</v>
      </c>
      <c r="Z3259">
        <f t="shared" si="779"/>
        <v>3.0074944976486807E-2</v>
      </c>
      <c r="AA3259">
        <f t="shared" si="780"/>
        <v>3.8315101136204018E-2</v>
      </c>
      <c r="AB3259">
        <f t="shared" si="781"/>
        <v>1.2743174014843901E-7</v>
      </c>
    </row>
    <row r="3260" spans="1:28" x14ac:dyDescent="0.25">
      <c r="A3260" s="15">
        <v>3259</v>
      </c>
      <c r="B3260" s="16">
        <v>182442</v>
      </c>
      <c r="C3260" s="16">
        <v>60700.1</v>
      </c>
      <c r="D3260" s="16">
        <v>69138.100000000006</v>
      </c>
      <c r="F3260" s="6">
        <f>IF(ISNUMBER(B3260),B3260-'BG det.'!$L$5,NA())</f>
        <v>175126.75</v>
      </c>
      <c r="G3260">
        <f>IF(ISNUMBER(C3260),C3260-'BG det.'!$M$5,NA())</f>
        <v>48954</v>
      </c>
      <c r="H3260">
        <f>IF(ISNUMBER(D3260),D3260-'BG det.'!$N$5,NA())</f>
        <v>64317.8</v>
      </c>
      <c r="J3260">
        <f t="shared" si="782"/>
        <v>175253.41906367833</v>
      </c>
      <c r="K3260">
        <f t="shared" si="776"/>
        <v>7345.3336488837067</v>
      </c>
      <c r="L3260">
        <f t="shared" si="783"/>
        <v>64771.841704976454</v>
      </c>
      <c r="M3260">
        <f t="shared" si="777"/>
        <v>0.54203965561879552</v>
      </c>
      <c r="N3260">
        <f t="shared" si="778"/>
        <v>8.1269588398759002E-2</v>
      </c>
      <c r="O3260">
        <f t="shared" si="784"/>
        <v>5.9833387389304347E-2</v>
      </c>
      <c r="P3260">
        <f t="shared" si="785"/>
        <v>9.5640044257957401E-7</v>
      </c>
      <c r="R3260" t="b">
        <f t="shared" si="786"/>
        <v>0</v>
      </c>
      <c r="S3260" t="e">
        <f t="shared" si="790"/>
        <v>#N/A</v>
      </c>
      <c r="T3260" t="e">
        <f t="shared" si="790"/>
        <v>#N/A</v>
      </c>
      <c r="U3260" t="e">
        <f t="shared" si="790"/>
        <v>#N/A</v>
      </c>
      <c r="W3260" t="e">
        <f t="shared" si="787"/>
        <v>#N/A</v>
      </c>
      <c r="X3260" t="e">
        <f t="shared" si="788"/>
        <v>#N/A</v>
      </c>
      <c r="Y3260" t="e">
        <f t="shared" si="789"/>
        <v>#N/A</v>
      </c>
      <c r="Z3260" t="e">
        <f t="shared" si="779"/>
        <v>#N/A</v>
      </c>
      <c r="AA3260" t="e">
        <f t="shared" si="780"/>
        <v>#N/A</v>
      </c>
      <c r="AB3260" t="e">
        <f t="shared" si="781"/>
        <v>#N/A</v>
      </c>
    </row>
    <row r="3261" spans="1:28" x14ac:dyDescent="0.25">
      <c r="A3261" s="15">
        <v>3260</v>
      </c>
      <c r="B3261" s="16">
        <v>1007600</v>
      </c>
      <c r="C3261" s="15">
        <v>243530</v>
      </c>
      <c r="D3261" s="16">
        <v>222645</v>
      </c>
      <c r="F3261" s="6">
        <f>IF(ISNUMBER(B3261),B3261-'BG det.'!$L$5,NA())</f>
        <v>1000284.75</v>
      </c>
      <c r="G3261">
        <f>IF(ISNUMBER(C3261),C3261-'BG det.'!$M$5,NA())</f>
        <v>231783.9</v>
      </c>
      <c r="H3261">
        <f>IF(ISNUMBER(D3261),D3261-'BG det.'!$N$5,NA())</f>
        <v>217824.7</v>
      </c>
      <c r="J3261">
        <f t="shared" si="782"/>
        <v>1000715.8023781306</v>
      </c>
      <c r="K3261">
        <f t="shared" si="776"/>
        <v>13848.6145762456</v>
      </c>
      <c r="L3261">
        <f t="shared" si="783"/>
        <v>220417.32678888764</v>
      </c>
      <c r="M3261">
        <f t="shared" si="777"/>
        <v>0.33651944630689884</v>
      </c>
      <c r="N3261">
        <f t="shared" si="778"/>
        <v>3.5477493440130764E-2</v>
      </c>
      <c r="O3261">
        <f t="shared" si="784"/>
        <v>2.0580599022403202E-2</v>
      </c>
      <c r="P3261">
        <f t="shared" si="785"/>
        <v>9.2796335371469413E-8</v>
      </c>
      <c r="R3261" t="b">
        <f t="shared" si="786"/>
        <v>1</v>
      </c>
      <c r="S3261">
        <f t="shared" si="790"/>
        <v>1000715.8023781306</v>
      </c>
      <c r="T3261">
        <f t="shared" si="790"/>
        <v>13848.6145762456</v>
      </c>
      <c r="U3261">
        <f t="shared" si="790"/>
        <v>220417.32678888764</v>
      </c>
      <c r="W3261">
        <f t="shared" si="787"/>
        <v>672896.57415561914</v>
      </c>
      <c r="X3261">
        <f t="shared" si="788"/>
        <v>226442.78255665803</v>
      </c>
      <c r="Y3261">
        <f t="shared" si="789"/>
        <v>0.33651944630689884</v>
      </c>
      <c r="Z3261">
        <f t="shared" si="779"/>
        <v>2.0580599022403202E-2</v>
      </c>
      <c r="AA3261">
        <f t="shared" si="780"/>
        <v>3.5477493440130764E-2</v>
      </c>
      <c r="AB3261">
        <f t="shared" si="781"/>
        <v>9.2796335371469413E-8</v>
      </c>
    </row>
    <row r="3262" spans="1:28" x14ac:dyDescent="0.25">
      <c r="A3262" s="15">
        <v>3261</v>
      </c>
      <c r="B3262" s="16">
        <v>2296330</v>
      </c>
      <c r="C3262" s="15">
        <v>527887</v>
      </c>
      <c r="D3262" s="15">
        <v>413864</v>
      </c>
      <c r="F3262" s="6">
        <f>IF(ISNUMBER(B3262),B3262-'BG det.'!$L$5,NA())</f>
        <v>2289014.75</v>
      </c>
      <c r="G3262">
        <f>IF(ISNUMBER(C3262),C3262-'BG det.'!$M$5,NA())</f>
        <v>516140.9</v>
      </c>
      <c r="H3262">
        <f>IF(ISNUMBER(D3262),D3262-'BG det.'!$N$5,NA())</f>
        <v>409043.7</v>
      </c>
      <c r="J3262">
        <f t="shared" si="782"/>
        <v>2289826.2853060742</v>
      </c>
      <c r="K3262">
        <f t="shared" si="776"/>
        <v>29219.634017743556</v>
      </c>
      <c r="L3262">
        <f t="shared" si="783"/>
        <v>414976.11852989183</v>
      </c>
      <c r="M3262">
        <f t="shared" si="777"/>
        <v>0.2773272966387238</v>
      </c>
      <c r="N3262">
        <f t="shared" si="778"/>
        <v>3.6094017533866554E-2</v>
      </c>
      <c r="O3262">
        <f t="shared" si="784"/>
        <v>1.9007786011903498E-2</v>
      </c>
      <c r="P3262">
        <f t="shared" si="785"/>
        <v>4.5449605454666769E-8</v>
      </c>
      <c r="R3262" t="b">
        <f t="shared" si="786"/>
        <v>1</v>
      </c>
      <c r="S3262">
        <f t="shared" si="790"/>
        <v>2289826.2853060742</v>
      </c>
      <c r="T3262">
        <f t="shared" si="790"/>
        <v>29219.634017743556</v>
      </c>
      <c r="U3262">
        <f t="shared" si="790"/>
        <v>414976.11852989183</v>
      </c>
      <c r="W3262">
        <f t="shared" si="787"/>
        <v>1537245.526619721</v>
      </c>
      <c r="X3262">
        <f t="shared" si="788"/>
        <v>426320.14616741857</v>
      </c>
      <c r="Y3262">
        <f t="shared" si="789"/>
        <v>0.2773272966387238</v>
      </c>
      <c r="Z3262">
        <f t="shared" si="779"/>
        <v>1.9007786011903498E-2</v>
      </c>
      <c r="AA3262">
        <f t="shared" si="780"/>
        <v>3.6094017533866554E-2</v>
      </c>
      <c r="AB3262">
        <f t="shared" si="781"/>
        <v>4.5449605454666769E-8</v>
      </c>
    </row>
    <row r="3263" spans="1:28" x14ac:dyDescent="0.25">
      <c r="A3263" s="15">
        <v>3262</v>
      </c>
      <c r="B3263" s="16">
        <v>482571</v>
      </c>
      <c r="C3263" s="15">
        <v>158741</v>
      </c>
      <c r="D3263" s="16">
        <v>298849</v>
      </c>
      <c r="F3263" s="6">
        <f>IF(ISNUMBER(B3263),B3263-'BG det.'!$L$5,NA())</f>
        <v>475255.75</v>
      </c>
      <c r="G3263">
        <f>IF(ISNUMBER(C3263),C3263-'BG det.'!$M$5,NA())</f>
        <v>146994.9</v>
      </c>
      <c r="H3263">
        <f>IF(ISNUMBER(D3263),D3263-'BG det.'!$N$5,NA())</f>
        <v>294028.7</v>
      </c>
      <c r="J3263">
        <f t="shared" si="782"/>
        <v>475833.16903957649</v>
      </c>
      <c r="K3263">
        <f t="shared" si="776"/>
        <v>18318.721400560091</v>
      </c>
      <c r="L3263">
        <f t="shared" si="783"/>
        <v>295261.47539753205</v>
      </c>
      <c r="M3263">
        <f t="shared" si="777"/>
        <v>0.91450371295078015</v>
      </c>
      <c r="N3263">
        <f t="shared" si="778"/>
        <v>5.7752176597462845E-2</v>
      </c>
      <c r="O3263">
        <f t="shared" si="784"/>
        <v>5.5228225999046275E-2</v>
      </c>
      <c r="P3263">
        <f t="shared" si="785"/>
        <v>1.9271461248382311E-7</v>
      </c>
      <c r="R3263" t="b">
        <f t="shared" si="786"/>
        <v>0</v>
      </c>
      <c r="S3263" t="e">
        <f t="shared" si="790"/>
        <v>#N/A</v>
      </c>
      <c r="T3263" t="e">
        <f t="shared" si="790"/>
        <v>#N/A</v>
      </c>
      <c r="U3263" t="e">
        <f t="shared" si="790"/>
        <v>#N/A</v>
      </c>
      <c r="W3263" t="e">
        <f t="shared" si="787"/>
        <v>#N/A</v>
      </c>
      <c r="X3263" t="e">
        <f t="shared" si="788"/>
        <v>#N/A</v>
      </c>
      <c r="Y3263" t="e">
        <f t="shared" si="789"/>
        <v>#N/A</v>
      </c>
      <c r="Z3263" t="e">
        <f t="shared" si="779"/>
        <v>#N/A</v>
      </c>
      <c r="AA3263" t="e">
        <f t="shared" si="780"/>
        <v>#N/A</v>
      </c>
      <c r="AB3263" t="e">
        <f t="shared" si="781"/>
        <v>#N/A</v>
      </c>
    </row>
    <row r="3264" spans="1:28" x14ac:dyDescent="0.25">
      <c r="A3264" s="15">
        <v>3263</v>
      </c>
      <c r="B3264" s="16">
        <v>2299150</v>
      </c>
      <c r="C3264" s="16">
        <v>616372</v>
      </c>
      <c r="D3264" s="16">
        <v>831813</v>
      </c>
      <c r="F3264" s="6">
        <f>IF(ISNUMBER(B3264),B3264-'BG det.'!$L$5,NA())</f>
        <v>2291834.75</v>
      </c>
      <c r="G3264">
        <f>IF(ISNUMBER(C3264),C3264-'BG det.'!$M$5,NA())</f>
        <v>604625.9</v>
      </c>
      <c r="H3264">
        <f>IF(ISNUMBER(D3264),D3264-'BG det.'!$N$5,NA())</f>
        <v>826992.7</v>
      </c>
      <c r="J3264">
        <f t="shared" si="782"/>
        <v>2293463.6528654825</v>
      </c>
      <c r="K3264">
        <f t="shared" si="776"/>
        <v>62045.940527145969</v>
      </c>
      <c r="L3264">
        <f t="shared" si="783"/>
        <v>832934.54212103842</v>
      </c>
      <c r="M3264">
        <f t="shared" si="777"/>
        <v>0.54417927391163645</v>
      </c>
      <c r="N3264">
        <f t="shared" si="778"/>
        <v>5.3488540265732236E-2</v>
      </c>
      <c r="O3264">
        <f t="shared" si="784"/>
        <v>3.9457697983812802E-2</v>
      </c>
      <c r="P3264">
        <f t="shared" si="785"/>
        <v>4.8005569230550164E-8</v>
      </c>
      <c r="R3264" t="b">
        <f t="shared" si="786"/>
        <v>1</v>
      </c>
      <c r="S3264">
        <f t="shared" si="790"/>
        <v>2293463.6528654825</v>
      </c>
      <c r="T3264">
        <f t="shared" si="790"/>
        <v>62045.940527145969</v>
      </c>
      <c r="U3264">
        <f t="shared" si="790"/>
        <v>832934.54212103842</v>
      </c>
      <c r="W3264">
        <f t="shared" si="787"/>
        <v>1572467.31810355</v>
      </c>
      <c r="X3264">
        <f t="shared" si="788"/>
        <v>855704.12341536803</v>
      </c>
      <c r="Y3264">
        <f t="shared" si="789"/>
        <v>0.54417927391163645</v>
      </c>
      <c r="Z3264">
        <f t="shared" si="779"/>
        <v>3.9457697983812802E-2</v>
      </c>
      <c r="AA3264">
        <f t="shared" si="780"/>
        <v>5.3488540265732236E-2</v>
      </c>
      <c r="AB3264">
        <f t="shared" si="781"/>
        <v>4.8005569230550164E-8</v>
      </c>
    </row>
    <row r="3265" spans="1:28" x14ac:dyDescent="0.25">
      <c r="A3265" s="15">
        <v>3264</v>
      </c>
      <c r="B3265" s="16">
        <v>1855750</v>
      </c>
      <c r="C3265" s="16">
        <v>489635</v>
      </c>
      <c r="D3265" s="16">
        <v>581431</v>
      </c>
      <c r="F3265" s="6">
        <f>IF(ISNUMBER(B3265),B3265-'BG det.'!$L$5,NA())</f>
        <v>1848434.75</v>
      </c>
      <c r="G3265">
        <f>IF(ISNUMBER(C3265),C3265-'BG det.'!$M$5,NA())</f>
        <v>477888.9</v>
      </c>
      <c r="H3265">
        <f>IF(ISNUMBER(D3265),D3265-'BG det.'!$N$5,NA())</f>
        <v>576610.69999999995</v>
      </c>
      <c r="J3265">
        <f t="shared" si="782"/>
        <v>1849571.7519872589</v>
      </c>
      <c r="K3265">
        <f t="shared" si="776"/>
        <v>52202.785305523605</v>
      </c>
      <c r="L3265">
        <f t="shared" si="783"/>
        <v>581402.51927653828</v>
      </c>
      <c r="M3265">
        <f t="shared" si="777"/>
        <v>0.4702054756238761</v>
      </c>
      <c r="N3265">
        <f t="shared" si="778"/>
        <v>5.9930493722336615E-2</v>
      </c>
      <c r="O3265">
        <f t="shared" si="784"/>
        <v>4.1095256611737609E-2</v>
      </c>
      <c r="P3265">
        <f t="shared" si="785"/>
        <v>7.175077039789888E-8</v>
      </c>
      <c r="R3265" t="b">
        <f t="shared" si="786"/>
        <v>1</v>
      </c>
      <c r="S3265">
        <f t="shared" si="790"/>
        <v>1849571.7519872589</v>
      </c>
      <c r="T3265">
        <f t="shared" si="790"/>
        <v>52202.785305523605</v>
      </c>
      <c r="U3265">
        <f t="shared" si="790"/>
        <v>581402.51927653828</v>
      </c>
      <c r="W3265">
        <f t="shared" si="787"/>
        <v>1270287.3667082412</v>
      </c>
      <c r="X3265">
        <f t="shared" si="788"/>
        <v>597296.07544204965</v>
      </c>
      <c r="Y3265">
        <f t="shared" si="789"/>
        <v>0.4702054756238761</v>
      </c>
      <c r="Z3265">
        <f t="shared" si="779"/>
        <v>4.1095256611737609E-2</v>
      </c>
      <c r="AA3265">
        <f t="shared" si="780"/>
        <v>5.9930493722336615E-2</v>
      </c>
      <c r="AB3265">
        <f t="shared" si="781"/>
        <v>7.175077039789888E-8</v>
      </c>
    </row>
    <row r="3266" spans="1:28" x14ac:dyDescent="0.25">
      <c r="A3266" s="15">
        <v>3265</v>
      </c>
      <c r="B3266" s="16">
        <v>393686</v>
      </c>
      <c r="C3266" s="15">
        <v>100353</v>
      </c>
      <c r="D3266" s="16">
        <v>79617.399999999994</v>
      </c>
      <c r="F3266" s="6">
        <f>IF(ISNUMBER(B3266),B3266-'BG det.'!$L$5,NA())</f>
        <v>386370.75</v>
      </c>
      <c r="G3266">
        <f>IF(ISNUMBER(C3266),C3266-'BG det.'!$M$5,NA())</f>
        <v>88606.9</v>
      </c>
      <c r="H3266">
        <f>IF(ISNUMBER(D3266),D3266-'BG det.'!$N$5,NA())</f>
        <v>74797.099999999991</v>
      </c>
      <c r="J3266">
        <f t="shared" si="782"/>
        <v>386518.98297556886</v>
      </c>
      <c r="K3266">
        <f t="shared" ref="K3266:K3329" si="791">G3266-(F3266*$AE$7)-(H3266*$AE$8)</f>
        <v>5658.9522338338793</v>
      </c>
      <c r="L3266">
        <f t="shared" si="783"/>
        <v>75798.482677574022</v>
      </c>
      <c r="M3266">
        <f t="shared" ref="M3266:M3329" si="792">(L3266*$AE$13)/(J3266*$AE$12+K3266)</f>
        <v>0.29925893639007428</v>
      </c>
      <c r="N3266">
        <f t="shared" ref="N3266:N3329" si="793">K3266/SQRT((K3266+J3266*$AE$12)*(L3266*$AE$13))</f>
        <v>3.9754502979819147E-2</v>
      </c>
      <c r="O3266">
        <f t="shared" si="784"/>
        <v>2.1747527676163305E-2</v>
      </c>
      <c r="P3266">
        <f t="shared" si="785"/>
        <v>2.8548656426243497E-7</v>
      </c>
      <c r="R3266" t="b">
        <f t="shared" si="786"/>
        <v>0</v>
      </c>
      <c r="S3266" t="e">
        <f t="shared" si="790"/>
        <v>#N/A</v>
      </c>
      <c r="T3266" t="e">
        <f t="shared" si="790"/>
        <v>#N/A</v>
      </c>
      <c r="U3266" t="e">
        <f t="shared" si="790"/>
        <v>#N/A</v>
      </c>
      <c r="W3266" t="e">
        <f t="shared" si="787"/>
        <v>#N/A</v>
      </c>
      <c r="X3266" t="e">
        <f t="shared" si="788"/>
        <v>#N/A</v>
      </c>
      <c r="Y3266" t="e">
        <f t="shared" si="789"/>
        <v>#N/A</v>
      </c>
      <c r="Z3266" t="e">
        <f t="shared" ref="Z3266:Z3329" si="794">IF($R3266=TRUE,O3266,NA())</f>
        <v>#N/A</v>
      </c>
      <c r="AA3266" t="e">
        <f t="shared" ref="AA3266:AA3329" si="795">IF($R3266=TRUE,N3266,NA())</f>
        <v>#N/A</v>
      </c>
      <c r="AB3266" t="e">
        <f t="shared" ref="AB3266:AB3329" si="796">IF($R3266=TRUE,P3266,NA())</f>
        <v>#N/A</v>
      </c>
    </row>
    <row r="3267" spans="1:28" x14ac:dyDescent="0.25">
      <c r="A3267" s="15">
        <v>3266</v>
      </c>
      <c r="B3267" s="16">
        <v>147429</v>
      </c>
      <c r="C3267" s="15">
        <v>52646.400000000001</v>
      </c>
      <c r="D3267" s="16">
        <v>59877.4</v>
      </c>
      <c r="F3267" s="6">
        <f>IF(ISNUMBER(B3267),B3267-'BG det.'!$L$5,NA())</f>
        <v>140113.75</v>
      </c>
      <c r="G3267">
        <f>IF(ISNUMBER(C3267),C3267-'BG det.'!$M$5,NA())</f>
        <v>40900.300000000003</v>
      </c>
      <c r="H3267">
        <f>IF(ISNUMBER(D3267),D3267-'BG det.'!$N$5,NA())</f>
        <v>55057.100000000006</v>
      </c>
      <c r="J3267">
        <f t="shared" ref="J3267:J3330" si="797">(F3267-(H3267*$AE$10))/(1-$AE$9*$AE$10)</f>
        <v>140222.13117176143</v>
      </c>
      <c r="K3267">
        <f t="shared" si="791"/>
        <v>7135.8325152044863</v>
      </c>
      <c r="L3267">
        <f t="shared" ref="L3267:L3330" si="798">(H3267-(F3267*$AE$9))/(1-$AE$9*$AE$10)</f>
        <v>55420.383614395709</v>
      </c>
      <c r="M3267">
        <f t="shared" si="792"/>
        <v>0.57231365209263418</v>
      </c>
      <c r="N3267">
        <f t="shared" si="793"/>
        <v>9.4815517891597562E-2</v>
      </c>
      <c r="O3267">
        <f t="shared" ref="O3267:O3330" si="799">K3267/(K3267+J3267*$AE$12)</f>
        <v>7.1729280482300498E-2</v>
      </c>
      <c r="P3267">
        <f t="shared" ref="P3267:P3330" si="800">K3267/(L3267*$AE$13*J3267*$AE$12)</f>
        <v>1.3571865380282693E-6</v>
      </c>
      <c r="R3267" t="b">
        <f t="shared" ref="R3267:R3330" si="801">IF(ISNUMBER(B3267),IF(AND(F3267&gt;$AF$2,F3267&lt;$AG$2,G3267&gt;$AF$3,G3267&lt;$AG$3,H3267&gt;$AF$4,H3267&lt;$AG$4),TRUE,FALSE),FALSE)</f>
        <v>0</v>
      </c>
      <c r="S3267" t="e">
        <f t="shared" si="790"/>
        <v>#N/A</v>
      </c>
      <c r="T3267" t="e">
        <f t="shared" si="790"/>
        <v>#N/A</v>
      </c>
      <c r="U3267" t="e">
        <f t="shared" si="790"/>
        <v>#N/A</v>
      </c>
      <c r="W3267" t="e">
        <f t="shared" ref="W3267:W3330" si="802">S3267*$AE$12+T3267</f>
        <v>#N/A</v>
      </c>
      <c r="X3267" t="e">
        <f t="shared" ref="X3267:X3330" si="803">U3267*$AE$13</f>
        <v>#N/A</v>
      </c>
      <c r="Y3267" t="e">
        <f t="shared" si="789"/>
        <v>#N/A</v>
      </c>
      <c r="Z3267" t="e">
        <f t="shared" si="794"/>
        <v>#N/A</v>
      </c>
      <c r="AA3267" t="e">
        <f t="shared" si="795"/>
        <v>#N/A</v>
      </c>
      <c r="AB3267" t="e">
        <f t="shared" si="796"/>
        <v>#N/A</v>
      </c>
    </row>
    <row r="3268" spans="1:28" x14ac:dyDescent="0.25">
      <c r="A3268" s="15">
        <v>3267</v>
      </c>
      <c r="B3268" s="16">
        <v>476184</v>
      </c>
      <c r="C3268" s="16">
        <v>132168</v>
      </c>
      <c r="D3268" s="16">
        <v>142817</v>
      </c>
      <c r="F3268" s="6">
        <f>IF(ISNUMBER(B3268),B3268-'BG det.'!$L$5,NA())</f>
        <v>468868.75</v>
      </c>
      <c r="G3268">
        <f>IF(ISNUMBER(C3268),C3268-'BG det.'!$M$5,NA())</f>
        <v>120421.9</v>
      </c>
      <c r="H3268">
        <f>IF(ISNUMBER(D3268),D3268-'BG det.'!$N$5,NA())</f>
        <v>137996.70000000001</v>
      </c>
      <c r="J3268">
        <f t="shared" si="797"/>
        <v>469140.9959427694</v>
      </c>
      <c r="K3268">
        <f t="shared" si="791"/>
        <v>13533.636350015178</v>
      </c>
      <c r="L3268">
        <f t="shared" si="798"/>
        <v>139212.13750079312</v>
      </c>
      <c r="M3268">
        <f t="shared" si="792"/>
        <v>0.44346732232598646</v>
      </c>
      <c r="N3268">
        <f t="shared" si="793"/>
        <v>6.3016671580854569E-2</v>
      </c>
      <c r="O3268">
        <f t="shared" si="799"/>
        <v>4.1964907738922128E-2</v>
      </c>
      <c r="P3268">
        <f t="shared" si="800"/>
        <v>3.0627743519224527E-7</v>
      </c>
      <c r="R3268" t="b">
        <f t="shared" si="801"/>
        <v>0</v>
      </c>
      <c r="S3268" t="e">
        <f t="shared" si="790"/>
        <v>#N/A</v>
      </c>
      <c r="T3268" t="e">
        <f t="shared" si="790"/>
        <v>#N/A</v>
      </c>
      <c r="U3268" t="e">
        <f t="shared" si="790"/>
        <v>#N/A</v>
      </c>
      <c r="W3268" t="e">
        <f t="shared" si="802"/>
        <v>#N/A</v>
      </c>
      <c r="X3268" t="e">
        <f t="shared" si="803"/>
        <v>#N/A</v>
      </c>
      <c r="Y3268" t="e">
        <f t="shared" si="789"/>
        <v>#N/A</v>
      </c>
      <c r="Z3268" t="e">
        <f t="shared" si="794"/>
        <v>#N/A</v>
      </c>
      <c r="AA3268" t="e">
        <f t="shared" si="795"/>
        <v>#N/A</v>
      </c>
      <c r="AB3268" t="e">
        <f t="shared" si="796"/>
        <v>#N/A</v>
      </c>
    </row>
    <row r="3269" spans="1:28" x14ac:dyDescent="0.25">
      <c r="A3269" s="15">
        <v>3268</v>
      </c>
      <c r="B3269" s="16">
        <v>5238410</v>
      </c>
      <c r="C3269" s="16">
        <v>1144820</v>
      </c>
      <c r="D3269" s="16">
        <v>667595</v>
      </c>
      <c r="F3269" s="6">
        <f>IF(ISNUMBER(B3269),B3269-'BG det.'!$L$5,NA())</f>
        <v>5231094.75</v>
      </c>
      <c r="G3269">
        <f>IF(ISNUMBER(C3269),C3269-'BG det.'!$M$5,NA())</f>
        <v>1133073.8999999999</v>
      </c>
      <c r="H3269">
        <f>IF(ISNUMBER(D3269),D3269-'BG det.'!$N$5,NA())</f>
        <v>662774.69999999995</v>
      </c>
      <c r="J3269">
        <f t="shared" si="797"/>
        <v>5232417.3953736024</v>
      </c>
      <c r="K3269">
        <f t="shared" si="791"/>
        <v>56188.037837458265</v>
      </c>
      <c r="L3269">
        <f t="shared" si="798"/>
        <v>676330.70209135232</v>
      </c>
      <c r="M3269">
        <f t="shared" si="792"/>
        <v>0.19839874391984727</v>
      </c>
      <c r="N3269">
        <f t="shared" si="793"/>
        <v>3.6019814401261167E-2</v>
      </c>
      <c r="O3269">
        <f t="shared" si="799"/>
        <v>1.6043936330611536E-2</v>
      </c>
      <c r="P3269">
        <f t="shared" si="800"/>
        <v>2.3467313157597301E-8</v>
      </c>
      <c r="R3269" t="b">
        <f t="shared" si="801"/>
        <v>1</v>
      </c>
      <c r="S3269">
        <f t="shared" si="790"/>
        <v>5232417.3953736024</v>
      </c>
      <c r="T3269">
        <f t="shared" si="790"/>
        <v>56188.037837458265</v>
      </c>
      <c r="U3269">
        <f t="shared" si="790"/>
        <v>676330.70209135232</v>
      </c>
      <c r="W3269">
        <f t="shared" si="802"/>
        <v>3502135.4285888379</v>
      </c>
      <c r="X3269">
        <f t="shared" si="803"/>
        <v>694819.27006922138</v>
      </c>
      <c r="Y3269">
        <f t="shared" si="789"/>
        <v>0.19839874391984727</v>
      </c>
      <c r="Z3269">
        <f t="shared" si="794"/>
        <v>1.6043936330611536E-2</v>
      </c>
      <c r="AA3269">
        <f t="shared" si="795"/>
        <v>3.6019814401261167E-2</v>
      </c>
      <c r="AB3269">
        <f t="shared" si="796"/>
        <v>2.3467313157597301E-8</v>
      </c>
    </row>
    <row r="3270" spans="1:28" x14ac:dyDescent="0.25">
      <c r="A3270" s="15">
        <v>3269</v>
      </c>
      <c r="B3270" s="16">
        <v>161519</v>
      </c>
      <c r="C3270" s="16">
        <v>53849.8</v>
      </c>
      <c r="D3270" s="16">
        <v>59648.7</v>
      </c>
      <c r="F3270" s="6">
        <f>IF(ISNUMBER(B3270),B3270-'BG det.'!$L$5,NA())</f>
        <v>154203.75</v>
      </c>
      <c r="G3270">
        <f>IF(ISNUMBER(C3270),C3270-'BG det.'!$M$5,NA())</f>
        <v>42103.700000000004</v>
      </c>
      <c r="H3270">
        <f>IF(ISNUMBER(D3270),D3270-'BG det.'!$N$5,NA())</f>
        <v>54828.399999999994</v>
      </c>
      <c r="J3270">
        <f t="shared" si="797"/>
        <v>154311.75530761469</v>
      </c>
      <c r="K3270">
        <f t="shared" si="791"/>
        <v>5704.2524064229747</v>
      </c>
      <c r="L3270">
        <f t="shared" si="798"/>
        <v>55228.186622435707</v>
      </c>
      <c r="M3270">
        <f t="shared" si="792"/>
        <v>0.5286289789851143</v>
      </c>
      <c r="N3270">
        <f t="shared" si="793"/>
        <v>7.3097190008923563E-2</v>
      </c>
      <c r="O3270">
        <f t="shared" si="799"/>
        <v>5.3146683159384325E-2</v>
      </c>
      <c r="P3270">
        <f t="shared" si="800"/>
        <v>9.8928158564617624E-7</v>
      </c>
      <c r="R3270" t="b">
        <f t="shared" si="801"/>
        <v>0</v>
      </c>
      <c r="S3270" t="e">
        <f t="shared" si="790"/>
        <v>#N/A</v>
      </c>
      <c r="T3270" t="e">
        <f t="shared" si="790"/>
        <v>#N/A</v>
      </c>
      <c r="U3270" t="e">
        <f t="shared" si="790"/>
        <v>#N/A</v>
      </c>
      <c r="W3270" t="e">
        <f t="shared" si="802"/>
        <v>#N/A</v>
      </c>
      <c r="X3270" t="e">
        <f t="shared" si="803"/>
        <v>#N/A</v>
      </c>
      <c r="Y3270" t="e">
        <f t="shared" si="789"/>
        <v>#N/A</v>
      </c>
      <c r="Z3270" t="e">
        <f t="shared" si="794"/>
        <v>#N/A</v>
      </c>
      <c r="AA3270" t="e">
        <f t="shared" si="795"/>
        <v>#N/A</v>
      </c>
      <c r="AB3270" t="e">
        <f t="shared" si="796"/>
        <v>#N/A</v>
      </c>
    </row>
    <row r="3271" spans="1:28" x14ac:dyDescent="0.25">
      <c r="A3271" s="15">
        <v>3270</v>
      </c>
      <c r="B3271" s="16">
        <v>6979030</v>
      </c>
      <c r="C3271" s="16">
        <v>2041360</v>
      </c>
      <c r="D3271" s="16">
        <v>2745000</v>
      </c>
      <c r="F3271" s="6">
        <f>IF(ISNUMBER(B3271),B3271-'BG det.'!$L$5,NA())</f>
        <v>6971714.75</v>
      </c>
      <c r="G3271">
        <f>IF(ISNUMBER(C3271),C3271-'BG det.'!$M$5,NA())</f>
        <v>2029613.9</v>
      </c>
      <c r="H3271">
        <f>IF(ISNUMBER(D3271),D3271-'BG det.'!$N$5,NA())</f>
        <v>2740179.7</v>
      </c>
      <c r="J3271">
        <f t="shared" si="797"/>
        <v>6977108.8482751818</v>
      </c>
      <c r="K3271">
        <f t="shared" si="791"/>
        <v>349488.32766697026</v>
      </c>
      <c r="L3271">
        <f t="shared" si="798"/>
        <v>2758255.8003933746</v>
      </c>
      <c r="M3271">
        <f t="shared" si="792"/>
        <v>0.57309870355553671</v>
      </c>
      <c r="N3271">
        <f t="shared" si="793"/>
        <v>9.3368438682590219E-2</v>
      </c>
      <c r="O3271">
        <f t="shared" si="799"/>
        <v>7.0682973236454463E-2</v>
      </c>
      <c r="P3271">
        <f t="shared" si="800"/>
        <v>2.6841304764656349E-8</v>
      </c>
      <c r="R3271" t="b">
        <f t="shared" si="801"/>
        <v>1</v>
      </c>
      <c r="S3271">
        <f t="shared" si="790"/>
        <v>6977108.8482751818</v>
      </c>
      <c r="T3271">
        <f t="shared" si="790"/>
        <v>349488.32766697026</v>
      </c>
      <c r="U3271">
        <f t="shared" si="790"/>
        <v>2758255.8003933746</v>
      </c>
      <c r="W3271">
        <f t="shared" si="802"/>
        <v>4944448.5943995779</v>
      </c>
      <c r="X3271">
        <f t="shared" si="803"/>
        <v>2833657.0792473936</v>
      </c>
      <c r="Y3271">
        <f t="shared" si="789"/>
        <v>0.57309870355553671</v>
      </c>
      <c r="Z3271">
        <f t="shared" si="794"/>
        <v>7.0682973236454463E-2</v>
      </c>
      <c r="AA3271">
        <f t="shared" si="795"/>
        <v>9.3368438682590219E-2</v>
      </c>
      <c r="AB3271">
        <f t="shared" si="796"/>
        <v>2.6841304764656349E-8</v>
      </c>
    </row>
    <row r="3272" spans="1:28" x14ac:dyDescent="0.25">
      <c r="A3272" s="15">
        <v>3271</v>
      </c>
      <c r="B3272" s="16">
        <v>82662.5</v>
      </c>
      <c r="C3272" s="16">
        <v>44618</v>
      </c>
      <c r="D3272" s="16">
        <v>57376.7</v>
      </c>
      <c r="F3272" s="6">
        <f>IF(ISNUMBER(B3272),B3272-'BG det.'!$L$5,NA())</f>
        <v>75347.25</v>
      </c>
      <c r="G3272">
        <f>IF(ISNUMBER(C3272),C3272-'BG det.'!$M$5,NA())</f>
        <v>32871.9</v>
      </c>
      <c r="H3272">
        <f>IF(ISNUMBER(D3272),D3272-'BG det.'!$N$5,NA())</f>
        <v>52556.399999999994</v>
      </c>
      <c r="J3272">
        <f t="shared" si="797"/>
        <v>75450.412584501406</v>
      </c>
      <c r="K3272">
        <f t="shared" si="791"/>
        <v>11687.941499389482</v>
      </c>
      <c r="L3272">
        <f t="shared" si="798"/>
        <v>52751.874839544187</v>
      </c>
      <c r="M3272">
        <f t="shared" si="792"/>
        <v>0.88295635299728303</v>
      </c>
      <c r="N3272">
        <f t="shared" si="793"/>
        <v>0.20265484714024112</v>
      </c>
      <c r="O3272">
        <f t="shared" si="799"/>
        <v>0.19042616165884471</v>
      </c>
      <c r="P3272">
        <f t="shared" si="800"/>
        <v>4.3402974827340868E-6</v>
      </c>
      <c r="R3272" t="b">
        <f t="shared" si="801"/>
        <v>0</v>
      </c>
      <c r="S3272" t="e">
        <f t="shared" si="790"/>
        <v>#N/A</v>
      </c>
      <c r="T3272" t="e">
        <f t="shared" si="790"/>
        <v>#N/A</v>
      </c>
      <c r="U3272" t="e">
        <f t="shared" si="790"/>
        <v>#N/A</v>
      </c>
      <c r="W3272" t="e">
        <f t="shared" si="802"/>
        <v>#N/A</v>
      </c>
      <c r="X3272" t="e">
        <f t="shared" si="803"/>
        <v>#N/A</v>
      </c>
      <c r="Y3272" t="e">
        <f t="shared" si="789"/>
        <v>#N/A</v>
      </c>
      <c r="Z3272" t="e">
        <f t="shared" si="794"/>
        <v>#N/A</v>
      </c>
      <c r="AA3272" t="e">
        <f t="shared" si="795"/>
        <v>#N/A</v>
      </c>
      <c r="AB3272" t="e">
        <f t="shared" si="796"/>
        <v>#N/A</v>
      </c>
    </row>
    <row r="3273" spans="1:28" x14ac:dyDescent="0.25">
      <c r="A3273" s="15">
        <v>3272</v>
      </c>
      <c r="B3273" s="16">
        <v>218844</v>
      </c>
      <c r="C3273" s="16">
        <v>72857</v>
      </c>
      <c r="D3273" s="16">
        <v>69384.7</v>
      </c>
      <c r="F3273" s="6">
        <f>IF(ISNUMBER(B3273),B3273-'BG det.'!$L$5,NA())</f>
        <v>211528.75</v>
      </c>
      <c r="G3273">
        <f>IF(ISNUMBER(C3273),C3273-'BG det.'!$M$5,NA())</f>
        <v>61110.9</v>
      </c>
      <c r="H3273">
        <f>IF(ISNUMBER(D3273),D3273-'BG det.'!$N$5,NA())</f>
        <v>64564.399999999994</v>
      </c>
      <c r="J3273">
        <f t="shared" si="797"/>
        <v>211656.0857558499</v>
      </c>
      <c r="K3273">
        <f t="shared" si="791"/>
        <v>12584.215994324253</v>
      </c>
      <c r="L3273">
        <f t="shared" si="798"/>
        <v>65112.752725776547</v>
      </c>
      <c r="M3273">
        <f t="shared" si="792"/>
        <v>0.44015327714869318</v>
      </c>
      <c r="N3273">
        <f t="shared" si="793"/>
        <v>0.12480998348226111</v>
      </c>
      <c r="O3273">
        <f t="shared" si="799"/>
        <v>8.2803995975409883E-2</v>
      </c>
      <c r="P3273">
        <f t="shared" si="800"/>
        <v>1.3496163583991039E-6</v>
      </c>
      <c r="R3273" t="b">
        <f t="shared" si="801"/>
        <v>0</v>
      </c>
      <c r="S3273" t="e">
        <f t="shared" si="790"/>
        <v>#N/A</v>
      </c>
      <c r="T3273" t="e">
        <f t="shared" si="790"/>
        <v>#N/A</v>
      </c>
      <c r="U3273" t="e">
        <f t="shared" si="790"/>
        <v>#N/A</v>
      </c>
      <c r="W3273" t="e">
        <f t="shared" si="802"/>
        <v>#N/A</v>
      </c>
      <c r="X3273" t="e">
        <f t="shared" si="803"/>
        <v>#N/A</v>
      </c>
      <c r="Y3273" t="e">
        <f t="shared" si="789"/>
        <v>#N/A</v>
      </c>
      <c r="Z3273" t="e">
        <f t="shared" si="794"/>
        <v>#N/A</v>
      </c>
      <c r="AA3273" t="e">
        <f t="shared" si="795"/>
        <v>#N/A</v>
      </c>
      <c r="AB3273" t="e">
        <f t="shared" si="796"/>
        <v>#N/A</v>
      </c>
    </row>
    <row r="3274" spans="1:28" x14ac:dyDescent="0.25">
      <c r="A3274" s="15">
        <v>3273</v>
      </c>
      <c r="B3274" s="16">
        <v>389741</v>
      </c>
      <c r="C3274" s="15">
        <v>117636</v>
      </c>
      <c r="D3274" s="16">
        <v>195720</v>
      </c>
      <c r="F3274" s="6">
        <f>IF(ISNUMBER(B3274),B3274-'BG det.'!$L$5,NA())</f>
        <v>382425.75</v>
      </c>
      <c r="G3274">
        <f>IF(ISNUMBER(C3274),C3274-'BG det.'!$M$5,NA())</f>
        <v>105889.9</v>
      </c>
      <c r="H3274">
        <f>IF(ISNUMBER(D3274),D3274-'BG det.'!$N$5,NA())</f>
        <v>190899.7</v>
      </c>
      <c r="J3274">
        <f t="shared" si="797"/>
        <v>382801.01662349218</v>
      </c>
      <c r="K3274">
        <f t="shared" si="791"/>
        <v>8374.8293816054902</v>
      </c>
      <c r="L3274">
        <f t="shared" si="798"/>
        <v>191891.45027330733</v>
      </c>
      <c r="M3274">
        <f t="shared" si="792"/>
        <v>0.75682649079157271</v>
      </c>
      <c r="N3274">
        <f t="shared" si="793"/>
        <v>3.6957769579696639E-2</v>
      </c>
      <c r="O3274">
        <f t="shared" si="799"/>
        <v>3.2151698153674135E-2</v>
      </c>
      <c r="P3274">
        <f t="shared" si="800"/>
        <v>1.6851099636049177E-7</v>
      </c>
      <c r="R3274" t="b">
        <f t="shared" si="801"/>
        <v>0</v>
      </c>
      <c r="S3274" t="e">
        <f t="shared" si="790"/>
        <v>#N/A</v>
      </c>
      <c r="T3274" t="e">
        <f t="shared" si="790"/>
        <v>#N/A</v>
      </c>
      <c r="U3274" t="e">
        <f t="shared" si="790"/>
        <v>#N/A</v>
      </c>
      <c r="W3274" t="e">
        <f t="shared" si="802"/>
        <v>#N/A</v>
      </c>
      <c r="X3274" t="e">
        <f t="shared" si="803"/>
        <v>#N/A</v>
      </c>
      <c r="Y3274" t="e">
        <f t="shared" si="789"/>
        <v>#N/A</v>
      </c>
      <c r="Z3274" t="e">
        <f t="shared" si="794"/>
        <v>#N/A</v>
      </c>
      <c r="AA3274" t="e">
        <f t="shared" si="795"/>
        <v>#N/A</v>
      </c>
      <c r="AB3274" t="e">
        <f t="shared" si="796"/>
        <v>#N/A</v>
      </c>
    </row>
    <row r="3275" spans="1:28" x14ac:dyDescent="0.25">
      <c r="A3275" s="15">
        <v>3274</v>
      </c>
      <c r="B3275" s="16">
        <v>560142</v>
      </c>
      <c r="C3275" s="15">
        <v>223085</v>
      </c>
      <c r="D3275" s="16">
        <v>657815</v>
      </c>
      <c r="F3275" s="6">
        <f>IF(ISNUMBER(B3275),B3275-'BG det.'!$L$5,NA())</f>
        <v>552826.75</v>
      </c>
      <c r="G3275">
        <f>IF(ISNUMBER(C3275),C3275-'BG det.'!$M$5,NA())</f>
        <v>211338.9</v>
      </c>
      <c r="H3275">
        <f>IF(ISNUMBER(D3275),D3275-'BG det.'!$N$5,NA())</f>
        <v>652994.69999999995</v>
      </c>
      <c r="J3275">
        <f t="shared" si="797"/>
        <v>554106.56645411032</v>
      </c>
      <c r="K3275">
        <f t="shared" si="791"/>
        <v>20644.31424446957</v>
      </c>
      <c r="L3275">
        <f t="shared" si="798"/>
        <v>654430.26394799957</v>
      </c>
      <c r="M3275">
        <f t="shared" si="792"/>
        <v>1.7437230340862717</v>
      </c>
      <c r="N3275">
        <f t="shared" si="793"/>
        <v>4.0547407018667554E-2</v>
      </c>
      <c r="O3275">
        <f t="shared" si="799"/>
        <v>5.3542893712351255E-2</v>
      </c>
      <c r="P3275">
        <f t="shared" si="800"/>
        <v>8.4144314275885993E-8</v>
      </c>
      <c r="R3275" t="b">
        <f t="shared" si="801"/>
        <v>1</v>
      </c>
      <c r="S3275">
        <f t="shared" si="790"/>
        <v>554106.56645411032</v>
      </c>
      <c r="T3275">
        <f t="shared" si="790"/>
        <v>20644.31424446957</v>
      </c>
      <c r="U3275">
        <f t="shared" si="790"/>
        <v>654430.26394799957</v>
      </c>
      <c r="W3275">
        <f t="shared" si="802"/>
        <v>385565.90451343771</v>
      </c>
      <c r="X3275">
        <f t="shared" si="803"/>
        <v>672320.14885838935</v>
      </c>
      <c r="Y3275">
        <f t="shared" si="789"/>
        <v>1.7437230340862717</v>
      </c>
      <c r="Z3275">
        <f t="shared" si="794"/>
        <v>5.3542893712351255E-2</v>
      </c>
      <c r="AA3275">
        <f t="shared" si="795"/>
        <v>4.0547407018667554E-2</v>
      </c>
      <c r="AB3275">
        <f t="shared" si="796"/>
        <v>8.4144314275885993E-8</v>
      </c>
    </row>
    <row r="3276" spans="1:28" x14ac:dyDescent="0.25">
      <c r="A3276" s="15">
        <v>3275</v>
      </c>
      <c r="B3276" s="16">
        <v>286350</v>
      </c>
      <c r="C3276" s="16">
        <v>84246.8</v>
      </c>
      <c r="D3276" s="16">
        <v>134423</v>
      </c>
      <c r="F3276" s="6">
        <f>IF(ISNUMBER(B3276),B3276-'BG det.'!$L$5,NA())</f>
        <v>279034.75</v>
      </c>
      <c r="G3276">
        <f>IF(ISNUMBER(C3276),C3276-'BG det.'!$M$5,NA())</f>
        <v>72500.7</v>
      </c>
      <c r="H3276">
        <f>IF(ISNUMBER(D3276),D3276-'BG det.'!$N$5,NA())</f>
        <v>129602.7</v>
      </c>
      <c r="J3276">
        <f t="shared" si="797"/>
        <v>279289.618580157</v>
      </c>
      <c r="K3276">
        <f t="shared" si="791"/>
        <v>2626.9442838158793</v>
      </c>
      <c r="L3276">
        <f t="shared" si="798"/>
        <v>130326.27580970379</v>
      </c>
      <c r="M3276">
        <f t="shared" si="792"/>
        <v>0.71767026533592504</v>
      </c>
      <c r="N3276">
        <f t="shared" si="793"/>
        <v>1.6621438273844064E-2</v>
      </c>
      <c r="O3276">
        <f t="shared" si="799"/>
        <v>1.4080921506230831E-2</v>
      </c>
      <c r="P3276">
        <f t="shared" si="800"/>
        <v>1.0667068151923422E-7</v>
      </c>
      <c r="R3276" t="b">
        <f t="shared" si="801"/>
        <v>0</v>
      </c>
      <c r="S3276" t="e">
        <f t="shared" si="790"/>
        <v>#N/A</v>
      </c>
      <c r="T3276" t="e">
        <f t="shared" si="790"/>
        <v>#N/A</v>
      </c>
      <c r="U3276" t="e">
        <f t="shared" si="790"/>
        <v>#N/A</v>
      </c>
      <c r="W3276" t="e">
        <f t="shared" si="802"/>
        <v>#N/A</v>
      </c>
      <c r="X3276" t="e">
        <f t="shared" si="803"/>
        <v>#N/A</v>
      </c>
      <c r="Y3276" t="e">
        <f t="shared" si="789"/>
        <v>#N/A</v>
      </c>
      <c r="Z3276" t="e">
        <f t="shared" si="794"/>
        <v>#N/A</v>
      </c>
      <c r="AA3276" t="e">
        <f t="shared" si="795"/>
        <v>#N/A</v>
      </c>
      <c r="AB3276" t="e">
        <f t="shared" si="796"/>
        <v>#N/A</v>
      </c>
    </row>
    <row r="3277" spans="1:28" x14ac:dyDescent="0.25">
      <c r="A3277" s="15">
        <v>3276</v>
      </c>
      <c r="B3277" s="16">
        <v>3917390</v>
      </c>
      <c r="C3277" s="16">
        <v>1342500</v>
      </c>
      <c r="D3277" s="16">
        <v>2490770</v>
      </c>
      <c r="F3277" s="6">
        <f>IF(ISNUMBER(B3277),B3277-'BG det.'!$L$5,NA())</f>
        <v>3910074.75</v>
      </c>
      <c r="G3277">
        <f>IF(ISNUMBER(C3277),C3277-'BG det.'!$M$5,NA())</f>
        <v>1330753.8999999999</v>
      </c>
      <c r="H3277">
        <f>IF(ISNUMBER(D3277),D3277-'BG det.'!$N$5,NA())</f>
        <v>2485949.7000000002</v>
      </c>
      <c r="J3277">
        <f t="shared" si="797"/>
        <v>3914956.1565871788</v>
      </c>
      <c r="K3277">
        <f t="shared" si="791"/>
        <v>263273.69104015373</v>
      </c>
      <c r="L3277">
        <f t="shared" si="798"/>
        <v>2496092.4599971622</v>
      </c>
      <c r="M3277">
        <f t="shared" si="792"/>
        <v>0.90243255656251575</v>
      </c>
      <c r="N3277">
        <f t="shared" si="793"/>
        <v>9.7530717510761006E-2</v>
      </c>
      <c r="O3277">
        <f t="shared" si="799"/>
        <v>9.265071956693717E-2</v>
      </c>
      <c r="P3277">
        <f t="shared" si="800"/>
        <v>3.9819965289089553E-8</v>
      </c>
      <c r="R3277" t="b">
        <f t="shared" si="801"/>
        <v>1</v>
      </c>
      <c r="S3277">
        <f t="shared" si="790"/>
        <v>3914956.1565871788</v>
      </c>
      <c r="T3277">
        <f t="shared" si="790"/>
        <v>263273.69104015373</v>
      </c>
      <c r="U3277">
        <f t="shared" si="790"/>
        <v>2496092.4599971622</v>
      </c>
      <c r="W3277">
        <f t="shared" si="802"/>
        <v>2841572.0058163926</v>
      </c>
      <c r="X3277">
        <f t="shared" si="803"/>
        <v>2564327.0898653632</v>
      </c>
      <c r="Y3277">
        <f t="shared" si="789"/>
        <v>0.90243255656251575</v>
      </c>
      <c r="Z3277">
        <f t="shared" si="794"/>
        <v>9.265071956693717E-2</v>
      </c>
      <c r="AA3277">
        <f t="shared" si="795"/>
        <v>9.7530717510761006E-2</v>
      </c>
      <c r="AB3277">
        <f t="shared" si="796"/>
        <v>3.9819965289089553E-8</v>
      </c>
    </row>
    <row r="3278" spans="1:28" x14ac:dyDescent="0.25">
      <c r="A3278" s="15">
        <v>3277</v>
      </c>
      <c r="B3278" s="16">
        <v>318600</v>
      </c>
      <c r="C3278" s="15">
        <v>78750.8</v>
      </c>
      <c r="D3278" s="15">
        <v>57819.5</v>
      </c>
      <c r="F3278" s="6">
        <f>IF(ISNUMBER(B3278),B3278-'BG det.'!$L$5,NA())</f>
        <v>311284.75</v>
      </c>
      <c r="G3278">
        <f>IF(ISNUMBER(C3278),C3278-'BG det.'!$M$5,NA())</f>
        <v>67004.7</v>
      </c>
      <c r="H3278">
        <f>IF(ISNUMBER(D3278),D3278-'BG det.'!$N$5,NA())</f>
        <v>52999.199999999997</v>
      </c>
      <c r="J3278">
        <f t="shared" si="797"/>
        <v>311389.97393569147</v>
      </c>
      <c r="K3278">
        <f t="shared" si="791"/>
        <v>1134.4096938609691</v>
      </c>
      <c r="L3278">
        <f t="shared" si="798"/>
        <v>53805.940521432924</v>
      </c>
      <c r="M3278">
        <f t="shared" si="792"/>
        <v>0.26806266021619318</v>
      </c>
      <c r="N3278">
        <f t="shared" si="793"/>
        <v>1.0625395672955817E-2</v>
      </c>
      <c r="O3278">
        <f t="shared" si="799"/>
        <v>5.5012739594815143E-3</v>
      </c>
      <c r="P3278">
        <f t="shared" si="800"/>
        <v>1.0007280263146009E-7</v>
      </c>
      <c r="R3278" t="b">
        <f t="shared" si="801"/>
        <v>0</v>
      </c>
      <c r="S3278" t="e">
        <f t="shared" si="790"/>
        <v>#N/A</v>
      </c>
      <c r="T3278" t="e">
        <f t="shared" si="790"/>
        <v>#N/A</v>
      </c>
      <c r="U3278" t="e">
        <f t="shared" si="790"/>
        <v>#N/A</v>
      </c>
      <c r="W3278" t="e">
        <f t="shared" si="802"/>
        <v>#N/A</v>
      </c>
      <c r="X3278" t="e">
        <f t="shared" si="803"/>
        <v>#N/A</v>
      </c>
      <c r="Y3278" t="e">
        <f t="shared" si="789"/>
        <v>#N/A</v>
      </c>
      <c r="Z3278" t="e">
        <f t="shared" si="794"/>
        <v>#N/A</v>
      </c>
      <c r="AA3278" t="e">
        <f t="shared" si="795"/>
        <v>#N/A</v>
      </c>
      <c r="AB3278" t="e">
        <f t="shared" si="796"/>
        <v>#N/A</v>
      </c>
    </row>
    <row r="3279" spans="1:28" x14ac:dyDescent="0.25">
      <c r="A3279" s="15">
        <v>3278</v>
      </c>
      <c r="B3279" s="16">
        <v>379009</v>
      </c>
      <c r="C3279" s="15">
        <v>115149</v>
      </c>
      <c r="D3279" s="16">
        <v>151992</v>
      </c>
      <c r="F3279" s="6">
        <f>IF(ISNUMBER(B3279),B3279-'BG det.'!$L$5,NA())</f>
        <v>371693.75</v>
      </c>
      <c r="G3279">
        <f>IF(ISNUMBER(C3279),C3279-'BG det.'!$M$5,NA())</f>
        <v>103402.9</v>
      </c>
      <c r="H3279">
        <f>IF(ISNUMBER(D3279),D3279-'BG det.'!$N$5,NA())</f>
        <v>147171.70000000001</v>
      </c>
      <c r="J3279">
        <f t="shared" si="797"/>
        <v>371983.446494865</v>
      </c>
      <c r="K3279">
        <f t="shared" si="791"/>
        <v>13685.297538249943</v>
      </c>
      <c r="L3279">
        <f t="shared" si="798"/>
        <v>148135.42441217924</v>
      </c>
      <c r="M3279">
        <f t="shared" si="792"/>
        <v>0.5883479231012696</v>
      </c>
      <c r="N3279">
        <f t="shared" si="793"/>
        <v>6.8976265690920843E-2</v>
      </c>
      <c r="O3279">
        <f t="shared" si="799"/>
        <v>5.2907445194143268E-2</v>
      </c>
      <c r="P3279">
        <f t="shared" si="800"/>
        <v>3.6707321038672932E-7</v>
      </c>
      <c r="R3279" t="b">
        <f t="shared" si="801"/>
        <v>0</v>
      </c>
      <c r="S3279" t="e">
        <f t="shared" si="790"/>
        <v>#N/A</v>
      </c>
      <c r="T3279" t="e">
        <f t="shared" si="790"/>
        <v>#N/A</v>
      </c>
      <c r="U3279" t="e">
        <f t="shared" si="790"/>
        <v>#N/A</v>
      </c>
      <c r="W3279" t="e">
        <f t="shared" si="802"/>
        <v>#N/A</v>
      </c>
      <c r="X3279" t="e">
        <f t="shared" si="803"/>
        <v>#N/A</v>
      </c>
      <c r="Y3279" t="e">
        <f t="shared" si="789"/>
        <v>#N/A</v>
      </c>
      <c r="Z3279" t="e">
        <f t="shared" si="794"/>
        <v>#N/A</v>
      </c>
      <c r="AA3279" t="e">
        <f t="shared" si="795"/>
        <v>#N/A</v>
      </c>
      <c r="AB3279" t="e">
        <f t="shared" si="796"/>
        <v>#N/A</v>
      </c>
    </row>
    <row r="3280" spans="1:28" x14ac:dyDescent="0.25">
      <c r="A3280" s="15">
        <v>3279</v>
      </c>
      <c r="B3280" s="16">
        <v>5505900</v>
      </c>
      <c r="C3280" s="16">
        <v>1320740</v>
      </c>
      <c r="D3280" s="16">
        <v>1069670</v>
      </c>
      <c r="F3280" s="6">
        <f>IF(ISNUMBER(B3280),B3280-'BG det.'!$L$5,NA())</f>
        <v>5498584.75</v>
      </c>
      <c r="G3280">
        <f>IF(ISNUMBER(C3280),C3280-'BG det.'!$M$5,NA())</f>
        <v>1308993.8999999999</v>
      </c>
      <c r="H3280">
        <f>IF(ISNUMBER(D3280),D3280-'BG det.'!$N$5,NA())</f>
        <v>1064849.7</v>
      </c>
      <c r="J3280">
        <f t="shared" si="797"/>
        <v>5500695.0602493463</v>
      </c>
      <c r="K3280">
        <f t="shared" si="791"/>
        <v>128480.31800772218</v>
      </c>
      <c r="L3280">
        <f t="shared" si="798"/>
        <v>1079100.7484363427</v>
      </c>
      <c r="M3280">
        <f t="shared" si="792"/>
        <v>0.29553917146798869</v>
      </c>
      <c r="N3280">
        <f t="shared" si="793"/>
        <v>6.3004182805324424E-2</v>
      </c>
      <c r="O3280">
        <f t="shared" si="799"/>
        <v>3.4251288089099344E-2</v>
      </c>
      <c r="P3280">
        <f t="shared" si="800"/>
        <v>3.1991752068070572E-8</v>
      </c>
      <c r="R3280" t="b">
        <f t="shared" si="801"/>
        <v>1</v>
      </c>
      <c r="S3280">
        <f t="shared" si="790"/>
        <v>5500695.0602493463</v>
      </c>
      <c r="T3280">
        <f t="shared" si="790"/>
        <v>128480.31800772218</v>
      </c>
      <c r="U3280">
        <f t="shared" si="790"/>
        <v>1079100.7484363427</v>
      </c>
      <c r="W3280">
        <f t="shared" si="802"/>
        <v>3751109.0874451445</v>
      </c>
      <c r="X3280">
        <f t="shared" si="803"/>
        <v>1108599.6717895812</v>
      </c>
      <c r="Y3280">
        <f t="shared" si="789"/>
        <v>0.29553917146798869</v>
      </c>
      <c r="Z3280">
        <f t="shared" si="794"/>
        <v>3.4251288089099344E-2</v>
      </c>
      <c r="AA3280">
        <f t="shared" si="795"/>
        <v>6.3004182805324424E-2</v>
      </c>
      <c r="AB3280">
        <f t="shared" si="796"/>
        <v>3.1991752068070572E-8</v>
      </c>
    </row>
    <row r="3281" spans="1:28" x14ac:dyDescent="0.25">
      <c r="A3281" s="15">
        <v>3280</v>
      </c>
      <c r="B3281" s="16">
        <v>4753780</v>
      </c>
      <c r="C3281" s="16">
        <v>1112290</v>
      </c>
      <c r="D3281" s="16">
        <v>1000530</v>
      </c>
      <c r="F3281" s="6">
        <f>IF(ISNUMBER(B3281),B3281-'BG det.'!$L$5,NA())</f>
        <v>4746464.75</v>
      </c>
      <c r="G3281">
        <f>IF(ISNUMBER(C3281),C3281-'BG det.'!$M$5,NA())</f>
        <v>1100543.8999999999</v>
      </c>
      <c r="H3281">
        <f>IF(ISNUMBER(D3281),D3281-'BG det.'!$N$5,NA())</f>
        <v>995709.7</v>
      </c>
      <c r="J3281">
        <f t="shared" si="797"/>
        <v>4748436.0373622756</v>
      </c>
      <c r="K3281">
        <f t="shared" si="791"/>
        <v>71414.138139032701</v>
      </c>
      <c r="L3281">
        <f t="shared" si="798"/>
        <v>1008011.8165914726</v>
      </c>
      <c r="M3281">
        <f t="shared" si="792"/>
        <v>0.32375415626677084</v>
      </c>
      <c r="N3281">
        <f t="shared" si="793"/>
        <v>3.9238599696335176E-2</v>
      </c>
      <c r="O3281">
        <f t="shared" si="799"/>
        <v>2.2326527251882791E-2</v>
      </c>
      <c r="P3281">
        <f t="shared" si="800"/>
        <v>2.2052050066966932E-8</v>
      </c>
      <c r="R3281" t="b">
        <f t="shared" si="801"/>
        <v>1</v>
      </c>
      <c r="S3281">
        <f t="shared" si="790"/>
        <v>4748436.0373622756</v>
      </c>
      <c r="T3281">
        <f t="shared" si="790"/>
        <v>71414.138139032701</v>
      </c>
      <c r="U3281">
        <f t="shared" si="790"/>
        <v>1008011.8165914726</v>
      </c>
      <c r="W3281">
        <f t="shared" si="802"/>
        <v>3198622.7563899513</v>
      </c>
      <c r="X3281">
        <f t="shared" si="803"/>
        <v>1035567.4117107217</v>
      </c>
      <c r="Y3281">
        <f t="shared" si="789"/>
        <v>0.32375415626677084</v>
      </c>
      <c r="Z3281">
        <f t="shared" si="794"/>
        <v>2.2326527251882791E-2</v>
      </c>
      <c r="AA3281">
        <f t="shared" si="795"/>
        <v>3.9238599696335176E-2</v>
      </c>
      <c r="AB3281">
        <f t="shared" si="796"/>
        <v>2.2052050066966932E-8</v>
      </c>
    </row>
    <row r="3282" spans="1:28" x14ac:dyDescent="0.25">
      <c r="A3282" s="15">
        <v>3281</v>
      </c>
      <c r="B3282" s="16">
        <v>6398950</v>
      </c>
      <c r="C3282" s="16">
        <v>1679560</v>
      </c>
      <c r="D3282" s="16">
        <v>2347770</v>
      </c>
      <c r="F3282" s="6">
        <f>IF(ISNUMBER(B3282),B3282-'BG det.'!$L$5,NA())</f>
        <v>6391634.75</v>
      </c>
      <c r="G3282">
        <f>IF(ISNUMBER(C3282),C3282-'BG det.'!$M$5,NA())</f>
        <v>1667813.9</v>
      </c>
      <c r="H3282">
        <f>IF(ISNUMBER(D3282),D3282-'BG det.'!$N$5,NA())</f>
        <v>2342949.7000000002</v>
      </c>
      <c r="J3282">
        <f t="shared" si="797"/>
        <v>6396249.0746575827</v>
      </c>
      <c r="K3282">
        <f t="shared" si="791"/>
        <v>149803.8804538952</v>
      </c>
      <c r="L3282">
        <f t="shared" si="798"/>
        <v>2359520.9249771079</v>
      </c>
      <c r="M3282">
        <f t="shared" si="792"/>
        <v>0.5556849950402134</v>
      </c>
      <c r="N3282">
        <f t="shared" si="793"/>
        <v>4.6068154335698261E-2</v>
      </c>
      <c r="O3282">
        <f t="shared" si="799"/>
        <v>3.434117479215397E-2</v>
      </c>
      <c r="P3282">
        <f t="shared" si="800"/>
        <v>1.4670835553335641E-8</v>
      </c>
      <c r="R3282" t="b">
        <f t="shared" si="801"/>
        <v>1</v>
      </c>
      <c r="S3282">
        <f t="shared" si="790"/>
        <v>6396249.0746575827</v>
      </c>
      <c r="T3282">
        <f t="shared" si="790"/>
        <v>149803.8804538952</v>
      </c>
      <c r="U3282">
        <f t="shared" si="790"/>
        <v>2359520.9249771079</v>
      </c>
      <c r="W3282">
        <f t="shared" si="802"/>
        <v>4362223.5220712759</v>
      </c>
      <c r="X3282">
        <f t="shared" si="803"/>
        <v>2424022.156226479</v>
      </c>
      <c r="Y3282">
        <f t="shared" si="789"/>
        <v>0.5556849950402134</v>
      </c>
      <c r="Z3282">
        <f t="shared" si="794"/>
        <v>3.434117479215397E-2</v>
      </c>
      <c r="AA3282">
        <f t="shared" si="795"/>
        <v>4.6068154335698261E-2</v>
      </c>
      <c r="AB3282">
        <f t="shared" si="796"/>
        <v>1.4670835553335641E-8</v>
      </c>
    </row>
    <row r="3283" spans="1:28" x14ac:dyDescent="0.25">
      <c r="A3283" s="15">
        <v>3282</v>
      </c>
      <c r="B3283" s="15">
        <v>660922</v>
      </c>
      <c r="C3283" s="15">
        <v>205882</v>
      </c>
      <c r="D3283" s="16">
        <v>340145</v>
      </c>
      <c r="F3283" s="6">
        <f>IF(ISNUMBER(B3283),B3283-'BG det.'!$L$5,NA())</f>
        <v>653606.75</v>
      </c>
      <c r="G3283">
        <f>IF(ISNUMBER(C3283),C3283-'BG det.'!$M$5,NA())</f>
        <v>194135.9</v>
      </c>
      <c r="H3283">
        <f>IF(ISNUMBER(D3283),D3283-'BG det.'!$N$5,NA())</f>
        <v>335324.7</v>
      </c>
      <c r="J3283">
        <f t="shared" si="797"/>
        <v>654265.83233471948</v>
      </c>
      <c r="K3283">
        <f t="shared" si="791"/>
        <v>26277.63833458841</v>
      </c>
      <c r="L3283">
        <f t="shared" si="798"/>
        <v>337019.75380042347</v>
      </c>
      <c r="M3283">
        <f t="shared" si="792"/>
        <v>0.75735274049798917</v>
      </c>
      <c r="N3283">
        <f t="shared" si="793"/>
        <v>6.60491636546508E-2</v>
      </c>
      <c r="O3283">
        <f t="shared" si="799"/>
        <v>5.7479955518014353E-2</v>
      </c>
      <c r="P3283">
        <f t="shared" si="800"/>
        <v>1.7613988942666289E-7</v>
      </c>
      <c r="R3283" t="b">
        <f t="shared" si="801"/>
        <v>1</v>
      </c>
      <c r="S3283">
        <f t="shared" si="790"/>
        <v>654265.83233471948</v>
      </c>
      <c r="T3283">
        <f t="shared" si="790"/>
        <v>26277.63833458841</v>
      </c>
      <c r="U3283">
        <f t="shared" si="790"/>
        <v>337019.75380042347</v>
      </c>
      <c r="W3283">
        <f t="shared" si="802"/>
        <v>457161.77226951637</v>
      </c>
      <c r="X3283">
        <f t="shared" si="803"/>
        <v>346232.72107923584</v>
      </c>
      <c r="Y3283">
        <f t="shared" si="789"/>
        <v>0.75735274049798917</v>
      </c>
      <c r="Z3283">
        <f t="shared" si="794"/>
        <v>5.7479955518014353E-2</v>
      </c>
      <c r="AA3283">
        <f t="shared" si="795"/>
        <v>6.60491636546508E-2</v>
      </c>
      <c r="AB3283">
        <f t="shared" si="796"/>
        <v>1.7613988942666289E-7</v>
      </c>
    </row>
    <row r="3284" spans="1:28" x14ac:dyDescent="0.25">
      <c r="A3284" s="15">
        <v>3283</v>
      </c>
      <c r="B3284" s="16">
        <v>198422</v>
      </c>
      <c r="C3284" s="15">
        <v>73543</v>
      </c>
      <c r="D3284" s="16">
        <v>110704</v>
      </c>
      <c r="F3284" s="6">
        <f>IF(ISNUMBER(B3284),B3284-'BG det.'!$L$5,NA())</f>
        <v>191106.75</v>
      </c>
      <c r="G3284">
        <f>IF(ISNUMBER(C3284),C3284-'BG det.'!$M$5,NA())</f>
        <v>61796.9</v>
      </c>
      <c r="H3284">
        <f>IF(ISNUMBER(D3284),D3284-'BG det.'!$N$5,NA())</f>
        <v>105883.7</v>
      </c>
      <c r="J3284">
        <f t="shared" si="797"/>
        <v>191314.78751586037</v>
      </c>
      <c r="K3284">
        <f t="shared" si="791"/>
        <v>11683.268169478872</v>
      </c>
      <c r="L3284">
        <f t="shared" si="798"/>
        <v>106379.35305358948</v>
      </c>
      <c r="M3284">
        <f t="shared" si="792"/>
        <v>0.79378582267411479</v>
      </c>
      <c r="N3284">
        <f t="shared" si="793"/>
        <v>9.5245818333121207E-2</v>
      </c>
      <c r="O3284">
        <f t="shared" si="799"/>
        <v>8.4858936865444032E-2</v>
      </c>
      <c r="P3284">
        <f t="shared" si="800"/>
        <v>8.4847577424570097E-7</v>
      </c>
      <c r="R3284" t="b">
        <f t="shared" si="801"/>
        <v>0</v>
      </c>
      <c r="S3284" t="e">
        <f t="shared" si="790"/>
        <v>#N/A</v>
      </c>
      <c r="T3284" t="e">
        <f t="shared" si="790"/>
        <v>#N/A</v>
      </c>
      <c r="U3284" t="e">
        <f t="shared" si="790"/>
        <v>#N/A</v>
      </c>
      <c r="W3284" t="e">
        <f t="shared" si="802"/>
        <v>#N/A</v>
      </c>
      <c r="X3284" t="e">
        <f t="shared" si="803"/>
        <v>#N/A</v>
      </c>
      <c r="Y3284" t="e">
        <f t="shared" si="789"/>
        <v>#N/A</v>
      </c>
      <c r="Z3284" t="e">
        <f t="shared" si="794"/>
        <v>#N/A</v>
      </c>
      <c r="AA3284" t="e">
        <f t="shared" si="795"/>
        <v>#N/A</v>
      </c>
      <c r="AB3284" t="e">
        <f t="shared" si="796"/>
        <v>#N/A</v>
      </c>
    </row>
    <row r="3285" spans="1:28" x14ac:dyDescent="0.25">
      <c r="A3285" s="15">
        <v>3284</v>
      </c>
      <c r="B3285" s="16">
        <v>6365180</v>
      </c>
      <c r="C3285" s="16">
        <v>1718350</v>
      </c>
      <c r="D3285" s="16">
        <v>2231050</v>
      </c>
      <c r="F3285" s="6">
        <f>IF(ISNUMBER(B3285),B3285-'BG det.'!$L$5,NA())</f>
        <v>6357864.75</v>
      </c>
      <c r="G3285">
        <f>IF(ISNUMBER(C3285),C3285-'BG det.'!$M$5,NA())</f>
        <v>1706603.9</v>
      </c>
      <c r="H3285">
        <f>IF(ISNUMBER(D3285),D3285-'BG det.'!$N$5,NA())</f>
        <v>2226229.7000000002</v>
      </c>
      <c r="J3285">
        <f t="shared" si="797"/>
        <v>6362250.6425177446</v>
      </c>
      <c r="K3285">
        <f t="shared" si="791"/>
        <v>210376.28344210726</v>
      </c>
      <c r="L3285">
        <f t="shared" si="798"/>
        <v>2242712.8427806078</v>
      </c>
      <c r="M3285">
        <f t="shared" si="792"/>
        <v>0.52359288628187761</v>
      </c>
      <c r="N3285">
        <f t="shared" si="793"/>
        <v>6.6070443990768501E-2</v>
      </c>
      <c r="O3285">
        <f t="shared" si="799"/>
        <v>4.7808387289901014E-2</v>
      </c>
      <c r="P3285">
        <f t="shared" si="800"/>
        <v>2.1791810834138154E-8</v>
      </c>
      <c r="R3285" t="b">
        <f t="shared" si="801"/>
        <v>1</v>
      </c>
      <c r="S3285">
        <f t="shared" si="790"/>
        <v>6362250.6425177446</v>
      </c>
      <c r="T3285">
        <f t="shared" si="790"/>
        <v>210376.28344210726</v>
      </c>
      <c r="U3285">
        <f t="shared" si="790"/>
        <v>2242712.8427806078</v>
      </c>
      <c r="W3285">
        <f t="shared" si="802"/>
        <v>4400405.3549521612</v>
      </c>
      <c r="X3285">
        <f t="shared" si="803"/>
        <v>2304020.9406096321</v>
      </c>
      <c r="Y3285">
        <f t="shared" si="789"/>
        <v>0.52359288628187761</v>
      </c>
      <c r="Z3285">
        <f t="shared" si="794"/>
        <v>4.7808387289901014E-2</v>
      </c>
      <c r="AA3285">
        <f t="shared" si="795"/>
        <v>6.6070443990768501E-2</v>
      </c>
      <c r="AB3285">
        <f t="shared" si="796"/>
        <v>2.1791810834138154E-8</v>
      </c>
    </row>
    <row r="3286" spans="1:28" x14ac:dyDescent="0.25">
      <c r="A3286" s="15">
        <v>3285</v>
      </c>
      <c r="B3286" s="15">
        <v>658398</v>
      </c>
      <c r="C3286" s="15">
        <v>218993</v>
      </c>
      <c r="D3286" s="16">
        <v>434399</v>
      </c>
      <c r="F3286" s="6">
        <f>IF(ISNUMBER(B3286),B3286-'BG det.'!$L$5,NA())</f>
        <v>651082.75</v>
      </c>
      <c r="G3286">
        <f>IF(ISNUMBER(C3286),C3286-'BG det.'!$M$5,NA())</f>
        <v>207246.9</v>
      </c>
      <c r="H3286">
        <f>IF(ISNUMBER(D3286),D3286-'BG det.'!$N$5,NA())</f>
        <v>429578.7</v>
      </c>
      <c r="J3286">
        <f t="shared" si="797"/>
        <v>651926.1454219654</v>
      </c>
      <c r="K3286">
        <f t="shared" si="791"/>
        <v>27434.447243641116</v>
      </c>
      <c r="L3286">
        <f t="shared" si="798"/>
        <v>431267.69220436073</v>
      </c>
      <c r="M3286">
        <f t="shared" si="792"/>
        <v>0.96996210200760302</v>
      </c>
      <c r="N3286">
        <f t="shared" si="793"/>
        <v>6.0983721101929567E-2</v>
      </c>
      <c r="O3286">
        <f t="shared" si="799"/>
        <v>6.0060826410243649E-2</v>
      </c>
      <c r="P3286">
        <f t="shared" si="800"/>
        <v>1.4422212056425496E-7</v>
      </c>
      <c r="R3286" t="b">
        <f t="shared" si="801"/>
        <v>1</v>
      </c>
      <c r="S3286">
        <f t="shared" si="790"/>
        <v>651926.1454219654</v>
      </c>
      <c r="T3286">
        <f t="shared" si="790"/>
        <v>27434.447243641116</v>
      </c>
      <c r="U3286">
        <f t="shared" si="790"/>
        <v>431267.69220436073</v>
      </c>
      <c r="W3286">
        <f t="shared" si="802"/>
        <v>456777.71824601543</v>
      </c>
      <c r="X3286">
        <f t="shared" si="803"/>
        <v>443057.07574014179</v>
      </c>
      <c r="Y3286">
        <f t="shared" si="789"/>
        <v>0.96996210200760302</v>
      </c>
      <c r="Z3286">
        <f t="shared" si="794"/>
        <v>6.0060826410243649E-2</v>
      </c>
      <c r="AA3286">
        <f t="shared" si="795"/>
        <v>6.0983721101929567E-2</v>
      </c>
      <c r="AB3286">
        <f t="shared" si="796"/>
        <v>1.4422212056425496E-7</v>
      </c>
    </row>
    <row r="3287" spans="1:28" x14ac:dyDescent="0.25">
      <c r="A3287" s="15">
        <v>3286</v>
      </c>
      <c r="B3287" s="16">
        <v>456000</v>
      </c>
      <c r="C3287" s="16">
        <v>129852</v>
      </c>
      <c r="D3287" s="16">
        <v>157643</v>
      </c>
      <c r="F3287" s="6">
        <f>IF(ISNUMBER(B3287),B3287-'BG det.'!$L$5,NA())</f>
        <v>448684.75</v>
      </c>
      <c r="G3287">
        <f>IF(ISNUMBER(C3287),C3287-'BG det.'!$M$5,NA())</f>
        <v>118105.9</v>
      </c>
      <c r="H3287">
        <f>IF(ISNUMBER(D3287),D3287-'BG det.'!$N$5,NA())</f>
        <v>152822.70000000001</v>
      </c>
      <c r="J3287">
        <f t="shared" si="797"/>
        <v>448985.88783734664</v>
      </c>
      <c r="K3287">
        <f t="shared" si="791"/>
        <v>13079.998122672256</v>
      </c>
      <c r="L3287">
        <f t="shared" si="798"/>
        <v>153985.9202048507</v>
      </c>
      <c r="M3287">
        <f t="shared" si="792"/>
        <v>0.51233786247414692</v>
      </c>
      <c r="N3287">
        <f t="shared" si="793"/>
        <v>5.9182341418551873E-2</v>
      </c>
      <c r="O3287">
        <f t="shared" si="799"/>
        <v>4.236140628416845E-2</v>
      </c>
      <c r="P3287">
        <f t="shared" si="800"/>
        <v>2.7962433499205013E-7</v>
      </c>
      <c r="R3287" t="b">
        <f t="shared" si="801"/>
        <v>0</v>
      </c>
      <c r="S3287" t="e">
        <f t="shared" si="790"/>
        <v>#N/A</v>
      </c>
      <c r="T3287" t="e">
        <f t="shared" si="790"/>
        <v>#N/A</v>
      </c>
      <c r="U3287" t="e">
        <f t="shared" si="790"/>
        <v>#N/A</v>
      </c>
      <c r="W3287" t="e">
        <f t="shared" si="802"/>
        <v>#N/A</v>
      </c>
      <c r="X3287" t="e">
        <f t="shared" si="803"/>
        <v>#N/A</v>
      </c>
      <c r="Y3287" t="e">
        <f t="shared" si="789"/>
        <v>#N/A</v>
      </c>
      <c r="Z3287" t="e">
        <f t="shared" si="794"/>
        <v>#N/A</v>
      </c>
      <c r="AA3287" t="e">
        <f t="shared" si="795"/>
        <v>#N/A</v>
      </c>
      <c r="AB3287" t="e">
        <f t="shared" si="796"/>
        <v>#N/A</v>
      </c>
    </row>
    <row r="3288" spans="1:28" x14ac:dyDescent="0.25">
      <c r="A3288" s="15">
        <v>3287</v>
      </c>
      <c r="B3288" s="15">
        <v>453975</v>
      </c>
      <c r="C3288" s="15">
        <v>150503</v>
      </c>
      <c r="D3288" s="15">
        <v>287182</v>
      </c>
      <c r="F3288" s="6">
        <f>IF(ISNUMBER(B3288),B3288-'BG det.'!$L$5,NA())</f>
        <v>446659.75</v>
      </c>
      <c r="G3288">
        <f>IF(ISNUMBER(C3288),C3288-'BG det.'!$M$5,NA())</f>
        <v>138756.9</v>
      </c>
      <c r="H3288">
        <f>IF(ISNUMBER(D3288),D3288-'BG det.'!$N$5,NA())</f>
        <v>282361.7</v>
      </c>
      <c r="J3288">
        <f t="shared" si="797"/>
        <v>447214.20782940567</v>
      </c>
      <c r="K3288">
        <f t="shared" si="791"/>
        <v>17028.513558910745</v>
      </c>
      <c r="L3288">
        <f t="shared" si="798"/>
        <v>283520.33018534764</v>
      </c>
      <c r="M3288">
        <f t="shared" si="792"/>
        <v>0.93489879018301036</v>
      </c>
      <c r="N3288">
        <f t="shared" si="793"/>
        <v>5.6527799602060926E-2</v>
      </c>
      <c r="O3288">
        <f t="shared" si="799"/>
        <v>5.4656822396549821E-2</v>
      </c>
      <c r="P3288">
        <f t="shared" si="800"/>
        <v>1.9849881896815393E-7</v>
      </c>
      <c r="R3288" t="b">
        <f t="shared" si="801"/>
        <v>0</v>
      </c>
      <c r="S3288" t="e">
        <f t="shared" si="790"/>
        <v>#N/A</v>
      </c>
      <c r="T3288" t="e">
        <f t="shared" si="790"/>
        <v>#N/A</v>
      </c>
      <c r="U3288" t="e">
        <f t="shared" si="790"/>
        <v>#N/A</v>
      </c>
      <c r="W3288" t="e">
        <f t="shared" si="802"/>
        <v>#N/A</v>
      </c>
      <c r="X3288" t="e">
        <f t="shared" si="803"/>
        <v>#N/A</v>
      </c>
      <c r="Y3288" t="e">
        <f t="shared" si="789"/>
        <v>#N/A</v>
      </c>
      <c r="Z3288" t="e">
        <f t="shared" si="794"/>
        <v>#N/A</v>
      </c>
      <c r="AA3288" t="e">
        <f t="shared" si="795"/>
        <v>#N/A</v>
      </c>
      <c r="AB3288" t="e">
        <f t="shared" si="796"/>
        <v>#N/A</v>
      </c>
    </row>
    <row r="3289" spans="1:28" x14ac:dyDescent="0.25">
      <c r="A3289" s="15">
        <v>3288</v>
      </c>
      <c r="B3289" s="16">
        <v>137618</v>
      </c>
      <c r="C3289" s="16">
        <v>50104.5</v>
      </c>
      <c r="D3289" s="15">
        <v>74258.100000000006</v>
      </c>
      <c r="F3289" s="6">
        <f>IF(ISNUMBER(B3289),B3289-'BG det.'!$L$5,NA())</f>
        <v>130302.75</v>
      </c>
      <c r="G3289">
        <f>IF(ISNUMBER(C3289),C3289-'BG det.'!$M$5,NA())</f>
        <v>38358.400000000001</v>
      </c>
      <c r="H3289">
        <f>IF(ISNUMBER(D3289),D3289-'BG det.'!$N$5,NA())</f>
        <v>69437.8</v>
      </c>
      <c r="J3289">
        <f t="shared" si="797"/>
        <v>130439.20478039053</v>
      </c>
      <c r="K3289">
        <f t="shared" si="791"/>
        <v>4552.9586604127908</v>
      </c>
      <c r="L3289">
        <f t="shared" si="798"/>
        <v>69775.738279610639</v>
      </c>
      <c r="M3289">
        <f t="shared" si="792"/>
        <v>0.7924543320007571</v>
      </c>
      <c r="N3289">
        <f t="shared" si="793"/>
        <v>5.6541019714693969E-2</v>
      </c>
      <c r="O3289">
        <f t="shared" si="799"/>
        <v>5.0332761508237317E-2</v>
      </c>
      <c r="P3289">
        <f t="shared" si="800"/>
        <v>7.3937048566900361E-7</v>
      </c>
      <c r="R3289" t="b">
        <f t="shared" si="801"/>
        <v>0</v>
      </c>
      <c r="S3289" t="e">
        <f t="shared" si="790"/>
        <v>#N/A</v>
      </c>
      <c r="T3289" t="e">
        <f t="shared" si="790"/>
        <v>#N/A</v>
      </c>
      <c r="U3289" t="e">
        <f t="shared" si="790"/>
        <v>#N/A</v>
      </c>
      <c r="W3289" t="e">
        <f t="shared" si="802"/>
        <v>#N/A</v>
      </c>
      <c r="X3289" t="e">
        <f t="shared" si="803"/>
        <v>#N/A</v>
      </c>
      <c r="Y3289" t="e">
        <f t="shared" si="789"/>
        <v>#N/A</v>
      </c>
      <c r="Z3289" t="e">
        <f t="shared" si="794"/>
        <v>#N/A</v>
      </c>
      <c r="AA3289" t="e">
        <f t="shared" si="795"/>
        <v>#N/A</v>
      </c>
      <c r="AB3289" t="e">
        <f t="shared" si="796"/>
        <v>#N/A</v>
      </c>
    </row>
    <row r="3290" spans="1:28" x14ac:dyDescent="0.25">
      <c r="A3290" s="15">
        <v>3289</v>
      </c>
      <c r="B3290" s="16">
        <v>2327810</v>
      </c>
      <c r="C3290" s="16">
        <v>657951</v>
      </c>
      <c r="D3290" s="16">
        <v>919367</v>
      </c>
      <c r="F3290" s="6">
        <f>IF(ISNUMBER(B3290),B3290-'BG det.'!$L$5,NA())</f>
        <v>2320494.75</v>
      </c>
      <c r="G3290">
        <f>IF(ISNUMBER(C3290),C3290-'BG det.'!$M$5,NA())</f>
        <v>646204.9</v>
      </c>
      <c r="H3290">
        <f>IF(ISNUMBER(D3290),D3290-'BG det.'!$N$5,NA())</f>
        <v>914546.7</v>
      </c>
      <c r="J3290">
        <f t="shared" si="797"/>
        <v>2322295.0212335805</v>
      </c>
      <c r="K3290">
        <f t="shared" si="791"/>
        <v>86655.94443109454</v>
      </c>
      <c r="L3290">
        <f t="shared" si="798"/>
        <v>920563.23763180559</v>
      </c>
      <c r="M3290">
        <f t="shared" si="792"/>
        <v>0.58520436767727513</v>
      </c>
      <c r="N3290">
        <f t="shared" si="793"/>
        <v>7.0094793366263869E-2</v>
      </c>
      <c r="O3290">
        <f t="shared" si="799"/>
        <v>5.3621571676077465E-2</v>
      </c>
      <c r="P3290">
        <f t="shared" si="800"/>
        <v>5.9911242612555808E-8</v>
      </c>
      <c r="R3290" t="b">
        <f t="shared" si="801"/>
        <v>1</v>
      </c>
      <c r="S3290">
        <f t="shared" si="790"/>
        <v>2322295.0212335805</v>
      </c>
      <c r="T3290">
        <f t="shared" si="790"/>
        <v>86655.94443109454</v>
      </c>
      <c r="U3290">
        <f t="shared" si="790"/>
        <v>920563.23763180559</v>
      </c>
      <c r="W3290">
        <f t="shared" si="802"/>
        <v>1616064.9850879868</v>
      </c>
      <c r="X3290">
        <f t="shared" si="803"/>
        <v>945728.2877238004</v>
      </c>
      <c r="Y3290">
        <f t="shared" si="789"/>
        <v>0.58520436767727513</v>
      </c>
      <c r="Z3290">
        <f t="shared" si="794"/>
        <v>5.3621571676077465E-2</v>
      </c>
      <c r="AA3290">
        <f t="shared" si="795"/>
        <v>7.0094793366263869E-2</v>
      </c>
      <c r="AB3290">
        <f t="shared" si="796"/>
        <v>5.9911242612555808E-8</v>
      </c>
    </row>
    <row r="3291" spans="1:28" x14ac:dyDescent="0.25">
      <c r="A3291" s="15">
        <v>3290</v>
      </c>
      <c r="B3291" s="16">
        <v>1201000</v>
      </c>
      <c r="C3291" s="15">
        <v>410009</v>
      </c>
      <c r="D3291" s="15">
        <v>962071</v>
      </c>
      <c r="F3291" s="6">
        <f>IF(ISNUMBER(B3291),B3291-'BG det.'!$L$5,NA())</f>
        <v>1193684.75</v>
      </c>
      <c r="G3291">
        <f>IF(ISNUMBER(C3291),C3291-'BG det.'!$M$5,NA())</f>
        <v>398262.9</v>
      </c>
      <c r="H3291">
        <f>IF(ISNUMBER(D3291),D3291-'BG det.'!$N$5,NA())</f>
        <v>957250.7</v>
      </c>
      <c r="J3291">
        <f t="shared" si="797"/>
        <v>1195562.8253389832</v>
      </c>
      <c r="K3291">
        <f t="shared" si="791"/>
        <v>46219.296561960829</v>
      </c>
      <c r="L3291">
        <f t="shared" si="798"/>
        <v>960348.13106025301</v>
      </c>
      <c r="M3291">
        <f t="shared" si="792"/>
        <v>1.1835578920711927</v>
      </c>
      <c r="N3291">
        <f t="shared" si="793"/>
        <v>5.0965540787447694E-2</v>
      </c>
      <c r="O3291">
        <f t="shared" si="799"/>
        <v>5.5446149248031366E-2</v>
      </c>
      <c r="P3291">
        <f t="shared" si="800"/>
        <v>5.9498116716805104E-8</v>
      </c>
      <c r="R3291" t="b">
        <f t="shared" si="801"/>
        <v>1</v>
      </c>
      <c r="S3291">
        <f t="shared" si="790"/>
        <v>1195562.8253389832</v>
      </c>
      <c r="T3291">
        <f t="shared" si="790"/>
        <v>46219.296561960829</v>
      </c>
      <c r="U3291">
        <f t="shared" si="790"/>
        <v>960348.13106025301</v>
      </c>
      <c r="W3291">
        <f t="shared" si="802"/>
        <v>833588.9360901264</v>
      </c>
      <c r="X3291">
        <f t="shared" si="803"/>
        <v>986600.76405269816</v>
      </c>
      <c r="Y3291">
        <f t="shared" si="789"/>
        <v>1.1835578920711927</v>
      </c>
      <c r="Z3291">
        <f t="shared" si="794"/>
        <v>5.5446149248031366E-2</v>
      </c>
      <c r="AA3291">
        <f t="shared" si="795"/>
        <v>5.0965540787447694E-2</v>
      </c>
      <c r="AB3291">
        <f t="shared" si="796"/>
        <v>5.9498116716805104E-8</v>
      </c>
    </row>
    <row r="3292" spans="1:28" x14ac:dyDescent="0.25">
      <c r="A3292" s="15">
        <v>3291</v>
      </c>
      <c r="B3292" s="16">
        <v>1226370</v>
      </c>
      <c r="C3292" s="16">
        <v>348865</v>
      </c>
      <c r="D3292" s="16">
        <v>531160</v>
      </c>
      <c r="F3292" s="6">
        <f>IF(ISNUMBER(B3292),B3292-'BG det.'!$L$5,NA())</f>
        <v>1219054.75</v>
      </c>
      <c r="G3292">
        <f>IF(ISNUMBER(C3292),C3292-'BG det.'!$M$5,NA())</f>
        <v>337118.9</v>
      </c>
      <c r="H3292">
        <f>IF(ISNUMBER(D3292),D3292-'BG det.'!$N$5,NA())</f>
        <v>526339.69999999995</v>
      </c>
      <c r="J3292">
        <f t="shared" si="797"/>
        <v>1220090.2517409602</v>
      </c>
      <c r="K3292">
        <f t="shared" si="791"/>
        <v>37111.42963332322</v>
      </c>
      <c r="L3292">
        <f t="shared" si="798"/>
        <v>529500.67603735952</v>
      </c>
      <c r="M3292">
        <f t="shared" si="792"/>
        <v>0.64710117249509824</v>
      </c>
      <c r="N3292">
        <f t="shared" si="793"/>
        <v>5.4880051138994676E-2</v>
      </c>
      <c r="O3292">
        <f t="shared" si="799"/>
        <v>4.4146939438296104E-2</v>
      </c>
      <c r="P3292">
        <f t="shared" si="800"/>
        <v>8.4904399524252721E-8</v>
      </c>
      <c r="R3292" t="b">
        <f t="shared" si="801"/>
        <v>1</v>
      </c>
      <c r="S3292">
        <f t="shared" si="790"/>
        <v>1220090.2517409602</v>
      </c>
      <c r="T3292">
        <f t="shared" si="790"/>
        <v>37111.42963332322</v>
      </c>
      <c r="U3292">
        <f t="shared" si="790"/>
        <v>529500.67603735952</v>
      </c>
      <c r="W3292">
        <f t="shared" si="802"/>
        <v>840634.25699517922</v>
      </c>
      <c r="X3292">
        <f t="shared" si="803"/>
        <v>543975.41334112617</v>
      </c>
      <c r="Y3292">
        <f t="shared" si="789"/>
        <v>0.64710117249509824</v>
      </c>
      <c r="Z3292">
        <f t="shared" si="794"/>
        <v>4.4146939438296104E-2</v>
      </c>
      <c r="AA3292">
        <f t="shared" si="795"/>
        <v>5.4880051138994676E-2</v>
      </c>
      <c r="AB3292">
        <f t="shared" si="796"/>
        <v>8.4904399524252721E-8</v>
      </c>
    </row>
    <row r="3293" spans="1:28" x14ac:dyDescent="0.25">
      <c r="A3293" s="15">
        <v>3292</v>
      </c>
      <c r="B3293" s="16">
        <v>1609220</v>
      </c>
      <c r="C3293" s="16">
        <v>468004</v>
      </c>
      <c r="D3293" s="16">
        <v>774324</v>
      </c>
      <c r="F3293" s="6">
        <f>IF(ISNUMBER(B3293),B3293-'BG det.'!$L$5,NA())</f>
        <v>1601904.75</v>
      </c>
      <c r="G3293">
        <f>IF(ISNUMBER(C3293),C3293-'BG det.'!$M$5,NA())</f>
        <v>456257.9</v>
      </c>
      <c r="H3293">
        <f>IF(ISNUMBER(D3293),D3293-'BG det.'!$N$5,NA())</f>
        <v>769503.7</v>
      </c>
      <c r="J3293">
        <f t="shared" si="797"/>
        <v>1603417.73010554</v>
      </c>
      <c r="K3293">
        <f t="shared" si="791"/>
        <v>51761.723785137074</v>
      </c>
      <c r="L3293">
        <f t="shared" si="798"/>
        <v>773657.79025316681</v>
      </c>
      <c r="M3293">
        <f t="shared" si="792"/>
        <v>0.7175063710725359</v>
      </c>
      <c r="N3293">
        <f t="shared" si="793"/>
        <v>5.5164534385095866E-2</v>
      </c>
      <c r="O3293">
        <f t="shared" si="799"/>
        <v>4.6727531372482388E-2</v>
      </c>
      <c r="P3293">
        <f t="shared" si="800"/>
        <v>6.1672866207751085E-8</v>
      </c>
      <c r="R3293" t="b">
        <f t="shared" si="801"/>
        <v>1</v>
      </c>
      <c r="S3293">
        <f t="shared" si="790"/>
        <v>1603417.73010554</v>
      </c>
      <c r="T3293">
        <f t="shared" si="790"/>
        <v>51761.723785137074</v>
      </c>
      <c r="U3293">
        <f t="shared" si="790"/>
        <v>773657.79025316681</v>
      </c>
      <c r="W3293">
        <f t="shared" si="802"/>
        <v>1107735.0389543432</v>
      </c>
      <c r="X3293">
        <f t="shared" si="803"/>
        <v>794806.94791002502</v>
      </c>
      <c r="Y3293">
        <f t="shared" si="789"/>
        <v>0.7175063710725359</v>
      </c>
      <c r="Z3293">
        <f t="shared" si="794"/>
        <v>4.6727531372482388E-2</v>
      </c>
      <c r="AA3293">
        <f t="shared" si="795"/>
        <v>5.5164534385095866E-2</v>
      </c>
      <c r="AB3293">
        <f t="shared" si="796"/>
        <v>6.1672866207751085E-8</v>
      </c>
    </row>
    <row r="3294" spans="1:28" x14ac:dyDescent="0.25">
      <c r="A3294" s="15">
        <v>3293</v>
      </c>
      <c r="B3294" s="16">
        <v>232476</v>
      </c>
      <c r="C3294" s="15">
        <v>95408.8</v>
      </c>
      <c r="D3294" s="16">
        <v>250933</v>
      </c>
      <c r="F3294" s="6">
        <f>IF(ISNUMBER(B3294),B3294-'BG det.'!$L$5,NA())</f>
        <v>225160.75</v>
      </c>
      <c r="G3294">
        <f>IF(ISNUMBER(C3294),C3294-'BG det.'!$M$5,NA())</f>
        <v>83662.7</v>
      </c>
      <c r="H3294">
        <f>IF(ISNUMBER(D3294),D3294-'BG det.'!$N$5,NA())</f>
        <v>246112.7</v>
      </c>
      <c r="J3294">
        <f t="shared" si="797"/>
        <v>225643.1959816475</v>
      </c>
      <c r="K3294">
        <f t="shared" si="791"/>
        <v>8612.2320633961863</v>
      </c>
      <c r="L3294">
        <f t="shared" si="798"/>
        <v>246697.29014361723</v>
      </c>
      <c r="M3294">
        <f t="shared" si="792"/>
        <v>1.612061601090188</v>
      </c>
      <c r="N3294">
        <f t="shared" si="793"/>
        <v>4.3144894310142685E-2</v>
      </c>
      <c r="O3294">
        <f t="shared" si="799"/>
        <v>5.4779772728887156E-2</v>
      </c>
      <c r="P3294">
        <f t="shared" si="800"/>
        <v>2.2867047212851273E-7</v>
      </c>
      <c r="R3294" t="b">
        <f t="shared" si="801"/>
        <v>0</v>
      </c>
      <c r="S3294" t="e">
        <f t="shared" si="790"/>
        <v>#N/A</v>
      </c>
      <c r="T3294" t="e">
        <f t="shared" si="790"/>
        <v>#N/A</v>
      </c>
      <c r="U3294" t="e">
        <f t="shared" si="790"/>
        <v>#N/A</v>
      </c>
      <c r="W3294" t="e">
        <f t="shared" si="802"/>
        <v>#N/A</v>
      </c>
      <c r="X3294" t="e">
        <f t="shared" si="803"/>
        <v>#N/A</v>
      </c>
      <c r="Y3294" t="e">
        <f t="shared" si="789"/>
        <v>#N/A</v>
      </c>
      <c r="Z3294" t="e">
        <f t="shared" si="794"/>
        <v>#N/A</v>
      </c>
      <c r="AA3294" t="e">
        <f t="shared" si="795"/>
        <v>#N/A</v>
      </c>
      <c r="AB3294" t="e">
        <f t="shared" si="796"/>
        <v>#N/A</v>
      </c>
    </row>
    <row r="3295" spans="1:28" x14ac:dyDescent="0.25">
      <c r="A3295" s="15">
        <v>3294</v>
      </c>
      <c r="B3295" s="16">
        <v>91816.3</v>
      </c>
      <c r="C3295" s="16">
        <v>61626.2</v>
      </c>
      <c r="D3295" s="16">
        <v>175468</v>
      </c>
      <c r="F3295" s="6">
        <f>IF(ISNUMBER(B3295),B3295-'BG det.'!$L$5,NA())</f>
        <v>84501.05</v>
      </c>
      <c r="G3295">
        <f>IF(ISNUMBER(C3295),C3295-'BG det.'!$M$5,NA())</f>
        <v>49880.1</v>
      </c>
      <c r="H3295">
        <f>IF(ISNUMBER(D3295),D3295-'BG det.'!$N$5,NA())</f>
        <v>170647.7</v>
      </c>
      <c r="J3295">
        <f t="shared" si="797"/>
        <v>84835.201758478594</v>
      </c>
      <c r="K3295">
        <f t="shared" si="791"/>
        <v>11389.062033537626</v>
      </c>
      <c r="L3295">
        <f t="shared" si="798"/>
        <v>170867.4886914517</v>
      </c>
      <c r="M3295">
        <f t="shared" si="792"/>
        <v>2.6098666550252694</v>
      </c>
      <c r="N3295">
        <f t="shared" si="793"/>
        <v>0.10481535977716454</v>
      </c>
      <c r="O3295">
        <f t="shared" si="799"/>
        <v>0.16933007031091712</v>
      </c>
      <c r="P3295">
        <f t="shared" si="800"/>
        <v>1.1612705463728026E-6</v>
      </c>
      <c r="R3295" t="b">
        <f t="shared" si="801"/>
        <v>0</v>
      </c>
      <c r="S3295" t="e">
        <f t="shared" si="790"/>
        <v>#N/A</v>
      </c>
      <c r="T3295" t="e">
        <f t="shared" si="790"/>
        <v>#N/A</v>
      </c>
      <c r="U3295" t="e">
        <f t="shared" si="790"/>
        <v>#N/A</v>
      </c>
      <c r="W3295" t="e">
        <f t="shared" si="802"/>
        <v>#N/A</v>
      </c>
      <c r="X3295" t="e">
        <f t="shared" si="803"/>
        <v>#N/A</v>
      </c>
      <c r="Y3295" t="e">
        <f t="shared" ref="Y3295:Y3358" si="804">IF($R3295=TRUE,M3295,NA())</f>
        <v>#N/A</v>
      </c>
      <c r="Z3295" t="e">
        <f t="shared" si="794"/>
        <v>#N/A</v>
      </c>
      <c r="AA3295" t="e">
        <f t="shared" si="795"/>
        <v>#N/A</v>
      </c>
      <c r="AB3295" t="e">
        <f t="shared" si="796"/>
        <v>#N/A</v>
      </c>
    </row>
    <row r="3296" spans="1:28" x14ac:dyDescent="0.25">
      <c r="A3296" s="15">
        <v>3295</v>
      </c>
      <c r="B3296" s="16">
        <v>1254440</v>
      </c>
      <c r="C3296" s="16">
        <v>397354</v>
      </c>
      <c r="D3296" s="16">
        <v>622469</v>
      </c>
      <c r="F3296" s="6">
        <f>IF(ISNUMBER(B3296),B3296-'BG det.'!$L$5,NA())</f>
        <v>1247124.75</v>
      </c>
      <c r="G3296">
        <f>IF(ISNUMBER(C3296),C3296-'BG det.'!$M$5,NA())</f>
        <v>385607.9</v>
      </c>
      <c r="H3296">
        <f>IF(ISNUMBER(D3296),D3296-'BG det.'!$N$5,NA())</f>
        <v>617648.69999999995</v>
      </c>
      <c r="J3296">
        <f t="shared" si="797"/>
        <v>1248338.9605074443</v>
      </c>
      <c r="K3296">
        <f t="shared" si="791"/>
        <v>68247.768061180774</v>
      </c>
      <c r="L3296">
        <f t="shared" si="798"/>
        <v>620882.86200976581</v>
      </c>
      <c r="M3296">
        <f t="shared" si="792"/>
        <v>0.71639029686963274</v>
      </c>
      <c r="N3296">
        <f t="shared" si="793"/>
        <v>9.0560930504019255E-2</v>
      </c>
      <c r="O3296">
        <f t="shared" si="799"/>
        <v>7.6650629107082369E-2</v>
      </c>
      <c r="P3296">
        <f t="shared" si="800"/>
        <v>1.3014492628647062E-7</v>
      </c>
      <c r="R3296" t="b">
        <f t="shared" si="801"/>
        <v>1</v>
      </c>
      <c r="S3296">
        <f t="shared" si="790"/>
        <v>1248338.9605074443</v>
      </c>
      <c r="T3296">
        <f t="shared" si="790"/>
        <v>68247.768061180774</v>
      </c>
      <c r="U3296">
        <f t="shared" si="790"/>
        <v>620882.86200976581</v>
      </c>
      <c r="W3296">
        <f t="shared" si="802"/>
        <v>890374.53255389933</v>
      </c>
      <c r="X3296">
        <f t="shared" si="803"/>
        <v>637855.67570144846</v>
      </c>
      <c r="Y3296">
        <f t="shared" si="804"/>
        <v>0.71639029686963274</v>
      </c>
      <c r="Z3296">
        <f t="shared" si="794"/>
        <v>7.6650629107082369E-2</v>
      </c>
      <c r="AA3296">
        <f t="shared" si="795"/>
        <v>9.0560930504019255E-2</v>
      </c>
      <c r="AB3296">
        <f t="shared" si="796"/>
        <v>1.3014492628647062E-7</v>
      </c>
    </row>
    <row r="3297" spans="1:28" x14ac:dyDescent="0.25">
      <c r="A3297" s="15">
        <v>3296</v>
      </c>
      <c r="B3297" s="16">
        <v>985982</v>
      </c>
      <c r="C3297" s="16">
        <v>322076</v>
      </c>
      <c r="D3297" s="16">
        <v>564143</v>
      </c>
      <c r="F3297" s="6">
        <f>IF(ISNUMBER(B3297),B3297-'BG det.'!$L$5,NA())</f>
        <v>978666.75</v>
      </c>
      <c r="G3297">
        <f>IF(ISNUMBER(C3297),C3297-'BG det.'!$M$5,NA())</f>
        <v>310329.90000000002</v>
      </c>
      <c r="H3297">
        <f>IF(ISNUMBER(D3297),D3297-'BG det.'!$N$5,NA())</f>
        <v>559322.69999999995</v>
      </c>
      <c r="J3297">
        <f t="shared" si="797"/>
        <v>979765.53631167358</v>
      </c>
      <c r="K3297">
        <f t="shared" si="791"/>
        <v>51441.891999809639</v>
      </c>
      <c r="L3297">
        <f t="shared" si="798"/>
        <v>561861.04941971926</v>
      </c>
      <c r="M3297">
        <f t="shared" si="792"/>
        <v>0.828515321444245</v>
      </c>
      <c r="N3297">
        <f t="shared" si="793"/>
        <v>8.1119548988254853E-2</v>
      </c>
      <c r="O3297">
        <f t="shared" si="799"/>
        <v>7.3837298626033498E-2</v>
      </c>
      <c r="P3297">
        <f t="shared" si="800"/>
        <v>1.3811690392183669E-7</v>
      </c>
      <c r="R3297" t="b">
        <f t="shared" si="801"/>
        <v>1</v>
      </c>
      <c r="S3297">
        <f t="shared" si="790"/>
        <v>979765.53631167358</v>
      </c>
      <c r="T3297">
        <f t="shared" si="790"/>
        <v>51441.891999809639</v>
      </c>
      <c r="U3297">
        <f t="shared" si="790"/>
        <v>561861.04941971926</v>
      </c>
      <c r="W3297">
        <f t="shared" si="802"/>
        <v>696692.49765419099</v>
      </c>
      <c r="X3297">
        <f t="shared" si="803"/>
        <v>577220.40864175593</v>
      </c>
      <c r="Y3297">
        <f t="shared" si="804"/>
        <v>0.828515321444245</v>
      </c>
      <c r="Z3297">
        <f t="shared" si="794"/>
        <v>7.3837298626033498E-2</v>
      </c>
      <c r="AA3297">
        <f t="shared" si="795"/>
        <v>8.1119548988254853E-2</v>
      </c>
      <c r="AB3297">
        <f t="shared" si="796"/>
        <v>1.3811690392183669E-7</v>
      </c>
    </row>
    <row r="3298" spans="1:28" x14ac:dyDescent="0.25">
      <c r="A3298" s="15">
        <v>3297</v>
      </c>
      <c r="B3298" s="16">
        <v>859437</v>
      </c>
      <c r="C3298" s="15">
        <v>274330</v>
      </c>
      <c r="D3298" s="16">
        <v>499263</v>
      </c>
      <c r="F3298" s="6">
        <f>IF(ISNUMBER(B3298),B3298-'BG det.'!$L$5,NA())</f>
        <v>852121.75</v>
      </c>
      <c r="G3298">
        <f>IF(ISNUMBER(C3298),C3298-'BG det.'!$M$5,NA())</f>
        <v>262583.90000000002</v>
      </c>
      <c r="H3298">
        <f>IF(ISNUMBER(D3298),D3298-'BG det.'!$N$5,NA())</f>
        <v>494442.7</v>
      </c>
      <c r="J3298">
        <f t="shared" si="797"/>
        <v>853093.01393706328</v>
      </c>
      <c r="K3298">
        <f t="shared" si="791"/>
        <v>36189.39936910705</v>
      </c>
      <c r="L3298">
        <f t="shared" si="798"/>
        <v>496652.86975657829</v>
      </c>
      <c r="M3298">
        <f t="shared" si="792"/>
        <v>0.85320338320194289</v>
      </c>
      <c r="N3298">
        <f t="shared" si="793"/>
        <v>6.551518300778475E-2</v>
      </c>
      <c r="O3298">
        <f t="shared" si="799"/>
        <v>6.051572531853646E-2</v>
      </c>
      <c r="P3298">
        <f t="shared" si="800"/>
        <v>1.2624466277904378E-7</v>
      </c>
      <c r="R3298" t="b">
        <f t="shared" si="801"/>
        <v>1</v>
      </c>
      <c r="S3298">
        <f t="shared" si="790"/>
        <v>853093.01393706328</v>
      </c>
      <c r="T3298">
        <f t="shared" si="790"/>
        <v>36189.39936910705</v>
      </c>
      <c r="U3298">
        <f t="shared" si="790"/>
        <v>496652.86975657829</v>
      </c>
      <c r="W3298">
        <f t="shared" si="802"/>
        <v>598016.45239509246</v>
      </c>
      <c r="X3298">
        <f t="shared" si="803"/>
        <v>510229.66039391654</v>
      </c>
      <c r="Y3298">
        <f t="shared" si="804"/>
        <v>0.85320338320194289</v>
      </c>
      <c r="Z3298">
        <f t="shared" si="794"/>
        <v>6.051572531853646E-2</v>
      </c>
      <c r="AA3298">
        <f t="shared" si="795"/>
        <v>6.551518300778475E-2</v>
      </c>
      <c r="AB3298">
        <f t="shared" si="796"/>
        <v>1.2624466277904378E-7</v>
      </c>
    </row>
    <row r="3299" spans="1:28" x14ac:dyDescent="0.25">
      <c r="A3299" s="15">
        <v>3298</v>
      </c>
      <c r="B3299" s="16">
        <v>434462</v>
      </c>
      <c r="C3299" s="15">
        <v>102840</v>
      </c>
      <c r="D3299" s="15">
        <v>62433</v>
      </c>
      <c r="F3299" s="6">
        <f>IF(ISNUMBER(B3299),B3299-'BG det.'!$L$5,NA())</f>
        <v>427146.75</v>
      </c>
      <c r="G3299">
        <f>IF(ISNUMBER(C3299),C3299-'BG det.'!$M$5,NA())</f>
        <v>91093.9</v>
      </c>
      <c r="H3299">
        <f>IF(ISNUMBER(D3299),D3299-'BG det.'!$N$5,NA())</f>
        <v>57612.7</v>
      </c>
      <c r="J3299">
        <f t="shared" si="797"/>
        <v>427261.58325629006</v>
      </c>
      <c r="K3299">
        <f t="shared" si="791"/>
        <v>2699.6436753202643</v>
      </c>
      <c r="L3299">
        <f t="shared" si="798"/>
        <v>58719.637478133518</v>
      </c>
      <c r="M3299">
        <f t="shared" si="792"/>
        <v>0.21234849450752577</v>
      </c>
      <c r="N3299">
        <f t="shared" si="793"/>
        <v>2.062219652013448E-2</v>
      </c>
      <c r="O3299">
        <f t="shared" si="799"/>
        <v>9.5029734153450236E-3</v>
      </c>
      <c r="P3299">
        <f t="shared" si="800"/>
        <v>1.5904141117561299E-7</v>
      </c>
      <c r="R3299" t="b">
        <f t="shared" si="801"/>
        <v>0</v>
      </c>
      <c r="S3299" t="e">
        <f t="shared" si="790"/>
        <v>#N/A</v>
      </c>
      <c r="T3299" t="e">
        <f t="shared" si="790"/>
        <v>#N/A</v>
      </c>
      <c r="U3299" t="e">
        <f t="shared" si="790"/>
        <v>#N/A</v>
      </c>
      <c r="W3299" t="e">
        <f t="shared" si="802"/>
        <v>#N/A</v>
      </c>
      <c r="X3299" t="e">
        <f t="shared" si="803"/>
        <v>#N/A</v>
      </c>
      <c r="Y3299" t="e">
        <f t="shared" si="804"/>
        <v>#N/A</v>
      </c>
      <c r="Z3299" t="e">
        <f t="shared" si="794"/>
        <v>#N/A</v>
      </c>
      <c r="AA3299" t="e">
        <f t="shared" si="795"/>
        <v>#N/A</v>
      </c>
      <c r="AB3299" t="e">
        <f t="shared" si="796"/>
        <v>#N/A</v>
      </c>
    </row>
    <row r="3300" spans="1:28" x14ac:dyDescent="0.25">
      <c r="A3300" s="15">
        <v>3299</v>
      </c>
      <c r="B3300" s="16">
        <v>5036000</v>
      </c>
      <c r="C3300" s="16">
        <v>1690340</v>
      </c>
      <c r="D3300" s="16">
        <v>3660480</v>
      </c>
      <c r="F3300" s="6">
        <f>IF(ISNUMBER(B3300),B3300-'BG det.'!$L$5,NA())</f>
        <v>5028684.75</v>
      </c>
      <c r="G3300">
        <f>IF(ISNUMBER(C3300),C3300-'BG det.'!$M$5,NA())</f>
        <v>1678593.9</v>
      </c>
      <c r="H3300">
        <f>IF(ISNUMBER(D3300),D3300-'BG det.'!$N$5,NA())</f>
        <v>3655659.7</v>
      </c>
      <c r="J3300">
        <f t="shared" si="797"/>
        <v>5035859.3431656584</v>
      </c>
      <c r="K3300">
        <f t="shared" si="791"/>
        <v>245248.31811295537</v>
      </c>
      <c r="L3300">
        <f t="shared" si="798"/>
        <v>3668706.4649327956</v>
      </c>
      <c r="M3300">
        <f t="shared" si="792"/>
        <v>1.0581875003381629</v>
      </c>
      <c r="N3300">
        <f t="shared" si="793"/>
        <v>6.6936289508541899E-2</v>
      </c>
      <c r="O3300">
        <f t="shared" si="799"/>
        <v>6.8856183598173457E-2</v>
      </c>
      <c r="P3300">
        <f t="shared" si="800"/>
        <v>1.9620066158951686E-8</v>
      </c>
      <c r="R3300" t="b">
        <f t="shared" si="801"/>
        <v>1</v>
      </c>
      <c r="S3300">
        <f t="shared" si="790"/>
        <v>5035859.3431656584</v>
      </c>
      <c r="T3300">
        <f t="shared" si="790"/>
        <v>245248.31811295537</v>
      </c>
      <c r="U3300">
        <f t="shared" si="790"/>
        <v>3668706.4649327956</v>
      </c>
      <c r="W3300">
        <f t="shared" si="802"/>
        <v>3561747.1851788932</v>
      </c>
      <c r="X3300">
        <f t="shared" si="803"/>
        <v>3768996.3507209406</v>
      </c>
      <c r="Y3300">
        <f t="shared" si="804"/>
        <v>1.0581875003381629</v>
      </c>
      <c r="Z3300">
        <f t="shared" si="794"/>
        <v>6.8856183598173457E-2</v>
      </c>
      <c r="AA3300">
        <f t="shared" si="795"/>
        <v>6.6936289508541899E-2</v>
      </c>
      <c r="AB3300">
        <f t="shared" si="796"/>
        <v>1.9620066158951686E-8</v>
      </c>
    </row>
    <row r="3301" spans="1:28" x14ac:dyDescent="0.25">
      <c r="A3301" s="15">
        <v>3300</v>
      </c>
      <c r="B3301" s="16">
        <v>123516</v>
      </c>
      <c r="C3301" s="16">
        <v>68428.100000000006</v>
      </c>
      <c r="D3301" s="16">
        <v>216844</v>
      </c>
      <c r="F3301" s="6">
        <f>IF(ISNUMBER(B3301),B3301-'BG det.'!$L$5,NA())</f>
        <v>116200.75</v>
      </c>
      <c r="G3301">
        <f>IF(ISNUMBER(C3301),C3301-'BG det.'!$M$5,NA())</f>
        <v>56682.000000000007</v>
      </c>
      <c r="H3301">
        <f>IF(ISNUMBER(D3301),D3301-'BG det.'!$N$5,NA())</f>
        <v>212023.7</v>
      </c>
      <c r="J3301">
        <f t="shared" si="797"/>
        <v>116615.97848194889</v>
      </c>
      <c r="K3301">
        <f t="shared" si="791"/>
        <v>6737.6387511144494</v>
      </c>
      <c r="L3301">
        <f t="shared" si="798"/>
        <v>212325.82544771067</v>
      </c>
      <c r="M3301">
        <f t="shared" si="792"/>
        <v>2.6111422094802519</v>
      </c>
      <c r="N3301">
        <f t="shared" si="793"/>
        <v>4.9912280288081853E-2</v>
      </c>
      <c r="O3301">
        <f t="shared" si="799"/>
        <v>8.0653398884004024E-2</v>
      </c>
      <c r="P3301">
        <f t="shared" si="800"/>
        <v>4.0218681251942967E-7</v>
      </c>
      <c r="R3301" t="b">
        <f t="shared" si="801"/>
        <v>0</v>
      </c>
      <c r="S3301" t="e">
        <f t="shared" si="790"/>
        <v>#N/A</v>
      </c>
      <c r="T3301" t="e">
        <f t="shared" si="790"/>
        <v>#N/A</v>
      </c>
      <c r="U3301" t="e">
        <f t="shared" si="790"/>
        <v>#N/A</v>
      </c>
      <c r="W3301" t="e">
        <f t="shared" si="802"/>
        <v>#N/A</v>
      </c>
      <c r="X3301" t="e">
        <f t="shared" si="803"/>
        <v>#N/A</v>
      </c>
      <c r="Y3301" t="e">
        <f t="shared" si="804"/>
        <v>#N/A</v>
      </c>
      <c r="Z3301" t="e">
        <f t="shared" si="794"/>
        <v>#N/A</v>
      </c>
      <c r="AA3301" t="e">
        <f t="shared" si="795"/>
        <v>#N/A</v>
      </c>
      <c r="AB3301" t="e">
        <f t="shared" si="796"/>
        <v>#N/A</v>
      </c>
    </row>
    <row r="3302" spans="1:28" x14ac:dyDescent="0.25">
      <c r="A3302" s="15">
        <v>3301</v>
      </c>
      <c r="B3302" s="16">
        <v>2773560</v>
      </c>
      <c r="C3302" s="15">
        <v>986218</v>
      </c>
      <c r="D3302" s="16">
        <v>2129400</v>
      </c>
      <c r="F3302" s="6">
        <f>IF(ISNUMBER(B3302),B3302-'BG det.'!$L$5,NA())</f>
        <v>2766244.75</v>
      </c>
      <c r="G3302">
        <f>IF(ISNUMBER(C3302),C3302-'BG det.'!$M$5,NA())</f>
        <v>974471.9</v>
      </c>
      <c r="H3302">
        <f>IF(ISNUMBER(D3302),D3302-'BG det.'!$N$5,NA())</f>
        <v>2124579.7000000002</v>
      </c>
      <c r="J3302">
        <f t="shared" si="797"/>
        <v>2770413.6555428486</v>
      </c>
      <c r="K3302">
        <f t="shared" si="791"/>
        <v>171011.64786432753</v>
      </c>
      <c r="L3302">
        <f t="shared" si="798"/>
        <v>2131757.2109802319</v>
      </c>
      <c r="M3302">
        <f t="shared" si="792"/>
        <v>1.09746281244868</v>
      </c>
      <c r="N3302">
        <f t="shared" si="793"/>
        <v>8.1803164757987448E-2</v>
      </c>
      <c r="O3302">
        <f t="shared" si="799"/>
        <v>8.5696880318762728E-2</v>
      </c>
      <c r="P3302">
        <f t="shared" si="800"/>
        <v>4.2798083135776642E-8</v>
      </c>
      <c r="R3302" t="b">
        <f t="shared" si="801"/>
        <v>1</v>
      </c>
      <c r="S3302">
        <f t="shared" si="790"/>
        <v>2770413.6555428486</v>
      </c>
      <c r="T3302">
        <f t="shared" si="790"/>
        <v>171011.64786432753</v>
      </c>
      <c r="U3302">
        <f t="shared" si="790"/>
        <v>2131757.2109802319</v>
      </c>
      <c r="W3302">
        <f t="shared" si="802"/>
        <v>1995541.1122111261</v>
      </c>
      <c r="X3302">
        <f t="shared" si="803"/>
        <v>2190032.1613641893</v>
      </c>
      <c r="Y3302">
        <f t="shared" si="804"/>
        <v>1.09746281244868</v>
      </c>
      <c r="Z3302">
        <f t="shared" si="794"/>
        <v>8.5696880318762728E-2</v>
      </c>
      <c r="AA3302">
        <f t="shared" si="795"/>
        <v>8.1803164757987448E-2</v>
      </c>
      <c r="AB3302">
        <f t="shared" si="796"/>
        <v>4.2798083135776642E-8</v>
      </c>
    </row>
    <row r="3303" spans="1:28" x14ac:dyDescent="0.25">
      <c r="A3303" s="15">
        <v>3302</v>
      </c>
      <c r="B3303" s="16">
        <v>192536</v>
      </c>
      <c r="C3303" s="15">
        <v>55738.3</v>
      </c>
      <c r="D3303" s="16">
        <v>59798.400000000001</v>
      </c>
      <c r="F3303" s="6">
        <f>IF(ISNUMBER(B3303),B3303-'BG det.'!$L$5,NA())</f>
        <v>185220.75</v>
      </c>
      <c r="G3303">
        <f>IF(ISNUMBER(C3303),C3303-'BG det.'!$M$5,NA())</f>
        <v>43992.200000000004</v>
      </c>
      <c r="H3303">
        <f>IF(ISNUMBER(D3303),D3303-'BG det.'!$N$5,NA())</f>
        <v>54978.100000000006</v>
      </c>
      <c r="J3303">
        <f t="shared" si="797"/>
        <v>185329.20521572893</v>
      </c>
      <c r="K3303">
        <f t="shared" si="791"/>
        <v>1706.096108665688</v>
      </c>
      <c r="L3303">
        <f t="shared" si="798"/>
        <v>55458.245772719602</v>
      </c>
      <c r="M3303">
        <f t="shared" si="792"/>
        <v>0.46036267781017526</v>
      </c>
      <c r="N3303">
        <f t="shared" si="793"/>
        <v>2.0317705741323678E-2</v>
      </c>
      <c r="O3303">
        <f t="shared" si="799"/>
        <v>1.3785569750881802E-2</v>
      </c>
      <c r="P3303">
        <f t="shared" si="800"/>
        <v>2.4534346083245832E-7</v>
      </c>
      <c r="R3303" t="b">
        <f t="shared" si="801"/>
        <v>0</v>
      </c>
      <c r="S3303" t="e">
        <f t="shared" si="790"/>
        <v>#N/A</v>
      </c>
      <c r="T3303" t="e">
        <f t="shared" si="790"/>
        <v>#N/A</v>
      </c>
      <c r="U3303" t="e">
        <f t="shared" si="790"/>
        <v>#N/A</v>
      </c>
      <c r="W3303" t="e">
        <f t="shared" si="802"/>
        <v>#N/A</v>
      </c>
      <c r="X3303" t="e">
        <f t="shared" si="803"/>
        <v>#N/A</v>
      </c>
      <c r="Y3303" t="e">
        <f t="shared" si="804"/>
        <v>#N/A</v>
      </c>
      <c r="Z3303" t="e">
        <f t="shared" si="794"/>
        <v>#N/A</v>
      </c>
      <c r="AA3303" t="e">
        <f t="shared" si="795"/>
        <v>#N/A</v>
      </c>
      <c r="AB3303" t="e">
        <f t="shared" si="796"/>
        <v>#N/A</v>
      </c>
    </row>
    <row r="3304" spans="1:28" x14ac:dyDescent="0.25">
      <c r="A3304" s="15">
        <v>3303</v>
      </c>
      <c r="B3304" s="16">
        <v>416974</v>
      </c>
      <c r="C3304" s="15">
        <v>141349</v>
      </c>
      <c r="D3304" s="16">
        <v>265221</v>
      </c>
      <c r="F3304" s="6">
        <f>IF(ISNUMBER(B3304),B3304-'BG det.'!$L$5,NA())</f>
        <v>409658.75</v>
      </c>
      <c r="G3304">
        <f>IF(ISNUMBER(C3304),C3304-'BG det.'!$M$5,NA())</f>
        <v>129602.9</v>
      </c>
      <c r="H3304">
        <f>IF(ISNUMBER(D3304),D3304-'BG det.'!$N$5,NA())</f>
        <v>260400.7</v>
      </c>
      <c r="J3304">
        <f t="shared" si="797"/>
        <v>410170.07278748445</v>
      </c>
      <c r="K3304">
        <f t="shared" si="791"/>
        <v>17769.848699270638</v>
      </c>
      <c r="L3304">
        <f t="shared" si="798"/>
        <v>261463.3572661106</v>
      </c>
      <c r="M3304">
        <f t="shared" si="792"/>
        <v>0.93300629896888099</v>
      </c>
      <c r="N3304">
        <f t="shared" si="793"/>
        <v>6.390023166475918E-2</v>
      </c>
      <c r="O3304">
        <f t="shared" si="799"/>
        <v>6.1722672279745358E-2</v>
      </c>
      <c r="P3304">
        <f t="shared" si="800"/>
        <v>2.449006360143461E-7</v>
      </c>
      <c r="R3304" t="b">
        <f t="shared" si="801"/>
        <v>0</v>
      </c>
      <c r="S3304" t="e">
        <f t="shared" si="790"/>
        <v>#N/A</v>
      </c>
      <c r="T3304" t="e">
        <f t="shared" si="790"/>
        <v>#N/A</v>
      </c>
      <c r="U3304" t="e">
        <f t="shared" si="790"/>
        <v>#N/A</v>
      </c>
      <c r="W3304" t="e">
        <f t="shared" si="802"/>
        <v>#N/A</v>
      </c>
      <c r="X3304" t="e">
        <f t="shared" si="803"/>
        <v>#N/A</v>
      </c>
      <c r="Y3304" t="e">
        <f t="shared" si="804"/>
        <v>#N/A</v>
      </c>
      <c r="Z3304" t="e">
        <f t="shared" si="794"/>
        <v>#N/A</v>
      </c>
      <c r="AA3304" t="e">
        <f t="shared" si="795"/>
        <v>#N/A</v>
      </c>
      <c r="AB3304" t="e">
        <f t="shared" si="796"/>
        <v>#N/A</v>
      </c>
    </row>
    <row r="3305" spans="1:28" x14ac:dyDescent="0.25">
      <c r="A3305" s="15">
        <v>3304</v>
      </c>
      <c r="B3305" s="16">
        <v>100367</v>
      </c>
      <c r="C3305" s="15">
        <v>70572.5</v>
      </c>
      <c r="D3305" s="15">
        <v>213974</v>
      </c>
      <c r="F3305" s="6">
        <f>IF(ISNUMBER(B3305),B3305-'BG det.'!$L$5,NA())</f>
        <v>93051.75</v>
      </c>
      <c r="G3305">
        <f>IF(ISNUMBER(C3305),C3305-'BG det.'!$M$5,NA())</f>
        <v>58826.400000000001</v>
      </c>
      <c r="H3305">
        <f>IF(ISNUMBER(D3305),D3305-'BG det.'!$N$5,NA())</f>
        <v>209153.7</v>
      </c>
      <c r="J3305">
        <f t="shared" si="797"/>
        <v>93461.248539631706</v>
      </c>
      <c r="K3305">
        <f t="shared" si="791"/>
        <v>13639.244491342248</v>
      </c>
      <c r="L3305">
        <f t="shared" si="798"/>
        <v>209395.83681457903</v>
      </c>
      <c r="M3305">
        <f t="shared" si="792"/>
        <v>2.8609947788679784</v>
      </c>
      <c r="N3305">
        <f t="shared" si="793"/>
        <v>0.10724277724520787</v>
      </c>
      <c r="O3305">
        <f t="shared" si="799"/>
        <v>0.18139553170015318</v>
      </c>
      <c r="P3305">
        <f t="shared" si="800"/>
        <v>1.0300817178596156E-6</v>
      </c>
      <c r="R3305" t="b">
        <f t="shared" si="801"/>
        <v>0</v>
      </c>
      <c r="S3305" t="e">
        <f t="shared" si="790"/>
        <v>#N/A</v>
      </c>
      <c r="T3305" t="e">
        <f t="shared" si="790"/>
        <v>#N/A</v>
      </c>
      <c r="U3305" t="e">
        <f t="shared" si="790"/>
        <v>#N/A</v>
      </c>
      <c r="W3305" t="e">
        <f t="shared" si="802"/>
        <v>#N/A</v>
      </c>
      <c r="X3305" t="e">
        <f t="shared" si="803"/>
        <v>#N/A</v>
      </c>
      <c r="Y3305" t="e">
        <f t="shared" si="804"/>
        <v>#N/A</v>
      </c>
      <c r="Z3305" t="e">
        <f t="shared" si="794"/>
        <v>#N/A</v>
      </c>
      <c r="AA3305" t="e">
        <f t="shared" si="795"/>
        <v>#N/A</v>
      </c>
      <c r="AB3305" t="e">
        <f t="shared" si="796"/>
        <v>#N/A</v>
      </c>
    </row>
    <row r="3306" spans="1:28" x14ac:dyDescent="0.25">
      <c r="A3306" s="15">
        <v>3305</v>
      </c>
      <c r="B3306" s="16">
        <v>974563</v>
      </c>
      <c r="C3306" s="16">
        <v>215917</v>
      </c>
      <c r="D3306" s="16">
        <v>145661</v>
      </c>
      <c r="F3306" s="6">
        <f>IF(ISNUMBER(B3306),B3306-'BG det.'!$L$5,NA())</f>
        <v>967247.75</v>
      </c>
      <c r="G3306">
        <f>IF(ISNUMBER(C3306),C3306-'BG det.'!$M$5,NA())</f>
        <v>204170.9</v>
      </c>
      <c r="H3306">
        <f>IF(ISNUMBER(D3306),D3306-'BG det.'!$N$5,NA())</f>
        <v>140840.70000000001</v>
      </c>
      <c r="J3306">
        <f t="shared" si="797"/>
        <v>967528.08283429057</v>
      </c>
      <c r="K3306">
        <f t="shared" si="791"/>
        <v>2638.3990324537444</v>
      </c>
      <c r="L3306">
        <f t="shared" si="798"/>
        <v>143347.34496413084</v>
      </c>
      <c r="M3306">
        <f t="shared" si="792"/>
        <v>0.23016432332420694</v>
      </c>
      <c r="N3306">
        <f t="shared" si="793"/>
        <v>8.5952215776973241E-3</v>
      </c>
      <c r="O3306">
        <f t="shared" si="799"/>
        <v>4.1235957202782692E-3</v>
      </c>
      <c r="P3306">
        <f t="shared" si="800"/>
        <v>2.8116951530288302E-8</v>
      </c>
      <c r="R3306" t="b">
        <f t="shared" si="801"/>
        <v>1</v>
      </c>
      <c r="S3306">
        <f t="shared" si="790"/>
        <v>967528.08283429057</v>
      </c>
      <c r="T3306">
        <f t="shared" si="790"/>
        <v>2638.3990324537444</v>
      </c>
      <c r="U3306">
        <f t="shared" si="790"/>
        <v>143347.34496413084</v>
      </c>
      <c r="W3306">
        <f t="shared" si="802"/>
        <v>639829.70480813761</v>
      </c>
      <c r="X3306">
        <f t="shared" si="803"/>
        <v>147265.97104989208</v>
      </c>
      <c r="Y3306">
        <f t="shared" si="804"/>
        <v>0.23016432332420694</v>
      </c>
      <c r="Z3306">
        <f t="shared" si="794"/>
        <v>4.1235957202782692E-3</v>
      </c>
      <c r="AA3306">
        <f t="shared" si="795"/>
        <v>8.5952215776973241E-3</v>
      </c>
      <c r="AB3306">
        <f t="shared" si="796"/>
        <v>2.8116951530288302E-8</v>
      </c>
    </row>
    <row r="3307" spans="1:28" x14ac:dyDescent="0.25">
      <c r="A3307" s="15">
        <v>3306</v>
      </c>
      <c r="B3307" s="16">
        <v>3008030</v>
      </c>
      <c r="C3307" s="16">
        <v>829206</v>
      </c>
      <c r="D3307" s="16">
        <v>788565</v>
      </c>
      <c r="F3307" s="6">
        <f>IF(ISNUMBER(B3307),B3307-'BG det.'!$L$5,NA())</f>
        <v>3000714.75</v>
      </c>
      <c r="G3307">
        <f>IF(ISNUMBER(C3307),C3307-'BG det.'!$M$5,NA())</f>
        <v>817459.9</v>
      </c>
      <c r="H3307">
        <f>IF(ISNUMBER(D3307),D3307-'BG det.'!$N$5,NA())</f>
        <v>783744.7</v>
      </c>
      <c r="J3307">
        <f t="shared" si="797"/>
        <v>3002262.667417834</v>
      </c>
      <c r="K3307">
        <f t="shared" si="791"/>
        <v>146498.41982542071</v>
      </c>
      <c r="L3307">
        <f t="shared" si="798"/>
        <v>791522.87897981342</v>
      </c>
      <c r="M3307">
        <f t="shared" si="792"/>
        <v>0.38289468190664872</v>
      </c>
      <c r="N3307">
        <f t="shared" si="793"/>
        <v>0.11147985185046913</v>
      </c>
      <c r="O3307">
        <f t="shared" si="799"/>
        <v>6.8982042623164472E-2</v>
      </c>
      <c r="P3307">
        <f t="shared" si="800"/>
        <v>9.1117494199722865E-8</v>
      </c>
      <c r="R3307" t="b">
        <f t="shared" si="801"/>
        <v>1</v>
      </c>
      <c r="S3307">
        <f t="shared" si="790"/>
        <v>3002262.667417834</v>
      </c>
      <c r="T3307">
        <f t="shared" si="790"/>
        <v>146498.41982542071</v>
      </c>
      <c r="U3307">
        <f t="shared" si="790"/>
        <v>791522.87897981342</v>
      </c>
      <c r="W3307">
        <f t="shared" si="802"/>
        <v>2123718.2062832378</v>
      </c>
      <c r="X3307">
        <f t="shared" si="803"/>
        <v>813160.40705417888</v>
      </c>
      <c r="Y3307">
        <f t="shared" si="804"/>
        <v>0.38289468190664872</v>
      </c>
      <c r="Z3307">
        <f t="shared" si="794"/>
        <v>6.8982042623164472E-2</v>
      </c>
      <c r="AA3307">
        <f t="shared" si="795"/>
        <v>0.11147985185046913</v>
      </c>
      <c r="AB3307">
        <f t="shared" si="796"/>
        <v>9.1117494199722865E-8</v>
      </c>
    </row>
    <row r="3308" spans="1:28" x14ac:dyDescent="0.25">
      <c r="A3308" s="15">
        <v>3307</v>
      </c>
      <c r="B3308" s="16">
        <v>801615</v>
      </c>
      <c r="C3308" s="15">
        <v>266607</v>
      </c>
      <c r="D3308" s="16">
        <v>595797</v>
      </c>
      <c r="F3308" s="6">
        <f>IF(ISNUMBER(B3308),B3308-'BG det.'!$L$5,NA())</f>
        <v>794299.75</v>
      </c>
      <c r="G3308">
        <f>IF(ISNUMBER(C3308),C3308-'BG det.'!$M$5,NA())</f>
        <v>254860.9</v>
      </c>
      <c r="H3308">
        <f>IF(ISNUMBER(D3308),D3308-'BG det.'!$N$5,NA())</f>
        <v>590976.69999999995</v>
      </c>
      <c r="J3308">
        <f t="shared" si="797"/>
        <v>795459.50568660861</v>
      </c>
      <c r="K3308">
        <f t="shared" si="791"/>
        <v>26671.187097845424</v>
      </c>
      <c r="L3308">
        <f t="shared" si="798"/>
        <v>593037.55445939535</v>
      </c>
      <c r="M3308">
        <f t="shared" si="792"/>
        <v>1.1066349018461972</v>
      </c>
      <c r="N3308">
        <f t="shared" si="793"/>
        <v>4.6052114887971826E-2</v>
      </c>
      <c r="O3308">
        <f t="shared" si="799"/>
        <v>4.8445312425935021E-2</v>
      </c>
      <c r="P3308">
        <f t="shared" si="800"/>
        <v>8.3564738770888639E-8</v>
      </c>
      <c r="R3308" t="b">
        <f t="shared" si="801"/>
        <v>1</v>
      </c>
      <c r="S3308">
        <f t="shared" ref="S3308:U3344" si="805">IF($R3308=TRUE,J3308,NA())</f>
        <v>795459.50568660861</v>
      </c>
      <c r="T3308">
        <f t="shared" si="805"/>
        <v>26671.187097845424</v>
      </c>
      <c r="U3308">
        <f t="shared" si="805"/>
        <v>593037.55445939535</v>
      </c>
      <c r="W3308">
        <f t="shared" si="802"/>
        <v>550542.16315812431</v>
      </c>
      <c r="X3308">
        <f t="shared" si="803"/>
        <v>609249.17268868396</v>
      </c>
      <c r="Y3308">
        <f t="shared" si="804"/>
        <v>1.1066349018461972</v>
      </c>
      <c r="Z3308">
        <f t="shared" si="794"/>
        <v>4.8445312425935021E-2</v>
      </c>
      <c r="AA3308">
        <f t="shared" si="795"/>
        <v>4.6052114887971826E-2</v>
      </c>
      <c r="AB3308">
        <f t="shared" si="796"/>
        <v>8.3564738770888639E-8</v>
      </c>
    </row>
    <row r="3309" spans="1:28" x14ac:dyDescent="0.25">
      <c r="A3309" s="15">
        <v>3308</v>
      </c>
      <c r="B3309" s="16">
        <v>5096060</v>
      </c>
      <c r="C3309" s="16">
        <v>1362210</v>
      </c>
      <c r="D3309" s="16">
        <v>1737310</v>
      </c>
      <c r="F3309" s="6">
        <f>IF(ISNUMBER(B3309),B3309-'BG det.'!$L$5,NA())</f>
        <v>5088744.75</v>
      </c>
      <c r="G3309">
        <f>IF(ISNUMBER(C3309),C3309-'BG det.'!$M$5,NA())</f>
        <v>1350463.9</v>
      </c>
      <c r="H3309">
        <f>IF(ISNUMBER(D3309),D3309-'BG det.'!$N$5,NA())</f>
        <v>1732489.7</v>
      </c>
      <c r="J3309">
        <f t="shared" si="797"/>
        <v>5092158.6400421634</v>
      </c>
      <c r="K3309">
        <f t="shared" si="791"/>
        <v>159413.94039777541</v>
      </c>
      <c r="L3309">
        <f t="shared" si="798"/>
        <v>1745682.323592098</v>
      </c>
      <c r="M3309">
        <f t="shared" si="792"/>
        <v>0.51050620780078226</v>
      </c>
      <c r="N3309">
        <f t="shared" si="793"/>
        <v>6.3510984409971022E-2</v>
      </c>
      <c r="O3309">
        <f t="shared" si="799"/>
        <v>4.5378418707628501E-2</v>
      </c>
      <c r="P3309">
        <f t="shared" si="800"/>
        <v>2.6505752808747809E-8</v>
      </c>
      <c r="R3309" t="b">
        <f t="shared" si="801"/>
        <v>1</v>
      </c>
      <c r="S3309">
        <f t="shared" si="805"/>
        <v>5092158.6400421634</v>
      </c>
      <c r="T3309">
        <f t="shared" si="805"/>
        <v>159413.94039777541</v>
      </c>
      <c r="U3309">
        <f t="shared" si="805"/>
        <v>1745682.323592098</v>
      </c>
      <c r="W3309">
        <f t="shared" si="802"/>
        <v>3512990.2041072347</v>
      </c>
      <c r="X3309">
        <f t="shared" si="803"/>
        <v>1793403.3071400805</v>
      </c>
      <c r="Y3309">
        <f t="shared" si="804"/>
        <v>0.51050620780078226</v>
      </c>
      <c r="Z3309">
        <f t="shared" si="794"/>
        <v>4.5378418707628501E-2</v>
      </c>
      <c r="AA3309">
        <f t="shared" si="795"/>
        <v>6.3510984409971022E-2</v>
      </c>
      <c r="AB3309">
        <f t="shared" si="796"/>
        <v>2.6505752808747809E-8</v>
      </c>
    </row>
    <row r="3310" spans="1:28" x14ac:dyDescent="0.25">
      <c r="A3310" s="15">
        <v>3309</v>
      </c>
      <c r="B3310" s="16">
        <v>1828030</v>
      </c>
      <c r="C3310" s="16">
        <v>521372</v>
      </c>
      <c r="D3310" s="16">
        <v>813753</v>
      </c>
      <c r="F3310" s="6">
        <f>IF(ISNUMBER(B3310),B3310-'BG det.'!$L$5,NA())</f>
        <v>1820714.75</v>
      </c>
      <c r="G3310">
        <f>IF(ISNUMBER(C3310),C3310-'BG det.'!$M$5,NA())</f>
        <v>509625.9</v>
      </c>
      <c r="H3310">
        <f>IF(ISNUMBER(D3310),D3310-'BG det.'!$N$5,NA())</f>
        <v>808932.7</v>
      </c>
      <c r="J3310">
        <f t="shared" si="797"/>
        <v>1822305.9472301174</v>
      </c>
      <c r="K3310">
        <f t="shared" si="791"/>
        <v>58541.008265808923</v>
      </c>
      <c r="L3310">
        <f t="shared" si="798"/>
        <v>813653.87978462072</v>
      </c>
      <c r="M3310">
        <f t="shared" si="792"/>
        <v>0.66411138559790162</v>
      </c>
      <c r="N3310">
        <f t="shared" si="793"/>
        <v>5.7072672510649368E-2</v>
      </c>
      <c r="O3310">
        <f t="shared" si="799"/>
        <v>4.6510249841659017E-2</v>
      </c>
      <c r="P3310">
        <f t="shared" si="800"/>
        <v>5.8355284678355084E-8</v>
      </c>
      <c r="R3310" t="b">
        <f t="shared" si="801"/>
        <v>1</v>
      </c>
      <c r="S3310">
        <f t="shared" si="805"/>
        <v>1822305.9472301174</v>
      </c>
      <c r="T3310">
        <f t="shared" si="805"/>
        <v>58541.008265808923</v>
      </c>
      <c r="U3310">
        <f t="shared" si="805"/>
        <v>813653.87978462072</v>
      </c>
      <c r="W3310">
        <f t="shared" si="802"/>
        <v>1258668.9700680561</v>
      </c>
      <c r="X3310">
        <f t="shared" si="803"/>
        <v>835896.3937209805</v>
      </c>
      <c r="Y3310">
        <f t="shared" si="804"/>
        <v>0.66411138559790162</v>
      </c>
      <c r="Z3310">
        <f t="shared" si="794"/>
        <v>4.6510249841659017E-2</v>
      </c>
      <c r="AA3310">
        <f t="shared" si="795"/>
        <v>5.7072672510649368E-2</v>
      </c>
      <c r="AB3310">
        <f t="shared" si="796"/>
        <v>5.8355284678355084E-8</v>
      </c>
    </row>
    <row r="3311" spans="1:28" x14ac:dyDescent="0.25">
      <c r="A3311" s="15">
        <v>3310</v>
      </c>
      <c r="B3311" s="16">
        <v>114458</v>
      </c>
      <c r="C3311" s="16">
        <v>53598.1</v>
      </c>
      <c r="D3311" s="16">
        <v>111031</v>
      </c>
      <c r="F3311" s="6">
        <f>IF(ISNUMBER(B3311),B3311-'BG det.'!$L$5,NA())</f>
        <v>107142.75</v>
      </c>
      <c r="G3311">
        <f>IF(ISNUMBER(C3311),C3311-'BG det.'!$M$5,NA())</f>
        <v>41852</v>
      </c>
      <c r="H3311">
        <f>IF(ISNUMBER(D3311),D3311-'BG det.'!$N$5,NA())</f>
        <v>106210.7</v>
      </c>
      <c r="J3311">
        <f t="shared" si="797"/>
        <v>107351.00159544885</v>
      </c>
      <c r="K3311">
        <f t="shared" si="791"/>
        <v>7577.153977335156</v>
      </c>
      <c r="L3311">
        <f t="shared" si="798"/>
        <v>106488.82200215971</v>
      </c>
      <c r="M3311">
        <f t="shared" si="792"/>
        <v>1.3976168120152117</v>
      </c>
      <c r="N3311">
        <f t="shared" si="793"/>
        <v>8.1881048659749836E-2</v>
      </c>
      <c r="O3311">
        <f t="shared" si="799"/>
        <v>9.6800467369824186E-2</v>
      </c>
      <c r="P3311">
        <f t="shared" si="800"/>
        <v>9.796636075757225E-7</v>
      </c>
      <c r="R3311" t="b">
        <f t="shared" si="801"/>
        <v>0</v>
      </c>
      <c r="S3311" t="e">
        <f t="shared" si="805"/>
        <v>#N/A</v>
      </c>
      <c r="T3311" t="e">
        <f t="shared" si="805"/>
        <v>#N/A</v>
      </c>
      <c r="U3311" t="e">
        <f t="shared" si="805"/>
        <v>#N/A</v>
      </c>
      <c r="W3311" t="e">
        <f t="shared" si="802"/>
        <v>#N/A</v>
      </c>
      <c r="X3311" t="e">
        <f t="shared" si="803"/>
        <v>#N/A</v>
      </c>
      <c r="Y3311" t="e">
        <f t="shared" si="804"/>
        <v>#N/A</v>
      </c>
      <c r="Z3311" t="e">
        <f t="shared" si="794"/>
        <v>#N/A</v>
      </c>
      <c r="AA3311" t="e">
        <f t="shared" si="795"/>
        <v>#N/A</v>
      </c>
      <c r="AB3311" t="e">
        <f t="shared" si="796"/>
        <v>#N/A</v>
      </c>
    </row>
    <row r="3312" spans="1:28" x14ac:dyDescent="0.25">
      <c r="A3312" s="15">
        <v>3311</v>
      </c>
      <c r="B3312" s="16">
        <v>266471</v>
      </c>
      <c r="C3312" s="16">
        <v>97786.9</v>
      </c>
      <c r="D3312" s="16">
        <v>180314</v>
      </c>
      <c r="F3312" s="6">
        <f>IF(ISNUMBER(B3312),B3312-'BG det.'!$L$5,NA())</f>
        <v>259155.75</v>
      </c>
      <c r="G3312">
        <f>IF(ISNUMBER(C3312),C3312-'BG det.'!$M$5,NA())</f>
        <v>86040.799999999988</v>
      </c>
      <c r="H3312">
        <f>IF(ISNUMBER(D3312),D3312-'BG det.'!$N$5,NA())</f>
        <v>175493.7</v>
      </c>
      <c r="J3312">
        <f t="shared" si="797"/>
        <v>259500.26364137352</v>
      </c>
      <c r="K3312">
        <f t="shared" si="791"/>
        <v>13874.403892038452</v>
      </c>
      <c r="L3312">
        <f t="shared" si="798"/>
        <v>176166.00609693702</v>
      </c>
      <c r="M3312">
        <f t="shared" si="792"/>
        <v>0.97947013447064635</v>
      </c>
      <c r="N3312">
        <f t="shared" si="793"/>
        <v>7.5870871322587324E-2</v>
      </c>
      <c r="O3312">
        <f t="shared" si="799"/>
        <v>7.5088023151351602E-2</v>
      </c>
      <c r="P3312">
        <f t="shared" si="800"/>
        <v>4.4857535257454921E-7</v>
      </c>
      <c r="R3312" t="b">
        <f t="shared" si="801"/>
        <v>0</v>
      </c>
      <c r="S3312" t="e">
        <f t="shared" si="805"/>
        <v>#N/A</v>
      </c>
      <c r="T3312" t="e">
        <f t="shared" si="805"/>
        <v>#N/A</v>
      </c>
      <c r="U3312" t="e">
        <f t="shared" si="805"/>
        <v>#N/A</v>
      </c>
      <c r="W3312" t="e">
        <f t="shared" si="802"/>
        <v>#N/A</v>
      </c>
      <c r="X3312" t="e">
        <f t="shared" si="803"/>
        <v>#N/A</v>
      </c>
      <c r="Y3312" t="e">
        <f t="shared" si="804"/>
        <v>#N/A</v>
      </c>
      <c r="Z3312" t="e">
        <f t="shared" si="794"/>
        <v>#N/A</v>
      </c>
      <c r="AA3312" t="e">
        <f t="shared" si="795"/>
        <v>#N/A</v>
      </c>
      <c r="AB3312" t="e">
        <f t="shared" si="796"/>
        <v>#N/A</v>
      </c>
    </row>
    <row r="3313" spans="1:28" x14ac:dyDescent="0.25">
      <c r="A3313" s="15">
        <v>3312</v>
      </c>
      <c r="B3313" s="15">
        <v>737399</v>
      </c>
      <c r="C3313" s="15">
        <v>205390</v>
      </c>
      <c r="D3313" s="16">
        <v>244366</v>
      </c>
      <c r="F3313" s="6">
        <f>IF(ISNUMBER(B3313),B3313-'BG det.'!$L$5,NA())</f>
        <v>730083.75</v>
      </c>
      <c r="G3313">
        <f>IF(ISNUMBER(C3313),C3313-'BG det.'!$M$5,NA())</f>
        <v>193643.9</v>
      </c>
      <c r="H3313">
        <f>IF(ISNUMBER(D3313),D3313-'BG det.'!$N$5,NA())</f>
        <v>239545.7</v>
      </c>
      <c r="J3313">
        <f t="shared" si="797"/>
        <v>730555.91160246241</v>
      </c>
      <c r="K3313">
        <f t="shared" si="791"/>
        <v>23952.649078976374</v>
      </c>
      <c r="L3313">
        <f t="shared" si="798"/>
        <v>241438.40402515847</v>
      </c>
      <c r="M3313">
        <f t="shared" si="792"/>
        <v>0.49108790858185658</v>
      </c>
      <c r="N3313">
        <f t="shared" si="793"/>
        <v>6.7672787979604229E-2</v>
      </c>
      <c r="O3313">
        <f t="shared" si="799"/>
        <v>4.742350943423778E-2</v>
      </c>
      <c r="P3313">
        <f t="shared" si="800"/>
        <v>2.0071264167858078E-7</v>
      </c>
      <c r="R3313" t="b">
        <f t="shared" si="801"/>
        <v>1</v>
      </c>
      <c r="S3313">
        <f t="shared" si="805"/>
        <v>730555.91160246241</v>
      </c>
      <c r="T3313">
        <f t="shared" si="805"/>
        <v>23952.649078976374</v>
      </c>
      <c r="U3313">
        <f t="shared" si="805"/>
        <v>241438.40402515847</v>
      </c>
      <c r="W3313">
        <f t="shared" si="802"/>
        <v>505079.64013484772</v>
      </c>
      <c r="X3313">
        <f t="shared" si="803"/>
        <v>248038.50414109911</v>
      </c>
      <c r="Y3313">
        <f t="shared" si="804"/>
        <v>0.49108790858185658</v>
      </c>
      <c r="Z3313">
        <f t="shared" si="794"/>
        <v>4.742350943423778E-2</v>
      </c>
      <c r="AA3313">
        <f t="shared" si="795"/>
        <v>6.7672787979604229E-2</v>
      </c>
      <c r="AB3313">
        <f t="shared" si="796"/>
        <v>2.0071264167858078E-7</v>
      </c>
    </row>
    <row r="3314" spans="1:28" x14ac:dyDescent="0.25">
      <c r="A3314" s="15">
        <v>3313</v>
      </c>
      <c r="B3314" s="16">
        <v>1897110</v>
      </c>
      <c r="C3314" s="16">
        <v>465166</v>
      </c>
      <c r="D3314" s="16">
        <v>500555</v>
      </c>
      <c r="F3314" s="6">
        <f>IF(ISNUMBER(B3314),B3314-'BG det.'!$L$5,NA())</f>
        <v>1889794.75</v>
      </c>
      <c r="G3314">
        <f>IF(ISNUMBER(C3314),C3314-'BG det.'!$M$5,NA())</f>
        <v>453419.9</v>
      </c>
      <c r="H3314">
        <f>IF(ISNUMBER(D3314),D3314-'BG det.'!$N$5,NA())</f>
        <v>495734.7</v>
      </c>
      <c r="J3314">
        <f t="shared" si="797"/>
        <v>1890773.7980736394</v>
      </c>
      <c r="K3314">
        <f t="shared" si="791"/>
        <v>30577.601070585675</v>
      </c>
      <c r="L3314">
        <f t="shared" si="798"/>
        <v>500633.26439656806</v>
      </c>
      <c r="M3314">
        <f t="shared" si="792"/>
        <v>0.40313538302354796</v>
      </c>
      <c r="N3314">
        <f t="shared" si="793"/>
        <v>3.7748214524271913E-2</v>
      </c>
      <c r="O3314">
        <f t="shared" si="799"/>
        <v>2.396745238918448E-2</v>
      </c>
      <c r="P3314">
        <f t="shared" si="800"/>
        <v>4.7744694452492726E-8</v>
      </c>
      <c r="R3314" t="b">
        <f t="shared" si="801"/>
        <v>1</v>
      </c>
      <c r="S3314">
        <f t="shared" si="805"/>
        <v>1890773.7980736394</v>
      </c>
      <c r="T3314">
        <f t="shared" si="805"/>
        <v>30577.601070585675</v>
      </c>
      <c r="U3314">
        <f t="shared" si="805"/>
        <v>500633.26439656806</v>
      </c>
      <c r="W3314">
        <f t="shared" si="802"/>
        <v>1275796.883793293</v>
      </c>
      <c r="X3314">
        <f t="shared" si="803"/>
        <v>514318.86540825811</v>
      </c>
      <c r="Y3314">
        <f t="shared" si="804"/>
        <v>0.40313538302354796</v>
      </c>
      <c r="Z3314">
        <f t="shared" si="794"/>
        <v>2.396745238918448E-2</v>
      </c>
      <c r="AA3314">
        <f t="shared" si="795"/>
        <v>3.7748214524271913E-2</v>
      </c>
      <c r="AB3314">
        <f t="shared" si="796"/>
        <v>4.7744694452492726E-8</v>
      </c>
    </row>
    <row r="3315" spans="1:28" x14ac:dyDescent="0.25">
      <c r="A3315" s="15">
        <v>3314</v>
      </c>
      <c r="B3315" s="16">
        <v>2107850</v>
      </c>
      <c r="C3315" s="16">
        <v>581202</v>
      </c>
      <c r="D3315" s="16">
        <v>888480</v>
      </c>
      <c r="F3315" s="6">
        <f>IF(ISNUMBER(B3315),B3315-'BG det.'!$L$5,NA())</f>
        <v>2100534.75</v>
      </c>
      <c r="G3315">
        <f>IF(ISNUMBER(C3315),C3315-'BG det.'!$M$5,NA())</f>
        <v>569455.9</v>
      </c>
      <c r="H3315">
        <f>IF(ISNUMBER(D3315),D3315-'BG det.'!$N$5,NA())</f>
        <v>883659.7</v>
      </c>
      <c r="J3315">
        <f t="shared" si="797"/>
        <v>2102273.503267115</v>
      </c>
      <c r="K3315">
        <f t="shared" si="791"/>
        <v>55586.539053301472</v>
      </c>
      <c r="L3315">
        <f t="shared" si="798"/>
        <v>889106.21197591408</v>
      </c>
      <c r="M3315">
        <f t="shared" si="792"/>
        <v>0.63427177288280401</v>
      </c>
      <c r="N3315">
        <f t="shared" si="793"/>
        <v>4.8466418758718308E-2</v>
      </c>
      <c r="O3315">
        <f t="shared" si="799"/>
        <v>3.8599228341868456E-2</v>
      </c>
      <c r="P3315">
        <f t="shared" si="800"/>
        <v>4.3954946893154508E-8</v>
      </c>
      <c r="R3315" t="b">
        <f t="shared" si="801"/>
        <v>1</v>
      </c>
      <c r="S3315">
        <f t="shared" si="805"/>
        <v>2102273.503267115</v>
      </c>
      <c r="T3315">
        <f t="shared" si="805"/>
        <v>55586.539053301472</v>
      </c>
      <c r="U3315">
        <f t="shared" si="805"/>
        <v>889106.21197591408</v>
      </c>
      <c r="W3315">
        <f t="shared" si="802"/>
        <v>1440094.5677198146</v>
      </c>
      <c r="X3315">
        <f t="shared" si="803"/>
        <v>913411.33458654198</v>
      </c>
      <c r="Y3315">
        <f t="shared" si="804"/>
        <v>0.63427177288280401</v>
      </c>
      <c r="Z3315">
        <f t="shared" si="794"/>
        <v>3.8599228341868456E-2</v>
      </c>
      <c r="AA3315">
        <f t="shared" si="795"/>
        <v>4.8466418758718308E-2</v>
      </c>
      <c r="AB3315">
        <f t="shared" si="796"/>
        <v>4.3954946893154508E-8</v>
      </c>
    </row>
    <row r="3316" spans="1:28" x14ac:dyDescent="0.25">
      <c r="A3316" s="15">
        <v>3315</v>
      </c>
      <c r="B3316" s="16">
        <v>526216</v>
      </c>
      <c r="C3316" s="16">
        <v>141879</v>
      </c>
      <c r="D3316" s="16">
        <v>180663</v>
      </c>
      <c r="F3316" s="6">
        <f>IF(ISNUMBER(B3316),B3316-'BG det.'!$L$5,NA())</f>
        <v>518900.75</v>
      </c>
      <c r="G3316">
        <f>IF(ISNUMBER(C3316),C3316-'BG det.'!$M$5,NA())</f>
        <v>130132.9</v>
      </c>
      <c r="H3316">
        <f>IF(ISNUMBER(D3316),D3316-'BG det.'!$N$5,NA())</f>
        <v>175842.7</v>
      </c>
      <c r="J3316">
        <f t="shared" si="797"/>
        <v>519247.26217738522</v>
      </c>
      <c r="K3316">
        <f t="shared" si="791"/>
        <v>8789.3198052925145</v>
      </c>
      <c r="L3316">
        <f t="shared" si="798"/>
        <v>177187.95142780646</v>
      </c>
      <c r="M3316">
        <f t="shared" si="792"/>
        <v>0.51897335635884234</v>
      </c>
      <c r="N3316">
        <f t="shared" si="793"/>
        <v>3.4784107047948321E-2</v>
      </c>
      <c r="O3316">
        <f t="shared" si="799"/>
        <v>2.5058403031135792E-2</v>
      </c>
      <c r="P3316">
        <f t="shared" si="800"/>
        <v>1.4119777417296473E-7</v>
      </c>
      <c r="R3316" t="b">
        <f t="shared" si="801"/>
        <v>1</v>
      </c>
      <c r="S3316">
        <f t="shared" si="805"/>
        <v>519247.26217738522</v>
      </c>
      <c r="T3316">
        <f t="shared" si="805"/>
        <v>8789.3198052925145</v>
      </c>
      <c r="U3316">
        <f t="shared" si="805"/>
        <v>177187.95142780646</v>
      </c>
      <c r="W3316">
        <f t="shared" si="802"/>
        <v>350753.38976596115</v>
      </c>
      <c r="X3316">
        <f t="shared" si="803"/>
        <v>182031.66394108208</v>
      </c>
      <c r="Y3316">
        <f t="shared" si="804"/>
        <v>0.51897335635884234</v>
      </c>
      <c r="Z3316">
        <f t="shared" si="794"/>
        <v>2.5058403031135792E-2</v>
      </c>
      <c r="AA3316">
        <f t="shared" si="795"/>
        <v>3.4784107047948321E-2</v>
      </c>
      <c r="AB3316">
        <f t="shared" si="796"/>
        <v>1.4119777417296473E-7</v>
      </c>
    </row>
    <row r="3317" spans="1:28" x14ac:dyDescent="0.25">
      <c r="A3317" s="15">
        <v>3316</v>
      </c>
      <c r="B3317" s="16">
        <v>2527090</v>
      </c>
      <c r="C3317" s="16">
        <v>580072</v>
      </c>
      <c r="D3317" s="16">
        <v>426416</v>
      </c>
      <c r="F3317" s="6">
        <f>IF(ISNUMBER(B3317),B3317-'BG det.'!$L$5,NA())</f>
        <v>2519774.75</v>
      </c>
      <c r="G3317">
        <f>IF(ISNUMBER(C3317),C3317-'BG det.'!$M$5,NA())</f>
        <v>568325.9</v>
      </c>
      <c r="H3317">
        <f>IF(ISNUMBER(D3317),D3317-'BG det.'!$N$5,NA())</f>
        <v>421595.7</v>
      </c>
      <c r="J3317">
        <f t="shared" si="797"/>
        <v>2520612.0015301937</v>
      </c>
      <c r="K3317">
        <f t="shared" si="791"/>
        <v>36100.493910598489</v>
      </c>
      <c r="L3317">
        <f t="shared" si="798"/>
        <v>428126.03177254618</v>
      </c>
      <c r="M3317">
        <f t="shared" si="792"/>
        <v>0.25931564653181866</v>
      </c>
      <c r="N3317">
        <f t="shared" si="793"/>
        <v>4.1796808108279661E-2</v>
      </c>
      <c r="O3317">
        <f t="shared" si="799"/>
        <v>2.1284207209668945E-2</v>
      </c>
      <c r="P3317">
        <f t="shared" si="800"/>
        <v>4.9444329808214517E-8</v>
      </c>
      <c r="R3317" t="b">
        <f t="shared" si="801"/>
        <v>1</v>
      </c>
      <c r="S3317">
        <f t="shared" si="805"/>
        <v>2520612.0015301937</v>
      </c>
      <c r="T3317">
        <f t="shared" si="805"/>
        <v>36100.493910598489</v>
      </c>
      <c r="U3317">
        <f t="shared" si="805"/>
        <v>428126.03177254618</v>
      </c>
      <c r="W3317">
        <f t="shared" si="802"/>
        <v>1696116.447043366</v>
      </c>
      <c r="X3317">
        <f t="shared" si="803"/>
        <v>439829.53305830166</v>
      </c>
      <c r="Y3317">
        <f t="shared" si="804"/>
        <v>0.25931564653181866</v>
      </c>
      <c r="Z3317">
        <f t="shared" si="794"/>
        <v>2.1284207209668945E-2</v>
      </c>
      <c r="AA3317">
        <f t="shared" si="795"/>
        <v>4.1796808108279661E-2</v>
      </c>
      <c r="AB3317">
        <f t="shared" si="796"/>
        <v>4.9444329808214517E-8</v>
      </c>
    </row>
    <row r="3318" spans="1:28" x14ac:dyDescent="0.25">
      <c r="A3318" s="15">
        <v>3317</v>
      </c>
      <c r="B3318" s="16">
        <v>6559580</v>
      </c>
      <c r="C3318" s="16">
        <v>2968660</v>
      </c>
      <c r="D3318" s="16">
        <v>6312230</v>
      </c>
      <c r="F3318" s="6">
        <f>IF(ISNUMBER(B3318),B3318-'BG det.'!$L$5,NA())</f>
        <v>6552264.75</v>
      </c>
      <c r="G3318">
        <f>IF(ISNUMBER(C3318),C3318-'BG det.'!$M$5,NA())</f>
        <v>2956913.9</v>
      </c>
      <c r="H3318">
        <f>IF(ISNUMBER(D3318),D3318-'BG det.'!$N$5,NA())</f>
        <v>6307409.7000000002</v>
      </c>
      <c r="J3318">
        <f t="shared" si="797"/>
        <v>6564632.9022716982</v>
      </c>
      <c r="K3318">
        <f t="shared" si="791"/>
        <v>885628.94613116595</v>
      </c>
      <c r="L3318">
        <f t="shared" si="798"/>
        <v>6324417.169134791</v>
      </c>
      <c r="M3318">
        <f t="shared" si="792"/>
        <v>1.2473367561825406</v>
      </c>
      <c r="N3318">
        <f t="shared" si="793"/>
        <v>0.15223355942267422</v>
      </c>
      <c r="O3318">
        <f t="shared" si="799"/>
        <v>0.17002088089959208</v>
      </c>
      <c r="P3318">
        <f t="shared" si="800"/>
        <v>3.1528392950907293E-8</v>
      </c>
      <c r="R3318" t="b">
        <f t="shared" si="801"/>
        <v>1</v>
      </c>
      <c r="S3318">
        <f t="shared" si="805"/>
        <v>6564632.9022716982</v>
      </c>
      <c r="T3318">
        <f t="shared" si="805"/>
        <v>885628.94613116595</v>
      </c>
      <c r="U3318">
        <f t="shared" si="805"/>
        <v>6324417.169134791</v>
      </c>
      <c r="W3318">
        <f t="shared" si="802"/>
        <v>5208942.2278325036</v>
      </c>
      <c r="X3318">
        <f t="shared" si="803"/>
        <v>6497305.1016068514</v>
      </c>
      <c r="Y3318">
        <f t="shared" si="804"/>
        <v>1.2473367561825406</v>
      </c>
      <c r="Z3318">
        <f t="shared" si="794"/>
        <v>0.17002088089959208</v>
      </c>
      <c r="AA3318">
        <f t="shared" si="795"/>
        <v>0.15223355942267422</v>
      </c>
      <c r="AB3318">
        <f t="shared" si="796"/>
        <v>3.1528392950907293E-8</v>
      </c>
    </row>
    <row r="3319" spans="1:28" x14ac:dyDescent="0.25">
      <c r="A3319" s="15">
        <v>3318</v>
      </c>
      <c r="B3319" s="16">
        <v>899233</v>
      </c>
      <c r="C3319" s="16">
        <v>200369</v>
      </c>
      <c r="D3319" s="16">
        <v>123615</v>
      </c>
      <c r="F3319" s="6">
        <f>IF(ISNUMBER(B3319),B3319-'BG det.'!$L$5,NA())</f>
        <v>891917.75</v>
      </c>
      <c r="G3319">
        <f>IF(ISNUMBER(C3319),C3319-'BG det.'!$M$5,NA())</f>
        <v>188622.9</v>
      </c>
      <c r="H3319">
        <f>IF(ISNUMBER(D3319),D3319-'BG det.'!$N$5,NA())</f>
        <v>118794.7</v>
      </c>
      <c r="J3319">
        <f t="shared" si="797"/>
        <v>892154.58736655884</v>
      </c>
      <c r="K3319">
        <f t="shared" si="791"/>
        <v>4246.9325470280073</v>
      </c>
      <c r="L3319">
        <f t="shared" si="798"/>
        <v>121106.06939932276</v>
      </c>
      <c r="M3319">
        <f t="shared" si="792"/>
        <v>0.21023470892269799</v>
      </c>
      <c r="N3319">
        <f t="shared" si="793"/>
        <v>1.5651245775311795E-2</v>
      </c>
      <c r="O3319">
        <f t="shared" si="799"/>
        <v>7.1763088322249185E-3</v>
      </c>
      <c r="P3319">
        <f t="shared" si="800"/>
        <v>5.8096547915589993E-8</v>
      </c>
      <c r="R3319" t="b">
        <f t="shared" si="801"/>
        <v>1</v>
      </c>
      <c r="S3319">
        <f t="shared" si="805"/>
        <v>892154.58736655884</v>
      </c>
      <c r="T3319">
        <f t="shared" si="805"/>
        <v>4246.9325470280073</v>
      </c>
      <c r="U3319">
        <f t="shared" si="805"/>
        <v>121106.06939932276</v>
      </c>
      <c r="W3319">
        <f t="shared" si="802"/>
        <v>591799.02179757541</v>
      </c>
      <c r="X3319">
        <f t="shared" si="803"/>
        <v>124416.69508835067</v>
      </c>
      <c r="Y3319">
        <f t="shared" si="804"/>
        <v>0.21023470892269799</v>
      </c>
      <c r="Z3319">
        <f t="shared" si="794"/>
        <v>7.1763088322249185E-3</v>
      </c>
      <c r="AA3319">
        <f t="shared" si="795"/>
        <v>1.5651245775311795E-2</v>
      </c>
      <c r="AB3319">
        <f t="shared" si="796"/>
        <v>5.8096547915589993E-8</v>
      </c>
    </row>
    <row r="3320" spans="1:28" x14ac:dyDescent="0.25">
      <c r="A3320" s="15">
        <v>3319</v>
      </c>
      <c r="B3320" s="16">
        <v>3274800</v>
      </c>
      <c r="C3320" s="16">
        <v>762928</v>
      </c>
      <c r="D3320" s="16">
        <v>554428</v>
      </c>
      <c r="F3320" s="6">
        <f>IF(ISNUMBER(B3320),B3320-'BG det.'!$L$5,NA())</f>
        <v>3267484.75</v>
      </c>
      <c r="G3320">
        <f>IF(ISNUMBER(C3320),C3320-'BG det.'!$M$5,NA())</f>
        <v>751181.9</v>
      </c>
      <c r="H3320">
        <f>IF(ISNUMBER(D3320),D3320-'BG det.'!$N$5,NA())</f>
        <v>549607.69999999995</v>
      </c>
      <c r="J3320">
        <f t="shared" si="797"/>
        <v>3268576.1338763027</v>
      </c>
      <c r="K3320">
        <f t="shared" si="791"/>
        <v>60641.923065148047</v>
      </c>
      <c r="L3320">
        <f t="shared" si="798"/>
        <v>558075.83653393714</v>
      </c>
      <c r="M3320">
        <f t="shared" si="792"/>
        <v>0.25904522629071908</v>
      </c>
      <c r="N3320">
        <f t="shared" si="793"/>
        <v>5.3833769542079551E-2</v>
      </c>
      <c r="O3320">
        <f t="shared" si="799"/>
        <v>2.7399496850056906E-2</v>
      </c>
      <c r="P3320">
        <f t="shared" si="800"/>
        <v>4.9136263377708328E-8</v>
      </c>
      <c r="R3320" t="b">
        <f t="shared" si="801"/>
        <v>1</v>
      </c>
      <c r="S3320">
        <f t="shared" si="805"/>
        <v>3268576.1338763027</v>
      </c>
      <c r="T3320">
        <f t="shared" si="805"/>
        <v>60641.923065148047</v>
      </c>
      <c r="U3320">
        <f t="shared" si="805"/>
        <v>558075.83653393714</v>
      </c>
      <c r="W3320">
        <f t="shared" si="802"/>
        <v>2213249.5131939659</v>
      </c>
      <c r="X3320">
        <f t="shared" si="803"/>
        <v>573331.72098315472</v>
      </c>
      <c r="Y3320">
        <f t="shared" si="804"/>
        <v>0.25904522629071908</v>
      </c>
      <c r="Z3320">
        <f t="shared" si="794"/>
        <v>2.7399496850056906E-2</v>
      </c>
      <c r="AA3320">
        <f t="shared" si="795"/>
        <v>5.3833769542079551E-2</v>
      </c>
      <c r="AB3320">
        <f t="shared" si="796"/>
        <v>4.9136263377708328E-8</v>
      </c>
    </row>
    <row r="3321" spans="1:28" x14ac:dyDescent="0.25">
      <c r="A3321" s="15">
        <v>3320</v>
      </c>
      <c r="B3321" s="16">
        <v>797559</v>
      </c>
      <c r="C3321" s="16">
        <v>229518</v>
      </c>
      <c r="D3321" s="16">
        <v>410721</v>
      </c>
      <c r="F3321" s="6">
        <f>IF(ISNUMBER(B3321),B3321-'BG det.'!$L$5,NA())</f>
        <v>790243.75</v>
      </c>
      <c r="G3321">
        <f>IF(ISNUMBER(C3321),C3321-'BG det.'!$M$5,NA())</f>
        <v>217771.9</v>
      </c>
      <c r="H3321">
        <f>IF(ISNUMBER(D3321),D3321-'BG det.'!$N$5,NA())</f>
        <v>405900.7</v>
      </c>
      <c r="J3321">
        <f t="shared" si="797"/>
        <v>791041.54510532168</v>
      </c>
      <c r="K3321">
        <f t="shared" si="791"/>
        <v>14759.941568124792</v>
      </c>
      <c r="L3321">
        <f t="shared" si="798"/>
        <v>407950.10852946399</v>
      </c>
      <c r="M3321">
        <f t="shared" si="792"/>
        <v>0.78231354268836373</v>
      </c>
      <c r="N3321">
        <f t="shared" si="793"/>
        <v>3.1149799634086792E-2</v>
      </c>
      <c r="O3321">
        <f t="shared" si="799"/>
        <v>2.7551527491156788E-2</v>
      </c>
      <c r="P3321">
        <f t="shared" si="800"/>
        <v>6.7601958527875835E-8</v>
      </c>
      <c r="R3321" t="b">
        <f t="shared" si="801"/>
        <v>1</v>
      </c>
      <c r="S3321">
        <f t="shared" si="805"/>
        <v>791041.54510532168</v>
      </c>
      <c r="T3321">
        <f t="shared" si="805"/>
        <v>14759.941568124792</v>
      </c>
      <c r="U3321">
        <f t="shared" si="805"/>
        <v>407950.10852946399</v>
      </c>
      <c r="W3321">
        <f t="shared" si="802"/>
        <v>535721.3523955174</v>
      </c>
      <c r="X3321">
        <f t="shared" si="803"/>
        <v>419102.06908633857</v>
      </c>
      <c r="Y3321">
        <f t="shared" si="804"/>
        <v>0.78231354268836373</v>
      </c>
      <c r="Z3321">
        <f t="shared" si="794"/>
        <v>2.7551527491156788E-2</v>
      </c>
      <c r="AA3321">
        <f t="shared" si="795"/>
        <v>3.1149799634086792E-2</v>
      </c>
      <c r="AB3321">
        <f t="shared" si="796"/>
        <v>6.7601958527875835E-8</v>
      </c>
    </row>
    <row r="3322" spans="1:28" x14ac:dyDescent="0.25">
      <c r="A3322" s="15">
        <v>3321</v>
      </c>
      <c r="B3322" s="16">
        <v>464400</v>
      </c>
      <c r="C3322" s="16">
        <v>165021</v>
      </c>
      <c r="D3322" s="16">
        <v>392042</v>
      </c>
      <c r="F3322" s="6">
        <f>IF(ISNUMBER(B3322),B3322-'BG det.'!$L$5,NA())</f>
        <v>457084.75</v>
      </c>
      <c r="G3322">
        <f>IF(ISNUMBER(C3322),C3322-'BG det.'!$M$5,NA())</f>
        <v>153274.9</v>
      </c>
      <c r="H3322">
        <f>IF(ISNUMBER(D3322),D3322-'BG det.'!$N$5,NA())</f>
        <v>387221.7</v>
      </c>
      <c r="J3322">
        <f t="shared" si="797"/>
        <v>457844.32792729954</v>
      </c>
      <c r="K3322">
        <f t="shared" si="791"/>
        <v>15744.123964592982</v>
      </c>
      <c r="L3322">
        <f t="shared" si="798"/>
        <v>388407.87040612701</v>
      </c>
      <c r="M3322">
        <f t="shared" si="792"/>
        <v>1.2576860052278585</v>
      </c>
      <c r="N3322">
        <f t="shared" si="793"/>
        <v>4.4249038815727143E-2</v>
      </c>
      <c r="O3322">
        <f t="shared" si="799"/>
        <v>4.9623792881587289E-2</v>
      </c>
      <c r="P3322">
        <f t="shared" si="800"/>
        <v>1.3085599585989519E-7</v>
      </c>
      <c r="R3322" t="b">
        <f t="shared" si="801"/>
        <v>0</v>
      </c>
      <c r="S3322" t="e">
        <f t="shared" si="805"/>
        <v>#N/A</v>
      </c>
      <c r="T3322" t="e">
        <f t="shared" si="805"/>
        <v>#N/A</v>
      </c>
      <c r="U3322" t="e">
        <f t="shared" si="805"/>
        <v>#N/A</v>
      </c>
      <c r="W3322" t="e">
        <f t="shared" si="802"/>
        <v>#N/A</v>
      </c>
      <c r="X3322" t="e">
        <f t="shared" si="803"/>
        <v>#N/A</v>
      </c>
      <c r="Y3322" t="e">
        <f t="shared" si="804"/>
        <v>#N/A</v>
      </c>
      <c r="Z3322" t="e">
        <f t="shared" si="794"/>
        <v>#N/A</v>
      </c>
      <c r="AA3322" t="e">
        <f t="shared" si="795"/>
        <v>#N/A</v>
      </c>
      <c r="AB3322" t="e">
        <f t="shared" si="796"/>
        <v>#N/A</v>
      </c>
    </row>
    <row r="3323" spans="1:28" x14ac:dyDescent="0.25">
      <c r="A3323" s="15">
        <v>3322</v>
      </c>
      <c r="B3323" s="16">
        <v>270474</v>
      </c>
      <c r="C3323" s="16">
        <v>77980.399999999994</v>
      </c>
      <c r="D3323" s="16">
        <v>87717.6</v>
      </c>
      <c r="F3323" s="6">
        <f>IF(ISNUMBER(B3323),B3323-'BG det.'!$L$5,NA())</f>
        <v>263158.75</v>
      </c>
      <c r="G3323">
        <f>IF(ISNUMBER(C3323),C3323-'BG det.'!$M$5,NA())</f>
        <v>66234.299999999988</v>
      </c>
      <c r="H3323">
        <f>IF(ISNUMBER(D3323),D3323-'BG det.'!$N$5,NA())</f>
        <v>82897.3</v>
      </c>
      <c r="J3323">
        <f t="shared" si="797"/>
        <v>263322.19969858858</v>
      </c>
      <c r="K3323">
        <f t="shared" si="791"/>
        <v>5523.7111676530785</v>
      </c>
      <c r="L3323">
        <f t="shared" si="798"/>
        <v>83579.507863036648</v>
      </c>
      <c r="M3323">
        <f t="shared" si="792"/>
        <v>0.47984546967004416</v>
      </c>
      <c r="N3323">
        <f t="shared" si="793"/>
        <v>4.4562454049605647E-2</v>
      </c>
      <c r="O3323">
        <f t="shared" si="799"/>
        <v>3.08688036861085E-2</v>
      </c>
      <c r="P3323">
        <f t="shared" si="800"/>
        <v>3.7095793351740298E-7</v>
      </c>
      <c r="R3323" t="b">
        <f t="shared" si="801"/>
        <v>0</v>
      </c>
      <c r="S3323" t="e">
        <f t="shared" si="805"/>
        <v>#N/A</v>
      </c>
      <c r="T3323" t="e">
        <f t="shared" si="805"/>
        <v>#N/A</v>
      </c>
      <c r="U3323" t="e">
        <f t="shared" si="805"/>
        <v>#N/A</v>
      </c>
      <c r="W3323" t="e">
        <f t="shared" si="802"/>
        <v>#N/A</v>
      </c>
      <c r="X3323" t="e">
        <f t="shared" si="803"/>
        <v>#N/A</v>
      </c>
      <c r="Y3323" t="e">
        <f t="shared" si="804"/>
        <v>#N/A</v>
      </c>
      <c r="Z3323" t="e">
        <f t="shared" si="794"/>
        <v>#N/A</v>
      </c>
      <c r="AA3323" t="e">
        <f t="shared" si="795"/>
        <v>#N/A</v>
      </c>
      <c r="AB3323" t="e">
        <f t="shared" si="796"/>
        <v>#N/A</v>
      </c>
    </row>
    <row r="3324" spans="1:28" x14ac:dyDescent="0.25">
      <c r="A3324" s="15">
        <v>3323</v>
      </c>
      <c r="B3324" s="16">
        <v>412659</v>
      </c>
      <c r="C3324" s="16">
        <v>115780</v>
      </c>
      <c r="D3324" s="16">
        <v>147651</v>
      </c>
      <c r="F3324" s="6">
        <f>IF(ISNUMBER(B3324),B3324-'BG det.'!$L$5,NA())</f>
        <v>405343.75</v>
      </c>
      <c r="G3324">
        <f>IF(ISNUMBER(C3324),C3324-'BG det.'!$M$5,NA())</f>
        <v>104033.9</v>
      </c>
      <c r="H3324">
        <f>IF(ISNUMBER(D3324),D3324-'BG det.'!$N$5,NA())</f>
        <v>142830.70000000001</v>
      </c>
      <c r="J3324">
        <f t="shared" si="797"/>
        <v>405625.12759922881</v>
      </c>
      <c r="K3324">
        <f t="shared" si="791"/>
        <v>8523.9052106992203</v>
      </c>
      <c r="L3324">
        <f t="shared" si="798"/>
        <v>143881.58234797593</v>
      </c>
      <c r="M3324">
        <f t="shared" si="792"/>
        <v>0.5362232251269583</v>
      </c>
      <c r="N3324">
        <f t="shared" si="793"/>
        <v>4.2227314661715573E-2</v>
      </c>
      <c r="O3324">
        <f t="shared" si="799"/>
        <v>3.0921907355668417E-2</v>
      </c>
      <c r="P3324">
        <f t="shared" si="800"/>
        <v>2.1586863308913532E-7</v>
      </c>
      <c r="R3324" t="b">
        <f t="shared" si="801"/>
        <v>0</v>
      </c>
      <c r="S3324" t="e">
        <f t="shared" si="805"/>
        <v>#N/A</v>
      </c>
      <c r="T3324" t="e">
        <f t="shared" si="805"/>
        <v>#N/A</v>
      </c>
      <c r="U3324" t="e">
        <f t="shared" si="805"/>
        <v>#N/A</v>
      </c>
      <c r="W3324" t="e">
        <f t="shared" si="802"/>
        <v>#N/A</v>
      </c>
      <c r="X3324" t="e">
        <f t="shared" si="803"/>
        <v>#N/A</v>
      </c>
      <c r="Y3324" t="e">
        <f t="shared" si="804"/>
        <v>#N/A</v>
      </c>
      <c r="Z3324" t="e">
        <f t="shared" si="794"/>
        <v>#N/A</v>
      </c>
      <c r="AA3324" t="e">
        <f t="shared" si="795"/>
        <v>#N/A</v>
      </c>
      <c r="AB3324" t="e">
        <f t="shared" si="796"/>
        <v>#N/A</v>
      </c>
    </row>
    <row r="3325" spans="1:28" x14ac:dyDescent="0.25">
      <c r="A3325" s="15">
        <v>3324</v>
      </c>
      <c r="B3325" s="16">
        <v>147003</v>
      </c>
      <c r="C3325" s="16">
        <v>67807</v>
      </c>
      <c r="D3325" s="16">
        <v>83780.3</v>
      </c>
      <c r="F3325" s="6">
        <f>IF(ISNUMBER(B3325),B3325-'BG det.'!$L$5,NA())</f>
        <v>139687.75</v>
      </c>
      <c r="G3325">
        <f>IF(ISNUMBER(C3325),C3325-'BG det.'!$M$5,NA())</f>
        <v>56060.9</v>
      </c>
      <c r="H3325">
        <f>IF(ISNUMBER(D3325),D3325-'BG det.'!$N$5,NA())</f>
        <v>78960</v>
      </c>
      <c r="J3325">
        <f t="shared" si="797"/>
        <v>139842.87422277682</v>
      </c>
      <c r="K3325">
        <f t="shared" si="791"/>
        <v>19224.343603588386</v>
      </c>
      <c r="L3325">
        <f t="shared" si="798"/>
        <v>79322.301045994682</v>
      </c>
      <c r="M3325">
        <f t="shared" si="792"/>
        <v>0.73202968037264737</v>
      </c>
      <c r="N3325">
        <f t="shared" si="793"/>
        <v>0.20184026567976027</v>
      </c>
      <c r="O3325">
        <f t="shared" si="799"/>
        <v>0.17269197413108761</v>
      </c>
      <c r="P3325">
        <f t="shared" si="800"/>
        <v>2.5615147477840063E-6</v>
      </c>
      <c r="R3325" t="b">
        <f t="shared" si="801"/>
        <v>0</v>
      </c>
      <c r="S3325" t="e">
        <f t="shared" si="805"/>
        <v>#N/A</v>
      </c>
      <c r="T3325" t="e">
        <f t="shared" si="805"/>
        <v>#N/A</v>
      </c>
      <c r="U3325" t="e">
        <f t="shared" si="805"/>
        <v>#N/A</v>
      </c>
      <c r="W3325" t="e">
        <f t="shared" si="802"/>
        <v>#N/A</v>
      </c>
      <c r="X3325" t="e">
        <f t="shared" si="803"/>
        <v>#N/A</v>
      </c>
      <c r="Y3325" t="e">
        <f t="shared" si="804"/>
        <v>#N/A</v>
      </c>
      <c r="Z3325" t="e">
        <f t="shared" si="794"/>
        <v>#N/A</v>
      </c>
      <c r="AA3325" t="e">
        <f t="shared" si="795"/>
        <v>#N/A</v>
      </c>
      <c r="AB3325" t="e">
        <f t="shared" si="796"/>
        <v>#N/A</v>
      </c>
    </row>
    <row r="3326" spans="1:28" x14ac:dyDescent="0.25">
      <c r="A3326" s="15">
        <v>3325</v>
      </c>
      <c r="B3326" s="16">
        <v>363148</v>
      </c>
      <c r="C3326" s="16">
        <v>88892.2</v>
      </c>
      <c r="D3326" s="16">
        <v>61599.9</v>
      </c>
      <c r="F3326" s="6">
        <f>IF(ISNUMBER(B3326),B3326-'BG det.'!$L$5,NA())</f>
        <v>355832.75</v>
      </c>
      <c r="G3326">
        <f>IF(ISNUMBER(C3326),C3326-'BG det.'!$M$5,NA())</f>
        <v>77146.099999999991</v>
      </c>
      <c r="H3326">
        <f>IF(ISNUMBER(D3326),D3326-'BG det.'!$N$5,NA())</f>
        <v>56779.600000000006</v>
      </c>
      <c r="J3326">
        <f t="shared" si="797"/>
        <v>355945.59270279843</v>
      </c>
      <c r="K3326">
        <f t="shared" si="791"/>
        <v>2350.8743013990634</v>
      </c>
      <c r="L3326">
        <f t="shared" si="798"/>
        <v>57701.773984696476</v>
      </c>
      <c r="M3326">
        <f t="shared" si="792"/>
        <v>0.25036774149884844</v>
      </c>
      <c r="N3326">
        <f t="shared" si="793"/>
        <v>1.9843426967055447E-2</v>
      </c>
      <c r="O3326">
        <f t="shared" si="799"/>
        <v>9.9290080535725037E-3</v>
      </c>
      <c r="P3326">
        <f t="shared" si="800"/>
        <v>1.6917555479771798E-7</v>
      </c>
      <c r="R3326" t="b">
        <f t="shared" si="801"/>
        <v>0</v>
      </c>
      <c r="S3326" t="e">
        <f t="shared" si="805"/>
        <v>#N/A</v>
      </c>
      <c r="T3326" t="e">
        <f t="shared" si="805"/>
        <v>#N/A</v>
      </c>
      <c r="U3326" t="e">
        <f t="shared" si="805"/>
        <v>#N/A</v>
      </c>
      <c r="W3326" t="e">
        <f t="shared" si="802"/>
        <v>#N/A</v>
      </c>
      <c r="X3326" t="e">
        <f t="shared" si="803"/>
        <v>#N/A</v>
      </c>
      <c r="Y3326" t="e">
        <f t="shared" si="804"/>
        <v>#N/A</v>
      </c>
      <c r="Z3326" t="e">
        <f t="shared" si="794"/>
        <v>#N/A</v>
      </c>
      <c r="AA3326" t="e">
        <f t="shared" si="795"/>
        <v>#N/A</v>
      </c>
      <c r="AB3326" t="e">
        <f t="shared" si="796"/>
        <v>#N/A</v>
      </c>
    </row>
    <row r="3327" spans="1:28" x14ac:dyDescent="0.25">
      <c r="A3327" s="15">
        <v>3326</v>
      </c>
      <c r="B3327" s="16">
        <v>214090</v>
      </c>
      <c r="C3327" s="15">
        <v>98334.1</v>
      </c>
      <c r="D3327" s="15">
        <v>211442</v>
      </c>
      <c r="F3327" s="6">
        <f>IF(ISNUMBER(B3327),B3327-'BG det.'!$L$5,NA())</f>
        <v>206774.75</v>
      </c>
      <c r="G3327">
        <f>IF(ISNUMBER(C3327),C3327-'BG det.'!$M$5,NA())</f>
        <v>86588</v>
      </c>
      <c r="H3327">
        <f>IF(ISNUMBER(D3327),D3327-'BG det.'!$N$5,NA())</f>
        <v>206621.7</v>
      </c>
      <c r="J3327">
        <f t="shared" si="797"/>
        <v>207179.87307429247</v>
      </c>
      <c r="K3327">
        <f t="shared" si="791"/>
        <v>20223.927565205755</v>
      </c>
      <c r="L3327">
        <f t="shared" si="798"/>
        <v>207158.45587791689</v>
      </c>
      <c r="M3327">
        <f t="shared" si="792"/>
        <v>1.3584255984047053</v>
      </c>
      <c r="N3327">
        <f t="shared" si="793"/>
        <v>0.11075619122052191</v>
      </c>
      <c r="O3327">
        <f t="shared" si="799"/>
        <v>0.12908802041672529</v>
      </c>
      <c r="P3327">
        <f t="shared" si="800"/>
        <v>6.9646012963770138E-7</v>
      </c>
      <c r="R3327" t="b">
        <f t="shared" si="801"/>
        <v>0</v>
      </c>
      <c r="S3327" t="e">
        <f t="shared" si="805"/>
        <v>#N/A</v>
      </c>
      <c r="T3327" t="e">
        <f t="shared" si="805"/>
        <v>#N/A</v>
      </c>
      <c r="U3327" t="e">
        <f t="shared" si="805"/>
        <v>#N/A</v>
      </c>
      <c r="W3327" t="e">
        <f t="shared" si="802"/>
        <v>#N/A</v>
      </c>
      <c r="X3327" t="e">
        <f t="shared" si="803"/>
        <v>#N/A</v>
      </c>
      <c r="Y3327" t="e">
        <f t="shared" si="804"/>
        <v>#N/A</v>
      </c>
      <c r="Z3327" t="e">
        <f t="shared" si="794"/>
        <v>#N/A</v>
      </c>
      <c r="AA3327" t="e">
        <f t="shared" si="795"/>
        <v>#N/A</v>
      </c>
      <c r="AB3327" t="e">
        <f t="shared" si="796"/>
        <v>#N/A</v>
      </c>
    </row>
    <row r="3328" spans="1:28" x14ac:dyDescent="0.25">
      <c r="A3328" s="15">
        <v>3327</v>
      </c>
      <c r="B3328" s="16">
        <v>3443500</v>
      </c>
      <c r="C3328" s="16">
        <v>822423</v>
      </c>
      <c r="D3328" s="16">
        <v>775238</v>
      </c>
      <c r="F3328" s="6">
        <f>IF(ISNUMBER(B3328),B3328-'BG det.'!$L$5,NA())</f>
        <v>3436184.75</v>
      </c>
      <c r="G3328">
        <f>IF(ISNUMBER(C3328),C3328-'BG det.'!$M$5,NA())</f>
        <v>810676.9</v>
      </c>
      <c r="H3328">
        <f>IF(ISNUMBER(D3328),D3328-'BG det.'!$N$5,NA())</f>
        <v>770417.7</v>
      </c>
      <c r="J3328">
        <f t="shared" si="797"/>
        <v>3437708.8110953318</v>
      </c>
      <c r="K3328">
        <f t="shared" si="791"/>
        <v>59103.383650207921</v>
      </c>
      <c r="L3328">
        <f t="shared" si="798"/>
        <v>779324.02079043852</v>
      </c>
      <c r="M3328">
        <f t="shared" si="792"/>
        <v>0.34463812833009139</v>
      </c>
      <c r="N3328">
        <f t="shared" si="793"/>
        <v>4.3337433862293856E-2</v>
      </c>
      <c r="O3328">
        <f t="shared" si="799"/>
        <v>2.5441625375795019E-2</v>
      </c>
      <c r="P3328">
        <f t="shared" si="800"/>
        <v>3.2606649949988041E-8</v>
      </c>
      <c r="R3328" t="b">
        <f t="shared" si="801"/>
        <v>1</v>
      </c>
      <c r="S3328">
        <f t="shared" si="805"/>
        <v>3437708.8110953318</v>
      </c>
      <c r="T3328">
        <f t="shared" si="805"/>
        <v>59103.383650207921</v>
      </c>
      <c r="U3328">
        <f t="shared" si="805"/>
        <v>779324.02079043852</v>
      </c>
      <c r="W3328">
        <f t="shared" si="802"/>
        <v>2323097.7886514459</v>
      </c>
      <c r="X3328">
        <f t="shared" si="803"/>
        <v>800628.07380860846</v>
      </c>
      <c r="Y3328">
        <f t="shared" si="804"/>
        <v>0.34463812833009139</v>
      </c>
      <c r="Z3328">
        <f t="shared" si="794"/>
        <v>2.5441625375795019E-2</v>
      </c>
      <c r="AA3328">
        <f t="shared" si="795"/>
        <v>4.3337433862293856E-2</v>
      </c>
      <c r="AB3328">
        <f t="shared" si="796"/>
        <v>3.2606649949988041E-8</v>
      </c>
    </row>
    <row r="3329" spans="1:28" x14ac:dyDescent="0.25">
      <c r="A3329" s="15">
        <v>3328</v>
      </c>
      <c r="B3329" s="16">
        <v>1682090</v>
      </c>
      <c r="C3329" s="15">
        <v>638252</v>
      </c>
      <c r="D3329" s="16">
        <v>1679360</v>
      </c>
      <c r="F3329" s="6">
        <f>IF(ISNUMBER(B3329),B3329-'BG det.'!$L$5,NA())</f>
        <v>1674774.75</v>
      </c>
      <c r="G3329">
        <f>IF(ISNUMBER(C3329),C3329-'BG det.'!$M$5,NA())</f>
        <v>626505.9</v>
      </c>
      <c r="H3329">
        <f>IF(ISNUMBER(D3329),D3329-'BG det.'!$N$5,NA())</f>
        <v>1674539.7</v>
      </c>
      <c r="J3329">
        <f t="shared" si="797"/>
        <v>1678058.0141433461</v>
      </c>
      <c r="K3329">
        <f t="shared" si="791"/>
        <v>88856.741924185713</v>
      </c>
      <c r="L3329">
        <f t="shared" si="798"/>
        <v>1678887.1662341063</v>
      </c>
      <c r="M3329">
        <f t="shared" si="792"/>
        <v>1.4445576615307967</v>
      </c>
      <c r="N3329">
        <f t="shared" si="793"/>
        <v>6.1918947398608239E-2</v>
      </c>
      <c r="O3329">
        <f t="shared" si="799"/>
        <v>7.4420229652939665E-2</v>
      </c>
      <c r="P3329">
        <f t="shared" si="800"/>
        <v>4.6616846422492103E-8</v>
      </c>
      <c r="R3329" t="b">
        <f t="shared" si="801"/>
        <v>1</v>
      </c>
      <c r="S3329">
        <f t="shared" si="805"/>
        <v>1678058.0141433461</v>
      </c>
      <c r="T3329">
        <f t="shared" si="805"/>
        <v>88856.741924185713</v>
      </c>
      <c r="U3329">
        <f t="shared" si="805"/>
        <v>1678887.1662341063</v>
      </c>
      <c r="W3329">
        <f t="shared" si="802"/>
        <v>1193986.3977653796</v>
      </c>
      <c r="X3329">
        <f t="shared" si="803"/>
        <v>1724782.1986555364</v>
      </c>
      <c r="Y3329">
        <f t="shared" si="804"/>
        <v>1.4445576615307967</v>
      </c>
      <c r="Z3329">
        <f t="shared" si="794"/>
        <v>7.4420229652939665E-2</v>
      </c>
      <c r="AA3329">
        <f t="shared" si="795"/>
        <v>6.1918947398608239E-2</v>
      </c>
      <c r="AB3329">
        <f t="shared" si="796"/>
        <v>4.6616846422492103E-8</v>
      </c>
    </row>
    <row r="3330" spans="1:28" x14ac:dyDescent="0.25">
      <c r="A3330" s="15">
        <v>3329</v>
      </c>
      <c r="B3330" s="16">
        <v>130382</v>
      </c>
      <c r="C3330" s="16">
        <v>62705.7</v>
      </c>
      <c r="D3330" s="16">
        <v>113486</v>
      </c>
      <c r="F3330" s="6">
        <f>IF(ISNUMBER(B3330),B3330-'BG det.'!$L$5,NA())</f>
        <v>123066.75</v>
      </c>
      <c r="G3330">
        <f>IF(ISNUMBER(C3330),C3330-'BG det.'!$M$5,NA())</f>
        <v>50959.6</v>
      </c>
      <c r="H3330">
        <f>IF(ISNUMBER(D3330),D3330-'BG det.'!$N$5,NA())</f>
        <v>108665.7</v>
      </c>
      <c r="J3330">
        <f t="shared" si="797"/>
        <v>123279.88334553223</v>
      </c>
      <c r="K3330">
        <f t="shared" ref="K3330:K3393" si="806">G3330-(F3330*$AE$7)-(H3330*$AE$8)</f>
        <v>13348.904054359473</v>
      </c>
      <c r="L3330">
        <f t="shared" si="798"/>
        <v>108985.09010789379</v>
      </c>
      <c r="M3330">
        <f t="shared" ref="M3330:M3393" si="807">(L3330*$AE$13)/(J3330*$AE$12+K3330)</f>
        <v>1.1843300992994974</v>
      </c>
      <c r="N3330">
        <f t="shared" ref="N3330:N3393" si="808">K3330/SQRT((K3330+J3330*$AE$12)*(L3330*$AE$13))</f>
        <v>0.12974844315145878</v>
      </c>
      <c r="O3330">
        <f t="shared" si="799"/>
        <v>0.1412012491915258</v>
      </c>
      <c r="P3330">
        <f t="shared" si="800"/>
        <v>1.4684774954546708E-6</v>
      </c>
      <c r="R3330" t="b">
        <f t="shared" si="801"/>
        <v>0</v>
      </c>
      <c r="S3330" t="e">
        <f t="shared" si="805"/>
        <v>#N/A</v>
      </c>
      <c r="T3330" t="e">
        <f t="shared" si="805"/>
        <v>#N/A</v>
      </c>
      <c r="U3330" t="e">
        <f t="shared" si="805"/>
        <v>#N/A</v>
      </c>
      <c r="W3330" t="e">
        <f t="shared" si="802"/>
        <v>#N/A</v>
      </c>
      <c r="X3330" t="e">
        <f t="shared" si="803"/>
        <v>#N/A</v>
      </c>
      <c r="Y3330" t="e">
        <f t="shared" si="804"/>
        <v>#N/A</v>
      </c>
      <c r="Z3330" t="e">
        <f t="shared" ref="Z3330:Z3393" si="809">IF($R3330=TRUE,O3330,NA())</f>
        <v>#N/A</v>
      </c>
      <c r="AA3330" t="e">
        <f t="shared" ref="AA3330:AA3393" si="810">IF($R3330=TRUE,N3330,NA())</f>
        <v>#N/A</v>
      </c>
      <c r="AB3330" t="e">
        <f t="shared" ref="AB3330:AB3393" si="811">IF($R3330=TRUE,P3330,NA())</f>
        <v>#N/A</v>
      </c>
    </row>
    <row r="3331" spans="1:28" x14ac:dyDescent="0.25">
      <c r="A3331" s="15">
        <v>3330</v>
      </c>
      <c r="B3331" s="16">
        <v>34898.400000000001</v>
      </c>
      <c r="C3331" s="15">
        <v>30783.7</v>
      </c>
      <c r="D3331" s="16">
        <v>93804.9</v>
      </c>
      <c r="F3331" s="6">
        <f>IF(ISNUMBER(B3331),B3331-'BG det.'!$L$5,NA())</f>
        <v>27583.15</v>
      </c>
      <c r="G3331">
        <f>IF(ISNUMBER(C3331),C3331-'BG det.'!$M$5,NA())</f>
        <v>19037.599999999999</v>
      </c>
      <c r="H3331">
        <f>IF(ISNUMBER(D3331),D3331-'BG det.'!$N$5,NA())</f>
        <v>88984.599999999991</v>
      </c>
      <c r="J3331">
        <f t="shared" ref="J3331:J3394" si="812">(F3331-(H3331*$AE$10))/(1-$AE$9*$AE$10)</f>
        <v>27757.310635285034</v>
      </c>
      <c r="K3331">
        <f t="shared" si="806"/>
        <v>2083.6030271993623</v>
      </c>
      <c r="L3331">
        <f t="shared" ref="L3331:L3394" si="813">(H3331-(F3331*$AE$9))/(1-$AE$9*$AE$10)</f>
        <v>89056.512871735904</v>
      </c>
      <c r="M3331">
        <f t="shared" si="807"/>
        <v>4.4928003725513106</v>
      </c>
      <c r="N3331">
        <f t="shared" si="808"/>
        <v>4.8271978914716955E-2</v>
      </c>
      <c r="O3331">
        <f t="shared" ref="O3331:O3394" si="814">K3331/(K3331+J3331*$AE$12)</f>
        <v>0.10231838207882279</v>
      </c>
      <c r="P3331">
        <f t="shared" ref="P3331:P3394" si="815">K3331/(L3331*$AE$13*J3331*$AE$12)</f>
        <v>1.2458131033229122E-6</v>
      </c>
      <c r="R3331" t="b">
        <f t="shared" ref="R3331:R3394" si="816">IF(ISNUMBER(B3331),IF(AND(F3331&gt;$AF$2,F3331&lt;$AG$2,G3331&gt;$AF$3,G3331&lt;$AG$3,H3331&gt;$AF$4,H3331&lt;$AG$4),TRUE,FALSE),FALSE)</f>
        <v>0</v>
      </c>
      <c r="S3331" t="e">
        <f t="shared" si="805"/>
        <v>#N/A</v>
      </c>
      <c r="T3331" t="e">
        <f t="shared" si="805"/>
        <v>#N/A</v>
      </c>
      <c r="U3331" t="e">
        <f t="shared" si="805"/>
        <v>#N/A</v>
      </c>
      <c r="W3331" t="e">
        <f t="shared" ref="W3331:W3394" si="817">S3331*$AE$12+T3331</f>
        <v>#N/A</v>
      </c>
      <c r="X3331" t="e">
        <f t="shared" ref="X3331:X3394" si="818">U3331*$AE$13</f>
        <v>#N/A</v>
      </c>
      <c r="Y3331" t="e">
        <f t="shared" si="804"/>
        <v>#N/A</v>
      </c>
      <c r="Z3331" t="e">
        <f t="shared" si="809"/>
        <v>#N/A</v>
      </c>
      <c r="AA3331" t="e">
        <f t="shared" si="810"/>
        <v>#N/A</v>
      </c>
      <c r="AB3331" t="e">
        <f t="shared" si="811"/>
        <v>#N/A</v>
      </c>
    </row>
    <row r="3332" spans="1:28" x14ac:dyDescent="0.25">
      <c r="A3332" s="15">
        <v>3331</v>
      </c>
      <c r="B3332" s="16">
        <v>181052</v>
      </c>
      <c r="C3332" s="15">
        <v>71071.8</v>
      </c>
      <c r="D3332" s="16">
        <v>148514</v>
      </c>
      <c r="F3332" s="6">
        <f>IF(ISNUMBER(B3332),B3332-'BG det.'!$L$5,NA())</f>
        <v>173736.75</v>
      </c>
      <c r="G3332">
        <f>IF(ISNUMBER(C3332),C3332-'BG det.'!$M$5,NA())</f>
        <v>59325.700000000004</v>
      </c>
      <c r="H3332">
        <f>IF(ISNUMBER(D3332),D3332-'BG det.'!$N$5,NA())</f>
        <v>143693.70000000001</v>
      </c>
      <c r="J3332">
        <f t="shared" si="812"/>
        <v>174018.6418495258</v>
      </c>
      <c r="K3332">
        <f t="shared" si="806"/>
        <v>7510.6883169741959</v>
      </c>
      <c r="L3332">
        <f t="shared" si="813"/>
        <v>144144.54267836359</v>
      </c>
      <c r="M3332">
        <f t="shared" si="807"/>
        <v>1.2126652411056291</v>
      </c>
      <c r="N3332">
        <f t="shared" si="808"/>
        <v>5.5852066692043414E-2</v>
      </c>
      <c r="O3332">
        <f t="shared" si="814"/>
        <v>6.1504899425738835E-2</v>
      </c>
      <c r="P3332">
        <f t="shared" si="815"/>
        <v>4.4255448500167212E-7</v>
      </c>
      <c r="R3332" t="b">
        <f t="shared" si="816"/>
        <v>0</v>
      </c>
      <c r="S3332" t="e">
        <f t="shared" si="805"/>
        <v>#N/A</v>
      </c>
      <c r="T3332" t="e">
        <f t="shared" si="805"/>
        <v>#N/A</v>
      </c>
      <c r="U3332" t="e">
        <f t="shared" si="805"/>
        <v>#N/A</v>
      </c>
      <c r="W3332" t="e">
        <f t="shared" si="817"/>
        <v>#N/A</v>
      </c>
      <c r="X3332" t="e">
        <f t="shared" si="818"/>
        <v>#N/A</v>
      </c>
      <c r="Y3332" t="e">
        <f t="shared" si="804"/>
        <v>#N/A</v>
      </c>
      <c r="Z3332" t="e">
        <f t="shared" si="809"/>
        <v>#N/A</v>
      </c>
      <c r="AA3332" t="e">
        <f t="shared" si="810"/>
        <v>#N/A</v>
      </c>
      <c r="AB3332" t="e">
        <f t="shared" si="811"/>
        <v>#N/A</v>
      </c>
    </row>
    <row r="3333" spans="1:28" x14ac:dyDescent="0.25">
      <c r="A3333" s="15">
        <v>3332</v>
      </c>
      <c r="B3333" s="16">
        <v>1042090</v>
      </c>
      <c r="C3333" s="16">
        <v>372136</v>
      </c>
      <c r="D3333" s="16">
        <v>897477</v>
      </c>
      <c r="F3333" s="6">
        <f>IF(ISNUMBER(B3333),B3333-'BG det.'!$L$5,NA())</f>
        <v>1034774.75</v>
      </c>
      <c r="G3333">
        <f>IF(ISNUMBER(C3333),C3333-'BG det.'!$M$5,NA())</f>
        <v>360389.9</v>
      </c>
      <c r="H3333">
        <f>IF(ISNUMBER(D3333),D3333-'BG det.'!$N$5,NA())</f>
        <v>892656.7</v>
      </c>
      <c r="J3333">
        <f t="shared" si="812"/>
        <v>1036525.6982941411</v>
      </c>
      <c r="K3333">
        <f t="shared" si="806"/>
        <v>46923.969882245583</v>
      </c>
      <c r="L3333">
        <f t="shared" si="813"/>
        <v>895342.10207557597</v>
      </c>
      <c r="M3333">
        <f t="shared" si="807"/>
        <v>1.2607919600583486</v>
      </c>
      <c r="N3333">
        <f t="shared" si="808"/>
        <v>5.7281542432192509E-2</v>
      </c>
      <c r="O3333">
        <f t="shared" si="814"/>
        <v>6.4318575776553852E-2</v>
      </c>
      <c r="P3333">
        <f t="shared" si="815"/>
        <v>7.4732008162825898E-8</v>
      </c>
      <c r="R3333" t="b">
        <f t="shared" si="816"/>
        <v>1</v>
      </c>
      <c r="S3333">
        <f t="shared" si="805"/>
        <v>1036525.6982941411</v>
      </c>
      <c r="T3333">
        <f t="shared" si="805"/>
        <v>46923.969882245583</v>
      </c>
      <c r="U3333">
        <f t="shared" si="805"/>
        <v>895342.10207557597</v>
      </c>
      <c r="W3333">
        <f t="shared" si="817"/>
        <v>729555.48713115091</v>
      </c>
      <c r="X3333">
        <f t="shared" si="818"/>
        <v>919817.6925914071</v>
      </c>
      <c r="Y3333">
        <f t="shared" si="804"/>
        <v>1.2607919600583486</v>
      </c>
      <c r="Z3333">
        <f t="shared" si="809"/>
        <v>6.4318575776553852E-2</v>
      </c>
      <c r="AA3333">
        <f t="shared" si="810"/>
        <v>5.7281542432192509E-2</v>
      </c>
      <c r="AB3333">
        <f t="shared" si="811"/>
        <v>7.4732008162825898E-8</v>
      </c>
    </row>
    <row r="3334" spans="1:28" x14ac:dyDescent="0.25">
      <c r="A3334" s="15">
        <v>3333</v>
      </c>
      <c r="B3334" s="16">
        <v>3182700</v>
      </c>
      <c r="C3334" s="16">
        <v>922858</v>
      </c>
      <c r="D3334" s="16">
        <v>1606720</v>
      </c>
      <c r="F3334" s="6">
        <f>IF(ISNUMBER(B3334),B3334-'BG det.'!$L$5,NA())</f>
        <v>3175384.75</v>
      </c>
      <c r="G3334">
        <f>IF(ISNUMBER(C3334),C3334-'BG det.'!$M$5,NA())</f>
        <v>911111.9</v>
      </c>
      <c r="H3334">
        <f>IF(ISNUMBER(D3334),D3334-'BG det.'!$N$5,NA())</f>
        <v>1601899.7</v>
      </c>
      <c r="J3334">
        <f t="shared" si="812"/>
        <v>3178533.5602133297</v>
      </c>
      <c r="K3334">
        <f t="shared" si="806"/>
        <v>99200.965977199259</v>
      </c>
      <c r="L3334">
        <f t="shared" si="813"/>
        <v>1610134.5567275581</v>
      </c>
      <c r="M3334">
        <f t="shared" si="807"/>
        <v>0.75445547001868274</v>
      </c>
      <c r="N3334">
        <f t="shared" si="808"/>
        <v>5.2090411002693744E-2</v>
      </c>
      <c r="O3334">
        <f t="shared" si="814"/>
        <v>4.5245416450924586E-2</v>
      </c>
      <c r="P3334">
        <f t="shared" si="815"/>
        <v>2.864889759675384E-8</v>
      </c>
      <c r="R3334" t="b">
        <f t="shared" si="816"/>
        <v>1</v>
      </c>
      <c r="S3334">
        <f t="shared" si="805"/>
        <v>3178533.5602133297</v>
      </c>
      <c r="T3334">
        <f t="shared" si="805"/>
        <v>99200.965977199259</v>
      </c>
      <c r="U3334">
        <f t="shared" si="805"/>
        <v>1610134.5567275581</v>
      </c>
      <c r="W3334">
        <f t="shared" si="817"/>
        <v>2192508.628687229</v>
      </c>
      <c r="X3334">
        <f t="shared" si="818"/>
        <v>1654150.1279762408</v>
      </c>
      <c r="Y3334">
        <f t="shared" si="804"/>
        <v>0.75445547001868274</v>
      </c>
      <c r="Z3334">
        <f t="shared" si="809"/>
        <v>4.5245416450924586E-2</v>
      </c>
      <c r="AA3334">
        <f t="shared" si="810"/>
        <v>5.2090411002693744E-2</v>
      </c>
      <c r="AB3334">
        <f t="shared" si="811"/>
        <v>2.864889759675384E-8</v>
      </c>
    </row>
    <row r="3335" spans="1:28" x14ac:dyDescent="0.25">
      <c r="A3335" s="15">
        <v>3334</v>
      </c>
      <c r="B3335" s="16">
        <v>351620</v>
      </c>
      <c r="C3335" s="16">
        <v>92959.3</v>
      </c>
      <c r="D3335" s="16">
        <v>72434.899999999994</v>
      </c>
      <c r="F3335" s="6">
        <f>IF(ISNUMBER(B3335),B3335-'BG det.'!$L$5,NA())</f>
        <v>344304.75</v>
      </c>
      <c r="G3335">
        <f>IF(ISNUMBER(C3335),C3335-'BG det.'!$M$5,NA())</f>
        <v>81213.2</v>
      </c>
      <c r="H3335">
        <f>IF(ISNUMBER(D3335),D3335-'BG det.'!$N$5,NA())</f>
        <v>67614.599999999991</v>
      </c>
      <c r="J3335">
        <f t="shared" si="812"/>
        <v>344438.72353761166</v>
      </c>
      <c r="K3335">
        <f t="shared" si="806"/>
        <v>7169.4328267297242</v>
      </c>
      <c r="L3335">
        <f t="shared" si="813"/>
        <v>68506.962306712565</v>
      </c>
      <c r="M3335">
        <f t="shared" si="807"/>
        <v>0.30075680399808974</v>
      </c>
      <c r="N3335">
        <f t="shared" si="808"/>
        <v>5.5865677240251446E-2</v>
      </c>
      <c r="O3335">
        <f t="shared" si="814"/>
        <v>3.0637462910204038E-2</v>
      </c>
      <c r="P3335">
        <f t="shared" si="815"/>
        <v>4.4907523341037546E-7</v>
      </c>
      <c r="R3335" t="b">
        <f t="shared" si="816"/>
        <v>0</v>
      </c>
      <c r="S3335" t="e">
        <f t="shared" si="805"/>
        <v>#N/A</v>
      </c>
      <c r="T3335" t="e">
        <f t="shared" si="805"/>
        <v>#N/A</v>
      </c>
      <c r="U3335" t="e">
        <f t="shared" si="805"/>
        <v>#N/A</v>
      </c>
      <c r="W3335" t="e">
        <f t="shared" si="817"/>
        <v>#N/A</v>
      </c>
      <c r="X3335" t="e">
        <f t="shared" si="818"/>
        <v>#N/A</v>
      </c>
      <c r="Y3335" t="e">
        <f t="shared" si="804"/>
        <v>#N/A</v>
      </c>
      <c r="Z3335" t="e">
        <f t="shared" si="809"/>
        <v>#N/A</v>
      </c>
      <c r="AA3335" t="e">
        <f t="shared" si="810"/>
        <v>#N/A</v>
      </c>
      <c r="AB3335" t="e">
        <f t="shared" si="811"/>
        <v>#N/A</v>
      </c>
    </row>
    <row r="3336" spans="1:28" x14ac:dyDescent="0.25">
      <c r="A3336" s="15">
        <v>3335</v>
      </c>
      <c r="B3336" s="16">
        <v>857668</v>
      </c>
      <c r="C3336" s="15">
        <v>320123</v>
      </c>
      <c r="D3336" s="16">
        <v>411783</v>
      </c>
      <c r="F3336" s="6">
        <f>IF(ISNUMBER(B3336),B3336-'BG det.'!$L$5,NA())</f>
        <v>850352.75</v>
      </c>
      <c r="G3336">
        <f>IF(ISNUMBER(C3336),C3336-'BG det.'!$M$5,NA())</f>
        <v>308376.90000000002</v>
      </c>
      <c r="H3336">
        <f>IF(ISNUMBER(D3336),D3336-'BG det.'!$N$5,NA())</f>
        <v>406962.7</v>
      </c>
      <c r="J3336">
        <f t="shared" si="812"/>
        <v>851152.92653119809</v>
      </c>
      <c r="K3336">
        <f t="shared" si="806"/>
        <v>93855.162633856322</v>
      </c>
      <c r="L3336">
        <f t="shared" si="813"/>
        <v>409167.84343185229</v>
      </c>
      <c r="M3336">
        <f t="shared" si="807"/>
        <v>0.64234442170120198</v>
      </c>
      <c r="N3336">
        <f t="shared" si="808"/>
        <v>0.17894843228853377</v>
      </c>
      <c r="O3336">
        <f t="shared" si="814"/>
        <v>0.14342071276103938</v>
      </c>
      <c r="P3336">
        <f t="shared" si="815"/>
        <v>3.9831811760302937E-7</v>
      </c>
      <c r="R3336" t="b">
        <f t="shared" si="816"/>
        <v>1</v>
      </c>
      <c r="S3336">
        <f t="shared" si="805"/>
        <v>851152.92653119809</v>
      </c>
      <c r="T3336">
        <f t="shared" si="805"/>
        <v>93855.162633856322</v>
      </c>
      <c r="U3336">
        <f t="shared" si="805"/>
        <v>409167.84343185229</v>
      </c>
      <c r="W3336">
        <f t="shared" si="817"/>
        <v>654404.51959148492</v>
      </c>
      <c r="X3336">
        <f t="shared" si="818"/>
        <v>420353.09269564529</v>
      </c>
      <c r="Y3336">
        <f t="shared" si="804"/>
        <v>0.64234442170120198</v>
      </c>
      <c r="Z3336">
        <f t="shared" si="809"/>
        <v>0.14342071276103938</v>
      </c>
      <c r="AA3336">
        <f t="shared" si="810"/>
        <v>0.17894843228853377</v>
      </c>
      <c r="AB3336">
        <f t="shared" si="811"/>
        <v>3.9831811760302937E-7</v>
      </c>
    </row>
    <row r="3337" spans="1:28" x14ac:dyDescent="0.25">
      <c r="A3337" s="15">
        <v>3336</v>
      </c>
      <c r="B3337" s="16">
        <v>737836</v>
      </c>
      <c r="C3337" s="16">
        <v>181162</v>
      </c>
      <c r="D3337" s="16">
        <v>168314</v>
      </c>
      <c r="F3337" s="6">
        <f>IF(ISNUMBER(B3337),B3337-'BG det.'!$L$5,NA())</f>
        <v>730520.75</v>
      </c>
      <c r="G3337">
        <f>IF(ISNUMBER(C3337),C3337-'BG det.'!$M$5,NA())</f>
        <v>169415.9</v>
      </c>
      <c r="H3337">
        <f>IF(ISNUMBER(D3337),D3337-'BG det.'!$N$5,NA())</f>
        <v>163493.70000000001</v>
      </c>
      <c r="J3337">
        <f t="shared" si="812"/>
        <v>730844.18430407718</v>
      </c>
      <c r="K3337">
        <f t="shared" si="806"/>
        <v>9672.8507587173335</v>
      </c>
      <c r="L3337">
        <f t="shared" si="813"/>
        <v>165387.15087409093</v>
      </c>
      <c r="M3337">
        <f t="shared" si="807"/>
        <v>0.34605262151564714</v>
      </c>
      <c r="N3337">
        <f t="shared" si="808"/>
        <v>3.3489683357854232E-2</v>
      </c>
      <c r="O3337">
        <f t="shared" si="814"/>
        <v>1.9700720660838396E-2</v>
      </c>
      <c r="P3337">
        <f t="shared" si="815"/>
        <v>1.1827934535828049E-7</v>
      </c>
      <c r="R3337" t="b">
        <f t="shared" si="816"/>
        <v>1</v>
      </c>
      <c r="S3337">
        <f t="shared" si="805"/>
        <v>730844.18430407718</v>
      </c>
      <c r="T3337">
        <f t="shared" si="805"/>
        <v>9672.8507587173335</v>
      </c>
      <c r="U3337">
        <f t="shared" si="805"/>
        <v>165387.15087409093</v>
      </c>
      <c r="W3337">
        <f t="shared" si="817"/>
        <v>490989.6914555658</v>
      </c>
      <c r="X3337">
        <f t="shared" si="818"/>
        <v>169908.26986535729</v>
      </c>
      <c r="Y3337">
        <f t="shared" si="804"/>
        <v>0.34605262151564714</v>
      </c>
      <c r="Z3337">
        <f t="shared" si="809"/>
        <v>1.9700720660838396E-2</v>
      </c>
      <c r="AA3337">
        <f t="shared" si="810"/>
        <v>3.3489683357854232E-2</v>
      </c>
      <c r="AB3337">
        <f t="shared" si="811"/>
        <v>1.1827934535828049E-7</v>
      </c>
    </row>
    <row r="3338" spans="1:28" x14ac:dyDescent="0.25">
      <c r="A3338" s="15">
        <v>3337</v>
      </c>
      <c r="B3338" s="16">
        <v>1152360</v>
      </c>
      <c r="C3338" s="16">
        <v>395632</v>
      </c>
      <c r="D3338" s="16">
        <v>891454</v>
      </c>
      <c r="F3338" s="6">
        <f>IF(ISNUMBER(B3338),B3338-'BG det.'!$L$5,NA())</f>
        <v>1145044.75</v>
      </c>
      <c r="G3338">
        <f>IF(ISNUMBER(C3338),C3338-'BG det.'!$M$5,NA())</f>
        <v>383885.9</v>
      </c>
      <c r="H3338">
        <f>IF(ISNUMBER(D3338),D3338-'BG det.'!$N$5,NA())</f>
        <v>886633.7</v>
      </c>
      <c r="J3338">
        <f t="shared" si="812"/>
        <v>1146784.4782323034</v>
      </c>
      <c r="K3338">
        <f t="shared" si="806"/>
        <v>50356.637672676006</v>
      </c>
      <c r="L3338">
        <f t="shared" si="813"/>
        <v>889604.75746934349</v>
      </c>
      <c r="M3338">
        <f t="shared" si="807"/>
        <v>1.1344603249226999</v>
      </c>
      <c r="N3338">
        <f t="shared" si="808"/>
        <v>5.8686948949911368E-2</v>
      </c>
      <c r="O3338">
        <f t="shared" si="814"/>
        <v>6.2508084099008251E-2</v>
      </c>
      <c r="P3338">
        <f t="shared" si="815"/>
        <v>7.2955629247032327E-8</v>
      </c>
      <c r="R3338" t="b">
        <f t="shared" si="816"/>
        <v>1</v>
      </c>
      <c r="S3338">
        <f t="shared" si="805"/>
        <v>1146784.4782323034</v>
      </c>
      <c r="T3338">
        <f t="shared" si="805"/>
        <v>50356.637672676006</v>
      </c>
      <c r="U3338">
        <f t="shared" si="805"/>
        <v>889604.75746934349</v>
      </c>
      <c r="W3338">
        <f t="shared" si="817"/>
        <v>805602.00170132809</v>
      </c>
      <c r="X3338">
        <f t="shared" si="818"/>
        <v>913923.50860846613</v>
      </c>
      <c r="Y3338">
        <f t="shared" si="804"/>
        <v>1.1344603249226999</v>
      </c>
      <c r="Z3338">
        <f t="shared" si="809"/>
        <v>6.2508084099008251E-2</v>
      </c>
      <c r="AA3338">
        <f t="shared" si="810"/>
        <v>5.8686948949911368E-2</v>
      </c>
      <c r="AB3338">
        <f t="shared" si="811"/>
        <v>7.2955629247032327E-8</v>
      </c>
    </row>
    <row r="3339" spans="1:28" x14ac:dyDescent="0.25">
      <c r="A3339" s="15">
        <v>3338</v>
      </c>
      <c r="B3339" s="16">
        <v>188914</v>
      </c>
      <c r="C3339" s="16">
        <v>74948.899999999994</v>
      </c>
      <c r="D3339" s="15">
        <v>133037</v>
      </c>
      <c r="F3339" s="6">
        <f>IF(ISNUMBER(B3339),B3339-'BG det.'!$L$5,NA())</f>
        <v>181598.75</v>
      </c>
      <c r="G3339">
        <f>IF(ISNUMBER(C3339),C3339-'BG det.'!$M$5,NA())</f>
        <v>63202.799999999996</v>
      </c>
      <c r="H3339">
        <f>IF(ISNUMBER(D3339),D3339-'BG det.'!$N$5,NA())</f>
        <v>128216.7</v>
      </c>
      <c r="J3339">
        <f t="shared" si="812"/>
        <v>181850.41440981269</v>
      </c>
      <c r="K3339">
        <f t="shared" si="806"/>
        <v>11942.014652511101</v>
      </c>
      <c r="L3339">
        <f t="shared" si="813"/>
        <v>128687.83301783462</v>
      </c>
      <c r="M3339">
        <f t="shared" si="807"/>
        <v>1.0038061376140248</v>
      </c>
      <c r="N3339">
        <f t="shared" si="808"/>
        <v>9.0500771887081069E-2</v>
      </c>
      <c r="O3339">
        <f t="shared" si="814"/>
        <v>9.0672837512203452E-2</v>
      </c>
      <c r="P3339">
        <f t="shared" si="815"/>
        <v>7.5423521029151311E-7</v>
      </c>
      <c r="R3339" t="b">
        <f t="shared" si="816"/>
        <v>0</v>
      </c>
      <c r="S3339" t="e">
        <f t="shared" si="805"/>
        <v>#N/A</v>
      </c>
      <c r="T3339" t="e">
        <f t="shared" si="805"/>
        <v>#N/A</v>
      </c>
      <c r="U3339" t="e">
        <f t="shared" si="805"/>
        <v>#N/A</v>
      </c>
      <c r="W3339" t="e">
        <f t="shared" si="817"/>
        <v>#N/A</v>
      </c>
      <c r="X3339" t="e">
        <f t="shared" si="818"/>
        <v>#N/A</v>
      </c>
      <c r="Y3339" t="e">
        <f t="shared" si="804"/>
        <v>#N/A</v>
      </c>
      <c r="Z3339" t="e">
        <f t="shared" si="809"/>
        <v>#N/A</v>
      </c>
      <c r="AA3339" t="e">
        <f t="shared" si="810"/>
        <v>#N/A</v>
      </c>
      <c r="AB3339" t="e">
        <f t="shared" si="811"/>
        <v>#N/A</v>
      </c>
    </row>
    <row r="3340" spans="1:28" x14ac:dyDescent="0.25">
      <c r="A3340" s="15">
        <v>3339</v>
      </c>
      <c r="B3340" s="16">
        <v>1587760</v>
      </c>
      <c r="C3340" s="16">
        <v>453053</v>
      </c>
      <c r="D3340" s="16">
        <v>739949</v>
      </c>
      <c r="F3340" s="6">
        <f>IF(ISNUMBER(B3340),B3340-'BG det.'!$L$5,NA())</f>
        <v>1580444.75</v>
      </c>
      <c r="G3340">
        <f>IF(ISNUMBER(C3340),C3340-'BG det.'!$M$5,NA())</f>
        <v>441306.9</v>
      </c>
      <c r="H3340">
        <f>IF(ISNUMBER(D3340),D3340-'BG det.'!$N$5,NA())</f>
        <v>735128.7</v>
      </c>
      <c r="J3340">
        <f t="shared" si="812"/>
        <v>1581890.3966225125</v>
      </c>
      <c r="K3340">
        <f t="shared" si="806"/>
        <v>45403.797323911553</v>
      </c>
      <c r="L3340">
        <f t="shared" si="813"/>
        <v>739227.01783371589</v>
      </c>
      <c r="M3340">
        <f t="shared" si="807"/>
        <v>0.69852387295277774</v>
      </c>
      <c r="N3340">
        <f t="shared" si="808"/>
        <v>4.9968029083265808E-2</v>
      </c>
      <c r="O3340">
        <f t="shared" si="814"/>
        <v>4.1762149747263923E-2</v>
      </c>
      <c r="P3340">
        <f t="shared" si="815"/>
        <v>5.7387716146841314E-8</v>
      </c>
      <c r="R3340" t="b">
        <f t="shared" si="816"/>
        <v>1</v>
      </c>
      <c r="S3340">
        <f t="shared" si="805"/>
        <v>1581890.3966225125</v>
      </c>
      <c r="T3340">
        <f t="shared" si="805"/>
        <v>45403.797323911553</v>
      </c>
      <c r="U3340">
        <f t="shared" si="805"/>
        <v>739227.01783371589</v>
      </c>
      <c r="W3340">
        <f t="shared" si="817"/>
        <v>1087199.7155004267</v>
      </c>
      <c r="X3340">
        <f t="shared" si="818"/>
        <v>759434.95594451611</v>
      </c>
      <c r="Y3340">
        <f t="shared" si="804"/>
        <v>0.69852387295277774</v>
      </c>
      <c r="Z3340">
        <f t="shared" si="809"/>
        <v>4.1762149747263923E-2</v>
      </c>
      <c r="AA3340">
        <f t="shared" si="810"/>
        <v>4.9968029083265808E-2</v>
      </c>
      <c r="AB3340">
        <f t="shared" si="811"/>
        <v>5.7387716146841314E-8</v>
      </c>
    </row>
    <row r="3341" spans="1:28" x14ac:dyDescent="0.25">
      <c r="A3341" s="15">
        <v>3340</v>
      </c>
      <c r="B3341" s="16">
        <v>625791</v>
      </c>
      <c r="C3341" s="16">
        <v>162087</v>
      </c>
      <c r="D3341" s="15">
        <v>191327</v>
      </c>
      <c r="F3341" s="6">
        <f>IF(ISNUMBER(B3341),B3341-'BG det.'!$L$5,NA())</f>
        <v>618475.75</v>
      </c>
      <c r="G3341">
        <f>IF(ISNUMBER(C3341),C3341-'BG det.'!$M$5,NA())</f>
        <v>150340.9</v>
      </c>
      <c r="H3341">
        <f>IF(ISNUMBER(D3341),D3341-'BG det.'!$N$5,NA())</f>
        <v>186506.7</v>
      </c>
      <c r="J3341">
        <f t="shared" si="812"/>
        <v>618843.62151295226</v>
      </c>
      <c r="K3341">
        <f t="shared" si="806"/>
        <v>8756.0347519006573</v>
      </c>
      <c r="L3341">
        <f t="shared" si="813"/>
        <v>188109.98291754152</v>
      </c>
      <c r="M3341">
        <f t="shared" si="807"/>
        <v>0.46420064348308621</v>
      </c>
      <c r="N3341">
        <f t="shared" si="808"/>
        <v>3.0869937466900178E-2</v>
      </c>
      <c r="O3341">
        <f t="shared" si="814"/>
        <v>2.1032389640994121E-2</v>
      </c>
      <c r="P3341">
        <f t="shared" si="815"/>
        <v>1.1117207192026966E-7</v>
      </c>
      <c r="R3341" t="b">
        <f t="shared" si="816"/>
        <v>1</v>
      </c>
      <c r="S3341">
        <f t="shared" si="805"/>
        <v>618843.62151295226</v>
      </c>
      <c r="T3341">
        <f t="shared" si="805"/>
        <v>8756.0347519006573</v>
      </c>
      <c r="U3341">
        <f t="shared" si="805"/>
        <v>188109.98291754152</v>
      </c>
      <c r="W3341">
        <f t="shared" si="817"/>
        <v>416311.93132873101</v>
      </c>
      <c r="X3341">
        <f t="shared" si="818"/>
        <v>193252.26641248332</v>
      </c>
      <c r="Y3341">
        <f t="shared" si="804"/>
        <v>0.46420064348308621</v>
      </c>
      <c r="Z3341">
        <f t="shared" si="809"/>
        <v>2.1032389640994121E-2</v>
      </c>
      <c r="AA3341">
        <f t="shared" si="810"/>
        <v>3.0869937466900178E-2</v>
      </c>
      <c r="AB3341">
        <f t="shared" si="811"/>
        <v>1.1117207192026966E-7</v>
      </c>
    </row>
    <row r="3342" spans="1:28" x14ac:dyDescent="0.25">
      <c r="A3342" s="15">
        <v>3341</v>
      </c>
      <c r="B3342" s="16">
        <v>133176</v>
      </c>
      <c r="C3342" s="15">
        <v>45791.1</v>
      </c>
      <c r="D3342" s="16">
        <v>79112.100000000006</v>
      </c>
      <c r="F3342" s="6">
        <f>IF(ISNUMBER(B3342),B3342-'BG det.'!$L$5,NA())</f>
        <v>125860.75</v>
      </c>
      <c r="G3342">
        <f>IF(ISNUMBER(C3342),C3342-'BG det.'!$M$5,NA())</f>
        <v>34045</v>
      </c>
      <c r="H3342">
        <f>IF(ISNUMBER(D3342),D3342-'BG det.'!$N$5,NA())</f>
        <v>74291.8</v>
      </c>
      <c r="J3342">
        <f t="shared" si="812"/>
        <v>126006.67489877073</v>
      </c>
      <c r="K3342">
        <f t="shared" si="806"/>
        <v>439.55235981463375</v>
      </c>
      <c r="L3342">
        <f t="shared" si="813"/>
        <v>74618.254603939349</v>
      </c>
      <c r="M3342">
        <f t="shared" si="807"/>
        <v>0.91889045274027903</v>
      </c>
      <c r="N3342">
        <f t="shared" si="808"/>
        <v>5.4964799416824519E-3</v>
      </c>
      <c r="O3342">
        <f t="shared" si="814"/>
        <v>5.2688582779762683E-3</v>
      </c>
      <c r="P3342">
        <f t="shared" si="815"/>
        <v>6.9096009200746655E-8</v>
      </c>
      <c r="R3342" t="b">
        <f t="shared" si="816"/>
        <v>0</v>
      </c>
      <c r="S3342" t="e">
        <f t="shared" si="805"/>
        <v>#N/A</v>
      </c>
      <c r="T3342" t="e">
        <f t="shared" si="805"/>
        <v>#N/A</v>
      </c>
      <c r="U3342" t="e">
        <f t="shared" si="805"/>
        <v>#N/A</v>
      </c>
      <c r="W3342" t="e">
        <f t="shared" si="817"/>
        <v>#N/A</v>
      </c>
      <c r="X3342" t="e">
        <f t="shared" si="818"/>
        <v>#N/A</v>
      </c>
      <c r="Y3342" t="e">
        <f t="shared" si="804"/>
        <v>#N/A</v>
      </c>
      <c r="Z3342" t="e">
        <f t="shared" si="809"/>
        <v>#N/A</v>
      </c>
      <c r="AA3342" t="e">
        <f t="shared" si="810"/>
        <v>#N/A</v>
      </c>
      <c r="AB3342" t="e">
        <f t="shared" si="811"/>
        <v>#N/A</v>
      </c>
    </row>
    <row r="3343" spans="1:28" x14ac:dyDescent="0.25">
      <c r="A3343" s="15">
        <v>3342</v>
      </c>
      <c r="B3343" s="16">
        <v>148325</v>
      </c>
      <c r="C3343" s="16">
        <v>55721.3</v>
      </c>
      <c r="D3343" s="16">
        <v>108338</v>
      </c>
      <c r="F3343" s="6">
        <f>IF(ISNUMBER(B3343),B3343-'BG det.'!$L$5,NA())</f>
        <v>141009.75</v>
      </c>
      <c r="G3343">
        <f>IF(ISNUMBER(C3343),C3343-'BG det.'!$M$5,NA())</f>
        <v>43975.200000000004</v>
      </c>
      <c r="H3343">
        <f>IF(ISNUMBER(D3343),D3343-'BG det.'!$N$5,NA())</f>
        <v>103517.7</v>
      </c>
      <c r="J3343">
        <f t="shared" si="812"/>
        <v>141212.90667619655</v>
      </c>
      <c r="K3343">
        <f t="shared" si="806"/>
        <v>3649.5531999515097</v>
      </c>
      <c r="L3343">
        <f t="shared" si="813"/>
        <v>103883.55048813595</v>
      </c>
      <c r="M3343">
        <f t="shared" si="807"/>
        <v>1.1042359778401967</v>
      </c>
      <c r="N3343">
        <f t="shared" si="808"/>
        <v>3.5934458851015635E-2</v>
      </c>
      <c r="O3343">
        <f t="shared" si="814"/>
        <v>3.7760875549468789E-2</v>
      </c>
      <c r="P3343">
        <f t="shared" si="815"/>
        <v>3.6770497687334024E-7</v>
      </c>
      <c r="R3343" t="b">
        <f t="shared" si="816"/>
        <v>0</v>
      </c>
      <c r="S3343" t="e">
        <f t="shared" si="805"/>
        <v>#N/A</v>
      </c>
      <c r="T3343" t="e">
        <f t="shared" si="805"/>
        <v>#N/A</v>
      </c>
      <c r="U3343" t="e">
        <f t="shared" si="805"/>
        <v>#N/A</v>
      </c>
      <c r="W3343" t="e">
        <f t="shared" si="817"/>
        <v>#N/A</v>
      </c>
      <c r="X3343" t="e">
        <f t="shared" si="818"/>
        <v>#N/A</v>
      </c>
      <c r="Y3343" t="e">
        <f t="shared" si="804"/>
        <v>#N/A</v>
      </c>
      <c r="Z3343" t="e">
        <f t="shared" si="809"/>
        <v>#N/A</v>
      </c>
      <c r="AA3343" t="e">
        <f t="shared" si="810"/>
        <v>#N/A</v>
      </c>
      <c r="AB3343" t="e">
        <f t="shared" si="811"/>
        <v>#N/A</v>
      </c>
    </row>
    <row r="3344" spans="1:28" x14ac:dyDescent="0.25">
      <c r="A3344" s="15">
        <v>3343</v>
      </c>
      <c r="B3344" s="16">
        <v>4461400</v>
      </c>
      <c r="C3344" s="16">
        <v>1110380</v>
      </c>
      <c r="D3344" s="16">
        <v>1004890</v>
      </c>
      <c r="F3344" s="6">
        <f>IF(ISNUMBER(B3344),B3344-'BG det.'!$L$5,NA())</f>
        <v>4454084.75</v>
      </c>
      <c r="G3344">
        <f>IF(ISNUMBER(C3344),C3344-'BG det.'!$M$5,NA())</f>
        <v>1098633.8999999999</v>
      </c>
      <c r="H3344">
        <f>IF(ISNUMBER(D3344),D3344-'BG det.'!$N$5,NA())</f>
        <v>1000069.7</v>
      </c>
      <c r="J3344">
        <f t="shared" si="812"/>
        <v>4456063.0825360371</v>
      </c>
      <c r="K3344">
        <f t="shared" si="806"/>
        <v>124233.18852017674</v>
      </c>
      <c r="L3344">
        <f t="shared" si="813"/>
        <v>1011614.3448365275</v>
      </c>
      <c r="M3344">
        <f t="shared" si="807"/>
        <v>0.33975324292328307</v>
      </c>
      <c r="N3344">
        <f t="shared" si="808"/>
        <v>6.9677363016748844E-2</v>
      </c>
      <c r="O3344">
        <f t="shared" si="814"/>
        <v>4.0613789311283052E-2</v>
      </c>
      <c r="P3344">
        <f t="shared" si="815"/>
        <v>4.0733554430753579E-8</v>
      </c>
      <c r="R3344" t="b">
        <f t="shared" si="816"/>
        <v>1</v>
      </c>
      <c r="S3344">
        <f t="shared" si="805"/>
        <v>4456063.0825360371</v>
      </c>
      <c r="T3344">
        <f t="shared" si="805"/>
        <v>124233.18852017674</v>
      </c>
      <c r="U3344">
        <f t="shared" si="805"/>
        <v>1011614.3448365275</v>
      </c>
      <c r="W3344">
        <f t="shared" si="817"/>
        <v>3058891.8351842412</v>
      </c>
      <c r="X3344">
        <f t="shared" si="818"/>
        <v>1039268.4207553986</v>
      </c>
      <c r="Y3344">
        <f t="shared" si="804"/>
        <v>0.33975324292328307</v>
      </c>
      <c r="Z3344">
        <f t="shared" si="809"/>
        <v>4.0613789311283052E-2</v>
      </c>
      <c r="AA3344">
        <f t="shared" si="810"/>
        <v>6.9677363016748844E-2</v>
      </c>
      <c r="AB3344">
        <f t="shared" si="811"/>
        <v>4.0733554430753579E-8</v>
      </c>
    </row>
    <row r="3345" spans="1:28" x14ac:dyDescent="0.25">
      <c r="A3345" s="15">
        <v>3344</v>
      </c>
      <c r="B3345" s="16">
        <v>2030720</v>
      </c>
      <c r="C3345" s="15">
        <v>662688</v>
      </c>
      <c r="D3345" s="16">
        <v>1417130</v>
      </c>
      <c r="F3345" s="6">
        <f>IF(ISNUMBER(B3345),B3345-'BG det.'!$L$5,NA())</f>
        <v>2023404.75</v>
      </c>
      <c r="G3345">
        <f>IF(ISNUMBER(C3345),C3345-'BG det.'!$M$5,NA())</f>
        <v>650941.9</v>
      </c>
      <c r="H3345">
        <f>IF(ISNUMBER(D3345),D3345-'BG det.'!$N$5,NA())</f>
        <v>1412309.7</v>
      </c>
      <c r="J3345">
        <f t="shared" si="812"/>
        <v>2026176.9558615468</v>
      </c>
      <c r="K3345">
        <f t="shared" si="806"/>
        <v>81935.624205462518</v>
      </c>
      <c r="L3345">
        <f t="shared" si="813"/>
        <v>1417559.0631481684</v>
      </c>
      <c r="M3345">
        <f t="shared" si="807"/>
        <v>1.0282293513395209</v>
      </c>
      <c r="N3345">
        <f t="shared" si="808"/>
        <v>5.705107736435399E-2</v>
      </c>
      <c r="O3345">
        <f t="shared" si="814"/>
        <v>5.7850730669556455E-2</v>
      </c>
      <c r="P3345">
        <f t="shared" si="815"/>
        <v>4.2163360531802635E-8</v>
      </c>
      <c r="R3345" t="b">
        <f t="shared" si="816"/>
        <v>1</v>
      </c>
      <c r="S3345">
        <f t="shared" ref="S3345:U3408" si="819">IF($R3345=TRUE,J3345,NA())</f>
        <v>2026176.9558615468</v>
      </c>
      <c r="T3345">
        <f t="shared" si="819"/>
        <v>81935.624205462518</v>
      </c>
      <c r="U3345">
        <f t="shared" si="819"/>
        <v>1417559.0631481684</v>
      </c>
      <c r="W3345">
        <f t="shared" si="817"/>
        <v>1416328.2512969291</v>
      </c>
      <c r="X3345">
        <f t="shared" si="818"/>
        <v>1456310.2791148794</v>
      </c>
      <c r="Y3345">
        <f t="shared" si="804"/>
        <v>1.0282293513395209</v>
      </c>
      <c r="Z3345">
        <f t="shared" si="809"/>
        <v>5.7850730669556455E-2</v>
      </c>
      <c r="AA3345">
        <f t="shared" si="810"/>
        <v>5.705107736435399E-2</v>
      </c>
      <c r="AB3345">
        <f t="shared" si="811"/>
        <v>4.2163360531802635E-8</v>
      </c>
    </row>
    <row r="3346" spans="1:28" x14ac:dyDescent="0.25">
      <c r="A3346" s="15">
        <v>3345</v>
      </c>
      <c r="B3346" s="16">
        <v>676960</v>
      </c>
      <c r="C3346" s="16">
        <v>163379</v>
      </c>
      <c r="D3346" s="16">
        <v>167147</v>
      </c>
      <c r="F3346" s="6">
        <f>IF(ISNUMBER(B3346),B3346-'BG det.'!$L$5,NA())</f>
        <v>669644.75</v>
      </c>
      <c r="G3346">
        <f>IF(ISNUMBER(C3346),C3346-'BG det.'!$M$5,NA())</f>
        <v>151632.9</v>
      </c>
      <c r="H3346">
        <f>IF(ISNUMBER(D3346),D3346-'BG det.'!$N$5,NA())</f>
        <v>162326.70000000001</v>
      </c>
      <c r="J3346">
        <f t="shared" si="812"/>
        <v>669965.59365105955</v>
      </c>
      <c r="K3346">
        <f t="shared" si="806"/>
        <v>3558.5578336061481</v>
      </c>
      <c r="L3346">
        <f t="shared" si="813"/>
        <v>164062.42830728262</v>
      </c>
      <c r="M3346">
        <f t="shared" si="807"/>
        <v>0.37894353476898723</v>
      </c>
      <c r="N3346">
        <f t="shared" si="808"/>
        <v>1.2996888467725259E-2</v>
      </c>
      <c r="O3346">
        <f t="shared" si="814"/>
        <v>8.0006752573607131E-3</v>
      </c>
      <c r="P3346">
        <f t="shared" si="815"/>
        <v>4.7851260145705429E-8</v>
      </c>
      <c r="R3346" t="b">
        <f t="shared" si="816"/>
        <v>1</v>
      </c>
      <c r="S3346">
        <f t="shared" si="819"/>
        <v>669965.59365105955</v>
      </c>
      <c r="T3346">
        <f t="shared" si="819"/>
        <v>3558.5578336061481</v>
      </c>
      <c r="U3346">
        <f t="shared" si="819"/>
        <v>164062.42830728262</v>
      </c>
      <c r="W3346">
        <f t="shared" si="817"/>
        <v>444782.18639510882</v>
      </c>
      <c r="X3346">
        <f t="shared" si="818"/>
        <v>168547.33391484109</v>
      </c>
      <c r="Y3346">
        <f t="shared" si="804"/>
        <v>0.37894353476898723</v>
      </c>
      <c r="Z3346">
        <f t="shared" si="809"/>
        <v>8.0006752573607131E-3</v>
      </c>
      <c r="AA3346">
        <f t="shared" si="810"/>
        <v>1.2996888467725259E-2</v>
      </c>
      <c r="AB3346">
        <f t="shared" si="811"/>
        <v>4.7851260145705429E-8</v>
      </c>
    </row>
    <row r="3347" spans="1:28" x14ac:dyDescent="0.25">
      <c r="A3347" s="15">
        <v>3346</v>
      </c>
      <c r="B3347" s="16">
        <v>7283050</v>
      </c>
      <c r="C3347" s="16">
        <v>1962970</v>
      </c>
      <c r="D3347" s="16">
        <v>2725820</v>
      </c>
      <c r="F3347" s="6">
        <f>IF(ISNUMBER(B3347),B3347-'BG det.'!$L$5,NA())</f>
        <v>7275734.75</v>
      </c>
      <c r="G3347">
        <f>IF(ISNUMBER(C3347),C3347-'BG det.'!$M$5,NA())</f>
        <v>1951223.9</v>
      </c>
      <c r="H3347">
        <f>IF(ISNUMBER(D3347),D3347-'BG det.'!$N$5,NA())</f>
        <v>2720999.7</v>
      </c>
      <c r="J3347">
        <f t="shared" si="812"/>
        <v>7281092.8796516731</v>
      </c>
      <c r="K3347">
        <f t="shared" si="806"/>
        <v>216122.23444363446</v>
      </c>
      <c r="L3347">
        <f t="shared" si="813"/>
        <v>2739863.3538039112</v>
      </c>
      <c r="M3347">
        <f t="shared" si="807"/>
        <v>0.56168529083635621</v>
      </c>
      <c r="N3347">
        <f t="shared" si="808"/>
        <v>5.75445659864465E-2</v>
      </c>
      <c r="O3347">
        <f t="shared" si="814"/>
        <v>4.3127158441031654E-2</v>
      </c>
      <c r="P3347">
        <f t="shared" si="815"/>
        <v>1.6012345795712576E-8</v>
      </c>
      <c r="R3347" t="b">
        <f t="shared" si="816"/>
        <v>1</v>
      </c>
      <c r="S3347">
        <f t="shared" si="819"/>
        <v>7281092.8796516731</v>
      </c>
      <c r="T3347">
        <f t="shared" si="819"/>
        <v>216122.23444363446</v>
      </c>
      <c r="U3347">
        <f t="shared" si="819"/>
        <v>2739863.3538039112</v>
      </c>
      <c r="W3347">
        <f t="shared" si="817"/>
        <v>5011279.2554868022</v>
      </c>
      <c r="X3347">
        <f t="shared" si="818"/>
        <v>2814761.8460803032</v>
      </c>
      <c r="Y3347">
        <f t="shared" si="804"/>
        <v>0.56168529083635621</v>
      </c>
      <c r="Z3347">
        <f t="shared" si="809"/>
        <v>4.3127158441031654E-2</v>
      </c>
      <c r="AA3347">
        <f t="shared" si="810"/>
        <v>5.75445659864465E-2</v>
      </c>
      <c r="AB3347">
        <f t="shared" si="811"/>
        <v>1.6012345795712576E-8</v>
      </c>
    </row>
    <row r="3348" spans="1:28" x14ac:dyDescent="0.25">
      <c r="A3348" s="15">
        <v>3347</v>
      </c>
      <c r="B3348" s="16">
        <v>191579</v>
      </c>
      <c r="C3348" s="15">
        <v>61983.6</v>
      </c>
      <c r="D3348" s="16">
        <v>77537.399999999994</v>
      </c>
      <c r="F3348" s="6">
        <f>IF(ISNUMBER(B3348),B3348-'BG det.'!$L$5,NA())</f>
        <v>184263.75</v>
      </c>
      <c r="G3348">
        <f>IF(ISNUMBER(C3348),C3348-'BG det.'!$M$5,NA())</f>
        <v>50237.5</v>
      </c>
      <c r="H3348">
        <f>IF(ISNUMBER(D3348),D3348-'BG det.'!$N$5,NA())</f>
        <v>72717.099999999991</v>
      </c>
      <c r="J3348">
        <f t="shared" si="812"/>
        <v>184406.89127351326</v>
      </c>
      <c r="K3348">
        <f t="shared" si="806"/>
        <v>5792.7327954063185</v>
      </c>
      <c r="L3348">
        <f t="shared" si="813"/>
        <v>73194.856267298892</v>
      </c>
      <c r="M3348">
        <f t="shared" si="807"/>
        <v>0.59098137552856955</v>
      </c>
      <c r="N3348">
        <f t="shared" si="808"/>
        <v>5.9221183064202397E-2</v>
      </c>
      <c r="O3348">
        <f t="shared" si="814"/>
        <v>4.552646986770522E-2</v>
      </c>
      <c r="P3348">
        <f t="shared" si="815"/>
        <v>6.3431761693089414E-7</v>
      </c>
      <c r="R3348" t="b">
        <f t="shared" si="816"/>
        <v>0</v>
      </c>
      <c r="S3348" t="e">
        <f t="shared" si="819"/>
        <v>#N/A</v>
      </c>
      <c r="T3348" t="e">
        <f t="shared" si="819"/>
        <v>#N/A</v>
      </c>
      <c r="U3348" t="e">
        <f t="shared" si="819"/>
        <v>#N/A</v>
      </c>
      <c r="W3348" t="e">
        <f t="shared" si="817"/>
        <v>#N/A</v>
      </c>
      <c r="X3348" t="e">
        <f t="shared" si="818"/>
        <v>#N/A</v>
      </c>
      <c r="Y3348" t="e">
        <f t="shared" si="804"/>
        <v>#N/A</v>
      </c>
      <c r="Z3348" t="e">
        <f t="shared" si="809"/>
        <v>#N/A</v>
      </c>
      <c r="AA3348" t="e">
        <f t="shared" si="810"/>
        <v>#N/A</v>
      </c>
      <c r="AB3348" t="e">
        <f t="shared" si="811"/>
        <v>#N/A</v>
      </c>
    </row>
    <row r="3349" spans="1:28" x14ac:dyDescent="0.25">
      <c r="A3349" s="15">
        <v>3348</v>
      </c>
      <c r="B3349" s="16">
        <v>820286</v>
      </c>
      <c r="C3349" s="15">
        <v>255708</v>
      </c>
      <c r="D3349" s="16">
        <v>443559</v>
      </c>
      <c r="F3349" s="6">
        <f>IF(ISNUMBER(B3349),B3349-'BG det.'!$L$5,NA())</f>
        <v>812970.75</v>
      </c>
      <c r="G3349">
        <f>IF(ISNUMBER(C3349),C3349-'BG det.'!$M$5,NA())</f>
        <v>243961.9</v>
      </c>
      <c r="H3349">
        <f>IF(ISNUMBER(D3349),D3349-'BG det.'!$N$5,NA())</f>
        <v>438738.7</v>
      </c>
      <c r="J3349">
        <f t="shared" si="812"/>
        <v>813832.87920562667</v>
      </c>
      <c r="K3349">
        <f t="shared" si="806"/>
        <v>32319.935354268695</v>
      </c>
      <c r="L3349">
        <f t="shared" si="813"/>
        <v>440847.15568671137</v>
      </c>
      <c r="M3349">
        <f t="shared" si="807"/>
        <v>0.79694779976951324</v>
      </c>
      <c r="N3349">
        <f t="shared" si="808"/>
        <v>6.3706629167538512E-2</v>
      </c>
      <c r="O3349">
        <f t="shared" si="814"/>
        <v>5.687213922186321E-2</v>
      </c>
      <c r="P3349">
        <f t="shared" si="815"/>
        <v>1.3314602178899252E-7</v>
      </c>
      <c r="R3349" t="b">
        <f t="shared" si="816"/>
        <v>1</v>
      </c>
      <c r="S3349">
        <f t="shared" si="819"/>
        <v>813832.87920562667</v>
      </c>
      <c r="T3349">
        <f t="shared" si="819"/>
        <v>32319.935354268695</v>
      </c>
      <c r="U3349">
        <f t="shared" si="819"/>
        <v>440847.15568671137</v>
      </c>
      <c r="W3349">
        <f t="shared" si="817"/>
        <v>568291.18433871085</v>
      </c>
      <c r="X3349">
        <f t="shared" si="818"/>
        <v>452898.40898714645</v>
      </c>
      <c r="Y3349">
        <f t="shared" si="804"/>
        <v>0.79694779976951324</v>
      </c>
      <c r="Z3349">
        <f t="shared" si="809"/>
        <v>5.687213922186321E-2</v>
      </c>
      <c r="AA3349">
        <f t="shared" si="810"/>
        <v>6.3706629167538512E-2</v>
      </c>
      <c r="AB3349">
        <f t="shared" si="811"/>
        <v>1.3314602178899252E-7</v>
      </c>
    </row>
    <row r="3350" spans="1:28" x14ac:dyDescent="0.25">
      <c r="A3350" s="15">
        <v>3349</v>
      </c>
      <c r="B3350" s="16">
        <v>902375</v>
      </c>
      <c r="C3350" s="16">
        <v>266605</v>
      </c>
      <c r="D3350" s="16">
        <v>396845</v>
      </c>
      <c r="F3350" s="6">
        <f>IF(ISNUMBER(B3350),B3350-'BG det.'!$L$5,NA())</f>
        <v>895059.75</v>
      </c>
      <c r="G3350">
        <f>IF(ISNUMBER(C3350),C3350-'BG det.'!$M$5,NA())</f>
        <v>254858.9</v>
      </c>
      <c r="H3350">
        <f>IF(ISNUMBER(D3350),D3350-'BG det.'!$N$5,NA())</f>
        <v>392024.7</v>
      </c>
      <c r="J3350">
        <f t="shared" si="812"/>
        <v>895830.93985413609</v>
      </c>
      <c r="K3350">
        <f t="shared" si="806"/>
        <v>33851.011176297274</v>
      </c>
      <c r="L3350">
        <f t="shared" si="813"/>
        <v>394345.59399154171</v>
      </c>
      <c r="M3350">
        <f t="shared" si="807"/>
        <v>0.64942272953806546</v>
      </c>
      <c r="N3350">
        <f t="shared" si="808"/>
        <v>6.7335741011279829E-2</v>
      </c>
      <c r="O3350">
        <f t="shared" si="814"/>
        <v>5.4263697885729059E-2</v>
      </c>
      <c r="P3350">
        <f t="shared" si="815"/>
        <v>1.4162814978086436E-7</v>
      </c>
      <c r="R3350" t="b">
        <f t="shared" si="816"/>
        <v>1</v>
      </c>
      <c r="S3350">
        <f t="shared" si="819"/>
        <v>895830.93985413609</v>
      </c>
      <c r="T3350">
        <f t="shared" si="819"/>
        <v>33851.011176297274</v>
      </c>
      <c r="U3350">
        <f t="shared" si="819"/>
        <v>394345.59399154171</v>
      </c>
      <c r="W3350">
        <f t="shared" si="817"/>
        <v>623824.25996072474</v>
      </c>
      <c r="X3350">
        <f t="shared" si="818"/>
        <v>405125.65365575755</v>
      </c>
      <c r="Y3350">
        <f t="shared" si="804"/>
        <v>0.64942272953806546</v>
      </c>
      <c r="Z3350">
        <f t="shared" si="809"/>
        <v>5.4263697885729059E-2</v>
      </c>
      <c r="AA3350">
        <f t="shared" si="810"/>
        <v>6.7335741011279829E-2</v>
      </c>
      <c r="AB3350">
        <f t="shared" si="811"/>
        <v>1.4162814978086436E-7</v>
      </c>
    </row>
    <row r="3351" spans="1:28" x14ac:dyDescent="0.25">
      <c r="A3351" s="15">
        <v>3350</v>
      </c>
      <c r="B3351" s="16">
        <v>6040360</v>
      </c>
      <c r="C3351" s="16">
        <v>1472480</v>
      </c>
      <c r="D3351" s="16">
        <v>1444160</v>
      </c>
      <c r="F3351" s="6">
        <f>IF(ISNUMBER(B3351),B3351-'BG det.'!$L$5,NA())</f>
        <v>6033044.75</v>
      </c>
      <c r="G3351">
        <f>IF(ISNUMBER(C3351),C3351-'BG det.'!$M$5,NA())</f>
        <v>1460733.9</v>
      </c>
      <c r="H3351">
        <f>IF(ISNUMBER(D3351),D3351-'BG det.'!$N$5,NA())</f>
        <v>1439339.7</v>
      </c>
      <c r="J3351">
        <f t="shared" si="812"/>
        <v>6035890.1317209331</v>
      </c>
      <c r="K3351">
        <f t="shared" si="806"/>
        <v>129733.14304580406</v>
      </c>
      <c r="L3351">
        <f t="shared" si="813"/>
        <v>1454977.3170068404</v>
      </c>
      <c r="M3351">
        <f t="shared" si="807"/>
        <v>0.36414464034674943</v>
      </c>
      <c r="N3351">
        <f t="shared" si="808"/>
        <v>5.2374383785595037E-2</v>
      </c>
      <c r="O3351">
        <f t="shared" si="814"/>
        <v>3.1605006746939591E-2</v>
      </c>
      <c r="P3351">
        <f t="shared" si="815"/>
        <v>2.1834053860144507E-8</v>
      </c>
      <c r="R3351" t="b">
        <f t="shared" si="816"/>
        <v>1</v>
      </c>
      <c r="S3351">
        <f t="shared" si="819"/>
        <v>6035890.1317209331</v>
      </c>
      <c r="T3351">
        <f t="shared" si="819"/>
        <v>129733.14304580406</v>
      </c>
      <c r="U3351">
        <f t="shared" si="819"/>
        <v>1454977.3170068404</v>
      </c>
      <c r="W3351">
        <f t="shared" si="817"/>
        <v>4104828.8356516962</v>
      </c>
      <c r="X3351">
        <f t="shared" si="818"/>
        <v>1494751.4200433532</v>
      </c>
      <c r="Y3351">
        <f t="shared" si="804"/>
        <v>0.36414464034674943</v>
      </c>
      <c r="Z3351">
        <f t="shared" si="809"/>
        <v>3.1605006746939591E-2</v>
      </c>
      <c r="AA3351">
        <f t="shared" si="810"/>
        <v>5.2374383785595037E-2</v>
      </c>
      <c r="AB3351">
        <f t="shared" si="811"/>
        <v>2.1834053860144507E-8</v>
      </c>
    </row>
    <row r="3352" spans="1:28" x14ac:dyDescent="0.25">
      <c r="A3352" s="15">
        <v>3351</v>
      </c>
      <c r="B3352" s="16">
        <v>5332720</v>
      </c>
      <c r="C3352" s="16">
        <v>1391800</v>
      </c>
      <c r="D3352" s="16">
        <v>1415580</v>
      </c>
      <c r="F3352" s="6">
        <f>IF(ISNUMBER(B3352),B3352-'BG det.'!$L$5,NA())</f>
        <v>5325404.75</v>
      </c>
      <c r="G3352">
        <f>IF(ISNUMBER(C3352),C3352-'BG det.'!$M$5,NA())</f>
        <v>1380053.9</v>
      </c>
      <c r="H3352">
        <f>IF(ISNUMBER(D3352),D3352-'BG det.'!$N$5,NA())</f>
        <v>1410759.7</v>
      </c>
      <c r="J3352">
        <f t="shared" si="812"/>
        <v>5328190.654516439</v>
      </c>
      <c r="K3352">
        <f t="shared" si="806"/>
        <v>186673.85328465368</v>
      </c>
      <c r="L3352">
        <f t="shared" si="813"/>
        <v>1424563.8287989777</v>
      </c>
      <c r="M3352">
        <f t="shared" si="807"/>
        <v>0.39600303205630566</v>
      </c>
      <c r="N3352">
        <f t="shared" si="808"/>
        <v>8.0267194339160977E-2</v>
      </c>
      <c r="O3352">
        <f t="shared" si="814"/>
        <v>5.0511159557908386E-2</v>
      </c>
      <c r="P3352">
        <f t="shared" si="815"/>
        <v>3.6349865553400113E-8</v>
      </c>
      <c r="R3352" t="b">
        <f t="shared" si="816"/>
        <v>1</v>
      </c>
      <c r="S3352">
        <f t="shared" si="819"/>
        <v>5328190.654516439</v>
      </c>
      <c r="T3352">
        <f t="shared" si="819"/>
        <v>186673.85328465368</v>
      </c>
      <c r="U3352">
        <f t="shared" si="819"/>
        <v>1424563.8287989777</v>
      </c>
      <c r="W3352">
        <f t="shared" si="817"/>
        <v>3695695.266521093</v>
      </c>
      <c r="X3352">
        <f t="shared" si="818"/>
        <v>1463506.5310984894</v>
      </c>
      <c r="Y3352">
        <f t="shared" si="804"/>
        <v>0.39600303205630566</v>
      </c>
      <c r="Z3352">
        <f t="shared" si="809"/>
        <v>5.0511159557908386E-2</v>
      </c>
      <c r="AA3352">
        <f t="shared" si="810"/>
        <v>8.0267194339160977E-2</v>
      </c>
      <c r="AB3352">
        <f t="shared" si="811"/>
        <v>3.6349865553400113E-8</v>
      </c>
    </row>
    <row r="3353" spans="1:28" x14ac:dyDescent="0.25">
      <c r="A3353" s="15">
        <v>3352</v>
      </c>
      <c r="B3353" s="15">
        <v>194756</v>
      </c>
      <c r="C3353" s="15">
        <v>77625.600000000006</v>
      </c>
      <c r="D3353" s="16">
        <v>112807</v>
      </c>
      <c r="F3353" s="6">
        <f>IF(ISNUMBER(B3353),B3353-'BG det.'!$L$5,NA())</f>
        <v>187440.75</v>
      </c>
      <c r="G3353">
        <f>IF(ISNUMBER(C3353),C3353-'BG det.'!$M$5,NA())</f>
        <v>65879.5</v>
      </c>
      <c r="H3353">
        <f>IF(ISNUMBER(D3353),D3353-'BG det.'!$N$5,NA())</f>
        <v>107986.7</v>
      </c>
      <c r="J3353">
        <f t="shared" si="812"/>
        <v>187652.88162996472</v>
      </c>
      <c r="K3353">
        <f t="shared" si="806"/>
        <v>16181.922821665368</v>
      </c>
      <c r="L3353">
        <f t="shared" si="813"/>
        <v>108472.86588922613</v>
      </c>
      <c r="M3353">
        <f t="shared" si="807"/>
        <v>0.79732105254163688</v>
      </c>
      <c r="N3353">
        <f t="shared" si="808"/>
        <v>0.12966204734546108</v>
      </c>
      <c r="O3353">
        <f t="shared" si="814"/>
        <v>0.11577891903262995</v>
      </c>
      <c r="P3353">
        <f t="shared" si="815"/>
        <v>1.1749915928145136E-6</v>
      </c>
      <c r="R3353" t="b">
        <f t="shared" si="816"/>
        <v>0</v>
      </c>
      <c r="S3353" t="e">
        <f t="shared" si="819"/>
        <v>#N/A</v>
      </c>
      <c r="T3353" t="e">
        <f t="shared" si="819"/>
        <v>#N/A</v>
      </c>
      <c r="U3353" t="e">
        <f t="shared" si="819"/>
        <v>#N/A</v>
      </c>
      <c r="W3353" t="e">
        <f t="shared" si="817"/>
        <v>#N/A</v>
      </c>
      <c r="X3353" t="e">
        <f t="shared" si="818"/>
        <v>#N/A</v>
      </c>
      <c r="Y3353" t="e">
        <f t="shared" si="804"/>
        <v>#N/A</v>
      </c>
      <c r="Z3353" t="e">
        <f t="shared" si="809"/>
        <v>#N/A</v>
      </c>
      <c r="AA3353" t="e">
        <f t="shared" si="810"/>
        <v>#N/A</v>
      </c>
      <c r="AB3353" t="e">
        <f t="shared" si="811"/>
        <v>#N/A</v>
      </c>
    </row>
    <row r="3354" spans="1:28" x14ac:dyDescent="0.25">
      <c r="A3354" s="15">
        <v>3353</v>
      </c>
      <c r="B3354" s="16">
        <v>303489</v>
      </c>
      <c r="C3354" s="16">
        <v>96598.5</v>
      </c>
      <c r="D3354" s="16">
        <v>172576</v>
      </c>
      <c r="F3354" s="6">
        <f>IF(ISNUMBER(B3354),B3354-'BG det.'!$L$5,NA())</f>
        <v>296173.75</v>
      </c>
      <c r="G3354">
        <f>IF(ISNUMBER(C3354),C3354-'BG det.'!$M$5,NA())</f>
        <v>84852.4</v>
      </c>
      <c r="H3354">
        <f>IF(ISNUMBER(D3354),D3354-'BG det.'!$N$5,NA())</f>
        <v>167755.70000000001</v>
      </c>
      <c r="J3354">
        <f t="shared" si="812"/>
        <v>296503.31853759475</v>
      </c>
      <c r="K3354">
        <f t="shared" si="806"/>
        <v>6704.5958847312504</v>
      </c>
      <c r="L3354">
        <f t="shared" si="813"/>
        <v>168523.87258687016</v>
      </c>
      <c r="M3354">
        <f t="shared" si="807"/>
        <v>0.85719010693041675</v>
      </c>
      <c r="N3354">
        <f t="shared" si="808"/>
        <v>3.5853949202886259E-2</v>
      </c>
      <c r="O3354">
        <f t="shared" si="814"/>
        <v>3.3195221729616288E-2</v>
      </c>
      <c r="P3354">
        <f t="shared" si="815"/>
        <v>1.9831821433625598E-7</v>
      </c>
      <c r="R3354" t="b">
        <f t="shared" si="816"/>
        <v>0</v>
      </c>
      <c r="S3354" t="e">
        <f t="shared" si="819"/>
        <v>#N/A</v>
      </c>
      <c r="T3354" t="e">
        <f t="shared" si="819"/>
        <v>#N/A</v>
      </c>
      <c r="U3354" t="e">
        <f t="shared" si="819"/>
        <v>#N/A</v>
      </c>
      <c r="W3354" t="e">
        <f t="shared" si="817"/>
        <v>#N/A</v>
      </c>
      <c r="X3354" t="e">
        <f t="shared" si="818"/>
        <v>#N/A</v>
      </c>
      <c r="Y3354" t="e">
        <f t="shared" si="804"/>
        <v>#N/A</v>
      </c>
      <c r="Z3354" t="e">
        <f t="shared" si="809"/>
        <v>#N/A</v>
      </c>
      <c r="AA3354" t="e">
        <f t="shared" si="810"/>
        <v>#N/A</v>
      </c>
      <c r="AB3354" t="e">
        <f t="shared" si="811"/>
        <v>#N/A</v>
      </c>
    </row>
    <row r="3355" spans="1:28" x14ac:dyDescent="0.25">
      <c r="A3355" s="15">
        <v>3354</v>
      </c>
      <c r="B3355" s="16">
        <v>2872870</v>
      </c>
      <c r="C3355" s="16">
        <v>626513</v>
      </c>
      <c r="D3355" s="15">
        <v>361125</v>
      </c>
      <c r="F3355" s="6">
        <f>IF(ISNUMBER(B3355),B3355-'BG det.'!$L$5,NA())</f>
        <v>2865554.75</v>
      </c>
      <c r="G3355">
        <f>IF(ISNUMBER(C3355),C3355-'BG det.'!$M$5,NA())</f>
        <v>614766.9</v>
      </c>
      <c r="H3355">
        <f>IF(ISNUMBER(D3355),D3355-'BG det.'!$N$5,NA())</f>
        <v>356304.7</v>
      </c>
      <c r="J3355">
        <f t="shared" si="812"/>
        <v>2866266.0684690988</v>
      </c>
      <c r="K3355">
        <f t="shared" si="806"/>
        <v>25748.2342559018</v>
      </c>
      <c r="L3355">
        <f t="shared" si="813"/>
        <v>363730.54275728739</v>
      </c>
      <c r="M3355">
        <f t="shared" si="807"/>
        <v>0.19529264125696838</v>
      </c>
      <c r="N3355">
        <f t="shared" si="808"/>
        <v>3.0450741228076266E-2</v>
      </c>
      <c r="O3355">
        <f t="shared" si="814"/>
        <v>1.3456769336524978E-2</v>
      </c>
      <c r="P3355">
        <f t="shared" si="815"/>
        <v>3.650330311129514E-8</v>
      </c>
      <c r="R3355" t="b">
        <f t="shared" si="816"/>
        <v>1</v>
      </c>
      <c r="S3355">
        <f t="shared" si="819"/>
        <v>2866266.0684690988</v>
      </c>
      <c r="T3355">
        <f t="shared" si="819"/>
        <v>25748.2342559018</v>
      </c>
      <c r="U3355">
        <f t="shared" si="819"/>
        <v>363730.54275728739</v>
      </c>
      <c r="W3355">
        <f t="shared" si="817"/>
        <v>1913403.8499132749</v>
      </c>
      <c r="X3355">
        <f t="shared" si="818"/>
        <v>373673.69164081535</v>
      </c>
      <c r="Y3355">
        <f t="shared" si="804"/>
        <v>0.19529264125696838</v>
      </c>
      <c r="Z3355">
        <f t="shared" si="809"/>
        <v>1.3456769336524978E-2</v>
      </c>
      <c r="AA3355">
        <f t="shared" si="810"/>
        <v>3.0450741228076266E-2</v>
      </c>
      <c r="AB3355">
        <f t="shared" si="811"/>
        <v>3.650330311129514E-8</v>
      </c>
    </row>
    <row r="3356" spans="1:28" x14ac:dyDescent="0.25">
      <c r="A3356" s="15">
        <v>3355</v>
      </c>
      <c r="B3356" s="16">
        <v>316535</v>
      </c>
      <c r="C3356" s="16">
        <v>83540.399999999994</v>
      </c>
      <c r="D3356" s="15">
        <v>74594.100000000006</v>
      </c>
      <c r="F3356" s="6">
        <f>IF(ISNUMBER(B3356),B3356-'BG det.'!$L$5,NA())</f>
        <v>309219.75</v>
      </c>
      <c r="G3356">
        <f>IF(ISNUMBER(C3356),C3356-'BG det.'!$M$5,NA())</f>
        <v>71794.299999999988</v>
      </c>
      <c r="H3356">
        <f>IF(ISNUMBER(D3356),D3356-'BG det.'!$N$5,NA())</f>
        <v>69773.8</v>
      </c>
      <c r="J3356">
        <f t="shared" si="812"/>
        <v>309357.76837088639</v>
      </c>
      <c r="K3356">
        <f t="shared" si="806"/>
        <v>4102.1255414859315</v>
      </c>
      <c r="L3356">
        <f t="shared" si="813"/>
        <v>70575.275539531649</v>
      </c>
      <c r="M3356">
        <f t="shared" si="807"/>
        <v>0.3488515001733285</v>
      </c>
      <c r="N3356">
        <f t="shared" si="808"/>
        <v>3.3416726988266213E-2</v>
      </c>
      <c r="O3356">
        <f t="shared" si="814"/>
        <v>1.9737139378185692E-2</v>
      </c>
      <c r="P3356">
        <f t="shared" si="815"/>
        <v>2.7770028464912357E-7</v>
      </c>
      <c r="R3356" t="b">
        <f t="shared" si="816"/>
        <v>0</v>
      </c>
      <c r="S3356" t="e">
        <f t="shared" si="819"/>
        <v>#N/A</v>
      </c>
      <c r="T3356" t="e">
        <f t="shared" si="819"/>
        <v>#N/A</v>
      </c>
      <c r="U3356" t="e">
        <f t="shared" si="819"/>
        <v>#N/A</v>
      </c>
      <c r="W3356" t="e">
        <f t="shared" si="817"/>
        <v>#N/A</v>
      </c>
      <c r="X3356" t="e">
        <f t="shared" si="818"/>
        <v>#N/A</v>
      </c>
      <c r="Y3356" t="e">
        <f t="shared" si="804"/>
        <v>#N/A</v>
      </c>
      <c r="Z3356" t="e">
        <f t="shared" si="809"/>
        <v>#N/A</v>
      </c>
      <c r="AA3356" t="e">
        <f t="shared" si="810"/>
        <v>#N/A</v>
      </c>
      <c r="AB3356" t="e">
        <f t="shared" si="811"/>
        <v>#N/A</v>
      </c>
    </row>
    <row r="3357" spans="1:28" x14ac:dyDescent="0.25">
      <c r="A3357" s="15">
        <v>3356</v>
      </c>
      <c r="B3357" s="16">
        <v>469430</v>
      </c>
      <c r="C3357" s="15">
        <v>168404</v>
      </c>
      <c r="D3357" s="16">
        <v>357072</v>
      </c>
      <c r="F3357" s="6">
        <f>IF(ISNUMBER(B3357),B3357-'BG det.'!$L$5,NA())</f>
        <v>462114.75</v>
      </c>
      <c r="G3357">
        <f>IF(ISNUMBER(C3357),C3357-'BG det.'!$M$5,NA())</f>
        <v>156657.9</v>
      </c>
      <c r="H3357">
        <f>IF(ISNUMBER(D3357),D3357-'BG det.'!$N$5,NA())</f>
        <v>352251.7</v>
      </c>
      <c r="J3357">
        <f t="shared" si="812"/>
        <v>462805.9650588627</v>
      </c>
      <c r="K3357">
        <f t="shared" si="806"/>
        <v>22788.052017722759</v>
      </c>
      <c r="L3357">
        <f t="shared" si="813"/>
        <v>353450.72487820935</v>
      </c>
      <c r="M3357">
        <f t="shared" si="807"/>
        <v>1.1084666965183738</v>
      </c>
      <c r="N3357">
        <f t="shared" si="808"/>
        <v>6.6073436966008592E-2</v>
      </c>
      <c r="O3357">
        <f t="shared" si="814"/>
        <v>6.9564588900450169E-2</v>
      </c>
      <c r="P3357">
        <f t="shared" si="815"/>
        <v>2.0590190450311201E-7</v>
      </c>
      <c r="R3357" t="b">
        <f t="shared" si="816"/>
        <v>0</v>
      </c>
      <c r="S3357" t="e">
        <f t="shared" si="819"/>
        <v>#N/A</v>
      </c>
      <c r="T3357" t="e">
        <f t="shared" si="819"/>
        <v>#N/A</v>
      </c>
      <c r="U3357" t="e">
        <f t="shared" si="819"/>
        <v>#N/A</v>
      </c>
      <c r="W3357" t="e">
        <f t="shared" si="817"/>
        <v>#N/A</v>
      </c>
      <c r="X3357" t="e">
        <f t="shared" si="818"/>
        <v>#N/A</v>
      </c>
      <c r="Y3357" t="e">
        <f t="shared" si="804"/>
        <v>#N/A</v>
      </c>
      <c r="Z3357" t="e">
        <f t="shared" si="809"/>
        <v>#N/A</v>
      </c>
      <c r="AA3357" t="e">
        <f t="shared" si="810"/>
        <v>#N/A</v>
      </c>
      <c r="AB3357" t="e">
        <f t="shared" si="811"/>
        <v>#N/A</v>
      </c>
    </row>
    <row r="3358" spans="1:28" x14ac:dyDescent="0.25">
      <c r="A3358" s="15">
        <v>3357</v>
      </c>
      <c r="B3358" s="16">
        <v>59781.4</v>
      </c>
      <c r="C3358" s="15">
        <v>34972.199999999997</v>
      </c>
      <c r="D3358" s="16">
        <v>70857.899999999994</v>
      </c>
      <c r="F3358" s="6">
        <f>IF(ISNUMBER(B3358),B3358-'BG det.'!$L$5,NA())</f>
        <v>52466.15</v>
      </c>
      <c r="G3358">
        <f>IF(ISNUMBER(C3358),C3358-'BG det.'!$M$5,NA())</f>
        <v>23226.1</v>
      </c>
      <c r="H3358">
        <f>IF(ISNUMBER(D3358),D3358-'BG det.'!$N$5,NA())</f>
        <v>66037.599999999991</v>
      </c>
      <c r="J3358">
        <f t="shared" si="812"/>
        <v>52595.560883820544</v>
      </c>
      <c r="K3358">
        <f t="shared" si="806"/>
        <v>4592.035829497243</v>
      </c>
      <c r="L3358">
        <f t="shared" si="813"/>
        <v>66173.863122656694</v>
      </c>
      <c r="M3358">
        <f t="shared" si="807"/>
        <v>1.7329191017205006</v>
      </c>
      <c r="N3358">
        <f t="shared" si="808"/>
        <v>8.8919123223594812E-2</v>
      </c>
      <c r="O3358">
        <f t="shared" si="814"/>
        <v>0.11705347633340875</v>
      </c>
      <c r="P3358">
        <f t="shared" si="815"/>
        <v>1.9500721254056426E-6</v>
      </c>
      <c r="R3358" t="b">
        <f t="shared" si="816"/>
        <v>0</v>
      </c>
      <c r="S3358" t="e">
        <f t="shared" si="819"/>
        <v>#N/A</v>
      </c>
      <c r="T3358" t="e">
        <f t="shared" si="819"/>
        <v>#N/A</v>
      </c>
      <c r="U3358" t="e">
        <f t="shared" si="819"/>
        <v>#N/A</v>
      </c>
      <c r="W3358" t="e">
        <f t="shared" si="817"/>
        <v>#N/A</v>
      </c>
      <c r="X3358" t="e">
        <f t="shared" si="818"/>
        <v>#N/A</v>
      </c>
      <c r="Y3358" t="e">
        <f t="shared" si="804"/>
        <v>#N/A</v>
      </c>
      <c r="Z3358" t="e">
        <f t="shared" si="809"/>
        <v>#N/A</v>
      </c>
      <c r="AA3358" t="e">
        <f t="shared" si="810"/>
        <v>#N/A</v>
      </c>
      <c r="AB3358" t="e">
        <f t="shared" si="811"/>
        <v>#N/A</v>
      </c>
    </row>
    <row r="3359" spans="1:28" x14ac:dyDescent="0.25">
      <c r="A3359" s="15">
        <v>3358</v>
      </c>
      <c r="B3359" s="16">
        <v>1146310</v>
      </c>
      <c r="C3359" s="15">
        <v>342247</v>
      </c>
      <c r="D3359" s="15">
        <v>341252</v>
      </c>
      <c r="F3359" s="6">
        <f>IF(ISNUMBER(B3359),B3359-'BG det.'!$L$5,NA())</f>
        <v>1138994.75</v>
      </c>
      <c r="G3359">
        <f>IF(ISNUMBER(C3359),C3359-'BG det.'!$M$5,NA())</f>
        <v>330500.90000000002</v>
      </c>
      <c r="H3359">
        <f>IF(ISNUMBER(D3359),D3359-'BG det.'!$N$5,NA())</f>
        <v>336431.7</v>
      </c>
      <c r="J3359">
        <f t="shared" si="812"/>
        <v>1139658.4564782367</v>
      </c>
      <c r="K3359">
        <f t="shared" si="806"/>
        <v>70684.769187375336</v>
      </c>
      <c r="L3359">
        <f t="shared" si="813"/>
        <v>339384.29556951748</v>
      </c>
      <c r="M3359">
        <f t="shared" si="807"/>
        <v>0.42455692797198419</v>
      </c>
      <c r="N3359">
        <f t="shared" si="808"/>
        <v>0.13209589329959281</v>
      </c>
      <c r="O3359">
        <f t="shared" si="814"/>
        <v>8.6071085902789377E-2</v>
      </c>
      <c r="P3359">
        <f t="shared" si="815"/>
        <v>2.7010981825393921E-7</v>
      </c>
      <c r="R3359" t="b">
        <f t="shared" si="816"/>
        <v>1</v>
      </c>
      <c r="S3359">
        <f t="shared" si="819"/>
        <v>1139658.4564782367</v>
      </c>
      <c r="T3359">
        <f t="shared" si="819"/>
        <v>70684.769187375336</v>
      </c>
      <c r="U3359">
        <f t="shared" si="819"/>
        <v>339384.29556951748</v>
      </c>
      <c r="W3359">
        <f t="shared" si="817"/>
        <v>821237.10240170907</v>
      </c>
      <c r="X3359">
        <f t="shared" si="818"/>
        <v>348661.90133228339</v>
      </c>
      <c r="Y3359">
        <f t="shared" ref="Y3359:Y3422" si="820">IF($R3359=TRUE,M3359,NA())</f>
        <v>0.42455692797198419</v>
      </c>
      <c r="Z3359">
        <f t="shared" si="809"/>
        <v>8.6071085902789377E-2</v>
      </c>
      <c r="AA3359">
        <f t="shared" si="810"/>
        <v>0.13209589329959281</v>
      </c>
      <c r="AB3359">
        <f t="shared" si="811"/>
        <v>2.7010981825393921E-7</v>
      </c>
    </row>
    <row r="3360" spans="1:28" x14ac:dyDescent="0.25">
      <c r="A3360" s="15">
        <v>3359</v>
      </c>
      <c r="B3360" s="16">
        <v>112661</v>
      </c>
      <c r="C3360" s="15">
        <v>41180.6</v>
      </c>
      <c r="D3360" s="15">
        <v>63931</v>
      </c>
      <c r="F3360" s="6">
        <f>IF(ISNUMBER(B3360),B3360-'BG det.'!$L$5,NA())</f>
        <v>105345.75</v>
      </c>
      <c r="G3360">
        <f>IF(ISNUMBER(C3360),C3360-'BG det.'!$M$5,NA())</f>
        <v>29434.5</v>
      </c>
      <c r="H3360">
        <f>IF(ISNUMBER(D3360),D3360-'BG det.'!$N$5,NA())</f>
        <v>59110.7</v>
      </c>
      <c r="J3360">
        <f t="shared" si="812"/>
        <v>105461.88235511577</v>
      </c>
      <c r="K3360">
        <f t="shared" si="806"/>
        <v>1711.8027607151398</v>
      </c>
      <c r="L3360">
        <f t="shared" si="813"/>
        <v>59383.927724345529</v>
      </c>
      <c r="M3360">
        <f t="shared" si="807"/>
        <v>0.85724687188360027</v>
      </c>
      <c r="N3360">
        <f t="shared" si="808"/>
        <v>2.5979154102946666E-2</v>
      </c>
      <c r="O3360">
        <f t="shared" si="814"/>
        <v>2.4053482362208022E-2</v>
      </c>
      <c r="P3360">
        <f t="shared" si="815"/>
        <v>4.0398967983906285E-7</v>
      </c>
      <c r="R3360" t="b">
        <f t="shared" si="816"/>
        <v>0</v>
      </c>
      <c r="S3360" t="e">
        <f t="shared" si="819"/>
        <v>#N/A</v>
      </c>
      <c r="T3360" t="e">
        <f t="shared" si="819"/>
        <v>#N/A</v>
      </c>
      <c r="U3360" t="e">
        <f t="shared" si="819"/>
        <v>#N/A</v>
      </c>
      <c r="W3360" t="e">
        <f t="shared" si="817"/>
        <v>#N/A</v>
      </c>
      <c r="X3360" t="e">
        <f t="shared" si="818"/>
        <v>#N/A</v>
      </c>
      <c r="Y3360" t="e">
        <f t="shared" si="820"/>
        <v>#N/A</v>
      </c>
      <c r="Z3360" t="e">
        <f t="shared" si="809"/>
        <v>#N/A</v>
      </c>
      <c r="AA3360" t="e">
        <f t="shared" si="810"/>
        <v>#N/A</v>
      </c>
      <c r="AB3360" t="e">
        <f t="shared" si="811"/>
        <v>#N/A</v>
      </c>
    </row>
    <row r="3361" spans="1:28" x14ac:dyDescent="0.25">
      <c r="A3361" s="15">
        <v>3360</v>
      </c>
      <c r="B3361" s="16">
        <v>475006</v>
      </c>
      <c r="C3361" s="16">
        <v>142756</v>
      </c>
      <c r="D3361" s="16">
        <v>225543</v>
      </c>
      <c r="F3361" s="6">
        <f>IF(ISNUMBER(B3361),B3361-'BG det.'!$L$5,NA())</f>
        <v>467690.75</v>
      </c>
      <c r="G3361">
        <f>IF(ISNUMBER(C3361),C3361-'BG det.'!$M$5,NA())</f>
        <v>131009.9</v>
      </c>
      <c r="H3361">
        <f>IF(ISNUMBER(D3361),D3361-'BG det.'!$N$5,NA())</f>
        <v>220722.7</v>
      </c>
      <c r="J3361">
        <f t="shared" si="812"/>
        <v>468124.77135614189</v>
      </c>
      <c r="K3361">
        <f t="shared" si="806"/>
        <v>13433.330241464719</v>
      </c>
      <c r="L3361">
        <f t="shared" si="813"/>
        <v>221935.5046942755</v>
      </c>
      <c r="M3361">
        <f t="shared" si="807"/>
        <v>0.70867789593457087</v>
      </c>
      <c r="N3361">
        <f t="shared" si="808"/>
        <v>4.9598506343152535E-2</v>
      </c>
      <c r="O3361">
        <f t="shared" si="814"/>
        <v>4.1753514926309437E-2</v>
      </c>
      <c r="P3361">
        <f t="shared" si="815"/>
        <v>1.9110685676917511E-7</v>
      </c>
      <c r="R3361" t="b">
        <f t="shared" si="816"/>
        <v>0</v>
      </c>
      <c r="S3361" t="e">
        <f t="shared" si="819"/>
        <v>#N/A</v>
      </c>
      <c r="T3361" t="e">
        <f t="shared" si="819"/>
        <v>#N/A</v>
      </c>
      <c r="U3361" t="e">
        <f t="shared" si="819"/>
        <v>#N/A</v>
      </c>
      <c r="W3361" t="e">
        <f t="shared" si="817"/>
        <v>#N/A</v>
      </c>
      <c r="X3361" t="e">
        <f t="shared" si="818"/>
        <v>#N/A</v>
      </c>
      <c r="Y3361" t="e">
        <f t="shared" si="820"/>
        <v>#N/A</v>
      </c>
      <c r="Z3361" t="e">
        <f t="shared" si="809"/>
        <v>#N/A</v>
      </c>
      <c r="AA3361" t="e">
        <f t="shared" si="810"/>
        <v>#N/A</v>
      </c>
      <c r="AB3361" t="e">
        <f t="shared" si="811"/>
        <v>#N/A</v>
      </c>
    </row>
    <row r="3362" spans="1:28" x14ac:dyDescent="0.25">
      <c r="A3362" s="15">
        <v>3361</v>
      </c>
      <c r="B3362" s="15">
        <v>379124</v>
      </c>
      <c r="C3362" s="15">
        <v>146778</v>
      </c>
      <c r="D3362" s="15">
        <v>263487</v>
      </c>
      <c r="F3362" s="6">
        <f>IF(ISNUMBER(B3362),B3362-'BG det.'!$L$5,NA())</f>
        <v>371808.75</v>
      </c>
      <c r="G3362">
        <f>IF(ISNUMBER(C3362),C3362-'BG det.'!$M$5,NA())</f>
        <v>135031.9</v>
      </c>
      <c r="H3362">
        <f>IF(ISNUMBER(D3362),D3362-'BG det.'!$N$5,NA())</f>
        <v>258666.7</v>
      </c>
      <c r="J3362">
        <f t="shared" si="812"/>
        <v>372316.48995600746</v>
      </c>
      <c r="K3362">
        <f t="shared" si="806"/>
        <v>30586.937983610733</v>
      </c>
      <c r="L3362">
        <f t="shared" si="813"/>
        <v>259631.28725195571</v>
      </c>
      <c r="M3362">
        <f t="shared" si="807"/>
        <v>0.96715883510374079</v>
      </c>
      <c r="N3362">
        <f t="shared" si="808"/>
        <v>0.11277559465742555</v>
      </c>
      <c r="O3362">
        <f t="shared" si="814"/>
        <v>0.11090829464739932</v>
      </c>
      <c r="P3362">
        <f t="shared" si="815"/>
        <v>4.6767880728772468E-7</v>
      </c>
      <c r="R3362" t="b">
        <f t="shared" si="816"/>
        <v>0</v>
      </c>
      <c r="S3362" t="e">
        <f t="shared" si="819"/>
        <v>#N/A</v>
      </c>
      <c r="T3362" t="e">
        <f t="shared" si="819"/>
        <v>#N/A</v>
      </c>
      <c r="U3362" t="e">
        <f t="shared" si="819"/>
        <v>#N/A</v>
      </c>
      <c r="W3362" t="e">
        <f t="shared" si="817"/>
        <v>#N/A</v>
      </c>
      <c r="X3362" t="e">
        <f t="shared" si="818"/>
        <v>#N/A</v>
      </c>
      <c r="Y3362" t="e">
        <f t="shared" si="820"/>
        <v>#N/A</v>
      </c>
      <c r="Z3362" t="e">
        <f t="shared" si="809"/>
        <v>#N/A</v>
      </c>
      <c r="AA3362" t="e">
        <f t="shared" si="810"/>
        <v>#N/A</v>
      </c>
      <c r="AB3362" t="e">
        <f t="shared" si="811"/>
        <v>#N/A</v>
      </c>
    </row>
    <row r="3363" spans="1:28" x14ac:dyDescent="0.25">
      <c r="A3363" s="15">
        <v>3362</v>
      </c>
      <c r="B3363" s="15">
        <v>522767</v>
      </c>
      <c r="C3363" s="15">
        <v>152497</v>
      </c>
      <c r="D3363" s="16">
        <v>239386</v>
      </c>
      <c r="F3363" s="6">
        <f>IF(ISNUMBER(B3363),B3363-'BG det.'!$L$5,NA())</f>
        <v>515451.75</v>
      </c>
      <c r="G3363">
        <f>IF(ISNUMBER(C3363),C3363-'BG det.'!$M$5,NA())</f>
        <v>140750.9</v>
      </c>
      <c r="H3363">
        <f>IF(ISNUMBER(D3363),D3363-'BG det.'!$N$5,NA())</f>
        <v>234565.7</v>
      </c>
      <c r="J3363">
        <f t="shared" si="812"/>
        <v>515913.08511666534</v>
      </c>
      <c r="K3363">
        <f t="shared" si="806"/>
        <v>12314.446833203536</v>
      </c>
      <c r="L3363">
        <f t="shared" si="813"/>
        <v>235902.31333420787</v>
      </c>
      <c r="M3363">
        <f t="shared" si="807"/>
        <v>0.68833564261046398</v>
      </c>
      <c r="N3363">
        <f t="shared" si="808"/>
        <v>4.215703763571111E-2</v>
      </c>
      <c r="O3363">
        <f t="shared" si="814"/>
        <v>3.4976005990456312E-2</v>
      </c>
      <c r="P3363">
        <f t="shared" si="815"/>
        <v>1.4955025275463076E-7</v>
      </c>
      <c r="R3363" t="b">
        <f t="shared" si="816"/>
        <v>1</v>
      </c>
      <c r="S3363">
        <f t="shared" si="819"/>
        <v>515913.08511666534</v>
      </c>
      <c r="T3363">
        <f t="shared" si="819"/>
        <v>12314.446833203536</v>
      </c>
      <c r="U3363">
        <f t="shared" si="819"/>
        <v>235902.31333420787</v>
      </c>
      <c r="W3363">
        <f t="shared" si="817"/>
        <v>352082.70597173681</v>
      </c>
      <c r="X3363">
        <f t="shared" si="818"/>
        <v>242351.07566708649</v>
      </c>
      <c r="Y3363">
        <f t="shared" si="820"/>
        <v>0.68833564261046398</v>
      </c>
      <c r="Z3363">
        <f t="shared" si="809"/>
        <v>3.4976005990456312E-2</v>
      </c>
      <c r="AA3363">
        <f t="shared" si="810"/>
        <v>4.215703763571111E-2</v>
      </c>
      <c r="AB3363">
        <f t="shared" si="811"/>
        <v>1.4955025275463076E-7</v>
      </c>
    </row>
    <row r="3364" spans="1:28" x14ac:dyDescent="0.25">
      <c r="A3364" s="15">
        <v>3363</v>
      </c>
      <c r="B3364" s="16">
        <v>447985</v>
      </c>
      <c r="C3364" s="15">
        <v>163173</v>
      </c>
      <c r="D3364" s="15">
        <v>349364</v>
      </c>
      <c r="F3364" s="6">
        <f>IF(ISNUMBER(B3364),B3364-'BG det.'!$L$5,NA())</f>
        <v>440669.75</v>
      </c>
      <c r="G3364">
        <f>IF(ISNUMBER(C3364),C3364-'BG det.'!$M$5,NA())</f>
        <v>151426.9</v>
      </c>
      <c r="H3364">
        <f>IF(ISNUMBER(D3364),D3364-'BG det.'!$N$5,NA())</f>
        <v>344543.7</v>
      </c>
      <c r="J3364">
        <f t="shared" si="812"/>
        <v>441345.78241590923</v>
      </c>
      <c r="K3364">
        <f t="shared" si="806"/>
        <v>22630.050511793641</v>
      </c>
      <c r="L3364">
        <f t="shared" si="813"/>
        <v>345687.12643129536</v>
      </c>
      <c r="M3364">
        <f t="shared" si="807"/>
        <v>1.1335727054083926</v>
      </c>
      <c r="N3364">
        <f t="shared" si="808"/>
        <v>6.784443890175304E-2</v>
      </c>
      <c r="O3364">
        <f t="shared" si="814"/>
        <v>7.2233547653318422E-2</v>
      </c>
      <c r="P3364">
        <f t="shared" si="815"/>
        <v>2.1923218998627202E-7</v>
      </c>
      <c r="R3364" t="b">
        <f t="shared" si="816"/>
        <v>0</v>
      </c>
      <c r="S3364" t="e">
        <f t="shared" si="819"/>
        <v>#N/A</v>
      </c>
      <c r="T3364" t="e">
        <f t="shared" si="819"/>
        <v>#N/A</v>
      </c>
      <c r="U3364" t="e">
        <f t="shared" si="819"/>
        <v>#N/A</v>
      </c>
      <c r="W3364" t="e">
        <f t="shared" si="817"/>
        <v>#N/A</v>
      </c>
      <c r="X3364" t="e">
        <f t="shared" si="818"/>
        <v>#N/A</v>
      </c>
      <c r="Y3364" t="e">
        <f t="shared" si="820"/>
        <v>#N/A</v>
      </c>
      <c r="Z3364" t="e">
        <f t="shared" si="809"/>
        <v>#N/A</v>
      </c>
      <c r="AA3364" t="e">
        <f t="shared" si="810"/>
        <v>#N/A</v>
      </c>
      <c r="AB3364" t="e">
        <f t="shared" si="811"/>
        <v>#N/A</v>
      </c>
    </row>
    <row r="3365" spans="1:28" x14ac:dyDescent="0.25">
      <c r="A3365" s="15">
        <v>3364</v>
      </c>
      <c r="B3365" s="16">
        <v>1053590</v>
      </c>
      <c r="C3365" s="16">
        <v>371259</v>
      </c>
      <c r="D3365" s="16">
        <v>959060</v>
      </c>
      <c r="F3365" s="6">
        <f>IF(ISNUMBER(B3365),B3365-'BG det.'!$L$5,NA())</f>
        <v>1046274.75</v>
      </c>
      <c r="G3365">
        <f>IF(ISNUMBER(C3365),C3365-'BG det.'!$M$5,NA())</f>
        <v>359512.9</v>
      </c>
      <c r="H3365">
        <f>IF(ISNUMBER(D3365),D3365-'BG det.'!$N$5,NA())</f>
        <v>954239.7</v>
      </c>
      <c r="J3365">
        <f t="shared" si="812"/>
        <v>1048146.1900734083</v>
      </c>
      <c r="K3365">
        <f t="shared" si="806"/>
        <v>35749.252305386472</v>
      </c>
      <c r="L3365">
        <f t="shared" si="813"/>
        <v>956955.20812388184</v>
      </c>
      <c r="M3365">
        <f t="shared" si="807"/>
        <v>1.3540900629556409</v>
      </c>
      <c r="N3365">
        <f t="shared" si="808"/>
        <v>4.2314223553148081E-2</v>
      </c>
      <c r="O3365">
        <f t="shared" si="814"/>
        <v>4.9239105153530673E-2</v>
      </c>
      <c r="P3365">
        <f t="shared" si="815"/>
        <v>5.2678630825134412E-8</v>
      </c>
      <c r="R3365" t="b">
        <f t="shared" si="816"/>
        <v>1</v>
      </c>
      <c r="S3365">
        <f t="shared" si="819"/>
        <v>1048146.1900734083</v>
      </c>
      <c r="T3365">
        <f t="shared" si="819"/>
        <v>35749.252305386472</v>
      </c>
      <c r="U3365">
        <f t="shared" si="819"/>
        <v>956955.20812388184</v>
      </c>
      <c r="W3365">
        <f t="shared" si="817"/>
        <v>726033.75292702869</v>
      </c>
      <c r="X3365">
        <f t="shared" si="818"/>
        <v>983115.0902088806</v>
      </c>
      <c r="Y3365">
        <f t="shared" si="820"/>
        <v>1.3540900629556409</v>
      </c>
      <c r="Z3365">
        <f t="shared" si="809"/>
        <v>4.9239105153530673E-2</v>
      </c>
      <c r="AA3365">
        <f t="shared" si="810"/>
        <v>4.2314223553148081E-2</v>
      </c>
      <c r="AB3365">
        <f t="shared" si="811"/>
        <v>5.2678630825134412E-8</v>
      </c>
    </row>
    <row r="3366" spans="1:28" x14ac:dyDescent="0.25">
      <c r="A3366" s="15">
        <v>3365</v>
      </c>
      <c r="B3366" s="16">
        <v>3853460</v>
      </c>
      <c r="C3366" s="16">
        <v>929865</v>
      </c>
      <c r="D3366" s="16">
        <v>957122</v>
      </c>
      <c r="F3366" s="6">
        <f>IF(ISNUMBER(B3366),B3366-'BG det.'!$L$5,NA())</f>
        <v>3846144.75</v>
      </c>
      <c r="G3366">
        <f>IF(ISNUMBER(C3366),C3366-'BG det.'!$M$5,NA())</f>
        <v>918118.9</v>
      </c>
      <c r="H3366">
        <f>IF(ISNUMBER(D3366),D3366-'BG det.'!$N$5,NA())</f>
        <v>952301.7</v>
      </c>
      <c r="J3366">
        <f t="shared" si="812"/>
        <v>3848026.5858573341</v>
      </c>
      <c r="K3366">
        <f t="shared" si="806"/>
        <v>65011.292377635866</v>
      </c>
      <c r="L3366">
        <f t="shared" si="813"/>
        <v>962271.06071873463</v>
      </c>
      <c r="M3366">
        <f t="shared" si="807"/>
        <v>0.38033407671803343</v>
      </c>
      <c r="N3366">
        <f t="shared" si="808"/>
        <v>4.0556572213177246E-2</v>
      </c>
      <c r="O3366">
        <f t="shared" si="814"/>
        <v>2.5011737447477606E-2</v>
      </c>
      <c r="P3366">
        <f t="shared" si="815"/>
        <v>2.5949816834223945E-8</v>
      </c>
      <c r="R3366" t="b">
        <f t="shared" si="816"/>
        <v>1</v>
      </c>
      <c r="S3366">
        <f t="shared" si="819"/>
        <v>3848026.5858573341</v>
      </c>
      <c r="T3366">
        <f t="shared" si="819"/>
        <v>65011.292377635866</v>
      </c>
      <c r="U3366">
        <f t="shared" si="819"/>
        <v>962271.06071873463</v>
      </c>
      <c r="W3366">
        <f t="shared" si="817"/>
        <v>2599231.3614419517</v>
      </c>
      <c r="X3366">
        <f t="shared" si="818"/>
        <v>988576.26003058173</v>
      </c>
      <c r="Y3366">
        <f t="shared" si="820"/>
        <v>0.38033407671803343</v>
      </c>
      <c r="Z3366">
        <f t="shared" si="809"/>
        <v>2.5011737447477606E-2</v>
      </c>
      <c r="AA3366">
        <f t="shared" si="810"/>
        <v>4.0556572213177246E-2</v>
      </c>
      <c r="AB3366">
        <f t="shared" si="811"/>
        <v>2.5949816834223945E-8</v>
      </c>
    </row>
    <row r="3367" spans="1:28" x14ac:dyDescent="0.25">
      <c r="A3367" s="15">
        <v>3366</v>
      </c>
      <c r="B3367" s="16">
        <v>434696</v>
      </c>
      <c r="C3367" s="16">
        <v>104932</v>
      </c>
      <c r="D3367" s="16">
        <v>73479.100000000006</v>
      </c>
      <c r="F3367" s="6">
        <f>IF(ISNUMBER(B3367),B3367-'BG det.'!$L$5,NA())</f>
        <v>427380.75</v>
      </c>
      <c r="G3367">
        <f>IF(ISNUMBER(C3367),C3367-'BG det.'!$M$5,NA())</f>
        <v>93185.9</v>
      </c>
      <c r="H3367">
        <f>IF(ISNUMBER(D3367),D3367-'BG det.'!$N$5,NA())</f>
        <v>68658.8</v>
      </c>
      <c r="J3367">
        <f t="shared" si="812"/>
        <v>427517.18651766051</v>
      </c>
      <c r="K3367">
        <f t="shared" si="806"/>
        <v>3290.4594331398712</v>
      </c>
      <c r="L3367">
        <f t="shared" si="813"/>
        <v>69766.399687984886</v>
      </c>
      <c r="M3367">
        <f t="shared" si="807"/>
        <v>0.25162461714895445</v>
      </c>
      <c r="N3367">
        <f t="shared" si="808"/>
        <v>2.3028944909717877E-2</v>
      </c>
      <c r="O3367">
        <f t="shared" si="814"/>
        <v>1.1551825088221659E-2</v>
      </c>
      <c r="P3367">
        <f t="shared" si="815"/>
        <v>1.6305632014610762E-7</v>
      </c>
      <c r="R3367" t="b">
        <f t="shared" si="816"/>
        <v>0</v>
      </c>
      <c r="S3367" t="e">
        <f t="shared" si="819"/>
        <v>#N/A</v>
      </c>
      <c r="T3367" t="e">
        <f t="shared" si="819"/>
        <v>#N/A</v>
      </c>
      <c r="U3367" t="e">
        <f t="shared" si="819"/>
        <v>#N/A</v>
      </c>
      <c r="W3367" t="e">
        <f t="shared" si="817"/>
        <v>#N/A</v>
      </c>
      <c r="X3367" t="e">
        <f t="shared" si="818"/>
        <v>#N/A</v>
      </c>
      <c r="Y3367" t="e">
        <f t="shared" si="820"/>
        <v>#N/A</v>
      </c>
      <c r="Z3367" t="e">
        <f t="shared" si="809"/>
        <v>#N/A</v>
      </c>
      <c r="AA3367" t="e">
        <f t="shared" si="810"/>
        <v>#N/A</v>
      </c>
      <c r="AB3367" t="e">
        <f t="shared" si="811"/>
        <v>#N/A</v>
      </c>
    </row>
    <row r="3368" spans="1:28" x14ac:dyDescent="0.25">
      <c r="A3368" s="15">
        <v>3367</v>
      </c>
      <c r="B3368" s="16">
        <v>107416</v>
      </c>
      <c r="C3368" s="16">
        <v>59247.5</v>
      </c>
      <c r="D3368" s="16">
        <v>192962</v>
      </c>
      <c r="F3368" s="6">
        <f>IF(ISNUMBER(B3368),B3368-'BG det.'!$L$5,NA())</f>
        <v>100100.75</v>
      </c>
      <c r="G3368">
        <f>IF(ISNUMBER(C3368),C3368-'BG det.'!$M$5,NA())</f>
        <v>47501.4</v>
      </c>
      <c r="H3368">
        <f>IF(ISNUMBER(D3368),D3368-'BG det.'!$N$5,NA())</f>
        <v>188141.7</v>
      </c>
      <c r="J3368">
        <f t="shared" si="812"/>
        <v>100469.19257311765</v>
      </c>
      <c r="K3368">
        <f t="shared" si="806"/>
        <v>3752.2885249193096</v>
      </c>
      <c r="L3368">
        <f t="shared" si="813"/>
        <v>188401.99280191635</v>
      </c>
      <c r="M3368">
        <f t="shared" si="807"/>
        <v>2.7682377841159611</v>
      </c>
      <c r="N3368">
        <f t="shared" si="808"/>
        <v>3.2255195399533657E-2</v>
      </c>
      <c r="O3368">
        <f t="shared" si="814"/>
        <v>5.3666265293909221E-2</v>
      </c>
      <c r="P3368">
        <f t="shared" si="815"/>
        <v>2.9299405413115238E-7</v>
      </c>
      <c r="R3368" t="b">
        <f t="shared" si="816"/>
        <v>0</v>
      </c>
      <c r="S3368" t="e">
        <f t="shared" si="819"/>
        <v>#N/A</v>
      </c>
      <c r="T3368" t="e">
        <f t="shared" si="819"/>
        <v>#N/A</v>
      </c>
      <c r="U3368" t="e">
        <f t="shared" si="819"/>
        <v>#N/A</v>
      </c>
      <c r="W3368" t="e">
        <f t="shared" si="817"/>
        <v>#N/A</v>
      </c>
      <c r="X3368" t="e">
        <f t="shared" si="818"/>
        <v>#N/A</v>
      </c>
      <c r="Y3368" t="e">
        <f t="shared" si="820"/>
        <v>#N/A</v>
      </c>
      <c r="Z3368" t="e">
        <f t="shared" si="809"/>
        <v>#N/A</v>
      </c>
      <c r="AA3368" t="e">
        <f t="shared" si="810"/>
        <v>#N/A</v>
      </c>
      <c r="AB3368" t="e">
        <f t="shared" si="811"/>
        <v>#N/A</v>
      </c>
    </row>
    <row r="3369" spans="1:28" x14ac:dyDescent="0.25">
      <c r="A3369" s="15">
        <v>3368</v>
      </c>
      <c r="B3369" s="16">
        <v>9258280</v>
      </c>
      <c r="C3369" s="16">
        <v>2528670</v>
      </c>
      <c r="D3369" s="16">
        <v>3790340</v>
      </c>
      <c r="F3369" s="6">
        <f>IF(ISNUMBER(B3369),B3369-'BG det.'!$L$5,NA())</f>
        <v>9250964.75</v>
      </c>
      <c r="G3369">
        <f>IF(ISNUMBER(C3369),C3369-'BG det.'!$M$5,NA())</f>
        <v>2516923.9</v>
      </c>
      <c r="H3369">
        <f>IF(ISNUMBER(D3369),D3369-'BG det.'!$N$5,NA())</f>
        <v>3785519.7</v>
      </c>
      <c r="J3369">
        <f t="shared" si="812"/>
        <v>9258414.6937361434</v>
      </c>
      <c r="K3369">
        <f t="shared" si="806"/>
        <v>267799.92593246349</v>
      </c>
      <c r="L3369">
        <f t="shared" si="813"/>
        <v>3809506.1444036649</v>
      </c>
      <c r="M3369">
        <f t="shared" si="807"/>
        <v>0.61485272312018424</v>
      </c>
      <c r="N3369">
        <f t="shared" si="808"/>
        <v>5.3655540321637329E-2</v>
      </c>
      <c r="O3369">
        <f t="shared" si="814"/>
        <v>4.2072674760682174E-2</v>
      </c>
      <c r="P3369">
        <f t="shared" si="815"/>
        <v>1.1222409992546702E-8</v>
      </c>
      <c r="R3369" t="b">
        <f t="shared" si="816"/>
        <v>1</v>
      </c>
      <c r="S3369">
        <f t="shared" si="819"/>
        <v>9258414.6937361434</v>
      </c>
      <c r="T3369">
        <f t="shared" si="819"/>
        <v>267799.92593246349</v>
      </c>
      <c r="U3369">
        <f t="shared" si="819"/>
        <v>3809506.1444036649</v>
      </c>
      <c r="W3369">
        <f t="shared" si="817"/>
        <v>6365174.7233985784</v>
      </c>
      <c r="X3369">
        <f t="shared" si="818"/>
        <v>3913645.0118173813</v>
      </c>
      <c r="Y3369">
        <f t="shared" si="820"/>
        <v>0.61485272312018424</v>
      </c>
      <c r="Z3369">
        <f t="shared" si="809"/>
        <v>4.2072674760682174E-2</v>
      </c>
      <c r="AA3369">
        <f t="shared" si="810"/>
        <v>5.3655540321637329E-2</v>
      </c>
      <c r="AB3369">
        <f t="shared" si="811"/>
        <v>1.1222409992546702E-8</v>
      </c>
    </row>
    <row r="3370" spans="1:28" x14ac:dyDescent="0.25">
      <c r="A3370" s="15">
        <v>3369</v>
      </c>
      <c r="B3370" s="16">
        <v>449617</v>
      </c>
      <c r="C3370" s="15">
        <v>219276</v>
      </c>
      <c r="D3370" s="15">
        <v>772611</v>
      </c>
      <c r="F3370" s="6">
        <f>IF(ISNUMBER(B3370),B3370-'BG det.'!$L$5,NA())</f>
        <v>442301.75</v>
      </c>
      <c r="G3370">
        <f>IF(ISNUMBER(C3370),C3370-'BG det.'!$M$5,NA())</f>
        <v>207529.9</v>
      </c>
      <c r="H3370">
        <f>IF(ISNUMBER(D3370),D3370-'BG det.'!$N$5,NA())</f>
        <v>767790.7</v>
      </c>
      <c r="J3370">
        <f t="shared" si="812"/>
        <v>443805.50487974944</v>
      </c>
      <c r="K3370">
        <f t="shared" si="806"/>
        <v>22600.290507235492</v>
      </c>
      <c r="L3370">
        <f t="shared" si="813"/>
        <v>768940.49901213974</v>
      </c>
      <c r="M3370">
        <f t="shared" si="807"/>
        <v>2.5087659732453296</v>
      </c>
      <c r="N3370">
        <f t="shared" si="808"/>
        <v>4.5314647905434144E-2</v>
      </c>
      <c r="O3370">
        <f t="shared" si="814"/>
        <v>7.1774253658443865E-2</v>
      </c>
      <c r="P3370">
        <f t="shared" si="815"/>
        <v>9.788352204490187E-8</v>
      </c>
      <c r="R3370" t="b">
        <f t="shared" si="816"/>
        <v>0</v>
      </c>
      <c r="S3370" t="e">
        <f t="shared" si="819"/>
        <v>#N/A</v>
      </c>
      <c r="T3370" t="e">
        <f t="shared" si="819"/>
        <v>#N/A</v>
      </c>
      <c r="U3370" t="e">
        <f t="shared" si="819"/>
        <v>#N/A</v>
      </c>
      <c r="W3370" t="e">
        <f t="shared" si="817"/>
        <v>#N/A</v>
      </c>
      <c r="X3370" t="e">
        <f t="shared" si="818"/>
        <v>#N/A</v>
      </c>
      <c r="Y3370" t="e">
        <f t="shared" si="820"/>
        <v>#N/A</v>
      </c>
      <c r="Z3370" t="e">
        <f t="shared" si="809"/>
        <v>#N/A</v>
      </c>
      <c r="AA3370" t="e">
        <f t="shared" si="810"/>
        <v>#N/A</v>
      </c>
      <c r="AB3370" t="e">
        <f t="shared" si="811"/>
        <v>#N/A</v>
      </c>
    </row>
    <row r="3371" spans="1:28" x14ac:dyDescent="0.25">
      <c r="A3371" s="15">
        <v>3370</v>
      </c>
      <c r="B3371" s="16">
        <v>907265</v>
      </c>
      <c r="C3371" s="16">
        <v>267711</v>
      </c>
      <c r="D3371" s="16">
        <v>440147</v>
      </c>
      <c r="F3371" s="6">
        <f>IF(ISNUMBER(B3371),B3371-'BG det.'!$L$5,NA())</f>
        <v>899949.75</v>
      </c>
      <c r="G3371">
        <f>IF(ISNUMBER(C3371),C3371-'BG det.'!$M$5,NA())</f>
        <v>255964.9</v>
      </c>
      <c r="H3371">
        <f>IF(ISNUMBER(D3371),D3371-'BG det.'!$N$5,NA())</f>
        <v>435326.7</v>
      </c>
      <c r="J3371">
        <f t="shared" si="812"/>
        <v>900805.64728570206</v>
      </c>
      <c r="K3371">
        <f t="shared" si="806"/>
        <v>28320.753173777412</v>
      </c>
      <c r="L3371">
        <f t="shared" si="813"/>
        <v>437660.48232579534</v>
      </c>
      <c r="M3371">
        <f t="shared" si="807"/>
        <v>0.72336898214265566</v>
      </c>
      <c r="N3371">
        <f t="shared" si="808"/>
        <v>5.3571604460780103E-2</v>
      </c>
      <c r="O3371">
        <f t="shared" si="814"/>
        <v>4.5563239543593835E-2</v>
      </c>
      <c r="P3371">
        <f t="shared" si="815"/>
        <v>1.0617379732875501E-7</v>
      </c>
      <c r="R3371" t="b">
        <f t="shared" si="816"/>
        <v>1</v>
      </c>
      <c r="S3371">
        <f t="shared" si="819"/>
        <v>900805.64728570206</v>
      </c>
      <c r="T3371">
        <f t="shared" si="819"/>
        <v>28320.753173777412</v>
      </c>
      <c r="U3371">
        <f t="shared" si="819"/>
        <v>437660.48232579534</v>
      </c>
      <c r="W3371">
        <f t="shared" si="817"/>
        <v>621570.22761036956</v>
      </c>
      <c r="X3371">
        <f t="shared" si="818"/>
        <v>449624.62287669181</v>
      </c>
      <c r="Y3371">
        <f t="shared" si="820"/>
        <v>0.72336898214265566</v>
      </c>
      <c r="Z3371">
        <f t="shared" si="809"/>
        <v>4.5563239543593835E-2</v>
      </c>
      <c r="AA3371">
        <f t="shared" si="810"/>
        <v>5.3571604460780103E-2</v>
      </c>
      <c r="AB3371">
        <f t="shared" si="811"/>
        <v>1.0617379732875501E-7</v>
      </c>
    </row>
    <row r="3372" spans="1:28" x14ac:dyDescent="0.25">
      <c r="A3372" s="15">
        <v>3371</v>
      </c>
      <c r="B3372" s="16">
        <v>425624</v>
      </c>
      <c r="C3372" s="16">
        <v>144680</v>
      </c>
      <c r="D3372" s="16">
        <v>301998</v>
      </c>
      <c r="F3372" s="6">
        <f>IF(ISNUMBER(B3372),B3372-'BG det.'!$L$5,NA())</f>
        <v>418308.75</v>
      </c>
      <c r="G3372">
        <f>IF(ISNUMBER(C3372),C3372-'BG det.'!$M$5,NA())</f>
        <v>132933.9</v>
      </c>
      <c r="H3372">
        <f>IF(ISNUMBER(D3372),D3372-'BG det.'!$N$5,NA())</f>
        <v>297177.7</v>
      </c>
      <c r="J3372">
        <f t="shared" si="812"/>
        <v>418892.0387888503</v>
      </c>
      <c r="K3372">
        <f t="shared" si="806"/>
        <v>14613.994467977107</v>
      </c>
      <c r="L3372">
        <f t="shared" si="813"/>
        <v>298262.95389409747</v>
      </c>
      <c r="M3372">
        <f t="shared" si="807"/>
        <v>1.0548389576047617</v>
      </c>
      <c r="N3372">
        <f t="shared" si="808"/>
        <v>4.8983515689584922E-2</v>
      </c>
      <c r="O3372">
        <f t="shared" si="814"/>
        <v>5.030869279902999E-2</v>
      </c>
      <c r="P3372">
        <f t="shared" si="815"/>
        <v>1.7288149264892307E-7</v>
      </c>
      <c r="R3372" t="b">
        <f t="shared" si="816"/>
        <v>0</v>
      </c>
      <c r="S3372" t="e">
        <f t="shared" si="819"/>
        <v>#N/A</v>
      </c>
      <c r="T3372" t="e">
        <f t="shared" si="819"/>
        <v>#N/A</v>
      </c>
      <c r="U3372" t="e">
        <f t="shared" si="819"/>
        <v>#N/A</v>
      </c>
      <c r="W3372" t="e">
        <f t="shared" si="817"/>
        <v>#N/A</v>
      </c>
      <c r="X3372" t="e">
        <f t="shared" si="818"/>
        <v>#N/A</v>
      </c>
      <c r="Y3372" t="e">
        <f t="shared" si="820"/>
        <v>#N/A</v>
      </c>
      <c r="Z3372" t="e">
        <f t="shared" si="809"/>
        <v>#N/A</v>
      </c>
      <c r="AA3372" t="e">
        <f t="shared" si="810"/>
        <v>#N/A</v>
      </c>
      <c r="AB3372" t="e">
        <f t="shared" si="811"/>
        <v>#N/A</v>
      </c>
    </row>
    <row r="3373" spans="1:28" x14ac:dyDescent="0.25">
      <c r="A3373" s="15">
        <v>3372</v>
      </c>
      <c r="B3373" s="16">
        <v>3879900</v>
      </c>
      <c r="C3373" s="16">
        <v>1095130</v>
      </c>
      <c r="D3373" s="16">
        <v>1256860</v>
      </c>
      <c r="F3373" s="6">
        <f>IF(ISNUMBER(B3373),B3373-'BG det.'!$L$5,NA())</f>
        <v>3872584.75</v>
      </c>
      <c r="G3373">
        <f>IF(ISNUMBER(C3373),C3373-'BG det.'!$M$5,NA())</f>
        <v>1083383.8999999999</v>
      </c>
      <c r="H3373">
        <f>IF(ISNUMBER(D3373),D3373-'BG det.'!$N$5,NA())</f>
        <v>1252039.7</v>
      </c>
      <c r="J3373">
        <f t="shared" si="812"/>
        <v>3875052.8962053563</v>
      </c>
      <c r="K3373">
        <f t="shared" si="806"/>
        <v>185741.25317441529</v>
      </c>
      <c r="L3373">
        <f t="shared" si="813"/>
        <v>1262079.0797351692</v>
      </c>
      <c r="M3373">
        <f t="shared" si="807"/>
        <v>0.4735915136016437</v>
      </c>
      <c r="N3373">
        <f t="shared" si="808"/>
        <v>9.8585037799571618E-2</v>
      </c>
      <c r="O3373">
        <f t="shared" si="814"/>
        <v>6.7844237073505606E-2</v>
      </c>
      <c r="P3373">
        <f t="shared" si="815"/>
        <v>5.6133891949369357E-8</v>
      </c>
      <c r="R3373" t="b">
        <f t="shared" si="816"/>
        <v>1</v>
      </c>
      <c r="S3373">
        <f t="shared" si="819"/>
        <v>3875052.8962053563</v>
      </c>
      <c r="T3373">
        <f t="shared" si="819"/>
        <v>185741.25317441529</v>
      </c>
      <c r="U3373">
        <f t="shared" si="819"/>
        <v>1262079.0797351692</v>
      </c>
      <c r="W3373">
        <f t="shared" si="817"/>
        <v>2737760.2164377584</v>
      </c>
      <c r="X3373">
        <f t="shared" si="818"/>
        <v>1296580.0047811216</v>
      </c>
      <c r="Y3373">
        <f t="shared" si="820"/>
        <v>0.4735915136016437</v>
      </c>
      <c r="Z3373">
        <f t="shared" si="809"/>
        <v>6.7844237073505606E-2</v>
      </c>
      <c r="AA3373">
        <f t="shared" si="810"/>
        <v>9.8585037799571618E-2</v>
      </c>
      <c r="AB3373">
        <f t="shared" si="811"/>
        <v>5.6133891949369357E-8</v>
      </c>
    </row>
    <row r="3374" spans="1:28" x14ac:dyDescent="0.25">
      <c r="A3374" s="15">
        <v>3373</v>
      </c>
      <c r="B3374" s="16">
        <v>68396.5</v>
      </c>
      <c r="C3374" s="16">
        <v>153979</v>
      </c>
      <c r="D3374" s="16">
        <v>50367.3</v>
      </c>
      <c r="F3374" s="6">
        <f>IF(ISNUMBER(B3374),B3374-'BG det.'!$L$5,NA())</f>
        <v>61081.25</v>
      </c>
      <c r="G3374">
        <f>IF(ISNUMBER(C3374),C3374-'BG det.'!$M$5,NA())</f>
        <v>142232.9</v>
      </c>
      <c r="H3374">
        <f>IF(ISNUMBER(D3374),D3374-'BG det.'!$N$5,NA())</f>
        <v>45547</v>
      </c>
      <c r="J3374">
        <f t="shared" si="812"/>
        <v>61170.632517161845</v>
      </c>
      <c r="K3374">
        <f t="shared" si="806"/>
        <v>124671.8797884361</v>
      </c>
      <c r="L3374">
        <f t="shared" si="813"/>
        <v>45705.479180782706</v>
      </c>
      <c r="M3374">
        <f t="shared" si="807"/>
        <v>0.284648665995762</v>
      </c>
      <c r="N3374">
        <f t="shared" si="808"/>
        <v>1.4165831308626518</v>
      </c>
      <c r="O3374">
        <f t="shared" si="814"/>
        <v>0.75578217021753658</v>
      </c>
      <c r="P3374">
        <f t="shared" si="815"/>
        <v>6.59080186867762E-5</v>
      </c>
      <c r="R3374" t="b">
        <f t="shared" si="816"/>
        <v>0</v>
      </c>
      <c r="S3374" t="e">
        <f t="shared" si="819"/>
        <v>#N/A</v>
      </c>
      <c r="T3374" t="e">
        <f t="shared" si="819"/>
        <v>#N/A</v>
      </c>
      <c r="U3374" t="e">
        <f t="shared" si="819"/>
        <v>#N/A</v>
      </c>
      <c r="W3374" t="e">
        <f t="shared" si="817"/>
        <v>#N/A</v>
      </c>
      <c r="X3374" t="e">
        <f t="shared" si="818"/>
        <v>#N/A</v>
      </c>
      <c r="Y3374" t="e">
        <f t="shared" si="820"/>
        <v>#N/A</v>
      </c>
      <c r="Z3374" t="e">
        <f t="shared" si="809"/>
        <v>#N/A</v>
      </c>
      <c r="AA3374" t="e">
        <f t="shared" si="810"/>
        <v>#N/A</v>
      </c>
      <c r="AB3374" t="e">
        <f t="shared" si="811"/>
        <v>#N/A</v>
      </c>
    </row>
    <row r="3375" spans="1:28" x14ac:dyDescent="0.25">
      <c r="A3375" s="15">
        <v>3374</v>
      </c>
      <c r="B3375" s="16">
        <v>1610060</v>
      </c>
      <c r="C3375" s="15">
        <v>462262</v>
      </c>
      <c r="D3375" s="15">
        <v>782550</v>
      </c>
      <c r="F3375" s="6">
        <f>IF(ISNUMBER(B3375),B3375-'BG det.'!$L$5,NA())</f>
        <v>1602744.75</v>
      </c>
      <c r="G3375">
        <f>IF(ISNUMBER(C3375),C3375-'BG det.'!$M$5,NA())</f>
        <v>450515.9</v>
      </c>
      <c r="H3375">
        <f>IF(ISNUMBER(D3375),D3375-'BG det.'!$N$5,NA())</f>
        <v>777729.7</v>
      </c>
      <c r="J3375">
        <f t="shared" si="812"/>
        <v>1604273.8213673362</v>
      </c>
      <c r="K3375">
        <f t="shared" si="806"/>
        <v>44775.870176868484</v>
      </c>
      <c r="L3375">
        <f t="shared" si="813"/>
        <v>781886.0081907009</v>
      </c>
      <c r="M3375">
        <f t="shared" si="807"/>
        <v>0.72936586300272943</v>
      </c>
      <c r="N3375">
        <f t="shared" si="808"/>
        <v>4.7605875631693724E-2</v>
      </c>
      <c r="O3375">
        <f t="shared" si="814"/>
        <v>4.0656807561910535E-2</v>
      </c>
      <c r="P3375">
        <f t="shared" si="815"/>
        <v>5.2759792954103785E-8</v>
      </c>
      <c r="R3375" t="b">
        <f t="shared" si="816"/>
        <v>1</v>
      </c>
      <c r="S3375">
        <f t="shared" si="819"/>
        <v>1604273.8213673362</v>
      </c>
      <c r="T3375">
        <f t="shared" si="819"/>
        <v>44775.870176868484</v>
      </c>
      <c r="U3375">
        <f t="shared" si="819"/>
        <v>781886.0081907009</v>
      </c>
      <c r="W3375">
        <f t="shared" si="817"/>
        <v>1101312.9869748284</v>
      </c>
      <c r="X3375">
        <f t="shared" si="818"/>
        <v>803260.09718100948</v>
      </c>
      <c r="Y3375">
        <f t="shared" si="820"/>
        <v>0.72936586300272943</v>
      </c>
      <c r="Z3375">
        <f t="shared" si="809"/>
        <v>4.0656807561910535E-2</v>
      </c>
      <c r="AA3375">
        <f t="shared" si="810"/>
        <v>4.7605875631693724E-2</v>
      </c>
      <c r="AB3375">
        <f t="shared" si="811"/>
        <v>5.2759792954103785E-8</v>
      </c>
    </row>
    <row r="3376" spans="1:28" x14ac:dyDescent="0.25">
      <c r="A3376" s="15">
        <v>3375</v>
      </c>
      <c r="B3376" s="16">
        <v>1881990</v>
      </c>
      <c r="C3376" s="15">
        <v>577517</v>
      </c>
      <c r="D3376" s="16">
        <v>1087460</v>
      </c>
      <c r="F3376" s="6">
        <f>IF(ISNUMBER(B3376),B3376-'BG det.'!$L$5,NA())</f>
        <v>1874674.75</v>
      </c>
      <c r="G3376">
        <f>IF(ISNUMBER(C3376),C3376-'BG det.'!$M$5,NA())</f>
        <v>565770.9</v>
      </c>
      <c r="H3376">
        <f>IF(ISNUMBER(D3376),D3376-'BG det.'!$N$5,NA())</f>
        <v>1082639.7</v>
      </c>
      <c r="J3376">
        <f t="shared" si="812"/>
        <v>1876801.4900267967</v>
      </c>
      <c r="K3376">
        <f t="shared" si="806"/>
        <v>68378.872859310504</v>
      </c>
      <c r="L3376">
        <f t="shared" si="813"/>
        <v>1087502.0653278027</v>
      </c>
      <c r="M3376">
        <f t="shared" si="807"/>
        <v>0.85651165509828975</v>
      </c>
      <c r="N3376">
        <f t="shared" si="808"/>
        <v>5.6642933084658974E-2</v>
      </c>
      <c r="O3376">
        <f t="shared" si="814"/>
        <v>5.2421853503908343E-2</v>
      </c>
      <c r="P3376">
        <f t="shared" si="815"/>
        <v>4.951701925359626E-8</v>
      </c>
      <c r="R3376" t="b">
        <f t="shared" si="816"/>
        <v>1</v>
      </c>
      <c r="S3376">
        <f t="shared" si="819"/>
        <v>1876801.4900267967</v>
      </c>
      <c r="T3376">
        <f t="shared" si="819"/>
        <v>68378.872859310504</v>
      </c>
      <c r="U3376">
        <f t="shared" si="819"/>
        <v>1087502.0653278027</v>
      </c>
      <c r="W3376">
        <f t="shared" si="817"/>
        <v>1304396.3211680884</v>
      </c>
      <c r="X3376">
        <f t="shared" si="818"/>
        <v>1117230.6519477996</v>
      </c>
      <c r="Y3376">
        <f t="shared" si="820"/>
        <v>0.85651165509828975</v>
      </c>
      <c r="Z3376">
        <f t="shared" si="809"/>
        <v>5.2421853503908343E-2</v>
      </c>
      <c r="AA3376">
        <f t="shared" si="810"/>
        <v>5.6642933084658974E-2</v>
      </c>
      <c r="AB3376">
        <f t="shared" si="811"/>
        <v>4.951701925359626E-8</v>
      </c>
    </row>
    <row r="3377" spans="1:28" x14ac:dyDescent="0.25">
      <c r="A3377" s="15">
        <v>3376</v>
      </c>
      <c r="B3377" s="16">
        <v>2159610</v>
      </c>
      <c r="C3377" s="16">
        <v>664135</v>
      </c>
      <c r="D3377" s="16">
        <v>1273670</v>
      </c>
      <c r="F3377" s="6">
        <f>IF(ISNUMBER(B3377),B3377-'BG det.'!$L$5,NA())</f>
        <v>2152294.75</v>
      </c>
      <c r="G3377">
        <f>IF(ISNUMBER(C3377),C3377-'BG det.'!$M$5,NA())</f>
        <v>652388.9</v>
      </c>
      <c r="H3377">
        <f>IF(ISNUMBER(D3377),D3377-'BG det.'!$N$5,NA())</f>
        <v>1268849.7</v>
      </c>
      <c r="J3377">
        <f t="shared" si="812"/>
        <v>2154787.0543282307</v>
      </c>
      <c r="K3377">
        <f t="shared" si="806"/>
        <v>77924.512520195596</v>
      </c>
      <c r="L3377">
        <f t="shared" si="813"/>
        <v>1274432.262629793</v>
      </c>
      <c r="M3377">
        <f t="shared" si="807"/>
        <v>0.8745866705038724</v>
      </c>
      <c r="N3377">
        <f t="shared" si="808"/>
        <v>5.5660360130741257E-2</v>
      </c>
      <c r="O3377">
        <f t="shared" si="814"/>
        <v>5.2053200694908958E-2</v>
      </c>
      <c r="P3377">
        <f t="shared" si="815"/>
        <v>4.1940534921242379E-8</v>
      </c>
      <c r="R3377" t="b">
        <f t="shared" si="816"/>
        <v>1</v>
      </c>
      <c r="S3377">
        <f t="shared" si="819"/>
        <v>2154787.0543282307</v>
      </c>
      <c r="T3377">
        <f t="shared" si="819"/>
        <v>77924.512520195596</v>
      </c>
      <c r="U3377">
        <f t="shared" si="819"/>
        <v>1274432.262629793</v>
      </c>
      <c r="W3377">
        <f t="shared" si="817"/>
        <v>1497016.7344160448</v>
      </c>
      <c r="X3377">
        <f t="shared" si="818"/>
        <v>1309270.8814415084</v>
      </c>
      <c r="Y3377">
        <f t="shared" si="820"/>
        <v>0.8745866705038724</v>
      </c>
      <c r="Z3377">
        <f t="shared" si="809"/>
        <v>5.2053200694908958E-2</v>
      </c>
      <c r="AA3377">
        <f t="shared" si="810"/>
        <v>5.5660360130741257E-2</v>
      </c>
      <c r="AB3377">
        <f t="shared" si="811"/>
        <v>4.1940534921242379E-8</v>
      </c>
    </row>
    <row r="3378" spans="1:28" x14ac:dyDescent="0.25">
      <c r="A3378" s="15">
        <v>3377</v>
      </c>
      <c r="B3378" s="16">
        <v>7344220</v>
      </c>
      <c r="C3378" s="16">
        <v>1888380</v>
      </c>
      <c r="D3378" s="16">
        <v>1864630</v>
      </c>
      <c r="F3378" s="6">
        <f>IF(ISNUMBER(B3378),B3378-'BG det.'!$L$5,NA())</f>
        <v>7336904.75</v>
      </c>
      <c r="G3378">
        <f>IF(ISNUMBER(C3378),C3378-'BG det.'!$M$5,NA())</f>
        <v>1876633.9</v>
      </c>
      <c r="H3378">
        <f>IF(ISNUMBER(D3378),D3378-'BG det.'!$N$5,NA())</f>
        <v>1859809.7</v>
      </c>
      <c r="J3378">
        <f t="shared" si="812"/>
        <v>7340579.0212578196</v>
      </c>
      <c r="K3378">
        <f t="shared" si="806"/>
        <v>243548.29309086048</v>
      </c>
      <c r="L3378">
        <f t="shared" si="813"/>
        <v>1878827.4688522886</v>
      </c>
      <c r="M3378">
        <f t="shared" si="807"/>
        <v>0.38011682397297519</v>
      </c>
      <c r="N3378">
        <f t="shared" si="808"/>
        <v>7.7793620359524474E-2</v>
      </c>
      <c r="O3378">
        <f t="shared" si="814"/>
        <v>4.7962579173115118E-2</v>
      </c>
      <c r="P3378">
        <f t="shared" si="815"/>
        <v>2.6100501800130334E-8</v>
      </c>
      <c r="R3378" t="b">
        <f t="shared" si="816"/>
        <v>1</v>
      </c>
      <c r="S3378">
        <f t="shared" si="819"/>
        <v>7340579.0212578196</v>
      </c>
      <c r="T3378">
        <f t="shared" si="819"/>
        <v>243548.29309086048</v>
      </c>
      <c r="U3378">
        <f t="shared" si="819"/>
        <v>1878827.4688522886</v>
      </c>
      <c r="W3378">
        <f t="shared" si="817"/>
        <v>5077881.4919815389</v>
      </c>
      <c r="X3378">
        <f t="shared" si="818"/>
        <v>1930188.1852431754</v>
      </c>
      <c r="Y3378">
        <f t="shared" si="820"/>
        <v>0.38011682397297519</v>
      </c>
      <c r="Z3378">
        <f t="shared" si="809"/>
        <v>4.7962579173115118E-2</v>
      </c>
      <c r="AA3378">
        <f t="shared" si="810"/>
        <v>7.7793620359524474E-2</v>
      </c>
      <c r="AB3378">
        <f t="shared" si="811"/>
        <v>2.6100501800130334E-8</v>
      </c>
    </row>
    <row r="3379" spans="1:28" x14ac:dyDescent="0.25">
      <c r="A3379" s="15">
        <v>3378</v>
      </c>
      <c r="B3379" s="16">
        <v>6529940</v>
      </c>
      <c r="C3379" s="16">
        <v>1534030</v>
      </c>
      <c r="D3379" s="16">
        <v>1365920</v>
      </c>
      <c r="F3379" s="6">
        <f>IF(ISNUMBER(B3379),B3379-'BG det.'!$L$5,NA())</f>
        <v>6522624.75</v>
      </c>
      <c r="G3379">
        <f>IF(ISNUMBER(C3379),C3379-'BG det.'!$M$5,NA())</f>
        <v>1522283.9</v>
      </c>
      <c r="H3379">
        <f>IF(ISNUMBER(D3379),D3379-'BG det.'!$N$5,NA())</f>
        <v>1361099.7</v>
      </c>
      <c r="J3379">
        <f t="shared" si="812"/>
        <v>6525319.6037928713</v>
      </c>
      <c r="K3379">
        <f t="shared" si="806"/>
        <v>108997.80500705796</v>
      </c>
      <c r="L3379">
        <f t="shared" si="813"/>
        <v>1378005.3173297588</v>
      </c>
      <c r="M3379">
        <f t="shared" si="807"/>
        <v>0.32127558933329392</v>
      </c>
      <c r="N3379">
        <f t="shared" si="808"/>
        <v>4.3640826942112854E-2</v>
      </c>
      <c r="O3379">
        <f t="shared" si="814"/>
        <v>2.4736134622127152E-2</v>
      </c>
      <c r="P3379">
        <f t="shared" si="815"/>
        <v>1.7916206403290689E-8</v>
      </c>
      <c r="R3379" t="b">
        <f t="shared" si="816"/>
        <v>1</v>
      </c>
      <c r="S3379">
        <f t="shared" si="819"/>
        <v>6525319.6037928713</v>
      </c>
      <c r="T3379">
        <f t="shared" si="819"/>
        <v>108997.80500705796</v>
      </c>
      <c r="U3379">
        <f t="shared" si="819"/>
        <v>1378005.3173297588</v>
      </c>
      <c r="W3379">
        <f t="shared" si="817"/>
        <v>4406420.270269569</v>
      </c>
      <c r="X3379">
        <f t="shared" si="818"/>
        <v>1415675.269181028</v>
      </c>
      <c r="Y3379">
        <f t="shared" si="820"/>
        <v>0.32127558933329392</v>
      </c>
      <c r="Z3379">
        <f t="shared" si="809"/>
        <v>2.4736134622127152E-2</v>
      </c>
      <c r="AA3379">
        <f t="shared" si="810"/>
        <v>4.3640826942112854E-2</v>
      </c>
      <c r="AB3379">
        <f t="shared" si="811"/>
        <v>1.7916206403290689E-8</v>
      </c>
    </row>
    <row r="3380" spans="1:28" x14ac:dyDescent="0.25">
      <c r="A3380" s="15">
        <v>3379</v>
      </c>
      <c r="B3380" s="16">
        <v>399359</v>
      </c>
      <c r="C3380" s="16">
        <v>148060</v>
      </c>
      <c r="D3380" s="16">
        <v>384425</v>
      </c>
      <c r="F3380" s="6">
        <f>IF(ISNUMBER(B3380),B3380-'BG det.'!$L$5,NA())</f>
        <v>392043.75</v>
      </c>
      <c r="G3380">
        <f>IF(ISNUMBER(C3380),C3380-'BG det.'!$M$5,NA())</f>
        <v>136313.9</v>
      </c>
      <c r="H3380">
        <f>IF(ISNUMBER(D3380),D3380-'BG det.'!$N$5,NA())</f>
        <v>379604.7</v>
      </c>
      <c r="J3380">
        <f t="shared" si="812"/>
        <v>392788.10236354655</v>
      </c>
      <c r="K3380">
        <f t="shared" si="806"/>
        <v>12090.368232167923</v>
      </c>
      <c r="L3380">
        <f t="shared" si="813"/>
        <v>380622.32453847938</v>
      </c>
      <c r="M3380">
        <f t="shared" si="807"/>
        <v>1.4441231064494922</v>
      </c>
      <c r="N3380">
        <f t="shared" si="808"/>
        <v>3.715648537986499E-2</v>
      </c>
      <c r="O3380">
        <f t="shared" si="814"/>
        <v>4.4651570221648638E-2</v>
      </c>
      <c r="P3380">
        <f t="shared" si="815"/>
        <v>1.1952752658483211E-7</v>
      </c>
      <c r="R3380" t="b">
        <f t="shared" si="816"/>
        <v>0</v>
      </c>
      <c r="S3380" t="e">
        <f t="shared" si="819"/>
        <v>#N/A</v>
      </c>
      <c r="T3380" t="e">
        <f t="shared" si="819"/>
        <v>#N/A</v>
      </c>
      <c r="U3380" t="e">
        <f t="shared" si="819"/>
        <v>#N/A</v>
      </c>
      <c r="W3380" t="e">
        <f t="shared" si="817"/>
        <v>#N/A</v>
      </c>
      <c r="X3380" t="e">
        <f t="shared" si="818"/>
        <v>#N/A</v>
      </c>
      <c r="Y3380" t="e">
        <f t="shared" si="820"/>
        <v>#N/A</v>
      </c>
      <c r="Z3380" t="e">
        <f t="shared" si="809"/>
        <v>#N/A</v>
      </c>
      <c r="AA3380" t="e">
        <f t="shared" si="810"/>
        <v>#N/A</v>
      </c>
      <c r="AB3380" t="e">
        <f t="shared" si="811"/>
        <v>#N/A</v>
      </c>
    </row>
    <row r="3381" spans="1:28" x14ac:dyDescent="0.25">
      <c r="A3381" s="15">
        <v>3380</v>
      </c>
      <c r="B3381" s="16">
        <v>327151</v>
      </c>
      <c r="C3381" s="16">
        <v>109158</v>
      </c>
      <c r="D3381" s="16">
        <v>171464</v>
      </c>
      <c r="F3381" s="6">
        <f>IF(ISNUMBER(B3381),B3381-'BG det.'!$L$5,NA())</f>
        <v>319835.75</v>
      </c>
      <c r="G3381">
        <f>IF(ISNUMBER(C3381),C3381-'BG det.'!$M$5,NA())</f>
        <v>97411.9</v>
      </c>
      <c r="H3381">
        <f>IF(ISNUMBER(D3381),D3381-'BG det.'!$N$5,NA())</f>
        <v>166643.70000000001</v>
      </c>
      <c r="J3381">
        <f t="shared" si="812"/>
        <v>320163.26376356848</v>
      </c>
      <c r="K3381">
        <f t="shared" si="806"/>
        <v>14935.060397326939</v>
      </c>
      <c r="L3381">
        <f t="shared" si="813"/>
        <v>167473.17011776823</v>
      </c>
      <c r="M3381">
        <f t="shared" si="807"/>
        <v>0.76200691139570975</v>
      </c>
      <c r="N3381">
        <f t="shared" si="808"/>
        <v>7.5775436242626337E-2</v>
      </c>
      <c r="O3381">
        <f t="shared" si="814"/>
        <v>6.6146657049559784E-2</v>
      </c>
      <c r="P3381">
        <f t="shared" si="815"/>
        <v>4.1169086408369502E-7</v>
      </c>
      <c r="R3381" t="b">
        <f t="shared" si="816"/>
        <v>0</v>
      </c>
      <c r="S3381" t="e">
        <f t="shared" si="819"/>
        <v>#N/A</v>
      </c>
      <c r="T3381" t="e">
        <f t="shared" si="819"/>
        <v>#N/A</v>
      </c>
      <c r="U3381" t="e">
        <f t="shared" si="819"/>
        <v>#N/A</v>
      </c>
      <c r="W3381" t="e">
        <f t="shared" si="817"/>
        <v>#N/A</v>
      </c>
      <c r="X3381" t="e">
        <f t="shared" si="818"/>
        <v>#N/A</v>
      </c>
      <c r="Y3381" t="e">
        <f t="shared" si="820"/>
        <v>#N/A</v>
      </c>
      <c r="Z3381" t="e">
        <f t="shared" si="809"/>
        <v>#N/A</v>
      </c>
      <c r="AA3381" t="e">
        <f t="shared" si="810"/>
        <v>#N/A</v>
      </c>
      <c r="AB3381" t="e">
        <f t="shared" si="811"/>
        <v>#N/A</v>
      </c>
    </row>
    <row r="3382" spans="1:28" x14ac:dyDescent="0.25">
      <c r="A3382" s="15">
        <v>3381</v>
      </c>
      <c r="B3382" s="16">
        <v>629039</v>
      </c>
      <c r="C3382" s="16">
        <v>177290</v>
      </c>
      <c r="D3382" s="16">
        <v>240900</v>
      </c>
      <c r="F3382" s="6">
        <f>IF(ISNUMBER(B3382),B3382-'BG det.'!$L$5,NA())</f>
        <v>621723.75</v>
      </c>
      <c r="G3382">
        <f>IF(ISNUMBER(C3382),C3382-'BG det.'!$M$5,NA())</f>
        <v>165543.9</v>
      </c>
      <c r="H3382">
        <f>IF(ISNUMBER(D3382),D3382-'BG det.'!$N$5,NA())</f>
        <v>236079.7</v>
      </c>
      <c r="J3382">
        <f t="shared" si="812"/>
        <v>622188.58437593747</v>
      </c>
      <c r="K3382">
        <f t="shared" si="806"/>
        <v>16806.251401156409</v>
      </c>
      <c r="L3382">
        <f t="shared" si="813"/>
        <v>237691.64895469794</v>
      </c>
      <c r="M3382">
        <f t="shared" si="807"/>
        <v>0.57245505390012297</v>
      </c>
      <c r="N3382">
        <f t="shared" si="808"/>
        <v>5.2073273204246845E-2</v>
      </c>
      <c r="O3382">
        <f t="shared" si="814"/>
        <v>3.9399034040298875E-2</v>
      </c>
      <c r="P3382">
        <f t="shared" si="815"/>
        <v>1.6796387279521914E-7</v>
      </c>
      <c r="R3382" t="b">
        <f t="shared" si="816"/>
        <v>1</v>
      </c>
      <c r="S3382">
        <f t="shared" si="819"/>
        <v>622188.58437593747</v>
      </c>
      <c r="T3382">
        <f t="shared" si="819"/>
        <v>16806.251401156409</v>
      </c>
      <c r="U3382">
        <f t="shared" si="819"/>
        <v>237691.64895469794</v>
      </c>
      <c r="W3382">
        <f t="shared" si="817"/>
        <v>426565.06207655539</v>
      </c>
      <c r="X3382">
        <f t="shared" si="818"/>
        <v>244189.32560294383</v>
      </c>
      <c r="Y3382">
        <f t="shared" si="820"/>
        <v>0.57245505390012297</v>
      </c>
      <c r="Z3382">
        <f t="shared" si="809"/>
        <v>3.9399034040298875E-2</v>
      </c>
      <c r="AA3382">
        <f t="shared" si="810"/>
        <v>5.2073273204246845E-2</v>
      </c>
      <c r="AB3382">
        <f t="shared" si="811"/>
        <v>1.6796387279521914E-7</v>
      </c>
    </row>
    <row r="3383" spans="1:28" x14ac:dyDescent="0.25">
      <c r="A3383" s="15">
        <v>3382</v>
      </c>
      <c r="B3383" s="16">
        <v>6491130</v>
      </c>
      <c r="C3383" s="16">
        <v>1690810</v>
      </c>
      <c r="D3383" s="16">
        <v>2037590</v>
      </c>
      <c r="F3383" s="6">
        <f>IF(ISNUMBER(B3383),B3383-'BG det.'!$L$5,NA())</f>
        <v>6483814.75</v>
      </c>
      <c r="G3383">
        <f>IF(ISNUMBER(C3383),C3383-'BG det.'!$M$5,NA())</f>
        <v>1679063.9</v>
      </c>
      <c r="H3383">
        <f>IF(ISNUMBER(D3383),D3383-'BG det.'!$N$5,NA())</f>
        <v>2032769.7</v>
      </c>
      <c r="J3383">
        <f t="shared" si="812"/>
        <v>6487822.9446282806</v>
      </c>
      <c r="K3383">
        <f t="shared" si="806"/>
        <v>184529.01551564212</v>
      </c>
      <c r="L3383">
        <f t="shared" si="813"/>
        <v>2049578.172023556</v>
      </c>
      <c r="M3383">
        <f t="shared" si="807"/>
        <v>0.47239963952073416</v>
      </c>
      <c r="N3383">
        <f t="shared" si="808"/>
        <v>6.0234069314939562E-2</v>
      </c>
      <c r="O3383">
        <f t="shared" si="814"/>
        <v>4.1399679896298336E-2</v>
      </c>
      <c r="P3383">
        <f t="shared" si="815"/>
        <v>2.051077990463628E-8</v>
      </c>
      <c r="R3383" t="b">
        <f t="shared" si="816"/>
        <v>1</v>
      </c>
      <c r="S3383">
        <f t="shared" si="819"/>
        <v>6487822.9446282806</v>
      </c>
      <c r="T3383">
        <f t="shared" si="819"/>
        <v>184529.01551564212</v>
      </c>
      <c r="U3383">
        <f t="shared" si="819"/>
        <v>2049578.172023556</v>
      </c>
      <c r="W3383">
        <f t="shared" si="817"/>
        <v>4457257.0603895271</v>
      </c>
      <c r="X3383">
        <f t="shared" si="818"/>
        <v>2105606.6285792599</v>
      </c>
      <c r="Y3383">
        <f t="shared" si="820"/>
        <v>0.47239963952073416</v>
      </c>
      <c r="Z3383">
        <f t="shared" si="809"/>
        <v>4.1399679896298336E-2</v>
      </c>
      <c r="AA3383">
        <f t="shared" si="810"/>
        <v>6.0234069314939562E-2</v>
      </c>
      <c r="AB3383">
        <f t="shared" si="811"/>
        <v>2.051077990463628E-8</v>
      </c>
    </row>
    <row r="3384" spans="1:28" x14ac:dyDescent="0.25">
      <c r="A3384" s="15">
        <v>3383</v>
      </c>
      <c r="B3384" s="16">
        <v>241058</v>
      </c>
      <c r="C3384" s="15">
        <v>84106.8</v>
      </c>
      <c r="D3384" s="16">
        <v>100959</v>
      </c>
      <c r="F3384" s="6">
        <f>IF(ISNUMBER(B3384),B3384-'BG det.'!$L$5,NA())</f>
        <v>233742.75</v>
      </c>
      <c r="G3384">
        <f>IF(ISNUMBER(C3384),C3384-'BG det.'!$M$5,NA())</f>
        <v>72360.7</v>
      </c>
      <c r="H3384">
        <f>IF(ISNUMBER(D3384),D3384-'BG det.'!$N$5,NA())</f>
        <v>96138.7</v>
      </c>
      <c r="J3384">
        <f t="shared" si="812"/>
        <v>233931.94592836482</v>
      </c>
      <c r="K3384">
        <f t="shared" si="806"/>
        <v>15467.719910992066</v>
      </c>
      <c r="L3384">
        <f t="shared" si="813"/>
        <v>96744.764407446331</v>
      </c>
      <c r="M3384">
        <f t="shared" si="807"/>
        <v>0.58626523128883412</v>
      </c>
      <c r="N3384">
        <f t="shared" si="808"/>
        <v>0.11916072734981417</v>
      </c>
      <c r="O3384">
        <f t="shared" si="814"/>
        <v>9.1238936608122406E-2</v>
      </c>
      <c r="P3384">
        <f t="shared" si="815"/>
        <v>1.0101602630943159E-6</v>
      </c>
      <c r="R3384" t="b">
        <f t="shared" si="816"/>
        <v>0</v>
      </c>
      <c r="S3384" t="e">
        <f t="shared" si="819"/>
        <v>#N/A</v>
      </c>
      <c r="T3384" t="e">
        <f t="shared" si="819"/>
        <v>#N/A</v>
      </c>
      <c r="U3384" t="e">
        <f t="shared" si="819"/>
        <v>#N/A</v>
      </c>
      <c r="W3384" t="e">
        <f t="shared" si="817"/>
        <v>#N/A</v>
      </c>
      <c r="X3384" t="e">
        <f t="shared" si="818"/>
        <v>#N/A</v>
      </c>
      <c r="Y3384" t="e">
        <f t="shared" si="820"/>
        <v>#N/A</v>
      </c>
      <c r="Z3384" t="e">
        <f t="shared" si="809"/>
        <v>#N/A</v>
      </c>
      <c r="AA3384" t="e">
        <f t="shared" si="810"/>
        <v>#N/A</v>
      </c>
      <c r="AB3384" t="e">
        <f t="shared" si="811"/>
        <v>#N/A</v>
      </c>
    </row>
    <row r="3385" spans="1:28" x14ac:dyDescent="0.25">
      <c r="A3385" s="15">
        <v>3384</v>
      </c>
      <c r="B3385" s="16">
        <v>231984</v>
      </c>
      <c r="C3385" s="15">
        <v>66412.600000000006</v>
      </c>
      <c r="D3385" s="16">
        <v>55371.4</v>
      </c>
      <c r="F3385" s="6">
        <f>IF(ISNUMBER(B3385),B3385-'BG det.'!$L$5,NA())</f>
        <v>224668.75</v>
      </c>
      <c r="G3385">
        <f>IF(ISNUMBER(C3385),C3385-'BG det.'!$M$5,NA())</f>
        <v>54666.500000000007</v>
      </c>
      <c r="H3385">
        <f>IF(ISNUMBER(D3385),D3385-'BG det.'!$N$5,NA())</f>
        <v>50551.100000000006</v>
      </c>
      <c r="J3385">
        <f t="shared" si="812"/>
        <v>224768.74751206968</v>
      </c>
      <c r="K3385">
        <f t="shared" si="806"/>
        <v>5502.6464134919506</v>
      </c>
      <c r="L3385">
        <f t="shared" si="813"/>
        <v>51133.424646737541</v>
      </c>
      <c r="M3385">
        <f t="shared" si="807"/>
        <v>0.34215601368903759</v>
      </c>
      <c r="N3385">
        <f t="shared" si="808"/>
        <v>6.1272565308019583E-2</v>
      </c>
      <c r="O3385">
        <f t="shared" si="814"/>
        <v>3.5840837729734037E-2</v>
      </c>
      <c r="P3385">
        <f t="shared" si="815"/>
        <v>7.0763904401059869E-7</v>
      </c>
      <c r="R3385" t="b">
        <f t="shared" si="816"/>
        <v>0</v>
      </c>
      <c r="S3385" t="e">
        <f t="shared" si="819"/>
        <v>#N/A</v>
      </c>
      <c r="T3385" t="e">
        <f t="shared" si="819"/>
        <v>#N/A</v>
      </c>
      <c r="U3385" t="e">
        <f t="shared" si="819"/>
        <v>#N/A</v>
      </c>
      <c r="W3385" t="e">
        <f t="shared" si="817"/>
        <v>#N/A</v>
      </c>
      <c r="X3385" t="e">
        <f t="shared" si="818"/>
        <v>#N/A</v>
      </c>
      <c r="Y3385" t="e">
        <f t="shared" si="820"/>
        <v>#N/A</v>
      </c>
      <c r="Z3385" t="e">
        <f t="shared" si="809"/>
        <v>#N/A</v>
      </c>
      <c r="AA3385" t="e">
        <f t="shared" si="810"/>
        <v>#N/A</v>
      </c>
      <c r="AB3385" t="e">
        <f t="shared" si="811"/>
        <v>#N/A</v>
      </c>
    </row>
    <row r="3386" spans="1:28" x14ac:dyDescent="0.25">
      <c r="A3386" s="15">
        <v>3385</v>
      </c>
      <c r="B3386" s="16">
        <v>161081</v>
      </c>
      <c r="C3386" s="16">
        <v>64528.5</v>
      </c>
      <c r="D3386" s="16">
        <v>167945</v>
      </c>
      <c r="F3386" s="6">
        <f>IF(ISNUMBER(B3386),B3386-'BG det.'!$L$5,NA())</f>
        <v>153765.75</v>
      </c>
      <c r="G3386">
        <f>IF(ISNUMBER(C3386),C3386-'BG det.'!$M$5,NA())</f>
        <v>52782.400000000001</v>
      </c>
      <c r="H3386">
        <f>IF(ISNUMBER(D3386),D3386-'BG det.'!$N$5,NA())</f>
        <v>163124.70000000001</v>
      </c>
      <c r="J3386">
        <f t="shared" si="812"/>
        <v>154085.54049578699</v>
      </c>
      <c r="K3386">
        <f t="shared" si="806"/>
        <v>2182.0854174159722</v>
      </c>
      <c r="L3386">
        <f t="shared" si="813"/>
        <v>163523.9005513656</v>
      </c>
      <c r="M3386">
        <f t="shared" si="807"/>
        <v>1.6206383051701632</v>
      </c>
      <c r="N3386">
        <f t="shared" si="808"/>
        <v>1.6535632323541303E-2</v>
      </c>
      <c r="O3386">
        <f t="shared" si="814"/>
        <v>2.1050569845600987E-2</v>
      </c>
      <c r="P3386">
        <f t="shared" si="815"/>
        <v>1.279998937437671E-7</v>
      </c>
      <c r="R3386" t="b">
        <f t="shared" si="816"/>
        <v>0</v>
      </c>
      <c r="S3386" t="e">
        <f t="shared" si="819"/>
        <v>#N/A</v>
      </c>
      <c r="T3386" t="e">
        <f t="shared" si="819"/>
        <v>#N/A</v>
      </c>
      <c r="U3386" t="e">
        <f t="shared" si="819"/>
        <v>#N/A</v>
      </c>
      <c r="W3386" t="e">
        <f t="shared" si="817"/>
        <v>#N/A</v>
      </c>
      <c r="X3386" t="e">
        <f t="shared" si="818"/>
        <v>#N/A</v>
      </c>
      <c r="Y3386" t="e">
        <f t="shared" si="820"/>
        <v>#N/A</v>
      </c>
      <c r="Z3386" t="e">
        <f t="shared" si="809"/>
        <v>#N/A</v>
      </c>
      <c r="AA3386" t="e">
        <f t="shared" si="810"/>
        <v>#N/A</v>
      </c>
      <c r="AB3386" t="e">
        <f t="shared" si="811"/>
        <v>#N/A</v>
      </c>
    </row>
    <row r="3387" spans="1:28" x14ac:dyDescent="0.25">
      <c r="A3387" s="15">
        <v>3386</v>
      </c>
      <c r="B3387" s="16">
        <v>4256310</v>
      </c>
      <c r="C3387" s="16">
        <v>1128950</v>
      </c>
      <c r="D3387" s="16">
        <v>1385520</v>
      </c>
      <c r="F3387" s="6">
        <f>IF(ISNUMBER(B3387),B3387-'BG det.'!$L$5,NA())</f>
        <v>4248994.75</v>
      </c>
      <c r="G3387">
        <f>IF(ISNUMBER(C3387),C3387-'BG det.'!$M$5,NA())</f>
        <v>1117203.8999999999</v>
      </c>
      <c r="H3387">
        <f>IF(ISNUMBER(D3387),D3387-'BG det.'!$N$5,NA())</f>
        <v>1380699.7</v>
      </c>
      <c r="J3387">
        <f t="shared" si="812"/>
        <v>4251716.414574326</v>
      </c>
      <c r="K3387">
        <f t="shared" si="806"/>
        <v>131393.1613880606</v>
      </c>
      <c r="L3387">
        <f t="shared" si="813"/>
        <v>1391714.9291479588</v>
      </c>
      <c r="M3387">
        <f t="shared" si="807"/>
        <v>0.48772723590092359</v>
      </c>
      <c r="N3387">
        <f t="shared" si="808"/>
        <v>6.4179780634988165E-2</v>
      </c>
      <c r="O3387">
        <f t="shared" si="814"/>
        <v>4.4821535704140221E-2</v>
      </c>
      <c r="P3387">
        <f t="shared" si="815"/>
        <v>3.2820045017447175E-8</v>
      </c>
      <c r="R3387" t="b">
        <f t="shared" si="816"/>
        <v>1</v>
      </c>
      <c r="S3387">
        <f t="shared" si="819"/>
        <v>4251716.414574326</v>
      </c>
      <c r="T3387">
        <f t="shared" si="819"/>
        <v>131393.1613880606</v>
      </c>
      <c r="U3387">
        <f t="shared" si="819"/>
        <v>1391714.9291479588</v>
      </c>
      <c r="W3387">
        <f t="shared" si="817"/>
        <v>2931473.8846827075</v>
      </c>
      <c r="X3387">
        <f t="shared" si="818"/>
        <v>1429759.6548920397</v>
      </c>
      <c r="Y3387">
        <f t="shared" si="820"/>
        <v>0.48772723590092359</v>
      </c>
      <c r="Z3387">
        <f t="shared" si="809"/>
        <v>4.4821535704140221E-2</v>
      </c>
      <c r="AA3387">
        <f t="shared" si="810"/>
        <v>6.4179780634988165E-2</v>
      </c>
      <c r="AB3387">
        <f t="shared" si="811"/>
        <v>3.2820045017447175E-8</v>
      </c>
    </row>
    <row r="3388" spans="1:28" x14ac:dyDescent="0.25">
      <c r="A3388" s="15">
        <v>3387</v>
      </c>
      <c r="B3388" s="16">
        <v>691553</v>
      </c>
      <c r="C3388" s="15">
        <v>183500</v>
      </c>
      <c r="D3388" s="16">
        <v>173302</v>
      </c>
      <c r="F3388" s="6">
        <f>IF(ISNUMBER(B3388),B3388-'BG det.'!$L$5,NA())</f>
        <v>684237.75</v>
      </c>
      <c r="G3388">
        <f>IF(ISNUMBER(C3388),C3388-'BG det.'!$M$5,NA())</f>
        <v>171753.9</v>
      </c>
      <c r="H3388">
        <f>IF(ISNUMBER(D3388),D3388-'BG det.'!$N$5,NA())</f>
        <v>168481.7</v>
      </c>
      <c r="J3388">
        <f t="shared" si="812"/>
        <v>684570.70448557916</v>
      </c>
      <c r="K3388">
        <f t="shared" si="806"/>
        <v>20107.4578981265</v>
      </c>
      <c r="L3388">
        <f t="shared" si="813"/>
        <v>170255.26682398663</v>
      </c>
      <c r="M3388">
        <f t="shared" si="807"/>
        <v>0.37139735860191458</v>
      </c>
      <c r="N3388">
        <f t="shared" si="808"/>
        <v>7.0058892203453821E-2</v>
      </c>
      <c r="O3388">
        <f t="shared" si="814"/>
        <v>4.2695555769850686E-2</v>
      </c>
      <c r="P3388">
        <f t="shared" si="815"/>
        <v>2.5498773340006559E-7</v>
      </c>
      <c r="R3388" t="b">
        <f t="shared" si="816"/>
        <v>1</v>
      </c>
      <c r="S3388">
        <f t="shared" si="819"/>
        <v>684570.70448557916</v>
      </c>
      <c r="T3388">
        <f t="shared" si="819"/>
        <v>20107.4578981265</v>
      </c>
      <c r="U3388">
        <f t="shared" si="819"/>
        <v>170255.26682398663</v>
      </c>
      <c r="W3388">
        <f t="shared" si="817"/>
        <v>470949.66994961357</v>
      </c>
      <c r="X3388">
        <f t="shared" si="818"/>
        <v>174909.46345372996</v>
      </c>
      <c r="Y3388">
        <f t="shared" si="820"/>
        <v>0.37139735860191458</v>
      </c>
      <c r="Z3388">
        <f t="shared" si="809"/>
        <v>4.2695555769850686E-2</v>
      </c>
      <c r="AA3388">
        <f t="shared" si="810"/>
        <v>7.0058892203453821E-2</v>
      </c>
      <c r="AB3388">
        <f t="shared" si="811"/>
        <v>2.5498773340006559E-7</v>
      </c>
    </row>
    <row r="3389" spans="1:28" x14ac:dyDescent="0.25">
      <c r="A3389" s="15">
        <v>3388</v>
      </c>
      <c r="B3389" s="16">
        <v>1384420</v>
      </c>
      <c r="C3389" s="15">
        <v>344208</v>
      </c>
      <c r="D3389" s="16">
        <v>334666</v>
      </c>
      <c r="F3389" s="6">
        <f>IF(ISNUMBER(B3389),B3389-'BG det.'!$L$5,NA())</f>
        <v>1377104.75</v>
      </c>
      <c r="G3389">
        <f>IF(ISNUMBER(C3389),C3389-'BG det.'!$M$5,NA())</f>
        <v>332461.90000000002</v>
      </c>
      <c r="H3389">
        <f>IF(ISNUMBER(D3389),D3389-'BG det.'!$N$5,NA())</f>
        <v>329845.7</v>
      </c>
      <c r="J3389">
        <f t="shared" si="812"/>
        <v>1377756.7831100202</v>
      </c>
      <c r="K3389">
        <f t="shared" si="806"/>
        <v>28475.567721605541</v>
      </c>
      <c r="L3389">
        <f t="shared" si="813"/>
        <v>333415.15412071452</v>
      </c>
      <c r="M3389">
        <f t="shared" si="807"/>
        <v>0.36601537201618373</v>
      </c>
      <c r="N3389">
        <f t="shared" si="808"/>
        <v>5.0294902092232592E-2</v>
      </c>
      <c r="O3389">
        <f t="shared" si="814"/>
        <v>3.0428015566058734E-2</v>
      </c>
      <c r="P3389">
        <f t="shared" si="815"/>
        <v>9.1621096397147744E-8</v>
      </c>
      <c r="R3389" t="b">
        <f t="shared" si="816"/>
        <v>1</v>
      </c>
      <c r="S3389">
        <f t="shared" si="819"/>
        <v>1377756.7831100202</v>
      </c>
      <c r="T3389">
        <f t="shared" si="819"/>
        <v>28475.567721605541</v>
      </c>
      <c r="U3389">
        <f t="shared" si="819"/>
        <v>333415.15412071452</v>
      </c>
      <c r="W3389">
        <f t="shared" si="817"/>
        <v>935833.87519260135</v>
      </c>
      <c r="X3389">
        <f t="shared" si="818"/>
        <v>342529.58397396683</v>
      </c>
      <c r="Y3389">
        <f t="shared" si="820"/>
        <v>0.36601537201618373</v>
      </c>
      <c r="Z3389">
        <f t="shared" si="809"/>
        <v>3.0428015566058734E-2</v>
      </c>
      <c r="AA3389">
        <f t="shared" si="810"/>
        <v>5.0294902092232592E-2</v>
      </c>
      <c r="AB3389">
        <f t="shared" si="811"/>
        <v>9.1621096397147744E-8</v>
      </c>
    </row>
    <row r="3390" spans="1:28" x14ac:dyDescent="0.25">
      <c r="A3390" s="15">
        <v>3389</v>
      </c>
      <c r="B3390" s="16">
        <v>1428370</v>
      </c>
      <c r="C3390" s="15">
        <v>336721</v>
      </c>
      <c r="D3390" s="16">
        <v>128756</v>
      </c>
      <c r="F3390" s="6">
        <f>IF(ISNUMBER(B3390),B3390-'BG det.'!$L$5,NA())</f>
        <v>1421054.75</v>
      </c>
      <c r="G3390">
        <f>IF(ISNUMBER(C3390),C3390-'BG det.'!$M$5,NA())</f>
        <v>324974.90000000002</v>
      </c>
      <c r="H3390">
        <f>IF(ISNUMBER(D3390),D3390-'BG det.'!$N$5,NA())</f>
        <v>123935.7</v>
      </c>
      <c r="J3390">
        <f t="shared" si="812"/>
        <v>1421304.3221765447</v>
      </c>
      <c r="K3390">
        <f t="shared" si="806"/>
        <v>39833.81153180918</v>
      </c>
      <c r="L3390">
        <f t="shared" si="813"/>
        <v>127617.97587900558</v>
      </c>
      <c r="M3390">
        <f t="shared" si="807"/>
        <v>0.13434823527191012</v>
      </c>
      <c r="N3390">
        <f t="shared" si="808"/>
        <v>0.11136359526978711</v>
      </c>
      <c r="O3390">
        <f t="shared" si="814"/>
        <v>4.0818705379012797E-2</v>
      </c>
      <c r="P3390">
        <f t="shared" si="815"/>
        <v>3.2458909236832837E-7</v>
      </c>
      <c r="R3390" t="b">
        <f t="shared" si="816"/>
        <v>1</v>
      </c>
      <c r="S3390">
        <f t="shared" si="819"/>
        <v>1421304.3221765447</v>
      </c>
      <c r="T3390">
        <f t="shared" si="819"/>
        <v>39833.81153180918</v>
      </c>
      <c r="U3390">
        <f t="shared" si="819"/>
        <v>127617.97587900558</v>
      </c>
      <c r="W3390">
        <f t="shared" si="817"/>
        <v>975871.50699517271</v>
      </c>
      <c r="X3390">
        <f t="shared" si="818"/>
        <v>131106.61481694094</v>
      </c>
      <c r="Y3390">
        <f t="shared" si="820"/>
        <v>0.13434823527191012</v>
      </c>
      <c r="Z3390">
        <f t="shared" si="809"/>
        <v>4.0818705379012797E-2</v>
      </c>
      <c r="AA3390">
        <f t="shared" si="810"/>
        <v>0.11136359526978711</v>
      </c>
      <c r="AB3390">
        <f t="shared" si="811"/>
        <v>3.2458909236832837E-7</v>
      </c>
    </row>
    <row r="3391" spans="1:28" x14ac:dyDescent="0.25">
      <c r="A3391" s="15">
        <v>3390</v>
      </c>
      <c r="B3391" s="16">
        <v>1409560</v>
      </c>
      <c r="C3391" s="16">
        <v>369804</v>
      </c>
      <c r="D3391" s="16">
        <v>499900</v>
      </c>
      <c r="F3391" s="6">
        <f>IF(ISNUMBER(B3391),B3391-'BG det.'!$L$5,NA())</f>
        <v>1402244.75</v>
      </c>
      <c r="G3391">
        <f>IF(ISNUMBER(C3391),C3391-'BG det.'!$M$5,NA())</f>
        <v>358057.9</v>
      </c>
      <c r="H3391">
        <f>IF(ISNUMBER(D3391),D3391-'BG det.'!$N$5,NA())</f>
        <v>495079.7</v>
      </c>
      <c r="J3391">
        <f t="shared" si="812"/>
        <v>1403220.0469205566</v>
      </c>
      <c r="K3391">
        <f t="shared" si="806"/>
        <v>27522.799296174111</v>
      </c>
      <c r="L3391">
        <f t="shared" si="813"/>
        <v>498715.12363946374</v>
      </c>
      <c r="M3391">
        <f t="shared" si="807"/>
        <v>0.53837856149704078</v>
      </c>
      <c r="N3391">
        <f t="shared" si="808"/>
        <v>3.9415876780355269E-2</v>
      </c>
      <c r="O3391">
        <f t="shared" si="814"/>
        <v>2.8921117537666092E-2</v>
      </c>
      <c r="P3391">
        <f t="shared" si="815"/>
        <v>5.8129323696675101E-8</v>
      </c>
      <c r="R3391" t="b">
        <f t="shared" si="816"/>
        <v>1</v>
      </c>
      <c r="S3391">
        <f t="shared" si="819"/>
        <v>1403220.0469205566</v>
      </c>
      <c r="T3391">
        <f t="shared" si="819"/>
        <v>27522.799296174111</v>
      </c>
      <c r="U3391">
        <f t="shared" si="819"/>
        <v>498715.12363946374</v>
      </c>
      <c r="W3391">
        <f t="shared" si="817"/>
        <v>951650.61517173913</v>
      </c>
      <c r="X3391">
        <f t="shared" si="818"/>
        <v>512348.28924393485</v>
      </c>
      <c r="Y3391">
        <f t="shared" si="820"/>
        <v>0.53837856149704078</v>
      </c>
      <c r="Z3391">
        <f t="shared" si="809"/>
        <v>2.8921117537666092E-2</v>
      </c>
      <c r="AA3391">
        <f t="shared" si="810"/>
        <v>3.9415876780355269E-2</v>
      </c>
      <c r="AB3391">
        <f t="shared" si="811"/>
        <v>5.8129323696675101E-8</v>
      </c>
    </row>
    <row r="3392" spans="1:28" x14ac:dyDescent="0.25">
      <c r="A3392" s="15">
        <v>3391</v>
      </c>
      <c r="B3392" s="16">
        <v>909948</v>
      </c>
      <c r="C3392" s="16">
        <v>221517</v>
      </c>
      <c r="D3392" s="16">
        <v>191215</v>
      </c>
      <c r="F3392" s="6">
        <f>IF(ISNUMBER(B3392),B3392-'BG det.'!$L$5,NA())</f>
        <v>902632.75</v>
      </c>
      <c r="G3392">
        <f>IF(ISNUMBER(C3392),C3392-'BG det.'!$M$5,NA())</f>
        <v>209770.9</v>
      </c>
      <c r="H3392">
        <f>IF(ISNUMBER(D3392),D3392-'BG det.'!$N$5,NA())</f>
        <v>186394.7</v>
      </c>
      <c r="J3392">
        <f t="shared" si="812"/>
        <v>903001.84218949429</v>
      </c>
      <c r="K3392">
        <f t="shared" si="806"/>
        <v>14452.08806918918</v>
      </c>
      <c r="L3392">
        <f t="shared" si="813"/>
        <v>188734.17216673488</v>
      </c>
      <c r="M3392">
        <f t="shared" si="807"/>
        <v>0.31830284716379681</v>
      </c>
      <c r="N3392">
        <f t="shared" si="808"/>
        <v>4.2052088393645451E-2</v>
      </c>
      <c r="O3392">
        <f t="shared" si="814"/>
        <v>2.3725087908637785E-2</v>
      </c>
      <c r="P3392">
        <f t="shared" si="815"/>
        <v>1.2533501250376961E-7</v>
      </c>
      <c r="R3392" t="b">
        <f t="shared" si="816"/>
        <v>1</v>
      </c>
      <c r="S3392">
        <f t="shared" si="819"/>
        <v>903001.84218949429</v>
      </c>
      <c r="T3392">
        <f t="shared" si="819"/>
        <v>14452.08806918918</v>
      </c>
      <c r="U3392">
        <f t="shared" si="819"/>
        <v>188734.17216673488</v>
      </c>
      <c r="W3392">
        <f t="shared" si="817"/>
        <v>609147.92496627546</v>
      </c>
      <c r="X3392">
        <f t="shared" si="818"/>
        <v>193893.51886068433</v>
      </c>
      <c r="Y3392">
        <f t="shared" si="820"/>
        <v>0.31830284716379681</v>
      </c>
      <c r="Z3392">
        <f t="shared" si="809"/>
        <v>2.3725087908637785E-2</v>
      </c>
      <c r="AA3392">
        <f t="shared" si="810"/>
        <v>4.2052088393645451E-2</v>
      </c>
      <c r="AB3392">
        <f t="shared" si="811"/>
        <v>1.2533501250376961E-7</v>
      </c>
    </row>
    <row r="3393" spans="1:28" x14ac:dyDescent="0.25">
      <c r="A3393" s="15">
        <v>3392</v>
      </c>
      <c r="B3393" s="16">
        <v>257724</v>
      </c>
      <c r="C3393" s="16">
        <v>75336.800000000003</v>
      </c>
      <c r="D3393" s="16">
        <v>80944.3</v>
      </c>
      <c r="F3393" s="6">
        <f>IF(ISNUMBER(B3393),B3393-'BG det.'!$L$5,NA())</f>
        <v>250408.75</v>
      </c>
      <c r="G3393">
        <f>IF(ISNUMBER(C3393),C3393-'BG det.'!$M$5,NA())</f>
        <v>63590.700000000004</v>
      </c>
      <c r="H3393">
        <f>IF(ISNUMBER(D3393),D3393-'BG det.'!$N$5,NA())</f>
        <v>76124</v>
      </c>
      <c r="J3393">
        <f t="shared" si="812"/>
        <v>250558.88903625534</v>
      </c>
      <c r="K3393">
        <f t="shared" si="806"/>
        <v>6185.1554487737267</v>
      </c>
      <c r="L3393">
        <f t="shared" si="813"/>
        <v>76773.141031215433</v>
      </c>
      <c r="M3393">
        <f t="shared" si="807"/>
        <v>0.4607071879408885</v>
      </c>
      <c r="N3393">
        <f t="shared" si="808"/>
        <v>5.3228110753367697E-2</v>
      </c>
      <c r="O3393">
        <f t="shared" si="814"/>
        <v>3.612880074893237E-2</v>
      </c>
      <c r="P3393">
        <f t="shared" si="815"/>
        <v>4.7523944613419174E-7</v>
      </c>
      <c r="R3393" t="b">
        <f t="shared" si="816"/>
        <v>0</v>
      </c>
      <c r="S3393" t="e">
        <f t="shared" si="819"/>
        <v>#N/A</v>
      </c>
      <c r="T3393" t="e">
        <f t="shared" si="819"/>
        <v>#N/A</v>
      </c>
      <c r="U3393" t="e">
        <f t="shared" si="819"/>
        <v>#N/A</v>
      </c>
      <c r="W3393" t="e">
        <f t="shared" si="817"/>
        <v>#N/A</v>
      </c>
      <c r="X3393" t="e">
        <f t="shared" si="818"/>
        <v>#N/A</v>
      </c>
      <c r="Y3393" t="e">
        <f t="shared" si="820"/>
        <v>#N/A</v>
      </c>
      <c r="Z3393" t="e">
        <f t="shared" si="809"/>
        <v>#N/A</v>
      </c>
      <c r="AA3393" t="e">
        <f t="shared" si="810"/>
        <v>#N/A</v>
      </c>
      <c r="AB3393" t="e">
        <f t="shared" si="811"/>
        <v>#N/A</v>
      </c>
    </row>
    <row r="3394" spans="1:28" x14ac:dyDescent="0.25">
      <c r="A3394" s="15">
        <v>3393</v>
      </c>
      <c r="B3394" s="16">
        <v>6958340</v>
      </c>
      <c r="C3394" s="16">
        <v>1771220</v>
      </c>
      <c r="D3394" s="16">
        <v>2183960</v>
      </c>
      <c r="F3394" s="6">
        <f>IF(ISNUMBER(B3394),B3394-'BG det.'!$L$5,NA())</f>
        <v>6951024.75</v>
      </c>
      <c r="G3394">
        <f>IF(ISNUMBER(C3394),C3394-'BG det.'!$M$5,NA())</f>
        <v>1759473.9</v>
      </c>
      <c r="H3394">
        <f>IF(ISNUMBER(D3394),D3394-'BG det.'!$N$5,NA())</f>
        <v>2179139.7000000002</v>
      </c>
      <c r="J3394">
        <f t="shared" si="812"/>
        <v>6955321.5572368875</v>
      </c>
      <c r="K3394">
        <f t="shared" ref="K3394:K3457" si="821">G3394-(F3394*$AE$7)-(H3394*$AE$8)</f>
        <v>157260.11243452318</v>
      </c>
      <c r="L3394">
        <f t="shared" si="813"/>
        <v>2197159.354483088</v>
      </c>
      <c r="M3394">
        <f t="shared" ref="M3394:M3457" si="822">(L3394*$AE$13)/(J3394*$AE$12+K3394)</f>
        <v>0.47642111911533153</v>
      </c>
      <c r="N3394">
        <f t="shared" ref="N3394:N3457" si="823">K3394/SQRT((K3394+J3394*$AE$12)*(L3394*$AE$13))</f>
        <v>4.8088338941901336E-2</v>
      </c>
      <c r="O3394">
        <f t="shared" si="814"/>
        <v>3.319214190027335E-2</v>
      </c>
      <c r="P3394">
        <f t="shared" si="815"/>
        <v>1.5209705272658394E-8</v>
      </c>
      <c r="R3394" t="b">
        <f t="shared" si="816"/>
        <v>1</v>
      </c>
      <c r="S3394">
        <f t="shared" si="819"/>
        <v>6955321.5572368875</v>
      </c>
      <c r="T3394">
        <f t="shared" si="819"/>
        <v>157260.11243452318</v>
      </c>
      <c r="U3394">
        <f t="shared" si="819"/>
        <v>2197159.354483088</v>
      </c>
      <c r="W3394">
        <f t="shared" si="817"/>
        <v>4737871.7802248271</v>
      </c>
      <c r="X3394">
        <f t="shared" si="818"/>
        <v>2257222.1757596601</v>
      </c>
      <c r="Y3394">
        <f t="shared" si="820"/>
        <v>0.47642111911533153</v>
      </c>
      <c r="Z3394">
        <f t="shared" ref="Z3394:Z3457" si="824">IF($R3394=TRUE,O3394,NA())</f>
        <v>3.319214190027335E-2</v>
      </c>
      <c r="AA3394">
        <f t="shared" ref="AA3394:AA3457" si="825">IF($R3394=TRUE,N3394,NA())</f>
        <v>4.8088338941901336E-2</v>
      </c>
      <c r="AB3394">
        <f t="shared" ref="AB3394:AB3457" si="826">IF($R3394=TRUE,P3394,NA())</f>
        <v>1.5209705272658394E-8</v>
      </c>
    </row>
    <row r="3395" spans="1:28" x14ac:dyDescent="0.25">
      <c r="A3395" s="15">
        <v>3394</v>
      </c>
      <c r="B3395" s="16">
        <v>1260540</v>
      </c>
      <c r="C3395" s="16">
        <v>269304</v>
      </c>
      <c r="D3395" s="16">
        <v>105624</v>
      </c>
      <c r="F3395" s="6">
        <f>IF(ISNUMBER(B3395),B3395-'BG det.'!$L$5,NA())</f>
        <v>1253224.75</v>
      </c>
      <c r="G3395">
        <f>IF(ISNUMBER(C3395),C3395-'BG det.'!$M$5,NA())</f>
        <v>257557.9</v>
      </c>
      <c r="H3395">
        <f>IF(ISNUMBER(D3395),D3395-'BG det.'!$N$5,NA())</f>
        <v>100803.7</v>
      </c>
      <c r="J3395">
        <f t="shared" ref="J3395:J3458" si="827">(F3395-(H3395*$AE$10))/(1-$AE$9*$AE$10)</f>
        <v>1253428.2342359191</v>
      </c>
      <c r="K3395">
        <f t="shared" si="821"/>
        <v>7213.0952482954799</v>
      </c>
      <c r="L3395">
        <f t="shared" ref="L3395:L3458" si="828">(H3395-(F3395*$AE$9))/(1-$AE$9*$AE$10)</f>
        <v>104051.047159209</v>
      </c>
      <c r="M3395">
        <f t="shared" si="822"/>
        <v>0.12837340389234864</v>
      </c>
      <c r="N3395">
        <f t="shared" si="823"/>
        <v>2.4176865158790545E-2</v>
      </c>
      <c r="O3395">
        <f t="shared" ref="O3395:O3458" si="829">K3395/(K3395+J3395*$AE$12)</f>
        <v>8.6623856924761752E-3</v>
      </c>
      <c r="P3395">
        <f t="shared" ref="P3395:P3458" si="830">K3395/(L3395*$AE$13*J3395*$AE$12)</f>
        <v>8.1744157979899509E-8</v>
      </c>
      <c r="R3395" t="b">
        <f t="shared" ref="R3395:R3458" si="831">IF(ISNUMBER(B3395),IF(AND(F3395&gt;$AF$2,F3395&lt;$AG$2,G3395&gt;$AF$3,G3395&lt;$AG$3,H3395&gt;$AF$4,H3395&lt;$AG$4),TRUE,FALSE),FALSE)</f>
        <v>1</v>
      </c>
      <c r="S3395">
        <f t="shared" si="819"/>
        <v>1253428.2342359191</v>
      </c>
      <c r="T3395">
        <f t="shared" si="819"/>
        <v>7213.0952482954799</v>
      </c>
      <c r="U3395">
        <f t="shared" si="819"/>
        <v>104051.047159209</v>
      </c>
      <c r="W3395">
        <f t="shared" ref="W3395:W3458" si="832">S3395*$AE$12+T3395</f>
        <v>832691.53606961935</v>
      </c>
      <c r="X3395">
        <f t="shared" ref="X3395:X3458" si="833">U3395*$AE$13</f>
        <v>106895.44687760543</v>
      </c>
      <c r="Y3395">
        <f t="shared" si="820"/>
        <v>0.12837340389234864</v>
      </c>
      <c r="Z3395">
        <f t="shared" si="824"/>
        <v>8.6623856924761752E-3</v>
      </c>
      <c r="AA3395">
        <f t="shared" si="825"/>
        <v>2.4176865158790545E-2</v>
      </c>
      <c r="AB3395">
        <f t="shared" si="826"/>
        <v>8.1744157979899509E-8</v>
      </c>
    </row>
    <row r="3396" spans="1:28" x14ac:dyDescent="0.25">
      <c r="A3396" s="15">
        <v>3395</v>
      </c>
      <c r="B3396" s="16">
        <v>7048410</v>
      </c>
      <c r="C3396" s="16">
        <v>1908950</v>
      </c>
      <c r="D3396" s="16">
        <v>1374760</v>
      </c>
      <c r="F3396" s="6">
        <f>IF(ISNUMBER(B3396),B3396-'BG det.'!$L$5,NA())</f>
        <v>7041094.75</v>
      </c>
      <c r="G3396">
        <f>IF(ISNUMBER(C3396),C3396-'BG det.'!$M$5,NA())</f>
        <v>1897203.9</v>
      </c>
      <c r="H3396">
        <f>IF(ISNUMBER(D3396),D3396-'BG det.'!$N$5,NA())</f>
        <v>1369939.7</v>
      </c>
      <c r="J3396">
        <f t="shared" si="827"/>
        <v>7043809.5184299797</v>
      </c>
      <c r="K3396">
        <f t="shared" si="821"/>
        <v>384682.48415033612</v>
      </c>
      <c r="L3396">
        <f t="shared" si="828"/>
        <v>1388188.6066425303</v>
      </c>
      <c r="M3396">
        <f t="shared" si="822"/>
        <v>0.28388911956521407</v>
      </c>
      <c r="N3396">
        <f t="shared" si="823"/>
        <v>0.14371945388490945</v>
      </c>
      <c r="O3396">
        <f t="shared" si="829"/>
        <v>7.6575516048593056E-2</v>
      </c>
      <c r="P3396">
        <f t="shared" si="830"/>
        <v>5.8147000847662985E-8</v>
      </c>
      <c r="R3396" t="b">
        <f t="shared" si="831"/>
        <v>1</v>
      </c>
      <c r="S3396">
        <f t="shared" si="819"/>
        <v>7043809.5184299797</v>
      </c>
      <c r="T3396">
        <f t="shared" si="819"/>
        <v>384682.48415033612</v>
      </c>
      <c r="U3396">
        <f t="shared" si="819"/>
        <v>1388188.6066425303</v>
      </c>
      <c r="W3396">
        <f t="shared" si="832"/>
        <v>5023570.2480441071</v>
      </c>
      <c r="X3396">
        <f t="shared" si="833"/>
        <v>1426136.9347912457</v>
      </c>
      <c r="Y3396">
        <f t="shared" si="820"/>
        <v>0.28388911956521407</v>
      </c>
      <c r="Z3396">
        <f t="shared" si="824"/>
        <v>7.6575516048593056E-2</v>
      </c>
      <c r="AA3396">
        <f t="shared" si="825"/>
        <v>0.14371945388490945</v>
      </c>
      <c r="AB3396">
        <f t="shared" si="826"/>
        <v>5.8147000847662985E-8</v>
      </c>
    </row>
    <row r="3397" spans="1:28" x14ac:dyDescent="0.25">
      <c r="A3397" s="15">
        <v>3396</v>
      </c>
      <c r="B3397" s="16">
        <v>1050350</v>
      </c>
      <c r="C3397" s="15">
        <v>293707</v>
      </c>
      <c r="D3397" s="16">
        <v>430455</v>
      </c>
      <c r="F3397" s="6">
        <f>IF(ISNUMBER(B3397),B3397-'BG det.'!$L$5,NA())</f>
        <v>1043034.75</v>
      </c>
      <c r="G3397">
        <f>IF(ISNUMBER(C3397),C3397-'BG det.'!$M$5,NA())</f>
        <v>281960.90000000002</v>
      </c>
      <c r="H3397">
        <f>IF(ISNUMBER(D3397),D3397-'BG det.'!$N$5,NA())</f>
        <v>425634.7</v>
      </c>
      <c r="J3397">
        <f t="shared" si="827"/>
        <v>1043872.418280453</v>
      </c>
      <c r="K3397">
        <f t="shared" si="821"/>
        <v>28530.336843781188</v>
      </c>
      <c r="L3397">
        <f t="shared" si="828"/>
        <v>428339.13575427042</v>
      </c>
      <c r="M3397">
        <f t="shared" si="822"/>
        <v>0.61459262603659348</v>
      </c>
      <c r="N3397">
        <f t="shared" si="823"/>
        <v>5.082765387337896E-2</v>
      </c>
      <c r="O3397">
        <f t="shared" si="829"/>
        <v>3.9846826279005973E-2</v>
      </c>
      <c r="P3397">
        <f t="shared" si="830"/>
        <v>9.4308905919600841E-8</v>
      </c>
      <c r="R3397" t="b">
        <f t="shared" si="831"/>
        <v>1</v>
      </c>
      <c r="S3397">
        <f t="shared" si="819"/>
        <v>1043872.418280453</v>
      </c>
      <c r="T3397">
        <f t="shared" si="819"/>
        <v>28530.336843781188</v>
      </c>
      <c r="U3397">
        <f t="shared" si="819"/>
        <v>428339.13575427042</v>
      </c>
      <c r="W3397">
        <f t="shared" si="832"/>
        <v>716000.23158714944</v>
      </c>
      <c r="X3397">
        <f t="shared" si="833"/>
        <v>440048.46257395524</v>
      </c>
      <c r="Y3397">
        <f t="shared" si="820"/>
        <v>0.61459262603659348</v>
      </c>
      <c r="Z3397">
        <f t="shared" si="824"/>
        <v>3.9846826279005973E-2</v>
      </c>
      <c r="AA3397">
        <f t="shared" si="825"/>
        <v>5.082765387337896E-2</v>
      </c>
      <c r="AB3397">
        <f t="shared" si="826"/>
        <v>9.4308905919600841E-8</v>
      </c>
    </row>
    <row r="3398" spans="1:28" x14ac:dyDescent="0.25">
      <c r="A3398" s="15">
        <v>3397</v>
      </c>
      <c r="B3398" s="16">
        <v>438334</v>
      </c>
      <c r="C3398" s="15">
        <v>162619</v>
      </c>
      <c r="D3398" s="16">
        <v>313754</v>
      </c>
      <c r="F3398" s="6">
        <f>IF(ISNUMBER(B3398),B3398-'BG det.'!$L$5,NA())</f>
        <v>431018.75</v>
      </c>
      <c r="G3398">
        <f>IF(ISNUMBER(C3398),C3398-'BG det.'!$M$5,NA())</f>
        <v>150872.9</v>
      </c>
      <c r="H3398">
        <f>IF(ISNUMBER(D3398),D3398-'BG det.'!$N$5,NA())</f>
        <v>308933.7</v>
      </c>
      <c r="J3398">
        <f t="shared" si="827"/>
        <v>431625.09356217191</v>
      </c>
      <c r="K3398">
        <f t="shared" si="821"/>
        <v>28598.324186888</v>
      </c>
      <c r="L3398">
        <f t="shared" si="828"/>
        <v>310051.94233979925</v>
      </c>
      <c r="M3398">
        <f t="shared" si="822"/>
        <v>1.0181272032703355</v>
      </c>
      <c r="N3398">
        <f t="shared" si="823"/>
        <v>9.0592949059972297E-2</v>
      </c>
      <c r="O3398">
        <f t="shared" si="829"/>
        <v>9.1410359755638659E-2</v>
      </c>
      <c r="P3398">
        <f t="shared" si="830"/>
        <v>3.158496712543122E-7</v>
      </c>
      <c r="R3398" t="b">
        <f t="shared" si="831"/>
        <v>0</v>
      </c>
      <c r="S3398" t="e">
        <f t="shared" si="819"/>
        <v>#N/A</v>
      </c>
      <c r="T3398" t="e">
        <f t="shared" si="819"/>
        <v>#N/A</v>
      </c>
      <c r="U3398" t="e">
        <f t="shared" si="819"/>
        <v>#N/A</v>
      </c>
      <c r="W3398" t="e">
        <f t="shared" si="832"/>
        <v>#N/A</v>
      </c>
      <c r="X3398" t="e">
        <f t="shared" si="833"/>
        <v>#N/A</v>
      </c>
      <c r="Y3398" t="e">
        <f t="shared" si="820"/>
        <v>#N/A</v>
      </c>
      <c r="Z3398" t="e">
        <f t="shared" si="824"/>
        <v>#N/A</v>
      </c>
      <c r="AA3398" t="e">
        <f t="shared" si="825"/>
        <v>#N/A</v>
      </c>
      <c r="AB3398" t="e">
        <f t="shared" si="826"/>
        <v>#N/A</v>
      </c>
    </row>
    <row r="3399" spans="1:28" x14ac:dyDescent="0.25">
      <c r="A3399" s="15">
        <v>3398</v>
      </c>
      <c r="B3399" s="15">
        <v>968444</v>
      </c>
      <c r="C3399" s="15">
        <v>365222</v>
      </c>
      <c r="D3399" s="16">
        <v>837758</v>
      </c>
      <c r="F3399" s="6">
        <f>IF(ISNUMBER(B3399),B3399-'BG det.'!$L$5,NA())</f>
        <v>961128.75</v>
      </c>
      <c r="G3399">
        <f>IF(ISNUMBER(C3399),C3399-'BG det.'!$M$5,NA())</f>
        <v>353475.9</v>
      </c>
      <c r="H3399">
        <f>IF(ISNUMBER(D3399),D3399-'BG det.'!$N$5,NA())</f>
        <v>832937.7</v>
      </c>
      <c r="J3399">
        <f t="shared" si="827"/>
        <v>962762.53693941468</v>
      </c>
      <c r="K3399">
        <f t="shared" si="821"/>
        <v>61816.843880469634</v>
      </c>
      <c r="L3399">
        <f t="shared" si="828"/>
        <v>835431.9985197942</v>
      </c>
      <c r="M3399">
        <f t="shared" si="822"/>
        <v>1.2333772905617022</v>
      </c>
      <c r="N3399">
        <f t="shared" si="823"/>
        <v>7.9989124696293754E-2</v>
      </c>
      <c r="O3399">
        <f t="shared" si="829"/>
        <v>8.8833938723047165E-2</v>
      </c>
      <c r="P3399">
        <f t="shared" si="830"/>
        <v>1.1359455797306784E-7</v>
      </c>
      <c r="R3399" t="b">
        <f t="shared" si="831"/>
        <v>1</v>
      </c>
      <c r="S3399">
        <f t="shared" si="819"/>
        <v>962762.53693941468</v>
      </c>
      <c r="T3399">
        <f t="shared" si="819"/>
        <v>61816.843880469634</v>
      </c>
      <c r="U3399">
        <f t="shared" si="819"/>
        <v>835431.9985197942</v>
      </c>
      <c r="W3399">
        <f t="shared" si="832"/>
        <v>695869.67288698873</v>
      </c>
      <c r="X3399">
        <f t="shared" si="833"/>
        <v>858269.85172941221</v>
      </c>
      <c r="Y3399">
        <f t="shared" si="820"/>
        <v>1.2333772905617022</v>
      </c>
      <c r="Z3399">
        <f t="shared" si="824"/>
        <v>8.8833938723047165E-2</v>
      </c>
      <c r="AA3399">
        <f t="shared" si="825"/>
        <v>7.9989124696293754E-2</v>
      </c>
      <c r="AB3399">
        <f t="shared" si="826"/>
        <v>1.1359455797306784E-7</v>
      </c>
    </row>
    <row r="3400" spans="1:28" x14ac:dyDescent="0.25">
      <c r="A3400" s="15">
        <v>3399</v>
      </c>
      <c r="B3400" s="16">
        <v>6458490</v>
      </c>
      <c r="C3400" s="16">
        <v>1857410</v>
      </c>
      <c r="D3400" s="16">
        <v>1702000</v>
      </c>
      <c r="F3400" s="6">
        <f>IF(ISNUMBER(B3400),B3400-'BG det.'!$L$5,NA())</f>
        <v>6451174.75</v>
      </c>
      <c r="G3400">
        <f>IF(ISNUMBER(C3400),C3400-'BG det.'!$M$5,NA())</f>
        <v>1845663.9</v>
      </c>
      <c r="H3400">
        <f>IF(ISNUMBER(D3400),D3400-'BG det.'!$N$5,NA())</f>
        <v>1697179.7</v>
      </c>
      <c r="J3400">
        <f t="shared" si="827"/>
        <v>6454526.4896490565</v>
      </c>
      <c r="K3400">
        <f t="shared" si="821"/>
        <v>401565.48514848796</v>
      </c>
      <c r="L3400">
        <f t="shared" si="828"/>
        <v>1713901.9084900441</v>
      </c>
      <c r="M3400">
        <f t="shared" si="822"/>
        <v>0.37846429153153871</v>
      </c>
      <c r="N3400">
        <f t="shared" si="823"/>
        <v>0.14030402119300223</v>
      </c>
      <c r="O3400">
        <f t="shared" si="829"/>
        <v>8.6314264298368332E-2</v>
      </c>
      <c r="P3400">
        <f t="shared" si="830"/>
        <v>5.3652135658364415E-8</v>
      </c>
      <c r="R3400" t="b">
        <f t="shared" si="831"/>
        <v>1</v>
      </c>
      <c r="S3400">
        <f t="shared" si="819"/>
        <v>6454526.4896490565</v>
      </c>
      <c r="T3400">
        <f t="shared" si="819"/>
        <v>401565.48514848796</v>
      </c>
      <c r="U3400">
        <f t="shared" si="819"/>
        <v>1713901.9084900441</v>
      </c>
      <c r="W3400">
        <f t="shared" si="832"/>
        <v>4652365.2656109016</v>
      </c>
      <c r="X3400">
        <f t="shared" si="833"/>
        <v>1760754.1241953687</v>
      </c>
      <c r="Y3400">
        <f t="shared" si="820"/>
        <v>0.37846429153153871</v>
      </c>
      <c r="Z3400">
        <f t="shared" si="824"/>
        <v>8.6314264298368332E-2</v>
      </c>
      <c r="AA3400">
        <f t="shared" si="825"/>
        <v>0.14030402119300223</v>
      </c>
      <c r="AB3400">
        <f t="shared" si="826"/>
        <v>5.3652135658364415E-8</v>
      </c>
    </row>
    <row r="3401" spans="1:28" x14ac:dyDescent="0.25">
      <c r="A3401" s="15">
        <v>3400</v>
      </c>
      <c r="B3401" s="16">
        <v>284318</v>
      </c>
      <c r="C3401" s="15">
        <v>76139.199999999997</v>
      </c>
      <c r="D3401" s="16">
        <v>83795.199999999997</v>
      </c>
      <c r="F3401" s="6">
        <f>IF(ISNUMBER(B3401),B3401-'BG det.'!$L$5,NA())</f>
        <v>277002.75</v>
      </c>
      <c r="G3401">
        <f>IF(ISNUMBER(C3401),C3401-'BG det.'!$M$5,NA())</f>
        <v>64393.1</v>
      </c>
      <c r="H3401">
        <f>IF(ISNUMBER(D3401),D3401-'BG det.'!$N$5,NA())</f>
        <v>78974.899999999994</v>
      </c>
      <c r="J3401">
        <f t="shared" si="827"/>
        <v>277158.59908045718</v>
      </c>
      <c r="K3401">
        <f t="shared" si="821"/>
        <v>1581.2420282566745</v>
      </c>
      <c r="L3401">
        <f t="shared" si="828"/>
        <v>79692.954823396343</v>
      </c>
      <c r="M3401">
        <f t="shared" si="822"/>
        <v>0.44468451992168134</v>
      </c>
      <c r="N3401">
        <f t="shared" si="823"/>
        <v>1.2879282611365417E-2</v>
      </c>
      <c r="O3401">
        <f t="shared" si="829"/>
        <v>8.5885070944375936E-3</v>
      </c>
      <c r="P3401">
        <f t="shared" si="830"/>
        <v>1.0581105581785665E-7</v>
      </c>
      <c r="R3401" t="b">
        <f t="shared" si="831"/>
        <v>0</v>
      </c>
      <c r="S3401" t="e">
        <f t="shared" si="819"/>
        <v>#N/A</v>
      </c>
      <c r="T3401" t="e">
        <f t="shared" si="819"/>
        <v>#N/A</v>
      </c>
      <c r="U3401" t="e">
        <f t="shared" si="819"/>
        <v>#N/A</v>
      </c>
      <c r="W3401" t="e">
        <f t="shared" si="832"/>
        <v>#N/A</v>
      </c>
      <c r="X3401" t="e">
        <f t="shared" si="833"/>
        <v>#N/A</v>
      </c>
      <c r="Y3401" t="e">
        <f t="shared" si="820"/>
        <v>#N/A</v>
      </c>
      <c r="Z3401" t="e">
        <f t="shared" si="824"/>
        <v>#N/A</v>
      </c>
      <c r="AA3401" t="e">
        <f t="shared" si="825"/>
        <v>#N/A</v>
      </c>
      <c r="AB3401" t="e">
        <f t="shared" si="826"/>
        <v>#N/A</v>
      </c>
    </row>
    <row r="3402" spans="1:28" x14ac:dyDescent="0.25">
      <c r="A3402" s="15">
        <v>3401</v>
      </c>
      <c r="B3402" s="16">
        <v>216847</v>
      </c>
      <c r="C3402" s="15">
        <v>78287.7</v>
      </c>
      <c r="D3402" s="16">
        <v>164363</v>
      </c>
      <c r="F3402" s="6">
        <f>IF(ISNUMBER(B3402),B3402-'BG det.'!$L$5,NA())</f>
        <v>209531.75</v>
      </c>
      <c r="G3402">
        <f>IF(ISNUMBER(C3402),C3402-'BG det.'!$M$5,NA())</f>
        <v>66541.599999999991</v>
      </c>
      <c r="H3402">
        <f>IF(ISNUMBER(D3402),D3402-'BG det.'!$N$5,NA())</f>
        <v>159542.70000000001</v>
      </c>
      <c r="J3402">
        <f t="shared" si="827"/>
        <v>209844.81797542359</v>
      </c>
      <c r="K3402">
        <f t="shared" si="821"/>
        <v>5865.5106897855621</v>
      </c>
      <c r="L3402">
        <f t="shared" si="828"/>
        <v>160086.36014336883</v>
      </c>
      <c r="M3402">
        <f t="shared" si="822"/>
        <v>1.1415907664015996</v>
      </c>
      <c r="N3402">
        <f t="shared" si="823"/>
        <v>3.8106053436321355E-2</v>
      </c>
      <c r="O3402">
        <f t="shared" si="829"/>
        <v>4.0714508445158747E-2</v>
      </c>
      <c r="P3402">
        <f t="shared" si="830"/>
        <v>2.5806804837277702E-7</v>
      </c>
      <c r="R3402" t="b">
        <f t="shared" si="831"/>
        <v>0</v>
      </c>
      <c r="S3402" t="e">
        <f t="shared" si="819"/>
        <v>#N/A</v>
      </c>
      <c r="T3402" t="e">
        <f t="shared" si="819"/>
        <v>#N/A</v>
      </c>
      <c r="U3402" t="e">
        <f t="shared" si="819"/>
        <v>#N/A</v>
      </c>
      <c r="W3402" t="e">
        <f t="shared" si="832"/>
        <v>#N/A</v>
      </c>
      <c r="X3402" t="e">
        <f t="shared" si="833"/>
        <v>#N/A</v>
      </c>
      <c r="Y3402" t="e">
        <f t="shared" si="820"/>
        <v>#N/A</v>
      </c>
      <c r="Z3402" t="e">
        <f t="shared" si="824"/>
        <v>#N/A</v>
      </c>
      <c r="AA3402" t="e">
        <f t="shared" si="825"/>
        <v>#N/A</v>
      </c>
      <c r="AB3402" t="e">
        <f t="shared" si="826"/>
        <v>#N/A</v>
      </c>
    </row>
    <row r="3403" spans="1:28" x14ac:dyDescent="0.25">
      <c r="A3403" s="15">
        <v>3402</v>
      </c>
      <c r="B3403" s="16">
        <v>87636.2</v>
      </c>
      <c r="C3403" s="16">
        <v>42168.2</v>
      </c>
      <c r="D3403" s="16">
        <v>76888</v>
      </c>
      <c r="F3403" s="6">
        <f>IF(ISNUMBER(B3403),B3403-'BG det.'!$L$5,NA())</f>
        <v>80320.95</v>
      </c>
      <c r="G3403">
        <f>IF(ISNUMBER(C3403),C3403-'BG det.'!$M$5,NA())</f>
        <v>30422.1</v>
      </c>
      <c r="H3403">
        <f>IF(ISNUMBER(D3403),D3403-'BG det.'!$N$5,NA())</f>
        <v>72067.7</v>
      </c>
      <c r="J3403">
        <f t="shared" si="827"/>
        <v>80462.294652355369</v>
      </c>
      <c r="K3403">
        <f t="shared" si="821"/>
        <v>5723.92036930621</v>
      </c>
      <c r="L3403">
        <f t="shared" si="828"/>
        <v>72276.159484816089</v>
      </c>
      <c r="M3403">
        <f t="shared" si="822"/>
        <v>1.2646269929368648</v>
      </c>
      <c r="N3403">
        <f t="shared" si="823"/>
        <v>8.6689597695704154E-2</v>
      </c>
      <c r="O3403">
        <f t="shared" si="829"/>
        <v>9.748733789957198E-2</v>
      </c>
      <c r="P3403">
        <f t="shared" si="830"/>
        <v>1.4547457197328194E-6</v>
      </c>
      <c r="R3403" t="b">
        <f t="shared" si="831"/>
        <v>0</v>
      </c>
      <c r="S3403" t="e">
        <f t="shared" si="819"/>
        <v>#N/A</v>
      </c>
      <c r="T3403" t="e">
        <f t="shared" si="819"/>
        <v>#N/A</v>
      </c>
      <c r="U3403" t="e">
        <f t="shared" si="819"/>
        <v>#N/A</v>
      </c>
      <c r="W3403" t="e">
        <f t="shared" si="832"/>
        <v>#N/A</v>
      </c>
      <c r="X3403" t="e">
        <f t="shared" si="833"/>
        <v>#N/A</v>
      </c>
      <c r="Y3403" t="e">
        <f t="shared" si="820"/>
        <v>#N/A</v>
      </c>
      <c r="Z3403" t="e">
        <f t="shared" si="824"/>
        <v>#N/A</v>
      </c>
      <c r="AA3403" t="e">
        <f t="shared" si="825"/>
        <v>#N/A</v>
      </c>
      <c r="AB3403" t="e">
        <f t="shared" si="826"/>
        <v>#N/A</v>
      </c>
    </row>
    <row r="3404" spans="1:28" x14ac:dyDescent="0.25">
      <c r="A3404" s="15">
        <v>3403</v>
      </c>
      <c r="B3404" s="16">
        <v>984443</v>
      </c>
      <c r="C3404" s="16">
        <v>288811</v>
      </c>
      <c r="D3404" s="16">
        <v>483730</v>
      </c>
      <c r="F3404" s="6">
        <f>IF(ISNUMBER(B3404),B3404-'BG det.'!$L$5,NA())</f>
        <v>977127.75</v>
      </c>
      <c r="G3404">
        <f>IF(ISNUMBER(C3404),C3404-'BG det.'!$M$5,NA())</f>
        <v>277064.90000000002</v>
      </c>
      <c r="H3404">
        <f>IF(ISNUMBER(D3404),D3404-'BG det.'!$N$5,NA())</f>
        <v>478909.7</v>
      </c>
      <c r="J3404">
        <f t="shared" si="827"/>
        <v>978069.27050273295</v>
      </c>
      <c r="K3404">
        <f t="shared" si="821"/>
        <v>29074.050098800064</v>
      </c>
      <c r="L3404">
        <f t="shared" si="828"/>
        <v>481443.65478123468</v>
      </c>
      <c r="M3404">
        <f t="shared" si="822"/>
        <v>0.7346986655458505</v>
      </c>
      <c r="N3404">
        <f t="shared" si="823"/>
        <v>5.0385078644459701E-2</v>
      </c>
      <c r="O3404">
        <f t="shared" si="829"/>
        <v>4.3187350991823172E-2</v>
      </c>
      <c r="P3404">
        <f t="shared" si="830"/>
        <v>9.1258103482627262E-8</v>
      </c>
      <c r="R3404" t="b">
        <f t="shared" si="831"/>
        <v>1</v>
      </c>
      <c r="S3404">
        <f t="shared" si="819"/>
        <v>978069.27050273295</v>
      </c>
      <c r="T3404">
        <f t="shared" si="819"/>
        <v>29074.050098800064</v>
      </c>
      <c r="U3404">
        <f t="shared" si="819"/>
        <v>481443.65478123468</v>
      </c>
      <c r="W3404">
        <f t="shared" si="832"/>
        <v>673207.53487067926</v>
      </c>
      <c r="X3404">
        <f t="shared" si="833"/>
        <v>494604.67750489968</v>
      </c>
      <c r="Y3404">
        <f t="shared" si="820"/>
        <v>0.7346986655458505</v>
      </c>
      <c r="Z3404">
        <f t="shared" si="824"/>
        <v>4.3187350991823172E-2</v>
      </c>
      <c r="AA3404">
        <f t="shared" si="825"/>
        <v>5.0385078644459701E-2</v>
      </c>
      <c r="AB3404">
        <f t="shared" si="826"/>
        <v>9.1258103482627262E-8</v>
      </c>
    </row>
    <row r="3405" spans="1:28" x14ac:dyDescent="0.25">
      <c r="A3405" s="15">
        <v>3404</v>
      </c>
      <c r="B3405" s="16">
        <v>2980160</v>
      </c>
      <c r="C3405" s="16">
        <v>1248330</v>
      </c>
      <c r="D3405" s="16">
        <v>1764040</v>
      </c>
      <c r="F3405" s="6">
        <f>IF(ISNUMBER(B3405),B3405-'BG det.'!$L$5,NA())</f>
        <v>2972844.75</v>
      </c>
      <c r="G3405">
        <f>IF(ISNUMBER(C3405),C3405-'BG det.'!$M$5,NA())</f>
        <v>1236583.8999999999</v>
      </c>
      <c r="H3405">
        <f>IF(ISNUMBER(D3405),D3405-'BG det.'!$N$5,NA())</f>
        <v>1759219.7</v>
      </c>
      <c r="J3405">
        <f t="shared" si="827"/>
        <v>2976300.1936131078</v>
      </c>
      <c r="K3405">
        <f t="shared" si="821"/>
        <v>442234.02314809675</v>
      </c>
      <c r="L3405">
        <f t="shared" si="828"/>
        <v>1766930.6161216353</v>
      </c>
      <c r="M3405">
        <f t="shared" si="822"/>
        <v>0.75560525085314767</v>
      </c>
      <c r="N3405">
        <f t="shared" si="823"/>
        <v>0.2117714389591272</v>
      </c>
      <c r="O3405">
        <f t="shared" si="829"/>
        <v>0.18408350347622818</v>
      </c>
      <c r="P3405">
        <f t="shared" si="830"/>
        <v>1.2429020644909657E-7</v>
      </c>
      <c r="R3405" t="b">
        <f t="shared" si="831"/>
        <v>1</v>
      </c>
      <c r="S3405">
        <f t="shared" si="819"/>
        <v>2976300.1936131078</v>
      </c>
      <c r="T3405">
        <f t="shared" si="819"/>
        <v>442234.02314809675</v>
      </c>
      <c r="U3405">
        <f t="shared" si="819"/>
        <v>1766930.6161216353</v>
      </c>
      <c r="W3405">
        <f t="shared" si="832"/>
        <v>2402355.5332061849</v>
      </c>
      <c r="X3405">
        <f t="shared" si="833"/>
        <v>1815232.4553067067</v>
      </c>
      <c r="Y3405">
        <f t="shared" si="820"/>
        <v>0.75560525085314767</v>
      </c>
      <c r="Z3405">
        <f t="shared" si="824"/>
        <v>0.18408350347622818</v>
      </c>
      <c r="AA3405">
        <f t="shared" si="825"/>
        <v>0.2117714389591272</v>
      </c>
      <c r="AB3405">
        <f t="shared" si="826"/>
        <v>1.2429020644909657E-7</v>
      </c>
    </row>
    <row r="3406" spans="1:28" x14ac:dyDescent="0.25">
      <c r="A3406" s="15">
        <v>3405</v>
      </c>
      <c r="B3406" s="15">
        <v>596544</v>
      </c>
      <c r="C3406" s="15">
        <v>178644</v>
      </c>
      <c r="D3406" s="16">
        <v>270746</v>
      </c>
      <c r="F3406" s="6">
        <f>IF(ISNUMBER(B3406),B3406-'BG det.'!$L$5,NA())</f>
        <v>589228.75</v>
      </c>
      <c r="G3406">
        <f>IF(ISNUMBER(C3406),C3406-'BG det.'!$M$5,NA())</f>
        <v>166897.9</v>
      </c>
      <c r="H3406">
        <f>IF(ISNUMBER(D3406),D3406-'BG det.'!$N$5,NA())</f>
        <v>265925.7</v>
      </c>
      <c r="J3406">
        <f t="shared" si="827"/>
        <v>589751.78744642099</v>
      </c>
      <c r="K3406">
        <f t="shared" si="821"/>
        <v>20370.197709766115</v>
      </c>
      <c r="L3406">
        <f t="shared" si="828"/>
        <v>267453.61259945569</v>
      </c>
      <c r="M3406">
        <f t="shared" si="822"/>
        <v>0.67217987356096587</v>
      </c>
      <c r="N3406">
        <f t="shared" si="823"/>
        <v>6.078225051427099E-2</v>
      </c>
      <c r="O3406">
        <f t="shared" si="829"/>
        <v>4.98332863512203E-2</v>
      </c>
      <c r="P3406">
        <f t="shared" si="830"/>
        <v>1.9087915159823927E-7</v>
      </c>
      <c r="R3406" t="b">
        <f t="shared" si="831"/>
        <v>1</v>
      </c>
      <c r="S3406">
        <f t="shared" si="819"/>
        <v>589751.78744642099</v>
      </c>
      <c r="T3406">
        <f t="shared" si="819"/>
        <v>20370.197709766115</v>
      </c>
      <c r="U3406">
        <f t="shared" si="819"/>
        <v>267453.61259945569</v>
      </c>
      <c r="W3406">
        <f t="shared" si="832"/>
        <v>408766.89460532228</v>
      </c>
      <c r="X3406">
        <f t="shared" si="833"/>
        <v>274764.87953171419</v>
      </c>
      <c r="Y3406">
        <f t="shared" si="820"/>
        <v>0.67217987356096587</v>
      </c>
      <c r="Z3406">
        <f t="shared" si="824"/>
        <v>4.98332863512203E-2</v>
      </c>
      <c r="AA3406">
        <f t="shared" si="825"/>
        <v>6.078225051427099E-2</v>
      </c>
      <c r="AB3406">
        <f t="shared" si="826"/>
        <v>1.9087915159823927E-7</v>
      </c>
    </row>
    <row r="3407" spans="1:28" x14ac:dyDescent="0.25">
      <c r="A3407" s="15">
        <v>3406</v>
      </c>
      <c r="B3407" s="16">
        <v>189811</v>
      </c>
      <c r="C3407" s="16">
        <v>59726.7</v>
      </c>
      <c r="D3407" s="16">
        <v>89639.8</v>
      </c>
      <c r="F3407" s="6">
        <f>IF(ISNUMBER(B3407),B3407-'BG det.'!$L$5,NA())</f>
        <v>182495.75</v>
      </c>
      <c r="G3407">
        <f>IF(ISNUMBER(C3407),C3407-'BG det.'!$M$5,NA())</f>
        <v>47980.6</v>
      </c>
      <c r="H3407">
        <f>IF(ISNUMBER(D3407),D3407-'BG det.'!$N$5,NA())</f>
        <v>84819.5</v>
      </c>
      <c r="J3407">
        <f t="shared" si="827"/>
        <v>182662.55012270238</v>
      </c>
      <c r="K3407">
        <f t="shared" si="821"/>
        <v>2274.0093856209969</v>
      </c>
      <c r="L3407">
        <f t="shared" si="828"/>
        <v>85292.737076549834</v>
      </c>
      <c r="M3407">
        <f t="shared" si="822"/>
        <v>0.71488482341454873</v>
      </c>
      <c r="N3407">
        <f t="shared" si="823"/>
        <v>2.1942468737874549E-2</v>
      </c>
      <c r="O3407">
        <f t="shared" si="829"/>
        <v>1.8552546421990855E-2</v>
      </c>
      <c r="P3407">
        <f t="shared" si="830"/>
        <v>2.1573056016431505E-7</v>
      </c>
      <c r="R3407" t="b">
        <f t="shared" si="831"/>
        <v>0</v>
      </c>
      <c r="S3407" t="e">
        <f t="shared" si="819"/>
        <v>#N/A</v>
      </c>
      <c r="T3407" t="e">
        <f t="shared" si="819"/>
        <v>#N/A</v>
      </c>
      <c r="U3407" t="e">
        <f t="shared" si="819"/>
        <v>#N/A</v>
      </c>
      <c r="W3407" t="e">
        <f t="shared" si="832"/>
        <v>#N/A</v>
      </c>
      <c r="X3407" t="e">
        <f t="shared" si="833"/>
        <v>#N/A</v>
      </c>
      <c r="Y3407" t="e">
        <f t="shared" si="820"/>
        <v>#N/A</v>
      </c>
      <c r="Z3407" t="e">
        <f t="shared" si="824"/>
        <v>#N/A</v>
      </c>
      <c r="AA3407" t="e">
        <f t="shared" si="825"/>
        <v>#N/A</v>
      </c>
      <c r="AB3407" t="e">
        <f t="shared" si="826"/>
        <v>#N/A</v>
      </c>
    </row>
    <row r="3408" spans="1:28" x14ac:dyDescent="0.25">
      <c r="A3408" s="15">
        <v>3407</v>
      </c>
      <c r="B3408" s="16">
        <v>228467</v>
      </c>
      <c r="C3408" s="15">
        <v>96195.4</v>
      </c>
      <c r="D3408" s="15">
        <v>246968</v>
      </c>
      <c r="F3408" s="6">
        <f>IF(ISNUMBER(B3408),B3408-'BG det.'!$L$5,NA())</f>
        <v>221151.75</v>
      </c>
      <c r="G3408">
        <f>IF(ISNUMBER(C3408),C3408-'BG det.'!$M$5,NA())</f>
        <v>84449.299999999988</v>
      </c>
      <c r="H3408">
        <f>IF(ISNUMBER(D3408),D3408-'BG det.'!$N$5,NA())</f>
        <v>242147.7</v>
      </c>
      <c r="J3408">
        <f t="shared" si="827"/>
        <v>221626.42159988068</v>
      </c>
      <c r="K3408">
        <f t="shared" si="821"/>
        <v>10680.103126282098</v>
      </c>
      <c r="L3408">
        <f t="shared" si="828"/>
        <v>242721.88359578184</v>
      </c>
      <c r="M3408">
        <f t="shared" si="822"/>
        <v>1.5919314787793268</v>
      </c>
      <c r="N3408">
        <f t="shared" si="823"/>
        <v>5.4040075344800834E-2</v>
      </c>
      <c r="O3408">
        <f t="shared" si="829"/>
        <v>6.8183317950433087E-2</v>
      </c>
      <c r="P3408">
        <f t="shared" si="830"/>
        <v>2.9344449342691515E-7</v>
      </c>
      <c r="R3408" t="b">
        <f t="shared" si="831"/>
        <v>0</v>
      </c>
      <c r="S3408" t="e">
        <f t="shared" si="819"/>
        <v>#N/A</v>
      </c>
      <c r="T3408" t="e">
        <f t="shared" si="819"/>
        <v>#N/A</v>
      </c>
      <c r="U3408" t="e">
        <f t="shared" si="819"/>
        <v>#N/A</v>
      </c>
      <c r="W3408" t="e">
        <f t="shared" si="832"/>
        <v>#N/A</v>
      </c>
      <c r="X3408" t="e">
        <f t="shared" si="833"/>
        <v>#N/A</v>
      </c>
      <c r="Y3408" t="e">
        <f t="shared" si="820"/>
        <v>#N/A</v>
      </c>
      <c r="Z3408" t="e">
        <f t="shared" si="824"/>
        <v>#N/A</v>
      </c>
      <c r="AA3408" t="e">
        <f t="shared" si="825"/>
        <v>#N/A</v>
      </c>
      <c r="AB3408" t="e">
        <f t="shared" si="826"/>
        <v>#N/A</v>
      </c>
    </row>
    <row r="3409" spans="1:28" x14ac:dyDescent="0.25">
      <c r="A3409" s="15">
        <v>3408</v>
      </c>
      <c r="B3409" s="16">
        <v>338664</v>
      </c>
      <c r="C3409" s="16">
        <v>98648.7</v>
      </c>
      <c r="D3409" s="16">
        <v>127012</v>
      </c>
      <c r="F3409" s="6">
        <f>IF(ISNUMBER(B3409),B3409-'BG det.'!$L$5,NA())</f>
        <v>331348.75</v>
      </c>
      <c r="G3409">
        <f>IF(ISNUMBER(C3409),C3409-'BG det.'!$M$5,NA())</f>
        <v>86902.599999999991</v>
      </c>
      <c r="H3409">
        <f>IF(ISNUMBER(D3409),D3409-'BG det.'!$N$5,NA())</f>
        <v>122191.7</v>
      </c>
      <c r="J3409">
        <f t="shared" si="827"/>
        <v>331589.39046568959</v>
      </c>
      <c r="K3409">
        <f t="shared" si="821"/>
        <v>8111.0455527759677</v>
      </c>
      <c r="L3409">
        <f t="shared" si="828"/>
        <v>123050.77261041474</v>
      </c>
      <c r="M3409">
        <f t="shared" si="822"/>
        <v>0.55815114443099789</v>
      </c>
      <c r="N3409">
        <f t="shared" si="823"/>
        <v>4.7935322483943957E-2</v>
      </c>
      <c r="O3409">
        <f t="shared" si="829"/>
        <v>3.5812246340800616E-2</v>
      </c>
      <c r="P3409">
        <f t="shared" si="830"/>
        <v>2.9381425000061364E-7</v>
      </c>
      <c r="R3409" t="b">
        <f t="shared" si="831"/>
        <v>0</v>
      </c>
      <c r="S3409" t="e">
        <f t="shared" ref="S3409:U3451" si="834">IF($R3409=TRUE,J3409,NA())</f>
        <v>#N/A</v>
      </c>
      <c r="T3409" t="e">
        <f t="shared" si="834"/>
        <v>#N/A</v>
      </c>
      <c r="U3409" t="e">
        <f t="shared" si="834"/>
        <v>#N/A</v>
      </c>
      <c r="W3409" t="e">
        <f t="shared" si="832"/>
        <v>#N/A</v>
      </c>
      <c r="X3409" t="e">
        <f t="shared" si="833"/>
        <v>#N/A</v>
      </c>
      <c r="Y3409" t="e">
        <f t="shared" si="820"/>
        <v>#N/A</v>
      </c>
      <c r="Z3409" t="e">
        <f t="shared" si="824"/>
        <v>#N/A</v>
      </c>
      <c r="AA3409" t="e">
        <f t="shared" si="825"/>
        <v>#N/A</v>
      </c>
      <c r="AB3409" t="e">
        <f t="shared" si="826"/>
        <v>#N/A</v>
      </c>
    </row>
    <row r="3410" spans="1:28" x14ac:dyDescent="0.25">
      <c r="A3410" s="15">
        <v>3409</v>
      </c>
      <c r="B3410" s="16">
        <v>2959780</v>
      </c>
      <c r="C3410" s="16">
        <v>678105</v>
      </c>
      <c r="D3410" s="16">
        <v>591919</v>
      </c>
      <c r="F3410" s="6">
        <f>IF(ISNUMBER(B3410),B3410-'BG det.'!$L$5,NA())</f>
        <v>2952464.75</v>
      </c>
      <c r="G3410">
        <f>IF(ISNUMBER(C3410),C3410-'BG det.'!$M$5,NA())</f>
        <v>666358.9</v>
      </c>
      <c r="H3410">
        <f>IF(ISNUMBER(D3410),D3410-'BG det.'!$N$5,NA())</f>
        <v>587098.69999999995</v>
      </c>
      <c r="J3410">
        <f t="shared" si="827"/>
        <v>2953627.8562937388</v>
      </c>
      <c r="K3410">
        <f t="shared" si="821"/>
        <v>30460.557545111456</v>
      </c>
      <c r="L3410">
        <f t="shared" si="828"/>
        <v>594750.8772579527</v>
      </c>
      <c r="M3410">
        <f t="shared" si="822"/>
        <v>0.30926993493209709</v>
      </c>
      <c r="N3410">
        <f t="shared" si="823"/>
        <v>2.7724189367547249E-2</v>
      </c>
      <c r="O3410">
        <f t="shared" si="829"/>
        <v>1.5417988169032689E-2</v>
      </c>
      <c r="P3410">
        <f t="shared" si="830"/>
        <v>2.5628782052171086E-8</v>
      </c>
      <c r="R3410" t="b">
        <f t="shared" si="831"/>
        <v>1</v>
      </c>
      <c r="S3410">
        <f t="shared" si="834"/>
        <v>2953627.8562937388</v>
      </c>
      <c r="T3410">
        <f t="shared" si="834"/>
        <v>30460.557545111456</v>
      </c>
      <c r="U3410">
        <f t="shared" si="834"/>
        <v>594750.8772579527</v>
      </c>
      <c r="W3410">
        <f t="shared" si="832"/>
        <v>1975650.5979354715</v>
      </c>
      <c r="X3410">
        <f t="shared" si="833"/>
        <v>611009.33187206194</v>
      </c>
      <c r="Y3410">
        <f t="shared" si="820"/>
        <v>0.30926993493209709</v>
      </c>
      <c r="Z3410">
        <f t="shared" si="824"/>
        <v>1.5417988169032689E-2</v>
      </c>
      <c r="AA3410">
        <f t="shared" si="825"/>
        <v>2.7724189367547249E-2</v>
      </c>
      <c r="AB3410">
        <f t="shared" si="826"/>
        <v>2.5628782052171086E-8</v>
      </c>
    </row>
    <row r="3411" spans="1:28" x14ac:dyDescent="0.25">
      <c r="A3411" s="15">
        <v>3410</v>
      </c>
      <c r="B3411" s="16">
        <v>129107</v>
      </c>
      <c r="C3411" s="16">
        <v>51263</v>
      </c>
      <c r="D3411" s="16">
        <v>101521</v>
      </c>
      <c r="F3411" s="6">
        <f>IF(ISNUMBER(B3411),B3411-'BG det.'!$L$5,NA())</f>
        <v>121791.75</v>
      </c>
      <c r="G3411">
        <f>IF(ISNUMBER(C3411),C3411-'BG det.'!$M$5,NA())</f>
        <v>39516.9</v>
      </c>
      <c r="H3411">
        <f>IF(ISNUMBER(D3411),D3411-'BG det.'!$N$5,NA())</f>
        <v>96700.7</v>
      </c>
      <c r="J3411">
        <f t="shared" si="827"/>
        <v>121981.47778216285</v>
      </c>
      <c r="K3411">
        <f t="shared" si="821"/>
        <v>3725.493095907108</v>
      </c>
      <c r="L3411">
        <f t="shared" si="828"/>
        <v>97016.726234715767</v>
      </c>
      <c r="M3411">
        <f t="shared" si="822"/>
        <v>1.1856919571876174</v>
      </c>
      <c r="N3411">
        <f t="shared" si="823"/>
        <v>4.0701492270674995E-2</v>
      </c>
      <c r="O3411">
        <f t="shared" si="829"/>
        <v>4.4319644626189814E-2</v>
      </c>
      <c r="P3411">
        <f t="shared" si="830"/>
        <v>4.6529056161987933E-7</v>
      </c>
      <c r="R3411" t="b">
        <f t="shared" si="831"/>
        <v>0</v>
      </c>
      <c r="S3411" t="e">
        <f t="shared" si="834"/>
        <v>#N/A</v>
      </c>
      <c r="T3411" t="e">
        <f t="shared" si="834"/>
        <v>#N/A</v>
      </c>
      <c r="U3411" t="e">
        <f t="shared" si="834"/>
        <v>#N/A</v>
      </c>
      <c r="W3411" t="e">
        <f t="shared" si="832"/>
        <v>#N/A</v>
      </c>
      <c r="X3411" t="e">
        <f t="shared" si="833"/>
        <v>#N/A</v>
      </c>
      <c r="Y3411" t="e">
        <f t="shared" si="820"/>
        <v>#N/A</v>
      </c>
      <c r="Z3411" t="e">
        <f t="shared" si="824"/>
        <v>#N/A</v>
      </c>
      <c r="AA3411" t="e">
        <f t="shared" si="825"/>
        <v>#N/A</v>
      </c>
      <c r="AB3411" t="e">
        <f t="shared" si="826"/>
        <v>#N/A</v>
      </c>
    </row>
    <row r="3412" spans="1:28" x14ac:dyDescent="0.25">
      <c r="A3412" s="15">
        <v>3411</v>
      </c>
      <c r="B3412" s="16">
        <v>4586150</v>
      </c>
      <c r="C3412" s="16">
        <v>1234350</v>
      </c>
      <c r="D3412" s="16">
        <v>1795300</v>
      </c>
      <c r="F3412" s="6">
        <f>IF(ISNUMBER(B3412),B3412-'BG det.'!$L$5,NA())</f>
        <v>4578834.75</v>
      </c>
      <c r="G3412">
        <f>IF(ISNUMBER(C3412),C3412-'BG det.'!$M$5,NA())</f>
        <v>1222603.8999999999</v>
      </c>
      <c r="H3412">
        <f>IF(ISNUMBER(D3412),D3412-'BG det.'!$N$5,NA())</f>
        <v>1790479.7</v>
      </c>
      <c r="J3412">
        <f t="shared" si="827"/>
        <v>4582359.4634749992</v>
      </c>
      <c r="K3412">
        <f t="shared" si="821"/>
        <v>120355.59720085742</v>
      </c>
      <c r="L3412">
        <f t="shared" si="828"/>
        <v>1802351.5500028532</v>
      </c>
      <c r="M3412">
        <f t="shared" si="822"/>
        <v>0.59002852918594184</v>
      </c>
      <c r="N3412">
        <f t="shared" si="823"/>
        <v>4.9928732545278971E-2</v>
      </c>
      <c r="O3412">
        <f t="shared" si="829"/>
        <v>3.8351914379865425E-2</v>
      </c>
      <c r="P3412">
        <f t="shared" si="830"/>
        <v>2.153865696154279E-8</v>
      </c>
      <c r="R3412" t="b">
        <f t="shared" si="831"/>
        <v>1</v>
      </c>
      <c r="S3412">
        <f t="shared" si="834"/>
        <v>4582359.4634749992</v>
      </c>
      <c r="T3412">
        <f t="shared" si="834"/>
        <v>120355.59720085742</v>
      </c>
      <c r="U3412">
        <f t="shared" si="834"/>
        <v>1802351.5500028532</v>
      </c>
      <c r="W3412">
        <f t="shared" si="832"/>
        <v>3138190.078564723</v>
      </c>
      <c r="X3412">
        <f t="shared" si="833"/>
        <v>1851621.6763614588</v>
      </c>
      <c r="Y3412">
        <f t="shared" si="820"/>
        <v>0.59002852918594184</v>
      </c>
      <c r="Z3412">
        <f t="shared" si="824"/>
        <v>3.8351914379865425E-2</v>
      </c>
      <c r="AA3412">
        <f t="shared" si="825"/>
        <v>4.9928732545278971E-2</v>
      </c>
      <c r="AB3412">
        <f t="shared" si="826"/>
        <v>2.153865696154279E-8</v>
      </c>
    </row>
    <row r="3413" spans="1:28" x14ac:dyDescent="0.25">
      <c r="A3413" s="15">
        <v>3412</v>
      </c>
      <c r="B3413" s="16">
        <v>2585620</v>
      </c>
      <c r="C3413" s="16">
        <v>882619</v>
      </c>
      <c r="D3413" s="16">
        <v>2091750</v>
      </c>
      <c r="F3413" s="6">
        <f>IF(ISNUMBER(B3413),B3413-'BG det.'!$L$5,NA())</f>
        <v>2578304.75</v>
      </c>
      <c r="G3413">
        <f>IF(ISNUMBER(C3413),C3413-'BG det.'!$M$5,NA())</f>
        <v>870872.9</v>
      </c>
      <c r="H3413">
        <f>IF(ISNUMBER(D3413),D3413-'BG det.'!$N$5,NA())</f>
        <v>2086929.7</v>
      </c>
      <c r="J3413">
        <f t="shared" si="827"/>
        <v>2582399.0738882646</v>
      </c>
      <c r="K3413">
        <f t="shared" si="821"/>
        <v>107927.61620924156</v>
      </c>
      <c r="L3413">
        <f t="shared" si="828"/>
        <v>2093620.1080085982</v>
      </c>
      <c r="M3413">
        <f t="shared" si="822"/>
        <v>1.1892130904847207</v>
      </c>
      <c r="N3413">
        <f t="shared" si="823"/>
        <v>5.4720718701991501E-2</v>
      </c>
      <c r="O3413">
        <f t="shared" si="829"/>
        <v>5.9673516803548834E-2</v>
      </c>
      <c r="P3413">
        <f t="shared" si="830"/>
        <v>2.9504776754931931E-8</v>
      </c>
      <c r="R3413" t="b">
        <f t="shared" si="831"/>
        <v>1</v>
      </c>
      <c r="S3413">
        <f t="shared" si="834"/>
        <v>2582399.0738882646</v>
      </c>
      <c r="T3413">
        <f t="shared" si="834"/>
        <v>107927.61620924156</v>
      </c>
      <c r="U3413">
        <f t="shared" si="834"/>
        <v>2093620.1080085982</v>
      </c>
      <c r="W3413">
        <f t="shared" si="832"/>
        <v>1808635.0862234253</v>
      </c>
      <c r="X3413">
        <f t="shared" si="833"/>
        <v>2150852.5204468588</v>
      </c>
      <c r="Y3413">
        <f t="shared" si="820"/>
        <v>1.1892130904847207</v>
      </c>
      <c r="Z3413">
        <f t="shared" si="824"/>
        <v>5.9673516803548834E-2</v>
      </c>
      <c r="AA3413">
        <f t="shared" si="825"/>
        <v>5.4720718701991501E-2</v>
      </c>
      <c r="AB3413">
        <f t="shared" si="826"/>
        <v>2.9504776754931931E-8</v>
      </c>
    </row>
    <row r="3414" spans="1:28" x14ac:dyDescent="0.25">
      <c r="A3414" s="15">
        <v>3413</v>
      </c>
      <c r="B3414" s="16">
        <v>344867</v>
      </c>
      <c r="C3414" s="16">
        <v>108227</v>
      </c>
      <c r="D3414" s="16">
        <v>114089</v>
      </c>
      <c r="F3414" s="6">
        <f>IF(ISNUMBER(B3414),B3414-'BG det.'!$L$5,NA())</f>
        <v>337551.75</v>
      </c>
      <c r="G3414">
        <f>IF(ISNUMBER(C3414),C3414-'BG det.'!$M$5,NA())</f>
        <v>96480.9</v>
      </c>
      <c r="H3414">
        <f>IF(ISNUMBER(D3414),D3414-'BG det.'!$N$5,NA())</f>
        <v>109268.7</v>
      </c>
      <c r="J3414">
        <f t="shared" si="827"/>
        <v>337767.14929749945</v>
      </c>
      <c r="K3414">
        <f t="shared" si="821"/>
        <v>18220.514967196832</v>
      </c>
      <c r="L3414">
        <f t="shared" si="828"/>
        <v>110143.77777692112</v>
      </c>
      <c r="M3414">
        <f t="shared" si="822"/>
        <v>0.47017324347036887</v>
      </c>
      <c r="N3414">
        <f t="shared" si="823"/>
        <v>0.11041215403953099</v>
      </c>
      <c r="O3414">
        <f t="shared" si="829"/>
        <v>7.5708708555322315E-2</v>
      </c>
      <c r="P3414">
        <f t="shared" si="830"/>
        <v>7.2387613153514545E-7</v>
      </c>
      <c r="R3414" t="b">
        <f t="shared" si="831"/>
        <v>0</v>
      </c>
      <c r="S3414" t="e">
        <f t="shared" si="834"/>
        <v>#N/A</v>
      </c>
      <c r="T3414" t="e">
        <f t="shared" si="834"/>
        <v>#N/A</v>
      </c>
      <c r="U3414" t="e">
        <f t="shared" si="834"/>
        <v>#N/A</v>
      </c>
      <c r="W3414" t="e">
        <f t="shared" si="832"/>
        <v>#N/A</v>
      </c>
      <c r="X3414" t="e">
        <f t="shared" si="833"/>
        <v>#N/A</v>
      </c>
      <c r="Y3414" t="e">
        <f t="shared" si="820"/>
        <v>#N/A</v>
      </c>
      <c r="Z3414" t="e">
        <f t="shared" si="824"/>
        <v>#N/A</v>
      </c>
      <c r="AA3414" t="e">
        <f t="shared" si="825"/>
        <v>#N/A</v>
      </c>
      <c r="AB3414" t="e">
        <f t="shared" si="826"/>
        <v>#N/A</v>
      </c>
    </row>
    <row r="3415" spans="1:28" x14ac:dyDescent="0.25">
      <c r="A3415" s="15">
        <v>3414</v>
      </c>
      <c r="B3415" s="16">
        <v>337676</v>
      </c>
      <c r="C3415" s="16">
        <v>110280</v>
      </c>
      <c r="D3415" s="16">
        <v>176309</v>
      </c>
      <c r="F3415" s="6">
        <f>IF(ISNUMBER(B3415),B3415-'BG det.'!$L$5,NA())</f>
        <v>330360.75</v>
      </c>
      <c r="G3415">
        <f>IF(ISNUMBER(C3415),C3415-'BG det.'!$M$5,NA())</f>
        <v>98533.9</v>
      </c>
      <c r="H3415">
        <f>IF(ISNUMBER(D3415),D3415-'BG det.'!$N$5,NA())</f>
        <v>171488.7</v>
      </c>
      <c r="J3415">
        <f t="shared" si="827"/>
        <v>330697.7921129383</v>
      </c>
      <c r="K3415">
        <f t="shared" si="821"/>
        <v>13427.210853967921</v>
      </c>
      <c r="L3415">
        <f t="shared" si="828"/>
        <v>172345.46268209268</v>
      </c>
      <c r="M3415">
        <f t="shared" si="822"/>
        <v>0.76576022367993146</v>
      </c>
      <c r="N3415">
        <f t="shared" si="823"/>
        <v>6.6362021148073214E-2</v>
      </c>
      <c r="O3415">
        <f t="shared" si="829"/>
        <v>5.8071896116284522E-2</v>
      </c>
      <c r="P3415">
        <f t="shared" si="830"/>
        <v>3.4820551500789911E-7</v>
      </c>
      <c r="R3415" t="b">
        <f t="shared" si="831"/>
        <v>0</v>
      </c>
      <c r="S3415" t="e">
        <f t="shared" si="834"/>
        <v>#N/A</v>
      </c>
      <c r="T3415" t="e">
        <f t="shared" si="834"/>
        <v>#N/A</v>
      </c>
      <c r="U3415" t="e">
        <f t="shared" si="834"/>
        <v>#N/A</v>
      </c>
      <c r="W3415" t="e">
        <f t="shared" si="832"/>
        <v>#N/A</v>
      </c>
      <c r="X3415" t="e">
        <f t="shared" si="833"/>
        <v>#N/A</v>
      </c>
      <c r="Y3415" t="e">
        <f t="shared" si="820"/>
        <v>#N/A</v>
      </c>
      <c r="Z3415" t="e">
        <f t="shared" si="824"/>
        <v>#N/A</v>
      </c>
      <c r="AA3415" t="e">
        <f t="shared" si="825"/>
        <v>#N/A</v>
      </c>
      <c r="AB3415" t="e">
        <f t="shared" si="826"/>
        <v>#N/A</v>
      </c>
    </row>
    <row r="3416" spans="1:28" x14ac:dyDescent="0.25">
      <c r="A3416" s="15">
        <v>3415</v>
      </c>
      <c r="B3416" s="16">
        <v>1336480</v>
      </c>
      <c r="C3416" s="16">
        <v>396699</v>
      </c>
      <c r="D3416" s="16">
        <v>656141</v>
      </c>
      <c r="F3416" s="6">
        <f>IF(ISNUMBER(B3416),B3416-'BG det.'!$L$5,NA())</f>
        <v>1329164.75</v>
      </c>
      <c r="G3416">
        <f>IF(ISNUMBER(C3416),C3416-'BG det.'!$M$5,NA())</f>
        <v>384952.9</v>
      </c>
      <c r="H3416">
        <f>IF(ISNUMBER(D3416),D3416-'BG det.'!$N$5,NA())</f>
        <v>651320.69999999995</v>
      </c>
      <c r="J3416">
        <f t="shared" si="827"/>
        <v>1330445.2261171606</v>
      </c>
      <c r="K3416">
        <f t="shared" si="821"/>
        <v>47633.619503216585</v>
      </c>
      <c r="L3416">
        <f t="shared" si="828"/>
        <v>654767.58064901328</v>
      </c>
      <c r="M3416">
        <f t="shared" si="822"/>
        <v>0.72812533972046445</v>
      </c>
      <c r="N3416">
        <f t="shared" si="823"/>
        <v>6.0425010673072078E-2</v>
      </c>
      <c r="O3416">
        <f t="shared" si="829"/>
        <v>5.1560819156843581E-2</v>
      </c>
      <c r="P3416">
        <f t="shared" si="830"/>
        <v>8.0818428539315453E-8</v>
      </c>
      <c r="R3416" t="b">
        <f t="shared" si="831"/>
        <v>1</v>
      </c>
      <c r="S3416">
        <f t="shared" si="834"/>
        <v>1330445.2261171606</v>
      </c>
      <c r="T3416">
        <f t="shared" si="834"/>
        <v>47633.619503216585</v>
      </c>
      <c r="U3416">
        <f t="shared" si="834"/>
        <v>654767.58064901328</v>
      </c>
      <c r="W3416">
        <f t="shared" si="832"/>
        <v>923833.64504584786</v>
      </c>
      <c r="X3416">
        <f t="shared" si="833"/>
        <v>672666.68664420291</v>
      </c>
      <c r="Y3416">
        <f t="shared" si="820"/>
        <v>0.72812533972046445</v>
      </c>
      <c r="Z3416">
        <f t="shared" si="824"/>
        <v>5.1560819156843581E-2</v>
      </c>
      <c r="AA3416">
        <f t="shared" si="825"/>
        <v>6.0425010673072078E-2</v>
      </c>
      <c r="AB3416">
        <f t="shared" si="826"/>
        <v>8.0818428539315453E-8</v>
      </c>
    </row>
    <row r="3417" spans="1:28" x14ac:dyDescent="0.25">
      <c r="A3417" s="15">
        <v>3416</v>
      </c>
      <c r="B3417" s="16">
        <v>161768</v>
      </c>
      <c r="C3417" s="15">
        <v>60446.2</v>
      </c>
      <c r="D3417" s="16">
        <v>93075</v>
      </c>
      <c r="F3417" s="6">
        <f>IF(ISNUMBER(B3417),B3417-'BG det.'!$L$5,NA())</f>
        <v>154452.75</v>
      </c>
      <c r="G3417">
        <f>IF(ISNUMBER(C3417),C3417-'BG det.'!$M$5,NA())</f>
        <v>48700.1</v>
      </c>
      <c r="H3417">
        <f>IF(ISNUMBER(D3417),D3417-'BG det.'!$N$5,NA())</f>
        <v>88254.7</v>
      </c>
      <c r="J3417">
        <f t="shared" si="827"/>
        <v>154626.12601777256</v>
      </c>
      <c r="K3417">
        <f t="shared" si="821"/>
        <v>7844.7996100614491</v>
      </c>
      <c r="L3417">
        <f t="shared" si="828"/>
        <v>88655.301085366009</v>
      </c>
      <c r="M3417">
        <f t="shared" si="822"/>
        <v>0.83042071834768161</v>
      </c>
      <c r="N3417">
        <f t="shared" si="823"/>
        <v>7.8489846779683542E-2</v>
      </c>
      <c r="O3417">
        <f t="shared" si="829"/>
        <v>7.1525774518396118E-2</v>
      </c>
      <c r="P3417">
        <f t="shared" si="830"/>
        <v>8.4581475317365177E-7</v>
      </c>
      <c r="R3417" t="b">
        <f t="shared" si="831"/>
        <v>0</v>
      </c>
      <c r="S3417" t="e">
        <f t="shared" si="834"/>
        <v>#N/A</v>
      </c>
      <c r="T3417" t="e">
        <f t="shared" si="834"/>
        <v>#N/A</v>
      </c>
      <c r="U3417" t="e">
        <f t="shared" si="834"/>
        <v>#N/A</v>
      </c>
      <c r="W3417" t="e">
        <f t="shared" si="832"/>
        <v>#N/A</v>
      </c>
      <c r="X3417" t="e">
        <f t="shared" si="833"/>
        <v>#N/A</v>
      </c>
      <c r="Y3417" t="e">
        <f t="shared" si="820"/>
        <v>#N/A</v>
      </c>
      <c r="Z3417" t="e">
        <f t="shared" si="824"/>
        <v>#N/A</v>
      </c>
      <c r="AA3417" t="e">
        <f t="shared" si="825"/>
        <v>#N/A</v>
      </c>
      <c r="AB3417" t="e">
        <f t="shared" si="826"/>
        <v>#N/A</v>
      </c>
    </row>
    <row r="3418" spans="1:28" x14ac:dyDescent="0.25">
      <c r="A3418" s="15">
        <v>3417</v>
      </c>
      <c r="B3418" s="16">
        <v>2418530</v>
      </c>
      <c r="C3418" s="15">
        <v>748722</v>
      </c>
      <c r="D3418" s="16">
        <v>1375440</v>
      </c>
      <c r="F3418" s="6">
        <f>IF(ISNUMBER(B3418),B3418-'BG det.'!$L$5,NA())</f>
        <v>2411214.75</v>
      </c>
      <c r="G3418">
        <f>IF(ISNUMBER(C3418),C3418-'BG det.'!$M$5,NA())</f>
        <v>736975.9</v>
      </c>
      <c r="H3418">
        <f>IF(ISNUMBER(D3418),D3418-'BG det.'!$N$5,NA())</f>
        <v>1370619.7</v>
      </c>
      <c r="J3418">
        <f t="shared" si="827"/>
        <v>2413907.3905541543</v>
      </c>
      <c r="K3418">
        <f t="shared" si="821"/>
        <v>100113.4791665693</v>
      </c>
      <c r="L3418">
        <f t="shared" si="828"/>
        <v>1376873.5844213034</v>
      </c>
      <c r="M3418">
        <f t="shared" si="822"/>
        <v>0.83706088920565591</v>
      </c>
      <c r="N3418">
        <f t="shared" si="823"/>
        <v>6.4753650911774693E-2</v>
      </c>
      <c r="O3418">
        <f t="shared" si="829"/>
        <v>5.9243783319849044E-2</v>
      </c>
      <c r="P3418">
        <f t="shared" si="830"/>
        <v>4.4520380562927006E-8</v>
      </c>
      <c r="R3418" t="b">
        <f t="shared" si="831"/>
        <v>1</v>
      </c>
      <c r="S3418">
        <f t="shared" si="834"/>
        <v>2413907.3905541543</v>
      </c>
      <c r="T3418">
        <f t="shared" si="834"/>
        <v>100113.4791665693</v>
      </c>
      <c r="U3418">
        <f t="shared" si="834"/>
        <v>1376873.5844213034</v>
      </c>
      <c r="W3418">
        <f t="shared" si="832"/>
        <v>1689856.2778489413</v>
      </c>
      <c r="X3418">
        <f t="shared" si="833"/>
        <v>1414512.5985659948</v>
      </c>
      <c r="Y3418">
        <f t="shared" si="820"/>
        <v>0.83706088920565591</v>
      </c>
      <c r="Z3418">
        <f t="shared" si="824"/>
        <v>5.9243783319849044E-2</v>
      </c>
      <c r="AA3418">
        <f t="shared" si="825"/>
        <v>6.4753650911774693E-2</v>
      </c>
      <c r="AB3418">
        <f t="shared" si="826"/>
        <v>4.4520380562927006E-8</v>
      </c>
    </row>
    <row r="3419" spans="1:28" x14ac:dyDescent="0.25">
      <c r="A3419" s="15">
        <v>3418</v>
      </c>
      <c r="B3419" s="16">
        <v>414095</v>
      </c>
      <c r="C3419" s="16">
        <v>192513</v>
      </c>
      <c r="D3419" s="16">
        <v>613107</v>
      </c>
      <c r="F3419" s="6">
        <f>IF(ISNUMBER(B3419),B3419-'BG det.'!$L$5,NA())</f>
        <v>406779.75</v>
      </c>
      <c r="G3419">
        <f>IF(ISNUMBER(C3419),C3419-'BG det.'!$M$5,NA())</f>
        <v>180766.9</v>
      </c>
      <c r="H3419">
        <f>IF(ISNUMBER(D3419),D3419-'BG det.'!$N$5,NA())</f>
        <v>608286.69999999995</v>
      </c>
      <c r="J3419">
        <f t="shared" si="827"/>
        <v>407971.39422323467</v>
      </c>
      <c r="K3419">
        <f t="shared" si="821"/>
        <v>23594.072644201689</v>
      </c>
      <c r="L3419">
        <f t="shared" si="828"/>
        <v>609343.6609905723</v>
      </c>
      <c r="M3419">
        <f t="shared" si="822"/>
        <v>2.1418259419454211</v>
      </c>
      <c r="N3419">
        <f t="shared" si="823"/>
        <v>5.5159452907521569E-2</v>
      </c>
      <c r="O3419">
        <f t="shared" si="829"/>
        <v>8.0725740454484538E-2</v>
      </c>
      <c r="P3419">
        <f t="shared" si="830"/>
        <v>1.4027875027014703E-7</v>
      </c>
      <c r="R3419" t="b">
        <f t="shared" si="831"/>
        <v>0</v>
      </c>
      <c r="S3419" t="e">
        <f t="shared" si="834"/>
        <v>#N/A</v>
      </c>
      <c r="T3419" t="e">
        <f t="shared" si="834"/>
        <v>#N/A</v>
      </c>
      <c r="U3419" t="e">
        <f t="shared" si="834"/>
        <v>#N/A</v>
      </c>
      <c r="W3419" t="e">
        <f t="shared" si="832"/>
        <v>#N/A</v>
      </c>
      <c r="X3419" t="e">
        <f t="shared" si="833"/>
        <v>#N/A</v>
      </c>
      <c r="Y3419" t="e">
        <f t="shared" si="820"/>
        <v>#N/A</v>
      </c>
      <c r="Z3419" t="e">
        <f t="shared" si="824"/>
        <v>#N/A</v>
      </c>
      <c r="AA3419" t="e">
        <f t="shared" si="825"/>
        <v>#N/A</v>
      </c>
      <c r="AB3419" t="e">
        <f t="shared" si="826"/>
        <v>#N/A</v>
      </c>
    </row>
    <row r="3420" spans="1:28" x14ac:dyDescent="0.25">
      <c r="A3420" s="15">
        <v>3419</v>
      </c>
      <c r="B3420" s="16">
        <v>1084790</v>
      </c>
      <c r="C3420" s="15">
        <v>340888</v>
      </c>
      <c r="D3420" s="16">
        <v>678478</v>
      </c>
      <c r="F3420" s="6">
        <f>IF(ISNUMBER(B3420),B3420-'BG det.'!$L$5,NA())</f>
        <v>1077474.75</v>
      </c>
      <c r="G3420">
        <f>IF(ISNUMBER(C3420),C3420-'BG det.'!$M$5,NA())</f>
        <v>329141.90000000002</v>
      </c>
      <c r="H3420">
        <f>IF(ISNUMBER(D3420),D3420-'BG det.'!$N$5,NA())</f>
        <v>673657.7</v>
      </c>
      <c r="J3420">
        <f t="shared" si="827"/>
        <v>1078797.6337967317</v>
      </c>
      <c r="K3420">
        <f t="shared" si="821"/>
        <v>36484.023665824527</v>
      </c>
      <c r="L3420">
        <f t="shared" si="828"/>
        <v>676452.61903547763</v>
      </c>
      <c r="M3420">
        <f t="shared" si="822"/>
        <v>0.93037018667829929</v>
      </c>
      <c r="N3420">
        <f t="shared" si="823"/>
        <v>5.0638459678413753E-2</v>
      </c>
      <c r="O3420">
        <f t="shared" si="829"/>
        <v>4.8843680238308783E-2</v>
      </c>
      <c r="P3420">
        <f t="shared" si="830"/>
        <v>7.3893518624484502E-8</v>
      </c>
      <c r="R3420" t="b">
        <f t="shared" si="831"/>
        <v>1</v>
      </c>
      <c r="S3420">
        <f t="shared" si="834"/>
        <v>1078797.6337967317</v>
      </c>
      <c r="T3420">
        <f t="shared" si="834"/>
        <v>36484.023665824527</v>
      </c>
      <c r="U3420">
        <f t="shared" si="834"/>
        <v>676452.61903547763</v>
      </c>
      <c r="W3420">
        <f t="shared" si="832"/>
        <v>746954.84631417261</v>
      </c>
      <c r="X3420">
        <f t="shared" si="833"/>
        <v>694944.51980557712</v>
      </c>
      <c r="Y3420">
        <f t="shared" si="820"/>
        <v>0.93037018667829929</v>
      </c>
      <c r="Z3420">
        <f t="shared" si="824"/>
        <v>4.8843680238308783E-2</v>
      </c>
      <c r="AA3420">
        <f t="shared" si="825"/>
        <v>5.0638459678413753E-2</v>
      </c>
      <c r="AB3420">
        <f t="shared" si="826"/>
        <v>7.3893518624484502E-8</v>
      </c>
    </row>
    <row r="3421" spans="1:28" x14ac:dyDescent="0.25">
      <c r="A3421" s="15">
        <v>3420</v>
      </c>
      <c r="B3421" s="15">
        <v>264174</v>
      </c>
      <c r="C3421" s="15">
        <v>77402.899999999994</v>
      </c>
      <c r="D3421" s="15">
        <v>50518.6</v>
      </c>
      <c r="F3421" s="6">
        <f>IF(ISNUMBER(B3421),B3421-'BG det.'!$L$5,NA())</f>
        <v>256858.75</v>
      </c>
      <c r="G3421">
        <f>IF(ISNUMBER(C3421),C3421-'BG det.'!$M$5,NA())</f>
        <v>65656.799999999988</v>
      </c>
      <c r="H3421">
        <f>IF(ISNUMBER(D3421),D3421-'BG det.'!$N$5,NA())</f>
        <v>45698.3</v>
      </c>
      <c r="J3421">
        <f t="shared" si="827"/>
        <v>256949.42032818371</v>
      </c>
      <c r="K3421">
        <f t="shared" si="821"/>
        <v>11044.218998110729</v>
      </c>
      <c r="L3421">
        <f t="shared" si="828"/>
        <v>46363.997442719388</v>
      </c>
      <c r="M3421">
        <f t="shared" si="822"/>
        <v>0.26422993377595472</v>
      </c>
      <c r="N3421">
        <f t="shared" si="823"/>
        <v>0.11918796166480006</v>
      </c>
      <c r="O3421">
        <f t="shared" si="829"/>
        <v>6.12665465055569E-2</v>
      </c>
      <c r="P3421">
        <f t="shared" si="830"/>
        <v>1.3702110968769301E-6</v>
      </c>
      <c r="R3421" t="b">
        <f t="shared" si="831"/>
        <v>0</v>
      </c>
      <c r="S3421" t="e">
        <f t="shared" si="834"/>
        <v>#N/A</v>
      </c>
      <c r="T3421" t="e">
        <f t="shared" si="834"/>
        <v>#N/A</v>
      </c>
      <c r="U3421" t="e">
        <f t="shared" si="834"/>
        <v>#N/A</v>
      </c>
      <c r="W3421" t="e">
        <f t="shared" si="832"/>
        <v>#N/A</v>
      </c>
      <c r="X3421" t="e">
        <f t="shared" si="833"/>
        <v>#N/A</v>
      </c>
      <c r="Y3421" t="e">
        <f t="shared" si="820"/>
        <v>#N/A</v>
      </c>
      <c r="Z3421" t="e">
        <f t="shared" si="824"/>
        <v>#N/A</v>
      </c>
      <c r="AA3421" t="e">
        <f t="shared" si="825"/>
        <v>#N/A</v>
      </c>
      <c r="AB3421" t="e">
        <f t="shared" si="826"/>
        <v>#N/A</v>
      </c>
    </row>
    <row r="3422" spans="1:28" x14ac:dyDescent="0.25">
      <c r="A3422" s="15">
        <v>3421</v>
      </c>
      <c r="B3422" s="16">
        <v>3796680</v>
      </c>
      <c r="C3422" s="16">
        <v>1070970</v>
      </c>
      <c r="D3422" s="16">
        <v>1765760</v>
      </c>
      <c r="F3422" s="6">
        <f>IF(ISNUMBER(B3422),B3422-'BG det.'!$L$5,NA())</f>
        <v>3789364.75</v>
      </c>
      <c r="G3422">
        <f>IF(ISNUMBER(C3422),C3422-'BG det.'!$M$5,NA())</f>
        <v>1059223.8999999999</v>
      </c>
      <c r="H3422">
        <f>IF(ISNUMBER(D3422),D3422-'BG det.'!$N$5,NA())</f>
        <v>1760939.7</v>
      </c>
      <c r="J3422">
        <f t="shared" si="827"/>
        <v>3792827.6942674075</v>
      </c>
      <c r="K3422">
        <f t="shared" si="821"/>
        <v>110201.1925419019</v>
      </c>
      <c r="L3422">
        <f t="shared" si="828"/>
        <v>1770766.0529589762</v>
      </c>
      <c r="M3422">
        <f t="shared" si="822"/>
        <v>0.69751722156716645</v>
      </c>
      <c r="N3422">
        <f t="shared" si="823"/>
        <v>5.0592928899940742E-2</v>
      </c>
      <c r="O3422">
        <f t="shared" si="829"/>
        <v>4.2253947605215933E-2</v>
      </c>
      <c r="P3422">
        <f t="shared" si="830"/>
        <v>2.4251744230305915E-8</v>
      </c>
      <c r="R3422" t="b">
        <f t="shared" si="831"/>
        <v>1</v>
      </c>
      <c r="S3422">
        <f t="shared" si="834"/>
        <v>3792827.6942674075</v>
      </c>
      <c r="T3422">
        <f t="shared" si="834"/>
        <v>110201.1925419019</v>
      </c>
      <c r="U3422">
        <f t="shared" si="834"/>
        <v>1770766.0529589762</v>
      </c>
      <c r="W3422">
        <f t="shared" si="832"/>
        <v>2608068.5660787439</v>
      </c>
      <c r="X3422">
        <f t="shared" si="833"/>
        <v>1819172.7398679093</v>
      </c>
      <c r="Y3422">
        <f t="shared" si="820"/>
        <v>0.69751722156716645</v>
      </c>
      <c r="Z3422">
        <f t="shared" si="824"/>
        <v>4.2253947605215933E-2</v>
      </c>
      <c r="AA3422">
        <f t="shared" si="825"/>
        <v>5.0592928899940742E-2</v>
      </c>
      <c r="AB3422">
        <f t="shared" si="826"/>
        <v>2.4251744230305915E-8</v>
      </c>
    </row>
    <row r="3423" spans="1:28" x14ac:dyDescent="0.25">
      <c r="A3423" s="15">
        <v>3422</v>
      </c>
      <c r="B3423" s="16">
        <v>540810</v>
      </c>
      <c r="C3423" s="15">
        <v>149413</v>
      </c>
      <c r="D3423" s="16">
        <v>168477</v>
      </c>
      <c r="F3423" s="6">
        <f>IF(ISNUMBER(B3423),B3423-'BG det.'!$L$5,NA())</f>
        <v>533494.75</v>
      </c>
      <c r="G3423">
        <f>IF(ISNUMBER(C3423),C3423-'BG det.'!$M$5,NA())</f>
        <v>137666.9</v>
      </c>
      <c r="H3423">
        <f>IF(ISNUMBER(D3423),D3423-'BG det.'!$N$5,NA())</f>
        <v>163656.70000000001</v>
      </c>
      <c r="J3423">
        <f t="shared" si="827"/>
        <v>533817.50482167758</v>
      </c>
      <c r="K3423">
        <f t="shared" si="821"/>
        <v>15170.112654193017</v>
      </c>
      <c r="L3423">
        <f t="shared" si="828"/>
        <v>165039.6996089688</v>
      </c>
      <c r="M3423">
        <f t="shared" si="822"/>
        <v>0.46233308339767315</v>
      </c>
      <c r="N3423">
        <f t="shared" si="823"/>
        <v>6.0836625325618857E-2</v>
      </c>
      <c r="O3423">
        <f t="shared" si="829"/>
        <v>4.1365911745275007E-2</v>
      </c>
      <c r="P3423">
        <f t="shared" si="830"/>
        <v>2.5450045114104179E-7</v>
      </c>
      <c r="R3423" t="b">
        <f t="shared" si="831"/>
        <v>1</v>
      </c>
      <c r="S3423">
        <f t="shared" si="834"/>
        <v>533817.50482167758</v>
      </c>
      <c r="T3423">
        <f t="shared" si="834"/>
        <v>15170.112654193017</v>
      </c>
      <c r="U3423">
        <f t="shared" si="834"/>
        <v>165039.6996089688</v>
      </c>
      <c r="W3423">
        <f t="shared" si="832"/>
        <v>366729.80273245909</v>
      </c>
      <c r="X3423">
        <f t="shared" si="833"/>
        <v>169551.32047111823</v>
      </c>
      <c r="Y3423">
        <f t="shared" ref="Y3423:Y3486" si="835">IF($R3423=TRUE,M3423,NA())</f>
        <v>0.46233308339767315</v>
      </c>
      <c r="Z3423">
        <f t="shared" si="824"/>
        <v>4.1365911745275007E-2</v>
      </c>
      <c r="AA3423">
        <f t="shared" si="825"/>
        <v>6.0836625325618857E-2</v>
      </c>
      <c r="AB3423">
        <f t="shared" si="826"/>
        <v>2.5450045114104179E-7</v>
      </c>
    </row>
    <row r="3424" spans="1:28" x14ac:dyDescent="0.25">
      <c r="A3424" s="15">
        <v>3423</v>
      </c>
      <c r="B3424" s="16">
        <v>106894</v>
      </c>
      <c r="C3424" s="16">
        <v>40338.400000000001</v>
      </c>
      <c r="D3424" s="16">
        <v>55168.3</v>
      </c>
      <c r="F3424" s="6">
        <f>IF(ISNUMBER(B3424),B3424-'BG det.'!$L$5,NA())</f>
        <v>99578.75</v>
      </c>
      <c r="G3424">
        <f>IF(ISNUMBER(C3424),C3424-'BG det.'!$M$5,NA())</f>
        <v>28592.300000000003</v>
      </c>
      <c r="H3424">
        <f>IF(ISNUMBER(D3424),D3424-'BG det.'!$N$5,NA())</f>
        <v>50348</v>
      </c>
      <c r="J3424">
        <f t="shared" si="827"/>
        <v>99677.716544035153</v>
      </c>
      <c r="K3424">
        <f t="shared" si="821"/>
        <v>3116.1936639237883</v>
      </c>
      <c r="L3424">
        <f t="shared" si="828"/>
        <v>50606.242267737834</v>
      </c>
      <c r="M3424">
        <f t="shared" si="822"/>
        <v>0.75608542641433041</v>
      </c>
      <c r="N3424">
        <f t="shared" si="823"/>
        <v>5.2118634837142609E-2</v>
      </c>
      <c r="O3424">
        <f t="shared" si="829"/>
        <v>4.5318806623398808E-2</v>
      </c>
      <c r="P3424">
        <f t="shared" si="830"/>
        <v>9.1306827987813527E-7</v>
      </c>
      <c r="R3424" t="b">
        <f t="shared" si="831"/>
        <v>0</v>
      </c>
      <c r="S3424" t="e">
        <f t="shared" si="834"/>
        <v>#N/A</v>
      </c>
      <c r="T3424" t="e">
        <f t="shared" si="834"/>
        <v>#N/A</v>
      </c>
      <c r="U3424" t="e">
        <f t="shared" si="834"/>
        <v>#N/A</v>
      </c>
      <c r="W3424" t="e">
        <f t="shared" si="832"/>
        <v>#N/A</v>
      </c>
      <c r="X3424" t="e">
        <f t="shared" si="833"/>
        <v>#N/A</v>
      </c>
      <c r="Y3424" t="e">
        <f t="shared" si="835"/>
        <v>#N/A</v>
      </c>
      <c r="Z3424" t="e">
        <f t="shared" si="824"/>
        <v>#N/A</v>
      </c>
      <c r="AA3424" t="e">
        <f t="shared" si="825"/>
        <v>#N/A</v>
      </c>
      <c r="AB3424" t="e">
        <f t="shared" si="826"/>
        <v>#N/A</v>
      </c>
    </row>
    <row r="3425" spans="1:28" x14ac:dyDescent="0.25">
      <c r="A3425" s="15">
        <v>3424</v>
      </c>
      <c r="B3425" s="16">
        <v>4620020</v>
      </c>
      <c r="C3425" s="16">
        <v>1075450</v>
      </c>
      <c r="D3425" s="16">
        <v>930206</v>
      </c>
      <c r="F3425" s="6">
        <f>IF(ISNUMBER(B3425),B3425-'BG det.'!$L$5,NA())</f>
        <v>4612704.75</v>
      </c>
      <c r="G3425">
        <f>IF(ISNUMBER(C3425),C3425-'BG det.'!$M$5,NA())</f>
        <v>1063703.8999999999</v>
      </c>
      <c r="H3425">
        <f>IF(ISNUMBER(D3425),D3425-'BG det.'!$N$5,NA())</f>
        <v>925385.7</v>
      </c>
      <c r="J3425">
        <f t="shared" si="827"/>
        <v>4614537.8319868129</v>
      </c>
      <c r="K3425">
        <f t="shared" si="821"/>
        <v>69150.408597888396</v>
      </c>
      <c r="L3425">
        <f t="shared" si="828"/>
        <v>937340.91682890733</v>
      </c>
      <c r="M3425">
        <f t="shared" si="822"/>
        <v>0.30981654857623464</v>
      </c>
      <c r="N3425">
        <f t="shared" si="823"/>
        <v>3.9970237533323842E-2</v>
      </c>
      <c r="O3425">
        <f t="shared" si="829"/>
        <v>2.2247900570225194E-2</v>
      </c>
      <c r="P3425">
        <f t="shared" si="830"/>
        <v>2.3629250727735781E-8</v>
      </c>
      <c r="R3425" t="b">
        <f t="shared" si="831"/>
        <v>1</v>
      </c>
      <c r="S3425">
        <f t="shared" si="834"/>
        <v>4614537.8319868129</v>
      </c>
      <c r="T3425">
        <f t="shared" si="834"/>
        <v>69150.408597888396</v>
      </c>
      <c r="U3425">
        <f t="shared" si="834"/>
        <v>937340.91682890733</v>
      </c>
      <c r="W3425">
        <f t="shared" si="832"/>
        <v>3108176.8088461235</v>
      </c>
      <c r="X3425">
        <f t="shared" si="833"/>
        <v>962964.61128140101</v>
      </c>
      <c r="Y3425">
        <f t="shared" si="835"/>
        <v>0.30981654857623464</v>
      </c>
      <c r="Z3425">
        <f t="shared" si="824"/>
        <v>2.2247900570225194E-2</v>
      </c>
      <c r="AA3425">
        <f t="shared" si="825"/>
        <v>3.9970237533323842E-2</v>
      </c>
      <c r="AB3425">
        <f t="shared" si="826"/>
        <v>2.3629250727735781E-8</v>
      </c>
    </row>
    <row r="3426" spans="1:28" x14ac:dyDescent="0.25">
      <c r="A3426" s="15">
        <v>3425</v>
      </c>
      <c r="B3426" s="16">
        <v>623032</v>
      </c>
      <c r="C3426" s="16">
        <v>180733</v>
      </c>
      <c r="D3426" s="16">
        <v>272549</v>
      </c>
      <c r="F3426" s="6">
        <f>IF(ISNUMBER(B3426),B3426-'BG det.'!$L$5,NA())</f>
        <v>615716.75</v>
      </c>
      <c r="G3426">
        <f>IF(ISNUMBER(C3426),C3426-'BG det.'!$M$5,NA())</f>
        <v>168986.9</v>
      </c>
      <c r="H3426">
        <f>IF(ISNUMBER(D3426),D3426-'BG det.'!$N$5,NA())</f>
        <v>267728.7</v>
      </c>
      <c r="J3426">
        <f t="shared" si="827"/>
        <v>616243.4476497178</v>
      </c>
      <c r="K3426">
        <f t="shared" si="821"/>
        <v>17211.14687395584</v>
      </c>
      <c r="L3426">
        <f t="shared" si="828"/>
        <v>269325.24645910092</v>
      </c>
      <c r="M3426">
        <f t="shared" si="822"/>
        <v>0.65402351821683591</v>
      </c>
      <c r="N3426">
        <f t="shared" si="823"/>
        <v>5.0305639660088511E-2</v>
      </c>
      <c r="O3426">
        <f t="shared" si="829"/>
        <v>4.068303631886902E-2</v>
      </c>
      <c r="P3426">
        <f t="shared" si="830"/>
        <v>1.5327150305426445E-7</v>
      </c>
      <c r="R3426" t="b">
        <f t="shared" si="831"/>
        <v>1</v>
      </c>
      <c r="S3426">
        <f t="shared" si="834"/>
        <v>616243.4476497178</v>
      </c>
      <c r="T3426">
        <f t="shared" si="834"/>
        <v>17211.14687395584</v>
      </c>
      <c r="U3426">
        <f t="shared" si="834"/>
        <v>269325.24645910092</v>
      </c>
      <c r="W3426">
        <f t="shared" si="832"/>
        <v>423054.62992134667</v>
      </c>
      <c r="X3426">
        <f t="shared" si="833"/>
        <v>276687.67745908065</v>
      </c>
      <c r="Y3426">
        <f t="shared" si="835"/>
        <v>0.65402351821683591</v>
      </c>
      <c r="Z3426">
        <f t="shared" si="824"/>
        <v>4.068303631886902E-2</v>
      </c>
      <c r="AA3426">
        <f t="shared" si="825"/>
        <v>5.0305639660088511E-2</v>
      </c>
      <c r="AB3426">
        <f t="shared" si="826"/>
        <v>1.5327150305426445E-7</v>
      </c>
    </row>
    <row r="3427" spans="1:28" x14ac:dyDescent="0.25">
      <c r="A3427" s="15">
        <v>3426</v>
      </c>
      <c r="B3427" s="16">
        <v>5555470</v>
      </c>
      <c r="C3427" s="16">
        <v>1724340</v>
      </c>
      <c r="D3427" s="16">
        <v>3327390</v>
      </c>
      <c r="F3427" s="6">
        <f>IF(ISNUMBER(B3427),B3427-'BG det.'!$L$5,NA())</f>
        <v>5548154.75</v>
      </c>
      <c r="G3427">
        <f>IF(ISNUMBER(C3427),C3427-'BG det.'!$M$5,NA())</f>
        <v>1712593.9</v>
      </c>
      <c r="H3427">
        <f>IF(ISNUMBER(D3427),D3427-'BG det.'!$N$5,NA())</f>
        <v>3322569.7</v>
      </c>
      <c r="J3427">
        <f t="shared" si="827"/>
        <v>5554680.5745744547</v>
      </c>
      <c r="K3427">
        <f t="shared" si="821"/>
        <v>224922.62371718563</v>
      </c>
      <c r="L3427">
        <f t="shared" si="828"/>
        <v>3336960.6126118843</v>
      </c>
      <c r="M3427">
        <f t="shared" si="822"/>
        <v>0.88284548399783258</v>
      </c>
      <c r="N3427">
        <f t="shared" si="823"/>
        <v>6.1646959044387176E-2</v>
      </c>
      <c r="O3427">
        <f t="shared" si="829"/>
        <v>5.7923394932069036E-2</v>
      </c>
      <c r="P3427">
        <f t="shared" si="830"/>
        <v>1.7935106374025658E-8</v>
      </c>
      <c r="R3427" t="b">
        <f t="shared" si="831"/>
        <v>1</v>
      </c>
      <c r="S3427">
        <f t="shared" si="834"/>
        <v>5554680.5745744547</v>
      </c>
      <c r="T3427">
        <f t="shared" si="834"/>
        <v>224922.62371718563</v>
      </c>
      <c r="U3427">
        <f t="shared" si="834"/>
        <v>3336960.6126118843</v>
      </c>
      <c r="W3427">
        <f t="shared" si="832"/>
        <v>3883104.9868704812</v>
      </c>
      <c r="X3427">
        <f t="shared" si="833"/>
        <v>3428181.7015480674</v>
      </c>
      <c r="Y3427">
        <f t="shared" si="835"/>
        <v>0.88284548399783258</v>
      </c>
      <c r="Z3427">
        <f t="shared" si="824"/>
        <v>5.7923394932069036E-2</v>
      </c>
      <c r="AA3427">
        <f t="shared" si="825"/>
        <v>6.1646959044387176E-2</v>
      </c>
      <c r="AB3427">
        <f t="shared" si="826"/>
        <v>1.7935106374025658E-8</v>
      </c>
    </row>
    <row r="3428" spans="1:28" x14ac:dyDescent="0.25">
      <c r="A3428" s="15">
        <v>3427</v>
      </c>
      <c r="B3428" s="16">
        <v>1795320</v>
      </c>
      <c r="C3428" s="16">
        <v>1087440</v>
      </c>
      <c r="D3428" s="16">
        <v>4551950</v>
      </c>
      <c r="F3428" s="6">
        <f>IF(ISNUMBER(B3428),B3428-'BG det.'!$L$5,NA())</f>
        <v>1788004.75</v>
      </c>
      <c r="G3428">
        <f>IF(ISNUMBER(C3428),C3428-'BG det.'!$M$5,NA())</f>
        <v>1075693.8999999999</v>
      </c>
      <c r="H3428">
        <f>IF(ISNUMBER(D3428),D3428-'BG det.'!$N$5,NA())</f>
        <v>4547129.7</v>
      </c>
      <c r="J3428">
        <f t="shared" si="827"/>
        <v>1796906.3087383586</v>
      </c>
      <c r="K3428">
        <f t="shared" si="821"/>
        <v>137747.52814952005</v>
      </c>
      <c r="L3428">
        <f t="shared" si="828"/>
        <v>4551785.0751045849</v>
      </c>
      <c r="M3428">
        <f t="shared" si="822"/>
        <v>3.5395093669806936</v>
      </c>
      <c r="N3428">
        <f t="shared" si="823"/>
        <v>5.54192760025242E-2</v>
      </c>
      <c r="O3428">
        <f t="shared" si="829"/>
        <v>0.10426351951212391</v>
      </c>
      <c r="P3428">
        <f t="shared" si="830"/>
        <v>2.4891875460429844E-8</v>
      </c>
      <c r="R3428" t="b">
        <f t="shared" si="831"/>
        <v>1</v>
      </c>
      <c r="S3428">
        <f t="shared" si="834"/>
        <v>1796906.3087383586</v>
      </c>
      <c r="T3428">
        <f t="shared" si="834"/>
        <v>137747.52814952005</v>
      </c>
      <c r="U3428">
        <f t="shared" si="834"/>
        <v>4551785.0751045849</v>
      </c>
      <c r="W3428">
        <f t="shared" si="832"/>
        <v>1321147.8836900624</v>
      </c>
      <c r="X3428">
        <f t="shared" si="833"/>
        <v>4676215.3094876958</v>
      </c>
      <c r="Y3428">
        <f t="shared" si="835"/>
        <v>3.5395093669806936</v>
      </c>
      <c r="Z3428">
        <f t="shared" si="824"/>
        <v>0.10426351951212391</v>
      </c>
      <c r="AA3428">
        <f t="shared" si="825"/>
        <v>5.54192760025242E-2</v>
      </c>
      <c r="AB3428">
        <f t="shared" si="826"/>
        <v>2.4891875460429844E-8</v>
      </c>
    </row>
    <row r="3429" spans="1:28" x14ac:dyDescent="0.25">
      <c r="A3429" s="15">
        <v>3428</v>
      </c>
      <c r="B3429" s="15">
        <v>96380.6</v>
      </c>
      <c r="C3429" s="15">
        <v>41285.5</v>
      </c>
      <c r="D3429" s="15">
        <v>63764.800000000003</v>
      </c>
      <c r="F3429" s="6">
        <f>IF(ISNUMBER(B3429),B3429-'BG det.'!$L$5,NA())</f>
        <v>89065.35</v>
      </c>
      <c r="G3429">
        <f>IF(ISNUMBER(C3429),C3429-'BG det.'!$M$5,NA())</f>
        <v>29539.4</v>
      </c>
      <c r="H3429">
        <f>IF(ISNUMBER(D3429),D3429-'BG det.'!$N$5,NA())</f>
        <v>58944.5</v>
      </c>
      <c r="J3429">
        <f t="shared" si="827"/>
        <v>89181.074843429742</v>
      </c>
      <c r="K3429">
        <f t="shared" si="821"/>
        <v>4918.0855289168039</v>
      </c>
      <c r="L3429">
        <f t="shared" si="828"/>
        <v>59175.547859093866</v>
      </c>
      <c r="M3429">
        <f t="shared" si="822"/>
        <v>0.95510736965251619</v>
      </c>
      <c r="N3429">
        <f t="shared" si="823"/>
        <v>7.9061879768134821E-2</v>
      </c>
      <c r="O3429">
        <f t="shared" si="829"/>
        <v>7.7266854725527342E-2</v>
      </c>
      <c r="P3429">
        <f t="shared" si="830"/>
        <v>1.3774063269185105E-6</v>
      </c>
      <c r="R3429" t="b">
        <f t="shared" si="831"/>
        <v>0</v>
      </c>
      <c r="S3429" t="e">
        <f t="shared" si="834"/>
        <v>#N/A</v>
      </c>
      <c r="T3429" t="e">
        <f t="shared" si="834"/>
        <v>#N/A</v>
      </c>
      <c r="U3429" t="e">
        <f t="shared" si="834"/>
        <v>#N/A</v>
      </c>
      <c r="W3429" t="e">
        <f t="shared" si="832"/>
        <v>#N/A</v>
      </c>
      <c r="X3429" t="e">
        <f t="shared" si="833"/>
        <v>#N/A</v>
      </c>
      <c r="Y3429" t="e">
        <f t="shared" si="835"/>
        <v>#N/A</v>
      </c>
      <c r="Z3429" t="e">
        <f t="shared" si="824"/>
        <v>#N/A</v>
      </c>
      <c r="AA3429" t="e">
        <f t="shared" si="825"/>
        <v>#N/A</v>
      </c>
      <c r="AB3429" t="e">
        <f t="shared" si="826"/>
        <v>#N/A</v>
      </c>
    </row>
    <row r="3430" spans="1:28" x14ac:dyDescent="0.25">
      <c r="A3430" s="15">
        <v>3429</v>
      </c>
      <c r="B3430" s="16">
        <v>243204</v>
      </c>
      <c r="C3430" s="16">
        <v>64108.1</v>
      </c>
      <c r="D3430" s="15">
        <v>48875.6</v>
      </c>
      <c r="F3430" s="6">
        <f>IF(ISNUMBER(B3430),B3430-'BG det.'!$L$5,NA())</f>
        <v>235888.75</v>
      </c>
      <c r="G3430">
        <f>IF(ISNUMBER(C3430),C3430-'BG det.'!$M$5,NA())</f>
        <v>52362</v>
      </c>
      <c r="H3430">
        <f>IF(ISNUMBER(D3430),D3430-'BG det.'!$N$5,NA())</f>
        <v>44055.3</v>
      </c>
      <c r="J3430">
        <f t="shared" si="827"/>
        <v>235976.10098300368</v>
      </c>
      <c r="K3430">
        <f t="shared" si="821"/>
        <v>1932.6287695920255</v>
      </c>
      <c r="L3430">
        <f t="shared" si="828"/>
        <v>44666.66034775498</v>
      </c>
      <c r="M3430">
        <f t="shared" si="822"/>
        <v>0.29164494433512239</v>
      </c>
      <c r="N3430">
        <f t="shared" si="823"/>
        <v>2.2744659118440216E-2</v>
      </c>
      <c r="O3430">
        <f t="shared" si="829"/>
        <v>1.2283062409323527E-2</v>
      </c>
      <c r="P3430">
        <f t="shared" si="830"/>
        <v>2.7100538658437129E-7</v>
      </c>
      <c r="R3430" t="b">
        <f t="shared" si="831"/>
        <v>0</v>
      </c>
      <c r="S3430" t="e">
        <f t="shared" si="834"/>
        <v>#N/A</v>
      </c>
      <c r="T3430" t="e">
        <f t="shared" si="834"/>
        <v>#N/A</v>
      </c>
      <c r="U3430" t="e">
        <f t="shared" si="834"/>
        <v>#N/A</v>
      </c>
      <c r="W3430" t="e">
        <f t="shared" si="832"/>
        <v>#N/A</v>
      </c>
      <c r="X3430" t="e">
        <f t="shared" si="833"/>
        <v>#N/A</v>
      </c>
      <c r="Y3430" t="e">
        <f t="shared" si="835"/>
        <v>#N/A</v>
      </c>
      <c r="Z3430" t="e">
        <f t="shared" si="824"/>
        <v>#N/A</v>
      </c>
      <c r="AA3430" t="e">
        <f t="shared" si="825"/>
        <v>#N/A</v>
      </c>
      <c r="AB3430" t="e">
        <f t="shared" si="826"/>
        <v>#N/A</v>
      </c>
    </row>
    <row r="3431" spans="1:28" x14ac:dyDescent="0.25">
      <c r="A3431" s="15">
        <v>3430</v>
      </c>
      <c r="B3431" s="16">
        <v>3698940</v>
      </c>
      <c r="C3431" s="16">
        <v>928236</v>
      </c>
      <c r="D3431" s="16">
        <v>1103520</v>
      </c>
      <c r="F3431" s="6">
        <f>IF(ISNUMBER(B3431),B3431-'BG det.'!$L$5,NA())</f>
        <v>3691624.75</v>
      </c>
      <c r="G3431">
        <f>IF(ISNUMBER(C3431),C3431-'BG det.'!$M$5,NA())</f>
        <v>916489.9</v>
      </c>
      <c r="H3431">
        <f>IF(ISNUMBER(D3431),D3431-'BG det.'!$N$5,NA())</f>
        <v>1098699.7</v>
      </c>
      <c r="J3431">
        <f t="shared" si="827"/>
        <v>3693792.1031725602</v>
      </c>
      <c r="K3431">
        <f t="shared" si="821"/>
        <v>73300.849829406623</v>
      </c>
      <c r="L3431">
        <f t="shared" si="828"/>
        <v>1108269.4742920704</v>
      </c>
      <c r="M3431">
        <f t="shared" si="822"/>
        <v>0.45434574592335647</v>
      </c>
      <c r="N3431">
        <f t="shared" si="823"/>
        <v>4.3395442330068854E-2</v>
      </c>
      <c r="O3431">
        <f t="shared" si="829"/>
        <v>2.9250773337463107E-2</v>
      </c>
      <c r="P3431">
        <f t="shared" si="830"/>
        <v>2.6465016919954263E-8</v>
      </c>
      <c r="R3431" t="b">
        <f t="shared" si="831"/>
        <v>1</v>
      </c>
      <c r="S3431">
        <f t="shared" si="834"/>
        <v>3693792.1031725602</v>
      </c>
      <c r="T3431">
        <f t="shared" si="834"/>
        <v>73300.849829406623</v>
      </c>
      <c r="U3431">
        <f t="shared" si="834"/>
        <v>1108269.4742920704</v>
      </c>
      <c r="W3431">
        <f t="shared" si="832"/>
        <v>2505945.7055628034</v>
      </c>
      <c r="X3431">
        <f t="shared" si="833"/>
        <v>1138565.7708373638</v>
      </c>
      <c r="Y3431">
        <f t="shared" si="835"/>
        <v>0.45434574592335647</v>
      </c>
      <c r="Z3431">
        <f t="shared" si="824"/>
        <v>2.9250773337463107E-2</v>
      </c>
      <c r="AA3431">
        <f t="shared" si="825"/>
        <v>4.3395442330068854E-2</v>
      </c>
      <c r="AB3431">
        <f t="shared" si="826"/>
        <v>2.6465016919954263E-8</v>
      </c>
    </row>
    <row r="3432" spans="1:28" x14ac:dyDescent="0.25">
      <c r="A3432" s="15">
        <v>3431</v>
      </c>
      <c r="B3432" s="16">
        <v>6698190</v>
      </c>
      <c r="C3432" s="16">
        <v>1648170</v>
      </c>
      <c r="D3432" s="16">
        <v>1625350</v>
      </c>
      <c r="F3432" s="6">
        <f>IF(ISNUMBER(B3432),B3432-'BG det.'!$L$5,NA())</f>
        <v>6690874.75</v>
      </c>
      <c r="G3432">
        <f>IF(ISNUMBER(C3432),C3432-'BG det.'!$M$5,NA())</f>
        <v>1636423.9</v>
      </c>
      <c r="H3432">
        <f>IF(ISNUMBER(D3432),D3432-'BG det.'!$N$5,NA())</f>
        <v>1620529.7</v>
      </c>
      <c r="J3432">
        <f t="shared" si="827"/>
        <v>6694077.8051319262</v>
      </c>
      <c r="K3432">
        <f t="shared" si="821"/>
        <v>157095.6078292673</v>
      </c>
      <c r="L3432">
        <f t="shared" si="828"/>
        <v>1637872.5314045204</v>
      </c>
      <c r="M3432">
        <f t="shared" si="822"/>
        <v>0.36854408841528308</v>
      </c>
      <c r="N3432">
        <f t="shared" si="823"/>
        <v>5.6678182625732952E-2</v>
      </c>
      <c r="O3432">
        <f t="shared" si="829"/>
        <v>3.4408095973168004E-2</v>
      </c>
      <c r="P3432">
        <f t="shared" si="830"/>
        <v>2.1177474805625865E-8</v>
      </c>
      <c r="R3432" t="b">
        <f t="shared" si="831"/>
        <v>1</v>
      </c>
      <c r="S3432">
        <f t="shared" si="834"/>
        <v>6694077.8051319262</v>
      </c>
      <c r="T3432">
        <f t="shared" si="834"/>
        <v>157095.6078292673</v>
      </c>
      <c r="U3432">
        <f t="shared" si="834"/>
        <v>1637872.5314045204</v>
      </c>
      <c r="W3432">
        <f t="shared" si="832"/>
        <v>4565658.2669315105</v>
      </c>
      <c r="X3432">
        <f t="shared" si="833"/>
        <v>1682646.3640019747</v>
      </c>
      <c r="Y3432">
        <f t="shared" si="835"/>
        <v>0.36854408841528308</v>
      </c>
      <c r="Z3432">
        <f t="shared" si="824"/>
        <v>3.4408095973168004E-2</v>
      </c>
      <c r="AA3432">
        <f t="shared" si="825"/>
        <v>5.6678182625732952E-2</v>
      </c>
      <c r="AB3432">
        <f t="shared" si="826"/>
        <v>2.1177474805625865E-8</v>
      </c>
    </row>
    <row r="3433" spans="1:28" x14ac:dyDescent="0.25">
      <c r="A3433" s="15">
        <v>3432</v>
      </c>
      <c r="B3433" s="16">
        <v>3143460</v>
      </c>
      <c r="C3433" s="16">
        <v>973872</v>
      </c>
      <c r="D3433" s="16">
        <v>1939790</v>
      </c>
      <c r="F3433" s="6">
        <f>IF(ISNUMBER(B3433),B3433-'BG det.'!$L$5,NA())</f>
        <v>3136144.75</v>
      </c>
      <c r="G3433">
        <f>IF(ISNUMBER(C3433),C3433-'BG det.'!$M$5,NA())</f>
        <v>962125.9</v>
      </c>
      <c r="H3433">
        <f>IF(ISNUMBER(D3433),D3433-'BG det.'!$N$5,NA())</f>
        <v>1934969.7</v>
      </c>
      <c r="J3433">
        <f t="shared" si="827"/>
        <v>3139944.7228204636</v>
      </c>
      <c r="K3433">
        <f t="shared" si="821"/>
        <v>113707.07999545548</v>
      </c>
      <c r="L3433">
        <f t="shared" si="828"/>
        <v>1943104.5818362464</v>
      </c>
      <c r="M3433">
        <f t="shared" si="822"/>
        <v>0.91502634011841877</v>
      </c>
      <c r="N3433">
        <f t="shared" si="823"/>
        <v>5.4487311197378936E-2</v>
      </c>
      <c r="O3433">
        <f t="shared" si="829"/>
        <v>5.2120932262396377E-2</v>
      </c>
      <c r="P3433">
        <f t="shared" si="830"/>
        <v>2.7545478094480215E-8</v>
      </c>
      <c r="R3433" t="b">
        <f t="shared" si="831"/>
        <v>1</v>
      </c>
      <c r="S3433">
        <f t="shared" si="834"/>
        <v>3139944.7228204636</v>
      </c>
      <c r="T3433">
        <f t="shared" si="834"/>
        <v>113707.07999545548</v>
      </c>
      <c r="U3433">
        <f t="shared" si="834"/>
        <v>1943104.5818362464</v>
      </c>
      <c r="W3433">
        <f t="shared" si="832"/>
        <v>2181601.0393484766</v>
      </c>
      <c r="X3433">
        <f t="shared" si="833"/>
        <v>1996222.4146335749</v>
      </c>
      <c r="Y3433">
        <f t="shared" si="835"/>
        <v>0.91502634011841877</v>
      </c>
      <c r="Z3433">
        <f t="shared" si="824"/>
        <v>5.2120932262396377E-2</v>
      </c>
      <c r="AA3433">
        <f t="shared" si="825"/>
        <v>5.4487311197378936E-2</v>
      </c>
      <c r="AB3433">
        <f t="shared" si="826"/>
        <v>2.7545478094480215E-8</v>
      </c>
    </row>
    <row r="3434" spans="1:28" x14ac:dyDescent="0.25">
      <c r="A3434" s="15">
        <v>3433</v>
      </c>
      <c r="B3434" s="16">
        <v>67546</v>
      </c>
      <c r="C3434" s="15">
        <v>50186</v>
      </c>
      <c r="D3434" s="16">
        <v>107394</v>
      </c>
      <c r="F3434" s="6">
        <f>IF(ISNUMBER(B3434),B3434-'BG det.'!$L$5,NA())</f>
        <v>60230.75</v>
      </c>
      <c r="G3434">
        <f>IF(ISNUMBER(C3434),C3434-'BG det.'!$M$5,NA())</f>
        <v>38439.9</v>
      </c>
      <c r="H3434">
        <f>IF(ISNUMBER(D3434),D3434-'BG det.'!$N$5,NA())</f>
        <v>102573.7</v>
      </c>
      <c r="J3434">
        <f t="shared" si="827"/>
        <v>60431.651288151508</v>
      </c>
      <c r="K3434">
        <f t="shared" si="821"/>
        <v>13518.229773745052</v>
      </c>
      <c r="L3434">
        <f t="shared" si="828"/>
        <v>102730.26464867852</v>
      </c>
      <c r="M3434">
        <f t="shared" si="822"/>
        <v>1.9794505403198601</v>
      </c>
      <c r="N3434">
        <f t="shared" si="823"/>
        <v>0.18021087382001608</v>
      </c>
      <c r="O3434">
        <f t="shared" si="829"/>
        <v>0.25354398962511426</v>
      </c>
      <c r="P3434">
        <f t="shared" si="830"/>
        <v>3.2183846019884437E-6</v>
      </c>
      <c r="R3434" t="b">
        <f t="shared" si="831"/>
        <v>0</v>
      </c>
      <c r="S3434" t="e">
        <f t="shared" si="834"/>
        <v>#N/A</v>
      </c>
      <c r="T3434" t="e">
        <f t="shared" si="834"/>
        <v>#N/A</v>
      </c>
      <c r="U3434" t="e">
        <f t="shared" si="834"/>
        <v>#N/A</v>
      </c>
      <c r="W3434" t="e">
        <f t="shared" si="832"/>
        <v>#N/A</v>
      </c>
      <c r="X3434" t="e">
        <f t="shared" si="833"/>
        <v>#N/A</v>
      </c>
      <c r="Y3434" t="e">
        <f t="shared" si="835"/>
        <v>#N/A</v>
      </c>
      <c r="Z3434" t="e">
        <f t="shared" si="824"/>
        <v>#N/A</v>
      </c>
      <c r="AA3434" t="e">
        <f t="shared" si="825"/>
        <v>#N/A</v>
      </c>
      <c r="AB3434" t="e">
        <f t="shared" si="826"/>
        <v>#N/A</v>
      </c>
    </row>
    <row r="3435" spans="1:28" x14ac:dyDescent="0.25">
      <c r="A3435" s="15">
        <v>3434</v>
      </c>
      <c r="B3435" s="16">
        <v>1025640</v>
      </c>
      <c r="C3435" s="16">
        <v>307304</v>
      </c>
      <c r="D3435" s="16">
        <v>485539</v>
      </c>
      <c r="F3435" s="6">
        <f>IF(ISNUMBER(B3435),B3435-'BG det.'!$L$5,NA())</f>
        <v>1018324.75</v>
      </c>
      <c r="G3435">
        <f>IF(ISNUMBER(C3435),C3435-'BG det.'!$M$5,NA())</f>
        <v>295557.90000000002</v>
      </c>
      <c r="H3435">
        <f>IF(ISNUMBER(D3435),D3435-'BG det.'!$N$5,NA())</f>
        <v>480718.7</v>
      </c>
      <c r="J3435">
        <f t="shared" si="827"/>
        <v>1019270.0169642773</v>
      </c>
      <c r="K3435">
        <f t="shared" si="821"/>
        <v>39535.978682181412</v>
      </c>
      <c r="L3435">
        <f t="shared" si="828"/>
        <v>483359.39653423242</v>
      </c>
      <c r="M3435">
        <f t="shared" si="822"/>
        <v>0.69860787490262488</v>
      </c>
      <c r="N3435">
        <f t="shared" si="823"/>
        <v>6.6546667919167524E-2</v>
      </c>
      <c r="O3435">
        <f t="shared" si="829"/>
        <v>5.5621545635380021E-2</v>
      </c>
      <c r="P3435">
        <f t="shared" si="830"/>
        <v>1.1860802249749878E-7</v>
      </c>
      <c r="R3435" t="b">
        <f t="shared" si="831"/>
        <v>1</v>
      </c>
      <c r="S3435">
        <f t="shared" si="834"/>
        <v>1019270.0169642773</v>
      </c>
      <c r="T3435">
        <f t="shared" si="834"/>
        <v>39535.978682181412</v>
      </c>
      <c r="U3435">
        <f t="shared" si="834"/>
        <v>483359.39653423242</v>
      </c>
      <c r="W3435">
        <f t="shared" si="832"/>
        <v>710803.30887161067</v>
      </c>
      <c r="X3435">
        <f t="shared" si="833"/>
        <v>496572.78908454999</v>
      </c>
      <c r="Y3435">
        <f t="shared" si="835"/>
        <v>0.69860787490262488</v>
      </c>
      <c r="Z3435">
        <f t="shared" si="824"/>
        <v>5.5621545635380021E-2</v>
      </c>
      <c r="AA3435">
        <f t="shared" si="825"/>
        <v>6.6546667919167524E-2</v>
      </c>
      <c r="AB3435">
        <f t="shared" si="826"/>
        <v>1.1860802249749878E-7</v>
      </c>
    </row>
    <row r="3436" spans="1:28" x14ac:dyDescent="0.25">
      <c r="A3436" s="15">
        <v>3435</v>
      </c>
      <c r="B3436" s="16">
        <v>4418220</v>
      </c>
      <c r="C3436" s="16">
        <v>1224160</v>
      </c>
      <c r="D3436" s="16">
        <v>1761420</v>
      </c>
      <c r="F3436" s="6">
        <f>IF(ISNUMBER(B3436),B3436-'BG det.'!$L$5,NA())</f>
        <v>4410904.75</v>
      </c>
      <c r="G3436">
        <f>IF(ISNUMBER(C3436),C3436-'BG det.'!$M$5,NA())</f>
        <v>1212413.8999999999</v>
      </c>
      <c r="H3436">
        <f>IF(ISNUMBER(D3436),D3436-'BG det.'!$N$5,NA())</f>
        <v>1756599.7</v>
      </c>
      <c r="J3436">
        <f t="shared" si="827"/>
        <v>4414362.3559249928</v>
      </c>
      <c r="K3436">
        <f t="shared" si="821"/>
        <v>146398.40103008252</v>
      </c>
      <c r="L3436">
        <f t="shared" si="828"/>
        <v>1768036.3077488039</v>
      </c>
      <c r="M3436">
        <f t="shared" si="822"/>
        <v>0.59482970432176907</v>
      </c>
      <c r="N3436">
        <f t="shared" si="823"/>
        <v>6.2162536342877987E-2</v>
      </c>
      <c r="O3436">
        <f t="shared" si="829"/>
        <v>4.7942982769259568E-2</v>
      </c>
      <c r="P3436">
        <f t="shared" si="830"/>
        <v>2.7724144933275205E-8</v>
      </c>
      <c r="R3436" t="b">
        <f t="shared" si="831"/>
        <v>1</v>
      </c>
      <c r="S3436">
        <f t="shared" si="834"/>
        <v>4414362.3559249928</v>
      </c>
      <c r="T3436">
        <f t="shared" si="834"/>
        <v>146398.40103008252</v>
      </c>
      <c r="U3436">
        <f t="shared" si="834"/>
        <v>1768036.3077488039</v>
      </c>
      <c r="W3436">
        <f t="shared" si="832"/>
        <v>3053593.9270752114</v>
      </c>
      <c r="X3436">
        <f t="shared" si="833"/>
        <v>1816368.3727608977</v>
      </c>
      <c r="Y3436">
        <f t="shared" si="835"/>
        <v>0.59482970432176907</v>
      </c>
      <c r="Z3436">
        <f t="shared" si="824"/>
        <v>4.7942982769259568E-2</v>
      </c>
      <c r="AA3436">
        <f t="shared" si="825"/>
        <v>6.2162536342877987E-2</v>
      </c>
      <c r="AB3436">
        <f t="shared" si="826"/>
        <v>2.7724144933275205E-8</v>
      </c>
    </row>
    <row r="3437" spans="1:28" x14ac:dyDescent="0.25">
      <c r="A3437" s="15">
        <v>3436</v>
      </c>
      <c r="B3437" s="16">
        <v>4654760</v>
      </c>
      <c r="C3437" s="16">
        <v>1734340</v>
      </c>
      <c r="D3437" s="16">
        <v>4774550</v>
      </c>
      <c r="F3437" s="6">
        <f>IF(ISNUMBER(B3437),B3437-'BG det.'!$L$5,NA())</f>
        <v>4647444.75</v>
      </c>
      <c r="G3437">
        <f>IF(ISNUMBER(C3437),C3437-'BG det.'!$M$5,NA())</f>
        <v>1722593.9</v>
      </c>
      <c r="H3437">
        <f>IF(ISNUMBER(D3437),D3437-'BG det.'!$N$5,NA())</f>
        <v>4769729.7</v>
      </c>
      <c r="J3437">
        <f t="shared" si="827"/>
        <v>4656796.1194100324</v>
      </c>
      <c r="K3437">
        <f t="shared" si="821"/>
        <v>214420.42681405705</v>
      </c>
      <c r="L3437">
        <f t="shared" si="828"/>
        <v>4781794.398429743</v>
      </c>
      <c r="M3437">
        <f t="shared" si="822"/>
        <v>1.4971342209554814</v>
      </c>
      <c r="N3437">
        <f t="shared" si="823"/>
        <v>5.3406347100431698E-2</v>
      </c>
      <c r="O3437">
        <f t="shared" si="829"/>
        <v>6.5346637115336489E-2</v>
      </c>
      <c r="P3437">
        <f t="shared" si="830"/>
        <v>1.4232101060328862E-8</v>
      </c>
      <c r="R3437" t="b">
        <f t="shared" si="831"/>
        <v>1</v>
      </c>
      <c r="S3437">
        <f t="shared" si="834"/>
        <v>4656796.1194100324</v>
      </c>
      <c r="T3437">
        <f t="shared" si="834"/>
        <v>214420.42681405705</v>
      </c>
      <c r="U3437">
        <f t="shared" si="834"/>
        <v>4781794.398429743</v>
      </c>
      <c r="W3437">
        <f t="shared" si="832"/>
        <v>3281277.1441567233</v>
      </c>
      <c r="X3437">
        <f t="shared" si="833"/>
        <v>4912512.300956103</v>
      </c>
      <c r="Y3437">
        <f t="shared" si="835"/>
        <v>1.4971342209554814</v>
      </c>
      <c r="Z3437">
        <f t="shared" si="824"/>
        <v>6.5346637115336489E-2</v>
      </c>
      <c r="AA3437">
        <f t="shared" si="825"/>
        <v>5.3406347100431698E-2</v>
      </c>
      <c r="AB3437">
        <f t="shared" si="826"/>
        <v>1.4232101060328862E-8</v>
      </c>
    </row>
    <row r="3438" spans="1:28" x14ac:dyDescent="0.25">
      <c r="A3438" s="15">
        <v>3437</v>
      </c>
      <c r="B3438" s="16">
        <v>51194.1</v>
      </c>
      <c r="C3438" s="16">
        <v>34249</v>
      </c>
      <c r="D3438" s="16">
        <v>43583.1</v>
      </c>
      <c r="F3438" s="6">
        <f>IF(ISNUMBER(B3438),B3438-'BG det.'!$L$5,NA())</f>
        <v>43878.85</v>
      </c>
      <c r="G3438">
        <f>IF(ISNUMBER(C3438),C3438-'BG det.'!$M$5,NA())</f>
        <v>22502.9</v>
      </c>
      <c r="H3438">
        <f>IF(ISNUMBER(D3438),D3438-'BG det.'!$N$5,NA())</f>
        <v>38762.800000000003</v>
      </c>
      <c r="J3438">
        <f t="shared" si="827"/>
        <v>43954.877979984929</v>
      </c>
      <c r="K3438">
        <f t="shared" si="821"/>
        <v>9090.5398001927533</v>
      </c>
      <c r="L3438">
        <f t="shared" si="828"/>
        <v>38876.677080668043</v>
      </c>
      <c r="M3438">
        <f t="shared" si="822"/>
        <v>1.0499824182470723</v>
      </c>
      <c r="N3438">
        <f t="shared" si="823"/>
        <v>0.23322698437571787</v>
      </c>
      <c r="O3438">
        <f t="shared" si="829"/>
        <v>0.23898454175248529</v>
      </c>
      <c r="P3438">
        <f t="shared" si="830"/>
        <v>7.8627495543453719E-6</v>
      </c>
      <c r="R3438" t="b">
        <f t="shared" si="831"/>
        <v>0</v>
      </c>
      <c r="S3438" t="e">
        <f t="shared" si="834"/>
        <v>#N/A</v>
      </c>
      <c r="T3438" t="e">
        <f t="shared" si="834"/>
        <v>#N/A</v>
      </c>
      <c r="U3438" t="e">
        <f t="shared" si="834"/>
        <v>#N/A</v>
      </c>
      <c r="W3438" t="e">
        <f t="shared" si="832"/>
        <v>#N/A</v>
      </c>
      <c r="X3438" t="e">
        <f t="shared" si="833"/>
        <v>#N/A</v>
      </c>
      <c r="Y3438" t="e">
        <f t="shared" si="835"/>
        <v>#N/A</v>
      </c>
      <c r="Z3438" t="e">
        <f t="shared" si="824"/>
        <v>#N/A</v>
      </c>
      <c r="AA3438" t="e">
        <f t="shared" si="825"/>
        <v>#N/A</v>
      </c>
      <c r="AB3438" t="e">
        <f t="shared" si="826"/>
        <v>#N/A</v>
      </c>
    </row>
    <row r="3439" spans="1:28" x14ac:dyDescent="0.25">
      <c r="A3439" s="15">
        <v>3438</v>
      </c>
      <c r="B3439" s="16">
        <v>278398</v>
      </c>
      <c r="C3439" s="15">
        <v>74360.5</v>
      </c>
      <c r="D3439" s="15">
        <v>76732.399999999994</v>
      </c>
      <c r="F3439" s="6">
        <f>IF(ISNUMBER(B3439),B3439-'BG det.'!$L$5,NA())</f>
        <v>271082.75</v>
      </c>
      <c r="G3439">
        <f>IF(ISNUMBER(C3439),C3439-'BG det.'!$M$5,NA())</f>
        <v>62614.400000000001</v>
      </c>
      <c r="H3439">
        <f>IF(ISNUMBER(D3439),D3439-'BG det.'!$N$5,NA())</f>
        <v>71912.099999999991</v>
      </c>
      <c r="J3439">
        <f t="shared" si="827"/>
        <v>271224.75686827803</v>
      </c>
      <c r="K3439">
        <f t="shared" si="821"/>
        <v>1853.8651931209897</v>
      </c>
      <c r="L3439">
        <f t="shared" si="828"/>
        <v>72614.781589313527</v>
      </c>
      <c r="M3439">
        <f t="shared" si="822"/>
        <v>0.41335007305879928</v>
      </c>
      <c r="N3439">
        <f t="shared" si="823"/>
        <v>1.5977152206436578E-2</v>
      </c>
      <c r="O3439">
        <f t="shared" si="829"/>
        <v>1.0272079735492263E-2</v>
      </c>
      <c r="P3439">
        <f t="shared" si="830"/>
        <v>1.3912487035067577E-7</v>
      </c>
      <c r="R3439" t="b">
        <f t="shared" si="831"/>
        <v>0</v>
      </c>
      <c r="S3439" t="e">
        <f t="shared" si="834"/>
        <v>#N/A</v>
      </c>
      <c r="T3439" t="e">
        <f t="shared" si="834"/>
        <v>#N/A</v>
      </c>
      <c r="U3439" t="e">
        <f t="shared" si="834"/>
        <v>#N/A</v>
      </c>
      <c r="W3439" t="e">
        <f t="shared" si="832"/>
        <v>#N/A</v>
      </c>
      <c r="X3439" t="e">
        <f t="shared" si="833"/>
        <v>#N/A</v>
      </c>
      <c r="Y3439" t="e">
        <f t="shared" si="835"/>
        <v>#N/A</v>
      </c>
      <c r="Z3439" t="e">
        <f t="shared" si="824"/>
        <v>#N/A</v>
      </c>
      <c r="AA3439" t="e">
        <f t="shared" si="825"/>
        <v>#N/A</v>
      </c>
      <c r="AB3439" t="e">
        <f t="shared" si="826"/>
        <v>#N/A</v>
      </c>
    </row>
    <row r="3440" spans="1:28" x14ac:dyDescent="0.25">
      <c r="A3440" s="15">
        <v>3439</v>
      </c>
      <c r="B3440" s="16">
        <v>3248450</v>
      </c>
      <c r="C3440" s="16">
        <v>1060690</v>
      </c>
      <c r="D3440" s="16">
        <v>2294350</v>
      </c>
      <c r="F3440" s="6">
        <f>IF(ISNUMBER(B3440),B3440-'BG det.'!$L$5,NA())</f>
        <v>3241134.75</v>
      </c>
      <c r="G3440">
        <f>IF(ISNUMBER(C3440),C3440-'BG det.'!$M$5,NA())</f>
        <v>1048943.8999999999</v>
      </c>
      <c r="H3440">
        <f>IF(ISNUMBER(D3440),D3440-'BG det.'!$N$5,NA())</f>
        <v>2289529.7000000002</v>
      </c>
      <c r="J3440">
        <f t="shared" si="827"/>
        <v>3245628.6426535402</v>
      </c>
      <c r="K3440">
        <f t="shared" si="821"/>
        <v>133901.45658294618</v>
      </c>
      <c r="L3440">
        <f t="shared" si="828"/>
        <v>2297938.3848091415</v>
      </c>
      <c r="M3440">
        <f t="shared" si="822"/>
        <v>1.0393413471171133</v>
      </c>
      <c r="N3440">
        <f t="shared" si="823"/>
        <v>5.7824684528461248E-2</v>
      </c>
      <c r="O3440">
        <f t="shared" si="829"/>
        <v>5.8951162606545496E-2</v>
      </c>
      <c r="P3440">
        <f t="shared" si="830"/>
        <v>2.6535610290217309E-8</v>
      </c>
      <c r="R3440" t="b">
        <f t="shared" si="831"/>
        <v>1</v>
      </c>
      <c r="S3440">
        <f t="shared" si="834"/>
        <v>3245628.6426535402</v>
      </c>
      <c r="T3440">
        <f t="shared" si="834"/>
        <v>133901.45658294618</v>
      </c>
      <c r="U3440">
        <f t="shared" si="834"/>
        <v>2297938.3848091415</v>
      </c>
      <c r="W3440">
        <f t="shared" si="832"/>
        <v>2271396.3671359173</v>
      </c>
      <c r="X3440">
        <f t="shared" si="833"/>
        <v>2360756.1600559615</v>
      </c>
      <c r="Y3440">
        <f t="shared" si="835"/>
        <v>1.0393413471171133</v>
      </c>
      <c r="Z3440">
        <f t="shared" si="824"/>
        <v>5.8951162606545496E-2</v>
      </c>
      <c r="AA3440">
        <f t="shared" si="825"/>
        <v>5.7824684528461248E-2</v>
      </c>
      <c r="AB3440">
        <f t="shared" si="826"/>
        <v>2.6535610290217309E-8</v>
      </c>
    </row>
    <row r="3441" spans="1:28" x14ac:dyDescent="0.25">
      <c r="A3441" s="15">
        <v>3440</v>
      </c>
      <c r="B3441" s="16">
        <v>600359</v>
      </c>
      <c r="C3441" s="16">
        <v>172789</v>
      </c>
      <c r="D3441" s="16">
        <v>226654</v>
      </c>
      <c r="F3441" s="6">
        <f>IF(ISNUMBER(B3441),B3441-'BG det.'!$L$5,NA())</f>
        <v>593043.75</v>
      </c>
      <c r="G3441">
        <f>IF(ISNUMBER(C3441),C3441-'BG det.'!$M$5,NA())</f>
        <v>161042.9</v>
      </c>
      <c r="H3441">
        <f>IF(ISNUMBER(D3441),D3441-'BG det.'!$N$5,NA())</f>
        <v>221833.7</v>
      </c>
      <c r="J3441">
        <f t="shared" si="827"/>
        <v>593480.57917244709</v>
      </c>
      <c r="K3441">
        <f t="shared" si="821"/>
        <v>19609.088890464012</v>
      </c>
      <c r="L3441">
        <f t="shared" si="828"/>
        <v>223371.27304980147</v>
      </c>
      <c r="M3441">
        <f t="shared" si="822"/>
        <v>0.559071899473082</v>
      </c>
      <c r="N3441">
        <f t="shared" si="823"/>
        <v>6.3892690411600297E-2</v>
      </c>
      <c r="O3441">
        <f t="shared" si="829"/>
        <v>4.7773274274384304E-2</v>
      </c>
      <c r="P3441">
        <f t="shared" si="830"/>
        <v>2.186273899887604E-7</v>
      </c>
      <c r="R3441" t="b">
        <f t="shared" si="831"/>
        <v>1</v>
      </c>
      <c r="S3441">
        <f t="shared" si="834"/>
        <v>593480.57917244709</v>
      </c>
      <c r="T3441">
        <f t="shared" si="834"/>
        <v>19609.088890464012</v>
      </c>
      <c r="U3441">
        <f t="shared" si="834"/>
        <v>223371.27304980147</v>
      </c>
      <c r="W3441">
        <f t="shared" si="832"/>
        <v>410461.48057258595</v>
      </c>
      <c r="X3441">
        <f t="shared" si="833"/>
        <v>229477.47960424915</v>
      </c>
      <c r="Y3441">
        <f t="shared" si="835"/>
        <v>0.559071899473082</v>
      </c>
      <c r="Z3441">
        <f t="shared" si="824"/>
        <v>4.7773274274384304E-2</v>
      </c>
      <c r="AA3441">
        <f t="shared" si="825"/>
        <v>6.3892690411600297E-2</v>
      </c>
      <c r="AB3441">
        <f t="shared" si="826"/>
        <v>2.186273899887604E-7</v>
      </c>
    </row>
    <row r="3442" spans="1:28" x14ac:dyDescent="0.25">
      <c r="A3442" s="15">
        <v>3441</v>
      </c>
      <c r="B3442" s="16">
        <v>218829</v>
      </c>
      <c r="C3442" s="15">
        <v>80530.100000000006</v>
      </c>
      <c r="D3442" s="15">
        <v>101265</v>
      </c>
      <c r="F3442" s="6">
        <f>IF(ISNUMBER(B3442),B3442-'BG det.'!$L$5,NA())</f>
        <v>211513.75</v>
      </c>
      <c r="G3442">
        <f>IF(ISNUMBER(C3442),C3442-'BG det.'!$M$5,NA())</f>
        <v>68784</v>
      </c>
      <c r="H3442">
        <f>IF(ISNUMBER(D3442),D3442-'BG det.'!$N$5,NA())</f>
        <v>96444.7</v>
      </c>
      <c r="J3442">
        <f t="shared" si="827"/>
        <v>211703.43172567329</v>
      </c>
      <c r="K3442">
        <f t="shared" si="821"/>
        <v>16055.308501338814</v>
      </c>
      <c r="L3442">
        <f t="shared" si="828"/>
        <v>96993.175388404052</v>
      </c>
      <c r="M3442">
        <f t="shared" si="822"/>
        <v>0.6408912740019056</v>
      </c>
      <c r="N3442">
        <f t="shared" si="823"/>
        <v>0.12899025598828431</v>
      </c>
      <c r="O3442">
        <f t="shared" si="829"/>
        <v>0.10326403333047948</v>
      </c>
      <c r="P3442">
        <f t="shared" si="830"/>
        <v>1.1556612872886566E-6</v>
      </c>
      <c r="R3442" t="b">
        <f t="shared" si="831"/>
        <v>0</v>
      </c>
      <c r="S3442" t="e">
        <f t="shared" si="834"/>
        <v>#N/A</v>
      </c>
      <c r="T3442" t="e">
        <f t="shared" si="834"/>
        <v>#N/A</v>
      </c>
      <c r="U3442" t="e">
        <f t="shared" si="834"/>
        <v>#N/A</v>
      </c>
      <c r="W3442" t="e">
        <f t="shared" si="832"/>
        <v>#N/A</v>
      </c>
      <c r="X3442" t="e">
        <f t="shared" si="833"/>
        <v>#N/A</v>
      </c>
      <c r="Y3442" t="e">
        <f t="shared" si="835"/>
        <v>#N/A</v>
      </c>
      <c r="Z3442" t="e">
        <f t="shared" si="824"/>
        <v>#N/A</v>
      </c>
      <c r="AA3442" t="e">
        <f t="shared" si="825"/>
        <v>#N/A</v>
      </c>
      <c r="AB3442" t="e">
        <f t="shared" si="826"/>
        <v>#N/A</v>
      </c>
    </row>
    <row r="3443" spans="1:28" x14ac:dyDescent="0.25">
      <c r="A3443" s="15">
        <v>3442</v>
      </c>
      <c r="B3443" s="16">
        <v>4763510</v>
      </c>
      <c r="C3443" s="16">
        <v>1126700</v>
      </c>
      <c r="D3443" s="16">
        <v>1071900</v>
      </c>
      <c r="F3443" s="6">
        <f>IF(ISNUMBER(B3443),B3443-'BG det.'!$L$5,NA())</f>
        <v>4756194.75</v>
      </c>
      <c r="G3443">
        <f>IF(ISNUMBER(C3443),C3443-'BG det.'!$M$5,NA())</f>
        <v>1114953.8999999999</v>
      </c>
      <c r="H3443">
        <f>IF(ISNUMBER(D3443),D3443-'BG det.'!$N$5,NA())</f>
        <v>1067079.7</v>
      </c>
      <c r="J3443">
        <f t="shared" si="827"/>
        <v>4758305.6599167315</v>
      </c>
      <c r="K3443">
        <f t="shared" si="821"/>
        <v>74570.364600680361</v>
      </c>
      <c r="L3443">
        <f t="shared" si="828"/>
        <v>1079407.3865362764</v>
      </c>
      <c r="M3443">
        <f t="shared" si="822"/>
        <v>0.34564161413014272</v>
      </c>
      <c r="N3443">
        <f t="shared" si="823"/>
        <v>3.9534945205472127E-2</v>
      </c>
      <c r="O3443">
        <f t="shared" si="829"/>
        <v>2.324310550235565E-2</v>
      </c>
      <c r="P3443">
        <f t="shared" si="830"/>
        <v>2.1459002507315856E-8</v>
      </c>
      <c r="R3443" t="b">
        <f t="shared" si="831"/>
        <v>1</v>
      </c>
      <c r="S3443">
        <f t="shared" si="834"/>
        <v>4758305.6599167315</v>
      </c>
      <c r="T3443">
        <f t="shared" si="834"/>
        <v>74570.364600680361</v>
      </c>
      <c r="U3443">
        <f t="shared" si="834"/>
        <v>1079407.3865362764</v>
      </c>
      <c r="W3443">
        <f t="shared" si="832"/>
        <v>3208278.8848126503</v>
      </c>
      <c r="X3443">
        <f t="shared" si="833"/>
        <v>1108914.6923262987</v>
      </c>
      <c r="Y3443">
        <f t="shared" si="835"/>
        <v>0.34564161413014272</v>
      </c>
      <c r="Z3443">
        <f t="shared" si="824"/>
        <v>2.324310550235565E-2</v>
      </c>
      <c r="AA3443">
        <f t="shared" si="825"/>
        <v>3.9534945205472127E-2</v>
      </c>
      <c r="AB3443">
        <f t="shared" si="826"/>
        <v>2.1459002507315856E-8</v>
      </c>
    </row>
    <row r="3444" spans="1:28" x14ac:dyDescent="0.25">
      <c r="A3444" s="15">
        <v>3443</v>
      </c>
      <c r="B3444" s="16">
        <v>4810900</v>
      </c>
      <c r="C3444" s="16">
        <v>1359150</v>
      </c>
      <c r="D3444" s="16">
        <v>2073740</v>
      </c>
      <c r="F3444" s="6">
        <f>IF(ISNUMBER(B3444),B3444-'BG det.'!$L$5,NA())</f>
        <v>4803584.75</v>
      </c>
      <c r="G3444">
        <f>IF(ISNUMBER(C3444),C3444-'BG det.'!$M$5,NA())</f>
        <v>1347403.9</v>
      </c>
      <c r="H3444">
        <f>IF(ISNUMBER(D3444),D3444-'BG det.'!$N$5,NA())</f>
        <v>2068919.7</v>
      </c>
      <c r="J3444">
        <f t="shared" si="827"/>
        <v>4807655.127587623</v>
      </c>
      <c r="K3444">
        <f t="shared" si="821"/>
        <v>165919.02151077916</v>
      </c>
      <c r="L3444">
        <f t="shared" si="828"/>
        <v>2081375.2397705282</v>
      </c>
      <c r="M3444">
        <f t="shared" si="822"/>
        <v>0.64171393038884916</v>
      </c>
      <c r="N3444">
        <f t="shared" si="823"/>
        <v>6.2158965163866584E-2</v>
      </c>
      <c r="O3444">
        <f t="shared" si="829"/>
        <v>4.9793712698782765E-2</v>
      </c>
      <c r="P3444">
        <f t="shared" si="830"/>
        <v>2.4507187509949134E-8</v>
      </c>
      <c r="R3444" t="b">
        <f t="shared" si="831"/>
        <v>1</v>
      </c>
      <c r="S3444">
        <f t="shared" si="834"/>
        <v>4807655.127587623</v>
      </c>
      <c r="T3444">
        <f t="shared" si="834"/>
        <v>165919.02151077916</v>
      </c>
      <c r="U3444">
        <f t="shared" si="834"/>
        <v>2081375.2397705282</v>
      </c>
      <c r="W3444">
        <f t="shared" si="832"/>
        <v>3332127.943832458</v>
      </c>
      <c r="X3444">
        <f t="shared" si="833"/>
        <v>2138272.919395241</v>
      </c>
      <c r="Y3444">
        <f t="shared" si="835"/>
        <v>0.64171393038884916</v>
      </c>
      <c r="Z3444">
        <f t="shared" si="824"/>
        <v>4.9793712698782765E-2</v>
      </c>
      <c r="AA3444">
        <f t="shared" si="825"/>
        <v>6.2158965163866584E-2</v>
      </c>
      <c r="AB3444">
        <f t="shared" si="826"/>
        <v>2.4507187509949134E-8</v>
      </c>
    </row>
    <row r="3445" spans="1:28" x14ac:dyDescent="0.25">
      <c r="A3445" s="15">
        <v>3444</v>
      </c>
      <c r="B3445" s="16">
        <v>410471</v>
      </c>
      <c r="C3445" s="15">
        <v>115043</v>
      </c>
      <c r="D3445" s="15">
        <v>123976</v>
      </c>
      <c r="F3445" s="6">
        <f>IF(ISNUMBER(B3445),B3445-'BG det.'!$L$5,NA())</f>
        <v>403155.75</v>
      </c>
      <c r="G3445">
        <f>IF(ISNUMBER(C3445),C3445-'BG det.'!$M$5,NA())</f>
        <v>103296.9</v>
      </c>
      <c r="H3445">
        <f>IF(ISNUMBER(D3445),D3445-'BG det.'!$N$5,NA())</f>
        <v>119155.7</v>
      </c>
      <c r="J3445">
        <f t="shared" si="827"/>
        <v>403390.81699204352</v>
      </c>
      <c r="K3445">
        <f t="shared" si="821"/>
        <v>11323.377289964501</v>
      </c>
      <c r="L3445">
        <f t="shared" si="828"/>
        <v>120200.79375792755</v>
      </c>
      <c r="M3445">
        <f t="shared" si="822"/>
        <v>0.44582100795344642</v>
      </c>
      <c r="N3445">
        <f t="shared" si="823"/>
        <v>6.1226037797001261E-2</v>
      </c>
      <c r="O3445">
        <f t="shared" si="829"/>
        <v>4.0880520808596353E-2</v>
      </c>
      <c r="P3445">
        <f t="shared" si="830"/>
        <v>3.4516251207549473E-7</v>
      </c>
      <c r="R3445" t="b">
        <f t="shared" si="831"/>
        <v>0</v>
      </c>
      <c r="S3445" t="e">
        <f t="shared" si="834"/>
        <v>#N/A</v>
      </c>
      <c r="T3445" t="e">
        <f t="shared" si="834"/>
        <v>#N/A</v>
      </c>
      <c r="U3445" t="e">
        <f t="shared" si="834"/>
        <v>#N/A</v>
      </c>
      <c r="W3445" t="e">
        <f t="shared" si="832"/>
        <v>#N/A</v>
      </c>
      <c r="X3445" t="e">
        <f t="shared" si="833"/>
        <v>#N/A</v>
      </c>
      <c r="Y3445" t="e">
        <f t="shared" si="835"/>
        <v>#N/A</v>
      </c>
      <c r="Z3445" t="e">
        <f t="shared" si="824"/>
        <v>#N/A</v>
      </c>
      <c r="AA3445" t="e">
        <f t="shared" si="825"/>
        <v>#N/A</v>
      </c>
      <c r="AB3445" t="e">
        <f t="shared" si="826"/>
        <v>#N/A</v>
      </c>
    </row>
    <row r="3446" spans="1:28" x14ac:dyDescent="0.25">
      <c r="A3446" s="15">
        <v>3445</v>
      </c>
      <c r="B3446" s="16">
        <v>5227630</v>
      </c>
      <c r="C3446" s="16">
        <v>1660810</v>
      </c>
      <c r="D3446" s="16">
        <v>3703610</v>
      </c>
      <c r="F3446" s="6">
        <f>IF(ISNUMBER(B3446),B3446-'BG det.'!$L$5,NA())</f>
        <v>5220314.75</v>
      </c>
      <c r="G3446">
        <f>IF(ISNUMBER(C3446),C3446-'BG det.'!$M$5,NA())</f>
        <v>1649063.9</v>
      </c>
      <c r="H3446">
        <f>IF(ISNUMBER(D3446),D3446-'BG det.'!$N$5,NA())</f>
        <v>3698789.7</v>
      </c>
      <c r="J3446">
        <f t="shared" si="827"/>
        <v>5227574.6603640169</v>
      </c>
      <c r="K3446">
        <f t="shared" si="821"/>
        <v>173782.59745610203</v>
      </c>
      <c r="L3446">
        <f t="shared" si="828"/>
        <v>3712333.1556675951</v>
      </c>
      <c r="M3446">
        <f t="shared" si="822"/>
        <v>1.0545479747367406</v>
      </c>
      <c r="N3446">
        <f t="shared" si="823"/>
        <v>4.679287818512981E-2</v>
      </c>
      <c r="O3446">
        <f t="shared" si="829"/>
        <v>4.8052161720576296E-2</v>
      </c>
      <c r="P3446">
        <f t="shared" si="830"/>
        <v>1.3235491758929002E-8</v>
      </c>
      <c r="R3446" t="b">
        <f t="shared" si="831"/>
        <v>1</v>
      </c>
      <c r="S3446">
        <f t="shared" si="834"/>
        <v>5227574.6603640169</v>
      </c>
      <c r="T3446">
        <f t="shared" si="834"/>
        <v>173782.59745610203</v>
      </c>
      <c r="U3446">
        <f t="shared" si="834"/>
        <v>3712333.1556675951</v>
      </c>
      <c r="W3446">
        <f t="shared" si="832"/>
        <v>3616540.6764975367</v>
      </c>
      <c r="X3446">
        <f t="shared" si="833"/>
        <v>3813815.6459535188</v>
      </c>
      <c r="Y3446">
        <f t="shared" si="835"/>
        <v>1.0545479747367406</v>
      </c>
      <c r="Z3446">
        <f t="shared" si="824"/>
        <v>4.8052161720576296E-2</v>
      </c>
      <c r="AA3446">
        <f t="shared" si="825"/>
        <v>4.679287818512981E-2</v>
      </c>
      <c r="AB3446">
        <f t="shared" si="826"/>
        <v>1.3235491758929002E-8</v>
      </c>
    </row>
    <row r="3447" spans="1:28" x14ac:dyDescent="0.25">
      <c r="A3447" s="15">
        <v>3446</v>
      </c>
      <c r="B3447" s="16">
        <v>2579270</v>
      </c>
      <c r="C3447" s="16">
        <v>605059</v>
      </c>
      <c r="D3447" s="16">
        <v>507814</v>
      </c>
      <c r="F3447" s="6">
        <f>IF(ISNUMBER(B3447),B3447-'BG det.'!$L$5,NA())</f>
        <v>2571954.75</v>
      </c>
      <c r="G3447">
        <f>IF(ISNUMBER(C3447),C3447-'BG det.'!$M$5,NA())</f>
        <v>593312.9</v>
      </c>
      <c r="H3447">
        <f>IF(ISNUMBER(D3447),D3447-'BG det.'!$N$5,NA())</f>
        <v>502993.7</v>
      </c>
      <c r="J3447">
        <f t="shared" si="827"/>
        <v>2572951.4502110872</v>
      </c>
      <c r="K3447">
        <f t="shared" si="821"/>
        <v>40481.599046885458</v>
      </c>
      <c r="L3447">
        <f t="shared" si="828"/>
        <v>509659.63136679982</v>
      </c>
      <c r="M3447">
        <f t="shared" si="822"/>
        <v>0.30178784756364724</v>
      </c>
      <c r="N3447">
        <f t="shared" si="823"/>
        <v>4.247325500814314E-2</v>
      </c>
      <c r="O3447">
        <f t="shared" si="829"/>
        <v>2.3332776386006386E-2</v>
      </c>
      <c r="P3447">
        <f t="shared" si="830"/>
        <v>4.562751514606091E-8</v>
      </c>
      <c r="R3447" t="b">
        <f t="shared" si="831"/>
        <v>1</v>
      </c>
      <c r="S3447">
        <f t="shared" si="834"/>
        <v>2572951.4502110872</v>
      </c>
      <c r="T3447">
        <f t="shared" si="834"/>
        <v>40481.599046885458</v>
      </c>
      <c r="U3447">
        <f t="shared" si="834"/>
        <v>509659.63136679982</v>
      </c>
      <c r="W3447">
        <f t="shared" si="832"/>
        <v>1734967.0856642639</v>
      </c>
      <c r="X3447">
        <f t="shared" si="833"/>
        <v>523591.98237639217</v>
      </c>
      <c r="Y3447">
        <f t="shared" si="835"/>
        <v>0.30178784756364724</v>
      </c>
      <c r="Z3447">
        <f t="shared" si="824"/>
        <v>2.3332776386006386E-2</v>
      </c>
      <c r="AA3447">
        <f t="shared" si="825"/>
        <v>4.247325500814314E-2</v>
      </c>
      <c r="AB3447">
        <f t="shared" si="826"/>
        <v>4.562751514606091E-8</v>
      </c>
    </row>
    <row r="3448" spans="1:28" x14ac:dyDescent="0.25">
      <c r="A3448" s="15">
        <v>3447</v>
      </c>
      <c r="B3448" s="16">
        <v>2888270</v>
      </c>
      <c r="C3448" s="15">
        <v>743255</v>
      </c>
      <c r="D3448" s="16">
        <v>928894</v>
      </c>
      <c r="F3448" s="6">
        <f>IF(ISNUMBER(B3448),B3448-'BG det.'!$L$5,NA())</f>
        <v>2880954.75</v>
      </c>
      <c r="G3448">
        <f>IF(ISNUMBER(C3448),C3448-'BG det.'!$M$5,NA())</f>
        <v>731508.9</v>
      </c>
      <c r="H3448">
        <f>IF(ISNUMBER(D3448),D3448-'BG det.'!$N$5,NA())</f>
        <v>924073.7</v>
      </c>
      <c r="J3448">
        <f t="shared" si="827"/>
        <v>2882776.4921340691</v>
      </c>
      <c r="K3448">
        <f t="shared" si="821"/>
        <v>64691.540958556638</v>
      </c>
      <c r="L3448">
        <f t="shared" si="828"/>
        <v>931542.31750571029</v>
      </c>
      <c r="M3448">
        <f t="shared" si="822"/>
        <v>0.48746815820822631</v>
      </c>
      <c r="N3448">
        <f t="shared" si="823"/>
        <v>4.7196009730727725E-2</v>
      </c>
      <c r="O3448">
        <f t="shared" si="829"/>
        <v>3.295174425044152E-2</v>
      </c>
      <c r="P3448">
        <f t="shared" si="830"/>
        <v>3.5605322340744047E-8</v>
      </c>
      <c r="R3448" t="b">
        <f t="shared" si="831"/>
        <v>1</v>
      </c>
      <c r="S3448">
        <f t="shared" si="834"/>
        <v>2882776.4921340691</v>
      </c>
      <c r="T3448">
        <f t="shared" si="834"/>
        <v>64691.540958556638</v>
      </c>
      <c r="U3448">
        <f t="shared" si="834"/>
        <v>931542.31750571029</v>
      </c>
      <c r="W3448">
        <f t="shared" si="832"/>
        <v>1963220.5344544041</v>
      </c>
      <c r="X3448">
        <f t="shared" si="833"/>
        <v>957007.49808705808</v>
      </c>
      <c r="Y3448">
        <f t="shared" si="835"/>
        <v>0.48746815820822631</v>
      </c>
      <c r="Z3448">
        <f t="shared" si="824"/>
        <v>3.295174425044152E-2</v>
      </c>
      <c r="AA3448">
        <f t="shared" si="825"/>
        <v>4.7196009730727725E-2</v>
      </c>
      <c r="AB3448">
        <f t="shared" si="826"/>
        <v>3.5605322340744047E-8</v>
      </c>
    </row>
    <row r="3449" spans="1:28" x14ac:dyDescent="0.25">
      <c r="A3449" s="15">
        <v>3448</v>
      </c>
      <c r="B3449" s="15">
        <v>219311</v>
      </c>
      <c r="C3449" s="15">
        <v>84401.7</v>
      </c>
      <c r="D3449" s="16">
        <v>190100</v>
      </c>
      <c r="F3449" s="6">
        <f>IF(ISNUMBER(B3449),B3449-'BG det.'!$L$5,NA())</f>
        <v>211995.75</v>
      </c>
      <c r="G3449">
        <f>IF(ISNUMBER(C3449),C3449-'BG det.'!$M$5,NA())</f>
        <v>72655.599999999991</v>
      </c>
      <c r="H3449">
        <f>IF(ISNUMBER(D3449),D3449-'BG det.'!$N$5,NA())</f>
        <v>185279.7</v>
      </c>
      <c r="J3449">
        <f t="shared" si="827"/>
        <v>212359.16248841345</v>
      </c>
      <c r="K3449">
        <f t="shared" si="821"/>
        <v>8118.8657891335715</v>
      </c>
      <c r="L3449">
        <f t="shared" si="828"/>
        <v>185829.87423750563</v>
      </c>
      <c r="M3449">
        <f t="shared" si="822"/>
        <v>1.2901611399544712</v>
      </c>
      <c r="N3449">
        <f t="shared" si="823"/>
        <v>4.8304662900586333E-2</v>
      </c>
      <c r="O3449">
        <f t="shared" si="829"/>
        <v>5.4866977182243523E-2</v>
      </c>
      <c r="P3449">
        <f t="shared" si="830"/>
        <v>3.0408136876400386E-7</v>
      </c>
      <c r="R3449" t="b">
        <f t="shared" si="831"/>
        <v>0</v>
      </c>
      <c r="S3449" t="e">
        <f t="shared" si="834"/>
        <v>#N/A</v>
      </c>
      <c r="T3449" t="e">
        <f t="shared" si="834"/>
        <v>#N/A</v>
      </c>
      <c r="U3449" t="e">
        <f t="shared" si="834"/>
        <v>#N/A</v>
      </c>
      <c r="W3449" t="e">
        <f t="shared" si="832"/>
        <v>#N/A</v>
      </c>
      <c r="X3449" t="e">
        <f t="shared" si="833"/>
        <v>#N/A</v>
      </c>
      <c r="Y3449" t="e">
        <f t="shared" si="835"/>
        <v>#N/A</v>
      </c>
      <c r="Z3449" t="e">
        <f t="shared" si="824"/>
        <v>#N/A</v>
      </c>
      <c r="AA3449" t="e">
        <f t="shared" si="825"/>
        <v>#N/A</v>
      </c>
      <c r="AB3449" t="e">
        <f t="shared" si="826"/>
        <v>#N/A</v>
      </c>
    </row>
    <row r="3450" spans="1:28" x14ac:dyDescent="0.25">
      <c r="A3450" s="15">
        <v>3449</v>
      </c>
      <c r="B3450" s="16">
        <v>8202910</v>
      </c>
      <c r="C3450" s="16">
        <v>2026550</v>
      </c>
      <c r="D3450" s="16">
        <v>2930640</v>
      </c>
      <c r="F3450" s="6">
        <f>IF(ISNUMBER(B3450),B3450-'BG det.'!$L$5,NA())</f>
        <v>8195594.75</v>
      </c>
      <c r="G3450">
        <f>IF(ISNUMBER(C3450),C3450-'BG det.'!$M$5,NA())</f>
        <v>2014803.9</v>
      </c>
      <c r="H3450">
        <f>IF(ISNUMBER(D3450),D3450-'BG det.'!$N$5,NA())</f>
        <v>2925819.7</v>
      </c>
      <c r="J3450">
        <f t="shared" si="827"/>
        <v>8201358.0921794157</v>
      </c>
      <c r="K3450">
        <f t="shared" si="821"/>
        <v>78694.661905419838</v>
      </c>
      <c r="L3450">
        <f t="shared" si="828"/>
        <v>2947067.5514324591</v>
      </c>
      <c r="M3450">
        <f t="shared" si="822"/>
        <v>0.55249567181501347</v>
      </c>
      <c r="N3450">
        <f t="shared" si="823"/>
        <v>1.9319988845556069E-2</v>
      </c>
      <c r="O3450">
        <f t="shared" si="829"/>
        <v>1.4360557869437275E-2</v>
      </c>
      <c r="P3450">
        <f t="shared" si="830"/>
        <v>4.8122745258406369E-9</v>
      </c>
      <c r="R3450" t="b">
        <f t="shared" si="831"/>
        <v>1</v>
      </c>
      <c r="S3450">
        <f t="shared" si="834"/>
        <v>8201358.0921794157</v>
      </c>
      <c r="T3450">
        <f t="shared" si="834"/>
        <v>78694.661905419838</v>
      </c>
      <c r="U3450">
        <f t="shared" si="834"/>
        <v>2947067.5514324591</v>
      </c>
      <c r="W3450">
        <f t="shared" si="832"/>
        <v>5479916.7707057558</v>
      </c>
      <c r="X3450">
        <f t="shared" si="833"/>
        <v>3027630.2977214358</v>
      </c>
      <c r="Y3450">
        <f t="shared" si="835"/>
        <v>0.55249567181501347</v>
      </c>
      <c r="Z3450">
        <f t="shared" si="824"/>
        <v>1.4360557869437275E-2</v>
      </c>
      <c r="AA3450">
        <f t="shared" si="825"/>
        <v>1.9319988845556069E-2</v>
      </c>
      <c r="AB3450">
        <f t="shared" si="826"/>
        <v>4.8122745258406369E-9</v>
      </c>
    </row>
    <row r="3451" spans="1:28" x14ac:dyDescent="0.25">
      <c r="A3451" s="15">
        <v>3450</v>
      </c>
      <c r="B3451" s="15">
        <v>508784</v>
      </c>
      <c r="C3451" s="15">
        <v>196340</v>
      </c>
      <c r="D3451" s="15">
        <v>492126</v>
      </c>
      <c r="F3451" s="6">
        <f>IF(ISNUMBER(B3451),B3451-'BG det.'!$L$5,NA())</f>
        <v>501468.75</v>
      </c>
      <c r="G3451">
        <f>IF(ISNUMBER(C3451),C3451-'BG det.'!$M$5,NA())</f>
        <v>184593.9</v>
      </c>
      <c r="H3451">
        <f>IF(ISNUMBER(D3451),D3451-'BG det.'!$N$5,NA())</f>
        <v>487305.7</v>
      </c>
      <c r="J3451">
        <f t="shared" si="827"/>
        <v>502424.27999642823</v>
      </c>
      <c r="K3451">
        <f t="shared" si="821"/>
        <v>25467.268457437909</v>
      </c>
      <c r="L3451">
        <f t="shared" si="828"/>
        <v>488607.36691143562</v>
      </c>
      <c r="M3451">
        <f t="shared" si="822"/>
        <v>1.4086186029390275</v>
      </c>
      <c r="N3451">
        <f t="shared" si="823"/>
        <v>6.0215225005920366E-2</v>
      </c>
      <c r="O3451">
        <f t="shared" si="829"/>
        <v>7.1466583897602257E-2</v>
      </c>
      <c r="P3451">
        <f t="shared" si="830"/>
        <v>1.5333197262217383E-7</v>
      </c>
      <c r="R3451" t="b">
        <f t="shared" si="831"/>
        <v>1</v>
      </c>
      <c r="S3451">
        <f t="shared" si="834"/>
        <v>502424.27999642823</v>
      </c>
      <c r="T3451">
        <f t="shared" si="834"/>
        <v>25467.268457437909</v>
      </c>
      <c r="U3451">
        <f t="shared" si="834"/>
        <v>488607.36691143562</v>
      </c>
      <c r="W3451">
        <f t="shared" si="832"/>
        <v>356352.11687083804</v>
      </c>
      <c r="X3451">
        <f t="shared" si="833"/>
        <v>501964.22102096491</v>
      </c>
      <c r="Y3451">
        <f t="shared" si="835"/>
        <v>1.4086186029390275</v>
      </c>
      <c r="Z3451">
        <f t="shared" si="824"/>
        <v>7.1466583897602257E-2</v>
      </c>
      <c r="AA3451">
        <f t="shared" si="825"/>
        <v>6.0215225005920366E-2</v>
      </c>
      <c r="AB3451">
        <f t="shared" si="826"/>
        <v>1.5333197262217383E-7</v>
      </c>
    </row>
    <row r="3452" spans="1:28" x14ac:dyDescent="0.25">
      <c r="A3452" s="15">
        <v>3451</v>
      </c>
      <c r="B3452" s="16">
        <v>282183</v>
      </c>
      <c r="C3452" s="16">
        <v>119838</v>
      </c>
      <c r="D3452" s="16">
        <v>318161</v>
      </c>
      <c r="F3452" s="6">
        <f>IF(ISNUMBER(B3452),B3452-'BG det.'!$L$5,NA())</f>
        <v>274867.75</v>
      </c>
      <c r="G3452">
        <f>IF(ISNUMBER(C3452),C3452-'BG det.'!$M$5,NA())</f>
        <v>108091.9</v>
      </c>
      <c r="H3452">
        <f>IF(ISNUMBER(D3452),D3452-'BG det.'!$N$5,NA())</f>
        <v>313340.7</v>
      </c>
      <c r="J3452">
        <f t="shared" si="827"/>
        <v>275481.92086699477</v>
      </c>
      <c r="K3452">
        <f t="shared" si="821"/>
        <v>14772.257684792217</v>
      </c>
      <c r="L3452">
        <f t="shared" si="828"/>
        <v>314054.41093191167</v>
      </c>
      <c r="M3452">
        <f t="shared" si="822"/>
        <v>1.6444574927089852</v>
      </c>
      <c r="N3452">
        <f t="shared" si="823"/>
        <v>5.8713848969289661E-2</v>
      </c>
      <c r="O3452">
        <f t="shared" si="829"/>
        <v>7.5292527689670277E-2</v>
      </c>
      <c r="P3452">
        <f t="shared" si="830"/>
        <v>2.5236542858122767E-7</v>
      </c>
      <c r="R3452" t="b">
        <f t="shared" si="831"/>
        <v>0</v>
      </c>
      <c r="S3452" t="e">
        <f t="shared" ref="S3452:U3515" si="836">IF($R3452=TRUE,J3452,NA())</f>
        <v>#N/A</v>
      </c>
      <c r="T3452" t="e">
        <f t="shared" si="836"/>
        <v>#N/A</v>
      </c>
      <c r="U3452" t="e">
        <f t="shared" si="836"/>
        <v>#N/A</v>
      </c>
      <c r="W3452" t="e">
        <f t="shared" si="832"/>
        <v>#N/A</v>
      </c>
      <c r="X3452" t="e">
        <f t="shared" si="833"/>
        <v>#N/A</v>
      </c>
      <c r="Y3452" t="e">
        <f t="shared" si="835"/>
        <v>#N/A</v>
      </c>
      <c r="Z3452" t="e">
        <f t="shared" si="824"/>
        <v>#N/A</v>
      </c>
      <c r="AA3452" t="e">
        <f t="shared" si="825"/>
        <v>#N/A</v>
      </c>
      <c r="AB3452" t="e">
        <f t="shared" si="826"/>
        <v>#N/A</v>
      </c>
    </row>
    <row r="3453" spans="1:28" x14ac:dyDescent="0.25">
      <c r="A3453" s="15">
        <v>3452</v>
      </c>
      <c r="B3453" s="16">
        <v>1118870</v>
      </c>
      <c r="C3453" s="16">
        <v>289655</v>
      </c>
      <c r="D3453" s="16">
        <v>402230</v>
      </c>
      <c r="F3453" s="6">
        <f>IF(ISNUMBER(B3453),B3453-'BG det.'!$L$5,NA())</f>
        <v>1111554.75</v>
      </c>
      <c r="G3453">
        <f>IF(ISNUMBER(C3453),C3453-'BG det.'!$M$5,NA())</f>
        <v>277908.90000000002</v>
      </c>
      <c r="H3453">
        <f>IF(ISNUMBER(D3453),D3453-'BG det.'!$N$5,NA())</f>
        <v>397409.7</v>
      </c>
      <c r="J3453">
        <f t="shared" si="827"/>
        <v>1112337.5678088192</v>
      </c>
      <c r="K3453">
        <f t="shared" si="821"/>
        <v>15240.406822114819</v>
      </c>
      <c r="L3453">
        <f t="shared" si="828"/>
        <v>400291.51336772536</v>
      </c>
      <c r="M3453">
        <f t="shared" si="822"/>
        <v>0.54992538140280711</v>
      </c>
      <c r="N3453">
        <f t="shared" si="823"/>
        <v>2.7482694346841335E-2</v>
      </c>
      <c r="O3453">
        <f t="shared" si="829"/>
        <v>2.0380328981529444E-2</v>
      </c>
      <c r="P3453">
        <f t="shared" si="830"/>
        <v>5.0589985889386365E-8</v>
      </c>
      <c r="R3453" t="b">
        <f t="shared" si="831"/>
        <v>1</v>
      </c>
      <c r="S3453">
        <f t="shared" si="836"/>
        <v>1112337.5678088192</v>
      </c>
      <c r="T3453">
        <f t="shared" si="836"/>
        <v>15240.406822114819</v>
      </c>
      <c r="U3453">
        <f t="shared" si="836"/>
        <v>400291.51336772536</v>
      </c>
      <c r="W3453">
        <f t="shared" si="832"/>
        <v>747799.84346313041</v>
      </c>
      <c r="X3453">
        <f t="shared" si="833"/>
        <v>411234.11412942142</v>
      </c>
      <c r="Y3453">
        <f t="shared" si="835"/>
        <v>0.54992538140280711</v>
      </c>
      <c r="Z3453">
        <f t="shared" si="824"/>
        <v>2.0380328981529444E-2</v>
      </c>
      <c r="AA3453">
        <f t="shared" si="825"/>
        <v>2.7482694346841335E-2</v>
      </c>
      <c r="AB3453">
        <f t="shared" si="826"/>
        <v>5.0589985889386365E-8</v>
      </c>
    </row>
    <row r="3454" spans="1:28" x14ac:dyDescent="0.25">
      <c r="A3454" s="15">
        <v>3453</v>
      </c>
      <c r="B3454" s="16">
        <v>5294660</v>
      </c>
      <c r="C3454" s="16">
        <v>1266550</v>
      </c>
      <c r="D3454" s="16">
        <v>1315320</v>
      </c>
      <c r="F3454" s="6">
        <f>IF(ISNUMBER(B3454),B3454-'BG det.'!$L$5,NA())</f>
        <v>5287344.75</v>
      </c>
      <c r="G3454">
        <f>IF(ISNUMBER(C3454),C3454-'BG det.'!$M$5,NA())</f>
        <v>1254803.8999999999</v>
      </c>
      <c r="H3454">
        <f>IF(ISNUMBER(D3454),D3454-'BG det.'!$N$5,NA())</f>
        <v>1310499.7</v>
      </c>
      <c r="J3454">
        <f t="shared" si="827"/>
        <v>5289934.3902976857</v>
      </c>
      <c r="K3454">
        <f t="shared" si="821"/>
        <v>81846.728271484521</v>
      </c>
      <c r="L3454">
        <f t="shared" si="828"/>
        <v>1324204.7155290358</v>
      </c>
      <c r="M3454">
        <f t="shared" si="822"/>
        <v>0.38152790967931999</v>
      </c>
      <c r="N3454">
        <f t="shared" si="823"/>
        <v>3.7161787725292703E-2</v>
      </c>
      <c r="O3454">
        <f t="shared" si="829"/>
        <v>2.2954072805536168E-2</v>
      </c>
      <c r="P3454">
        <f t="shared" si="830"/>
        <v>1.7269385890203829E-8</v>
      </c>
      <c r="R3454" t="b">
        <f t="shared" si="831"/>
        <v>1</v>
      </c>
      <c r="S3454">
        <f t="shared" si="836"/>
        <v>5289934.3902976857</v>
      </c>
      <c r="T3454">
        <f t="shared" si="836"/>
        <v>81846.728271484521</v>
      </c>
      <c r="U3454">
        <f t="shared" si="836"/>
        <v>1324204.7155290358</v>
      </c>
      <c r="W3454">
        <f t="shared" si="832"/>
        <v>3565673.4630441857</v>
      </c>
      <c r="X3454">
        <f t="shared" si="833"/>
        <v>1360403.9429542702</v>
      </c>
      <c r="Y3454">
        <f t="shared" si="835"/>
        <v>0.38152790967931999</v>
      </c>
      <c r="Z3454">
        <f t="shared" si="824"/>
        <v>2.2954072805536168E-2</v>
      </c>
      <c r="AA3454">
        <f t="shared" si="825"/>
        <v>3.7161787725292703E-2</v>
      </c>
      <c r="AB3454">
        <f t="shared" si="826"/>
        <v>1.7269385890203829E-8</v>
      </c>
    </row>
    <row r="3455" spans="1:28" x14ac:dyDescent="0.25">
      <c r="A3455" s="15">
        <v>3454</v>
      </c>
      <c r="B3455" s="16">
        <v>1124360</v>
      </c>
      <c r="C3455" s="15">
        <v>354980</v>
      </c>
      <c r="D3455" s="16">
        <v>628495</v>
      </c>
      <c r="F3455" s="6">
        <f>IF(ISNUMBER(B3455),B3455-'BG det.'!$L$5,NA())</f>
        <v>1117044.75</v>
      </c>
      <c r="G3455">
        <f>IF(ISNUMBER(C3455),C3455-'BG det.'!$M$5,NA())</f>
        <v>343233.9</v>
      </c>
      <c r="H3455">
        <f>IF(ISNUMBER(D3455),D3455-'BG det.'!$N$5,NA())</f>
        <v>623674.69999999995</v>
      </c>
      <c r="J3455">
        <f t="shared" si="827"/>
        <v>1118270.0860670218</v>
      </c>
      <c r="K3455">
        <f t="shared" si="821"/>
        <v>49683.795530339572</v>
      </c>
      <c r="L3455">
        <f t="shared" si="828"/>
        <v>626571.88317174476</v>
      </c>
      <c r="M3455">
        <f t="shared" si="822"/>
        <v>0.81880049722392023</v>
      </c>
      <c r="N3455">
        <f t="shared" si="823"/>
        <v>6.9842561730135755E-2</v>
      </c>
      <c r="O3455">
        <f t="shared" si="829"/>
        <v>6.3198854872046739E-2</v>
      </c>
      <c r="P3455">
        <f t="shared" si="830"/>
        <v>1.0480406839880748E-7</v>
      </c>
      <c r="R3455" t="b">
        <f t="shared" si="831"/>
        <v>1</v>
      </c>
      <c r="S3455">
        <f t="shared" si="836"/>
        <v>1118270.0860670218</v>
      </c>
      <c r="T3455">
        <f t="shared" si="836"/>
        <v>49683.795530339572</v>
      </c>
      <c r="U3455">
        <f t="shared" si="836"/>
        <v>626571.88317174476</v>
      </c>
      <c r="W3455">
        <f t="shared" si="832"/>
        <v>786150.24957224401</v>
      </c>
      <c r="X3455">
        <f t="shared" si="833"/>
        <v>643700.21524246235</v>
      </c>
      <c r="Y3455">
        <f t="shared" si="835"/>
        <v>0.81880049722392023</v>
      </c>
      <c r="Z3455">
        <f t="shared" si="824"/>
        <v>6.3198854872046739E-2</v>
      </c>
      <c r="AA3455">
        <f t="shared" si="825"/>
        <v>6.9842561730135755E-2</v>
      </c>
      <c r="AB3455">
        <f t="shared" si="826"/>
        <v>1.0480406839880748E-7</v>
      </c>
    </row>
    <row r="3456" spans="1:28" x14ac:dyDescent="0.25">
      <c r="A3456" s="15">
        <v>3455</v>
      </c>
      <c r="B3456" s="16">
        <v>1113710</v>
      </c>
      <c r="C3456" s="16">
        <v>253941</v>
      </c>
      <c r="D3456" s="15">
        <v>204527</v>
      </c>
      <c r="F3456" s="6">
        <f>IF(ISNUMBER(B3456),B3456-'BG det.'!$L$5,NA())</f>
        <v>1106394.75</v>
      </c>
      <c r="G3456">
        <f>IF(ISNUMBER(C3456),C3456-'BG det.'!$M$5,NA())</f>
        <v>242194.9</v>
      </c>
      <c r="H3456">
        <f>IF(ISNUMBER(D3456),D3456-'BG det.'!$N$5,NA())</f>
        <v>199706.7</v>
      </c>
      <c r="J3456">
        <f t="shared" si="827"/>
        <v>1106790.9079040145</v>
      </c>
      <c r="K3456">
        <f t="shared" si="821"/>
        <v>6578.4197660528407</v>
      </c>
      <c r="L3456">
        <f t="shared" si="828"/>
        <v>202574.14323484257</v>
      </c>
      <c r="M3456">
        <f t="shared" si="822"/>
        <v>0.282958646024978</v>
      </c>
      <c r="N3456">
        <f t="shared" si="823"/>
        <v>1.6814590839415666E-2</v>
      </c>
      <c r="O3456">
        <f t="shared" si="829"/>
        <v>8.9443294658598342E-3</v>
      </c>
      <c r="P3456">
        <f t="shared" si="830"/>
        <v>4.3366360392887208E-8</v>
      </c>
      <c r="R3456" t="b">
        <f t="shared" si="831"/>
        <v>1</v>
      </c>
      <c r="S3456">
        <f t="shared" si="836"/>
        <v>1106790.9079040145</v>
      </c>
      <c r="T3456">
        <f t="shared" si="836"/>
        <v>6578.4197660528407</v>
      </c>
      <c r="U3456">
        <f t="shared" si="836"/>
        <v>202574.14323484257</v>
      </c>
      <c r="W3456">
        <f t="shared" si="832"/>
        <v>735484.95626893209</v>
      </c>
      <c r="X3456">
        <f t="shared" si="833"/>
        <v>208111.82739759717</v>
      </c>
      <c r="Y3456">
        <f t="shared" si="835"/>
        <v>0.282958646024978</v>
      </c>
      <c r="Z3456">
        <f t="shared" si="824"/>
        <v>8.9443294658598342E-3</v>
      </c>
      <c r="AA3456">
        <f t="shared" si="825"/>
        <v>1.6814590839415666E-2</v>
      </c>
      <c r="AB3456">
        <f t="shared" si="826"/>
        <v>4.3366360392887208E-8</v>
      </c>
    </row>
    <row r="3457" spans="1:28" x14ac:dyDescent="0.25">
      <c r="A3457" s="15">
        <v>3456</v>
      </c>
      <c r="B3457" s="16">
        <v>324221</v>
      </c>
      <c r="C3457" s="15">
        <v>111844</v>
      </c>
      <c r="D3457" s="16">
        <v>240032</v>
      </c>
      <c r="F3457" s="6">
        <f>IF(ISNUMBER(B3457),B3457-'BG det.'!$L$5,NA())</f>
        <v>316905.75</v>
      </c>
      <c r="G3457">
        <f>IF(ISNUMBER(C3457),C3457-'BG det.'!$M$5,NA())</f>
        <v>100097.9</v>
      </c>
      <c r="H3457">
        <f>IF(ISNUMBER(D3457),D3457-'BG det.'!$N$5,NA())</f>
        <v>235211.7</v>
      </c>
      <c r="J3457">
        <f t="shared" si="827"/>
        <v>317367.34250195621</v>
      </c>
      <c r="K3457">
        <f t="shared" si="821"/>
        <v>9131.5138150393359</v>
      </c>
      <c r="L3457">
        <f t="shared" si="828"/>
        <v>236033.92652238856</v>
      </c>
      <c r="M3457">
        <f t="shared" si="822"/>
        <v>1.1115973131168186</v>
      </c>
      <c r="N3457">
        <f t="shared" si="823"/>
        <v>3.9703550155967694E-2</v>
      </c>
      <c r="O3457">
        <f t="shared" si="829"/>
        <v>4.1860372226497328E-2</v>
      </c>
      <c r="P3457">
        <f t="shared" si="830"/>
        <v>1.8017191733817414E-7</v>
      </c>
      <c r="R3457" t="b">
        <f t="shared" si="831"/>
        <v>0</v>
      </c>
      <c r="S3457" t="e">
        <f t="shared" si="836"/>
        <v>#N/A</v>
      </c>
      <c r="T3457" t="e">
        <f t="shared" si="836"/>
        <v>#N/A</v>
      </c>
      <c r="U3457" t="e">
        <f t="shared" si="836"/>
        <v>#N/A</v>
      </c>
      <c r="W3457" t="e">
        <f t="shared" si="832"/>
        <v>#N/A</v>
      </c>
      <c r="X3457" t="e">
        <f t="shared" si="833"/>
        <v>#N/A</v>
      </c>
      <c r="Y3457" t="e">
        <f t="shared" si="835"/>
        <v>#N/A</v>
      </c>
      <c r="Z3457" t="e">
        <f t="shared" si="824"/>
        <v>#N/A</v>
      </c>
      <c r="AA3457" t="e">
        <f t="shared" si="825"/>
        <v>#N/A</v>
      </c>
      <c r="AB3457" t="e">
        <f t="shared" si="826"/>
        <v>#N/A</v>
      </c>
    </row>
    <row r="3458" spans="1:28" x14ac:dyDescent="0.25">
      <c r="A3458" s="15">
        <v>3457</v>
      </c>
      <c r="B3458" s="16">
        <v>1020340</v>
      </c>
      <c r="C3458" s="16">
        <v>258386</v>
      </c>
      <c r="D3458" s="15">
        <v>275927</v>
      </c>
      <c r="F3458" s="6">
        <f>IF(ISNUMBER(B3458),B3458-'BG det.'!$L$5,NA())</f>
        <v>1013024.75</v>
      </c>
      <c r="G3458">
        <f>IF(ISNUMBER(C3458),C3458-'BG det.'!$M$5,NA())</f>
        <v>246639.9</v>
      </c>
      <c r="H3458">
        <f>IF(ISNUMBER(D3458),D3458-'BG det.'!$N$5,NA())</f>
        <v>271106.7</v>
      </c>
      <c r="J3458">
        <f t="shared" si="827"/>
        <v>1013560.0667619185</v>
      </c>
      <c r="K3458">
        <f t="shared" ref="K3458:K3521" si="837">G3458-(F3458*$AE$7)-(H3458*$AE$8)</f>
        <v>19267.207623704242</v>
      </c>
      <c r="L3458">
        <f t="shared" si="828"/>
        <v>273732.60335336864</v>
      </c>
      <c r="M3458">
        <f t="shared" ref="M3458:M3521" si="838">(L3458*$AE$13)/(J3458*$AE$12+K3458)</f>
        <v>0.40947309606407523</v>
      </c>
      <c r="N3458">
        <f t="shared" ref="N3458:N3521" si="839">K3458/SQRT((K3458+J3458*$AE$12)*(L3458*$AE$13))</f>
        <v>4.3842184336411273E-2</v>
      </c>
      <c r="O3458">
        <f t="shared" si="829"/>
        <v>2.8054650962206201E-2</v>
      </c>
      <c r="P3458">
        <f t="shared" si="830"/>
        <v>1.026416782059048E-7</v>
      </c>
      <c r="R3458" t="b">
        <f t="shared" si="831"/>
        <v>1</v>
      </c>
      <c r="S3458">
        <f t="shared" si="836"/>
        <v>1013560.0667619185</v>
      </c>
      <c r="T3458">
        <f t="shared" si="836"/>
        <v>19267.207623704242</v>
      </c>
      <c r="U3458">
        <f t="shared" si="836"/>
        <v>273732.60335336864</v>
      </c>
      <c r="W3458">
        <f t="shared" si="832"/>
        <v>686774.09851436201</v>
      </c>
      <c r="X3458">
        <f t="shared" si="833"/>
        <v>281215.51641529001</v>
      </c>
      <c r="Y3458">
        <f t="shared" si="835"/>
        <v>0.40947309606407523</v>
      </c>
      <c r="Z3458">
        <f t="shared" ref="Z3458:Z3521" si="840">IF($R3458=TRUE,O3458,NA())</f>
        <v>2.8054650962206201E-2</v>
      </c>
      <c r="AA3458">
        <f t="shared" ref="AA3458:AA3521" si="841">IF($R3458=TRUE,N3458,NA())</f>
        <v>4.3842184336411273E-2</v>
      </c>
      <c r="AB3458">
        <f t="shared" ref="AB3458:AB3521" si="842">IF($R3458=TRUE,P3458,NA())</f>
        <v>1.026416782059048E-7</v>
      </c>
    </row>
    <row r="3459" spans="1:28" x14ac:dyDescent="0.25">
      <c r="A3459" s="15">
        <v>3458</v>
      </c>
      <c r="B3459" s="16">
        <v>4161810</v>
      </c>
      <c r="C3459" s="15">
        <v>981305</v>
      </c>
      <c r="D3459" s="16">
        <v>774564</v>
      </c>
      <c r="F3459" s="6">
        <f>IF(ISNUMBER(B3459),B3459-'BG det.'!$L$5,NA())</f>
        <v>4154494.75</v>
      </c>
      <c r="G3459">
        <f>IF(ISNUMBER(C3459),C3459-'BG det.'!$M$5,NA())</f>
        <v>969558.9</v>
      </c>
      <c r="H3459">
        <f>IF(ISNUMBER(D3459),D3459-'BG det.'!$N$5,NA())</f>
        <v>769743.7</v>
      </c>
      <c r="J3459">
        <f t="shared" ref="J3459:J3522" si="843">(F3459-(H3459*$AE$10))/(1-$AE$9*$AE$10)</f>
        <v>4156021.1323835058</v>
      </c>
      <c r="K3459">
        <f t="shared" si="837"/>
        <v>82204.876589038744</v>
      </c>
      <c r="L3459">
        <f t="shared" ref="L3459:L3522" si="844">(H3459-(F3459*$AE$9))/(1-$AE$9*$AE$10)</f>
        <v>780511.00446086144</v>
      </c>
      <c r="M3459">
        <f t="shared" si="838"/>
        <v>0.2844174258034996</v>
      </c>
      <c r="N3459">
        <f t="shared" si="839"/>
        <v>5.4674384152746593E-2</v>
      </c>
      <c r="O3459">
        <f t="shared" ref="O3459:O3522" si="845">K3459/(K3459+J3459*$AE$12)</f>
        <v>2.9158286614410764E-2</v>
      </c>
      <c r="P3459">
        <f t="shared" ref="P3459:P3522" si="846">K3459/(L3459*$AE$13*J3459*$AE$12)</f>
        <v>3.7456033953286218E-8</v>
      </c>
      <c r="R3459" t="b">
        <f t="shared" ref="R3459:R3522" si="847">IF(ISNUMBER(B3459),IF(AND(F3459&gt;$AF$2,F3459&lt;$AG$2,G3459&gt;$AF$3,G3459&lt;$AG$3,H3459&gt;$AF$4,H3459&lt;$AG$4),TRUE,FALSE),FALSE)</f>
        <v>1</v>
      </c>
      <c r="S3459">
        <f t="shared" si="836"/>
        <v>4156021.1323835058</v>
      </c>
      <c r="T3459">
        <f t="shared" si="836"/>
        <v>82204.876589038744</v>
      </c>
      <c r="U3459">
        <f t="shared" si="836"/>
        <v>780511.00446086144</v>
      </c>
      <c r="W3459">
        <f t="shared" ref="W3459:W3522" si="848">S3459*$AE$12+T3459</f>
        <v>2819262.9311905801</v>
      </c>
      <c r="X3459">
        <f t="shared" ref="X3459:X3522" si="849">U3459*$AE$13</f>
        <v>801847.50555245369</v>
      </c>
      <c r="Y3459">
        <f t="shared" si="835"/>
        <v>0.2844174258034996</v>
      </c>
      <c r="Z3459">
        <f t="shared" si="840"/>
        <v>2.9158286614410764E-2</v>
      </c>
      <c r="AA3459">
        <f t="shared" si="841"/>
        <v>5.4674384152746593E-2</v>
      </c>
      <c r="AB3459">
        <f t="shared" si="842"/>
        <v>3.7456033953286218E-8</v>
      </c>
    </row>
    <row r="3460" spans="1:28" x14ac:dyDescent="0.25">
      <c r="A3460" s="15">
        <v>3459</v>
      </c>
      <c r="B3460" s="16">
        <v>698369</v>
      </c>
      <c r="C3460" s="16">
        <v>183179</v>
      </c>
      <c r="D3460" s="16">
        <v>150482</v>
      </c>
      <c r="F3460" s="6">
        <f>IF(ISNUMBER(B3460),B3460-'BG det.'!$L$5,NA())</f>
        <v>691053.75</v>
      </c>
      <c r="G3460">
        <f>IF(ISNUMBER(C3460),C3460-'BG det.'!$M$5,NA())</f>
        <v>171432.9</v>
      </c>
      <c r="H3460">
        <f>IF(ISNUMBER(D3460),D3460-'BG det.'!$N$5,NA())</f>
        <v>145661.70000000001</v>
      </c>
      <c r="J3460">
        <f t="shared" si="843"/>
        <v>691342.11156094261</v>
      </c>
      <c r="K3460">
        <f t="shared" si="837"/>
        <v>21507.039968162437</v>
      </c>
      <c r="L3460">
        <f t="shared" si="844"/>
        <v>147452.80999792306</v>
      </c>
      <c r="M3460">
        <f t="shared" si="838"/>
        <v>0.31770320494535265</v>
      </c>
      <c r="N3460">
        <f t="shared" si="839"/>
        <v>8.0024991180301125E-2</v>
      </c>
      <c r="O3460">
        <f t="shared" si="845"/>
        <v>4.5106219909974814E-2</v>
      </c>
      <c r="P3460">
        <f t="shared" si="846"/>
        <v>3.1182832596941451E-7</v>
      </c>
      <c r="R3460" t="b">
        <f t="shared" si="847"/>
        <v>1</v>
      </c>
      <c r="S3460">
        <f t="shared" si="836"/>
        <v>691342.11156094261</v>
      </c>
      <c r="T3460">
        <f t="shared" si="836"/>
        <v>21507.039968162437</v>
      </c>
      <c r="U3460">
        <f t="shared" si="836"/>
        <v>147452.80999792306</v>
      </c>
      <c r="W3460">
        <f t="shared" si="848"/>
        <v>476808.74192267127</v>
      </c>
      <c r="X3460">
        <f t="shared" si="849"/>
        <v>151483.66545479419</v>
      </c>
      <c r="Y3460">
        <f t="shared" si="835"/>
        <v>0.31770320494535265</v>
      </c>
      <c r="Z3460">
        <f t="shared" si="840"/>
        <v>4.5106219909974814E-2</v>
      </c>
      <c r="AA3460">
        <f t="shared" si="841"/>
        <v>8.0024991180301125E-2</v>
      </c>
      <c r="AB3460">
        <f t="shared" si="842"/>
        <v>3.1182832596941451E-7</v>
      </c>
    </row>
    <row r="3461" spans="1:28" x14ac:dyDescent="0.25">
      <c r="A3461" s="15">
        <v>3460</v>
      </c>
      <c r="B3461" s="16">
        <v>1840510</v>
      </c>
      <c r="C3461" s="15">
        <v>400649</v>
      </c>
      <c r="D3461" s="16">
        <v>242835</v>
      </c>
      <c r="F3461" s="6">
        <f>IF(ISNUMBER(B3461),B3461-'BG det.'!$L$5,NA())</f>
        <v>1833194.75</v>
      </c>
      <c r="G3461">
        <f>IF(ISNUMBER(C3461),C3461-'BG det.'!$M$5,NA())</f>
        <v>388902.9</v>
      </c>
      <c r="H3461">
        <f>IF(ISNUMBER(D3461),D3461-'BG det.'!$N$5,NA())</f>
        <v>238014.7</v>
      </c>
      <c r="J3461">
        <f t="shared" si="843"/>
        <v>1833669.5065453018</v>
      </c>
      <c r="K3461">
        <f t="shared" si="837"/>
        <v>10758.494748444075</v>
      </c>
      <c r="L3461">
        <f t="shared" si="844"/>
        <v>242765.32017941374</v>
      </c>
      <c r="M3461">
        <f t="shared" si="838"/>
        <v>0.20470107316852523</v>
      </c>
      <c r="N3461">
        <f t="shared" si="839"/>
        <v>1.9516960069654046E-2</v>
      </c>
      <c r="O3461">
        <f t="shared" si="845"/>
        <v>8.8302344242533123E-3</v>
      </c>
      <c r="P3461">
        <f t="shared" si="846"/>
        <v>3.5721097111432796E-8</v>
      </c>
      <c r="R3461" t="b">
        <f t="shared" si="847"/>
        <v>1</v>
      </c>
      <c r="S3461">
        <f t="shared" si="836"/>
        <v>1833669.5065453018</v>
      </c>
      <c r="T3461">
        <f t="shared" si="836"/>
        <v>10758.494748444075</v>
      </c>
      <c r="U3461">
        <f t="shared" si="836"/>
        <v>242765.32017941374</v>
      </c>
      <c r="W3461">
        <f t="shared" si="848"/>
        <v>1218370.230227927</v>
      </c>
      <c r="X3461">
        <f t="shared" si="849"/>
        <v>249401.69364423983</v>
      </c>
      <c r="Y3461">
        <f t="shared" si="835"/>
        <v>0.20470107316852523</v>
      </c>
      <c r="Z3461">
        <f t="shared" si="840"/>
        <v>8.8302344242533123E-3</v>
      </c>
      <c r="AA3461">
        <f t="shared" si="841"/>
        <v>1.9516960069654046E-2</v>
      </c>
      <c r="AB3461">
        <f t="shared" si="842"/>
        <v>3.5721097111432796E-8</v>
      </c>
    </row>
    <row r="3462" spans="1:28" x14ac:dyDescent="0.25">
      <c r="A3462" s="15">
        <v>3461</v>
      </c>
      <c r="B3462" s="16">
        <v>3058880</v>
      </c>
      <c r="C3462" s="16">
        <v>771653</v>
      </c>
      <c r="D3462" s="16">
        <v>894946</v>
      </c>
      <c r="F3462" s="6">
        <f>IF(ISNUMBER(B3462),B3462-'BG det.'!$L$5,NA())</f>
        <v>3051564.75</v>
      </c>
      <c r="G3462">
        <f>IF(ISNUMBER(C3462),C3462-'BG det.'!$M$5,NA())</f>
        <v>759906.9</v>
      </c>
      <c r="H3462">
        <f>IF(ISNUMBER(D3462),D3462-'BG det.'!$N$5,NA())</f>
        <v>890125.7</v>
      </c>
      <c r="J3462">
        <f t="shared" si="843"/>
        <v>3053320.9668446532</v>
      </c>
      <c r="K3462">
        <f t="shared" si="837"/>
        <v>65295.969455040089</v>
      </c>
      <c r="L3462">
        <f t="shared" si="844"/>
        <v>898036.15940805734</v>
      </c>
      <c r="M3462">
        <f t="shared" si="838"/>
        <v>0.44437499659760527</v>
      </c>
      <c r="N3462">
        <f t="shared" si="839"/>
        <v>4.7179638166505618E-2</v>
      </c>
      <c r="O3462">
        <f t="shared" si="845"/>
        <v>3.1450634621785628E-2</v>
      </c>
      <c r="P3462">
        <f t="shared" si="846"/>
        <v>3.5196629496268946E-8</v>
      </c>
      <c r="R3462" t="b">
        <f t="shared" si="847"/>
        <v>1</v>
      </c>
      <c r="S3462">
        <f t="shared" si="836"/>
        <v>3053320.9668446532</v>
      </c>
      <c r="T3462">
        <f t="shared" si="836"/>
        <v>65295.969455040089</v>
      </c>
      <c r="U3462">
        <f t="shared" si="836"/>
        <v>898036.15940805734</v>
      </c>
      <c r="W3462">
        <f t="shared" si="848"/>
        <v>2076141.5545430691</v>
      </c>
      <c r="X3462">
        <f t="shared" si="849"/>
        <v>922585.39623622329</v>
      </c>
      <c r="Y3462">
        <f t="shared" si="835"/>
        <v>0.44437499659760527</v>
      </c>
      <c r="Z3462">
        <f t="shared" si="840"/>
        <v>3.1450634621785628E-2</v>
      </c>
      <c r="AA3462">
        <f t="shared" si="841"/>
        <v>4.7179638166505618E-2</v>
      </c>
      <c r="AB3462">
        <f t="shared" si="842"/>
        <v>3.5196629496268946E-8</v>
      </c>
    </row>
    <row r="3463" spans="1:28" x14ac:dyDescent="0.25">
      <c r="A3463" s="15">
        <v>3462</v>
      </c>
      <c r="B3463" s="16">
        <v>173641</v>
      </c>
      <c r="C3463" s="16">
        <v>66850.3</v>
      </c>
      <c r="D3463" s="16">
        <v>140716</v>
      </c>
      <c r="F3463" s="6">
        <f>IF(ISNUMBER(B3463),B3463-'BG det.'!$L$5,NA())</f>
        <v>166325.75</v>
      </c>
      <c r="G3463">
        <f>IF(ISNUMBER(C3463),C3463-'BG det.'!$M$5,NA())</f>
        <v>55104.200000000004</v>
      </c>
      <c r="H3463">
        <f>IF(ISNUMBER(D3463),D3463-'BG det.'!$N$5,NA())</f>
        <v>135895.70000000001</v>
      </c>
      <c r="J3463">
        <f t="shared" si="843"/>
        <v>166592.35430446768</v>
      </c>
      <c r="K3463">
        <f t="shared" si="837"/>
        <v>5719.5053812060069</v>
      </c>
      <c r="L3463">
        <f t="shared" si="844"/>
        <v>136327.30285824131</v>
      </c>
      <c r="M3463">
        <f t="shared" si="838"/>
        <v>1.2132893793295094</v>
      </c>
      <c r="N3463">
        <f t="shared" si="839"/>
        <v>4.4982654099328924E-2</v>
      </c>
      <c r="O3463">
        <f t="shared" si="845"/>
        <v>4.9548130685846993E-2</v>
      </c>
      <c r="P3463">
        <f t="shared" si="846"/>
        <v>3.7222158209239436E-7</v>
      </c>
      <c r="R3463" t="b">
        <f t="shared" si="847"/>
        <v>0</v>
      </c>
      <c r="S3463" t="e">
        <f t="shared" si="836"/>
        <v>#N/A</v>
      </c>
      <c r="T3463" t="e">
        <f t="shared" si="836"/>
        <v>#N/A</v>
      </c>
      <c r="U3463" t="e">
        <f t="shared" si="836"/>
        <v>#N/A</v>
      </c>
      <c r="W3463" t="e">
        <f t="shared" si="848"/>
        <v>#N/A</v>
      </c>
      <c r="X3463" t="e">
        <f t="shared" si="849"/>
        <v>#N/A</v>
      </c>
      <c r="Y3463" t="e">
        <f t="shared" si="835"/>
        <v>#N/A</v>
      </c>
      <c r="Z3463" t="e">
        <f t="shared" si="840"/>
        <v>#N/A</v>
      </c>
      <c r="AA3463" t="e">
        <f t="shared" si="841"/>
        <v>#N/A</v>
      </c>
      <c r="AB3463" t="e">
        <f t="shared" si="842"/>
        <v>#N/A</v>
      </c>
    </row>
    <row r="3464" spans="1:28" x14ac:dyDescent="0.25">
      <c r="A3464" s="15">
        <v>3463</v>
      </c>
      <c r="B3464" s="16">
        <v>2524420</v>
      </c>
      <c r="C3464" s="16">
        <v>572111</v>
      </c>
      <c r="D3464" s="16">
        <v>437546</v>
      </c>
      <c r="F3464" s="6">
        <f>IF(ISNUMBER(B3464),B3464-'BG det.'!$L$5,NA())</f>
        <v>2517104.75</v>
      </c>
      <c r="G3464">
        <f>IF(ISNUMBER(C3464),C3464-'BG det.'!$M$5,NA())</f>
        <v>560364.9</v>
      </c>
      <c r="H3464">
        <f>IF(ISNUMBER(D3464),D3464-'BG det.'!$N$5,NA())</f>
        <v>432725.7</v>
      </c>
      <c r="J3464">
        <f t="shared" si="843"/>
        <v>2517963.754155477</v>
      </c>
      <c r="K3464">
        <f t="shared" si="837"/>
        <v>27176.539613658926</v>
      </c>
      <c r="L3464">
        <f t="shared" si="844"/>
        <v>439249.17076658324</v>
      </c>
      <c r="M3464">
        <f t="shared" si="838"/>
        <v>0.26773690342792406</v>
      </c>
      <c r="N3464">
        <f t="shared" si="839"/>
        <v>3.1161946175607472E-2</v>
      </c>
      <c r="O3464">
        <f t="shared" si="845"/>
        <v>1.6124219112971624E-2</v>
      </c>
      <c r="P3464">
        <f t="shared" si="846"/>
        <v>3.6317397448577867E-8</v>
      </c>
      <c r="R3464" t="b">
        <f t="shared" si="847"/>
        <v>1</v>
      </c>
      <c r="S3464">
        <f t="shared" si="836"/>
        <v>2517963.754155477</v>
      </c>
      <c r="T3464">
        <f t="shared" si="836"/>
        <v>27176.539613658926</v>
      </c>
      <c r="U3464">
        <f t="shared" si="836"/>
        <v>439249.17076658324</v>
      </c>
      <c r="W3464">
        <f t="shared" si="848"/>
        <v>1685448.4191297006</v>
      </c>
      <c r="X3464">
        <f t="shared" si="849"/>
        <v>451256.74062527594</v>
      </c>
      <c r="Y3464">
        <f t="shared" si="835"/>
        <v>0.26773690342792406</v>
      </c>
      <c r="Z3464">
        <f t="shared" si="840"/>
        <v>1.6124219112971624E-2</v>
      </c>
      <c r="AA3464">
        <f t="shared" si="841"/>
        <v>3.1161946175607472E-2</v>
      </c>
      <c r="AB3464">
        <f t="shared" si="842"/>
        <v>3.6317397448577867E-8</v>
      </c>
    </row>
    <row r="3465" spans="1:28" x14ac:dyDescent="0.25">
      <c r="A3465" s="15">
        <v>3464</v>
      </c>
      <c r="B3465" s="16">
        <v>762970</v>
      </c>
      <c r="C3465" s="15">
        <v>200275</v>
      </c>
      <c r="D3465" s="15">
        <v>232762</v>
      </c>
      <c r="F3465" s="6">
        <f>IF(ISNUMBER(B3465),B3465-'BG det.'!$L$5,NA())</f>
        <v>755654.75</v>
      </c>
      <c r="G3465">
        <f>IF(ISNUMBER(C3465),C3465-'BG det.'!$M$5,NA())</f>
        <v>188528.9</v>
      </c>
      <c r="H3465">
        <f>IF(ISNUMBER(D3465),D3465-'BG det.'!$N$5,NA())</f>
        <v>227941.7</v>
      </c>
      <c r="J3465">
        <f t="shared" si="843"/>
        <v>756104.34803891182</v>
      </c>
      <c r="K3465">
        <f t="shared" si="837"/>
        <v>15531.363307752908</v>
      </c>
      <c r="L3465">
        <f t="shared" si="844"/>
        <v>229900.5942067884</v>
      </c>
      <c r="M3465">
        <f t="shared" si="838"/>
        <v>0.45996625124390372</v>
      </c>
      <c r="N3465">
        <f t="shared" si="839"/>
        <v>4.4598445038703541E-2</v>
      </c>
      <c r="O3465">
        <f t="shared" si="845"/>
        <v>3.0247027472887319E-2</v>
      </c>
      <c r="P3465">
        <f t="shared" si="846"/>
        <v>1.3205922237231962E-7</v>
      </c>
      <c r="R3465" t="b">
        <f t="shared" si="847"/>
        <v>1</v>
      </c>
      <c r="S3465">
        <f t="shared" si="836"/>
        <v>756104.34803891182</v>
      </c>
      <c r="T3465">
        <f t="shared" si="836"/>
        <v>15531.363307752908</v>
      </c>
      <c r="U3465">
        <f t="shared" si="836"/>
        <v>229900.5942067884</v>
      </c>
      <c r="W3465">
        <f t="shared" si="848"/>
        <v>513483.95546222967</v>
      </c>
      <c r="X3465">
        <f t="shared" si="849"/>
        <v>236185.29006785341</v>
      </c>
      <c r="Y3465">
        <f t="shared" si="835"/>
        <v>0.45996625124390372</v>
      </c>
      <c r="Z3465">
        <f t="shared" si="840"/>
        <v>3.0247027472887319E-2</v>
      </c>
      <c r="AA3465">
        <f t="shared" si="841"/>
        <v>4.4598445038703541E-2</v>
      </c>
      <c r="AB3465">
        <f t="shared" si="842"/>
        <v>1.3205922237231962E-7</v>
      </c>
    </row>
    <row r="3466" spans="1:28" x14ac:dyDescent="0.25">
      <c r="A3466" s="15">
        <v>3465</v>
      </c>
      <c r="B3466" s="16">
        <v>1018840</v>
      </c>
      <c r="C3466" s="15">
        <v>263077</v>
      </c>
      <c r="D3466" s="16">
        <v>342723</v>
      </c>
      <c r="F3466" s="6">
        <f>IF(ISNUMBER(B3466),B3466-'BG det.'!$L$5,NA())</f>
        <v>1011524.75</v>
      </c>
      <c r="G3466">
        <f>IF(ISNUMBER(C3466),C3466-'BG det.'!$M$5,NA())</f>
        <v>251330.9</v>
      </c>
      <c r="H3466">
        <f>IF(ISNUMBER(D3466),D3466-'BG det.'!$N$5,NA())</f>
        <v>337902.7</v>
      </c>
      <c r="J3466">
        <f t="shared" si="843"/>
        <v>1012190.6873705743</v>
      </c>
      <c r="K3466">
        <f t="shared" si="837"/>
        <v>15431.891944494208</v>
      </c>
      <c r="L3466">
        <f t="shared" si="844"/>
        <v>340525.0556031625</v>
      </c>
      <c r="M3466">
        <f t="shared" si="838"/>
        <v>0.51292506969018248</v>
      </c>
      <c r="N3466">
        <f t="shared" si="839"/>
        <v>3.1592523142613779E-2</v>
      </c>
      <c r="O3466">
        <f t="shared" si="845"/>
        <v>2.2626181957900494E-2</v>
      </c>
      <c r="P3466">
        <f t="shared" si="846"/>
        <v>6.6174207663503689E-8</v>
      </c>
      <c r="R3466" t="b">
        <f t="shared" si="847"/>
        <v>1</v>
      </c>
      <c r="S3466">
        <f t="shared" si="836"/>
        <v>1012190.6873705743</v>
      </c>
      <c r="T3466">
        <f t="shared" si="836"/>
        <v>15431.891944494208</v>
      </c>
      <c r="U3466">
        <f t="shared" si="836"/>
        <v>340525.0556031625</v>
      </c>
      <c r="W3466">
        <f t="shared" si="848"/>
        <v>682036.94168143906</v>
      </c>
      <c r="X3466">
        <f t="shared" si="849"/>
        <v>349833.84584323107</v>
      </c>
      <c r="Y3466">
        <f t="shared" si="835"/>
        <v>0.51292506969018248</v>
      </c>
      <c r="Z3466">
        <f t="shared" si="840"/>
        <v>2.2626181957900494E-2</v>
      </c>
      <c r="AA3466">
        <f t="shared" si="841"/>
        <v>3.1592523142613779E-2</v>
      </c>
      <c r="AB3466">
        <f t="shared" si="842"/>
        <v>6.6174207663503689E-8</v>
      </c>
    </row>
    <row r="3467" spans="1:28" x14ac:dyDescent="0.25">
      <c r="A3467" s="15">
        <v>3466</v>
      </c>
      <c r="B3467" s="16">
        <v>5778300</v>
      </c>
      <c r="C3467" s="16">
        <v>1493460</v>
      </c>
      <c r="D3467" s="16">
        <v>1297120</v>
      </c>
      <c r="F3467" s="6">
        <f>IF(ISNUMBER(B3467),B3467-'BG det.'!$L$5,NA())</f>
        <v>5770984.75</v>
      </c>
      <c r="G3467">
        <f>IF(ISNUMBER(C3467),C3467-'BG det.'!$M$5,NA())</f>
        <v>1481713.9</v>
      </c>
      <c r="H3467">
        <f>IF(ISNUMBER(D3467),D3467-'BG det.'!$N$5,NA())</f>
        <v>1292299.7</v>
      </c>
      <c r="J3467">
        <f t="shared" si="843"/>
        <v>5773541.2482516952</v>
      </c>
      <c r="K3467">
        <f t="shared" si="837"/>
        <v>219675.98820389196</v>
      </c>
      <c r="L3467">
        <f t="shared" si="844"/>
        <v>1307257.6307845374</v>
      </c>
      <c r="M3467">
        <f t="shared" si="838"/>
        <v>0.33391230723121218</v>
      </c>
      <c r="N3467">
        <f t="shared" si="839"/>
        <v>9.4520250607140366E-2</v>
      </c>
      <c r="O3467">
        <f t="shared" si="845"/>
        <v>5.4618664600837592E-2</v>
      </c>
      <c r="P3467">
        <f t="shared" si="846"/>
        <v>4.3018980740583547E-8</v>
      </c>
      <c r="R3467" t="b">
        <f t="shared" si="847"/>
        <v>1</v>
      </c>
      <c r="S3467">
        <f t="shared" si="836"/>
        <v>5773541.2482516952</v>
      </c>
      <c r="T3467">
        <f t="shared" si="836"/>
        <v>219675.98820389196</v>
      </c>
      <c r="U3467">
        <f t="shared" si="836"/>
        <v>1307257.6307845374</v>
      </c>
      <c r="W3467">
        <f t="shared" si="848"/>
        <v>4021994.8585217362</v>
      </c>
      <c r="X3467">
        <f t="shared" si="849"/>
        <v>1342993.5828810658</v>
      </c>
      <c r="Y3467">
        <f t="shared" si="835"/>
        <v>0.33391230723121218</v>
      </c>
      <c r="Z3467">
        <f t="shared" si="840"/>
        <v>5.4618664600837592E-2</v>
      </c>
      <c r="AA3467">
        <f t="shared" si="841"/>
        <v>9.4520250607140366E-2</v>
      </c>
      <c r="AB3467">
        <f t="shared" si="842"/>
        <v>4.3018980740583547E-8</v>
      </c>
    </row>
    <row r="3468" spans="1:28" x14ac:dyDescent="0.25">
      <c r="A3468" s="15">
        <v>3467</v>
      </c>
      <c r="B3468" s="16">
        <v>2261610</v>
      </c>
      <c r="C3468" s="16">
        <v>966714</v>
      </c>
      <c r="D3468" s="16">
        <v>3355670</v>
      </c>
      <c r="F3468" s="6">
        <f>IF(ISNUMBER(B3468),B3468-'BG det.'!$L$5,NA())</f>
        <v>2254294.75</v>
      </c>
      <c r="G3468">
        <f>IF(ISNUMBER(C3468),C3468-'BG det.'!$M$5,NA())</f>
        <v>954967.9</v>
      </c>
      <c r="H3468">
        <f>IF(ISNUMBER(D3468),D3468-'BG det.'!$N$5,NA())</f>
        <v>3350849.7</v>
      </c>
      <c r="J3468">
        <f t="shared" si="843"/>
        <v>2260859.1911303196</v>
      </c>
      <c r="K3468">
        <f t="shared" si="837"/>
        <v>86605.154396614467</v>
      </c>
      <c r="L3468">
        <f t="shared" si="844"/>
        <v>3356707.0713844607</v>
      </c>
      <c r="M3468">
        <f t="shared" si="838"/>
        <v>2.1887335915832153</v>
      </c>
      <c r="N3468">
        <f t="shared" si="839"/>
        <v>3.7154720320222233E-2</v>
      </c>
      <c r="O3468">
        <f t="shared" si="845"/>
        <v>5.4968064885067662E-2</v>
      </c>
      <c r="P3468">
        <f t="shared" si="846"/>
        <v>1.6866997014982309E-8</v>
      </c>
      <c r="R3468" t="b">
        <f t="shared" si="847"/>
        <v>1</v>
      </c>
      <c r="S3468">
        <f t="shared" si="836"/>
        <v>2260859.1911303196</v>
      </c>
      <c r="T3468">
        <f t="shared" si="836"/>
        <v>86605.154396614467</v>
      </c>
      <c r="U3468">
        <f t="shared" si="836"/>
        <v>3356707.0713844607</v>
      </c>
      <c r="W3468">
        <f t="shared" si="848"/>
        <v>1575553.9980840979</v>
      </c>
      <c r="X3468">
        <f t="shared" si="849"/>
        <v>3448467.960959902</v>
      </c>
      <c r="Y3468">
        <f t="shared" si="835"/>
        <v>2.1887335915832153</v>
      </c>
      <c r="Z3468">
        <f t="shared" si="840"/>
        <v>5.4968064885067662E-2</v>
      </c>
      <c r="AA3468">
        <f t="shared" si="841"/>
        <v>3.7154720320222233E-2</v>
      </c>
      <c r="AB3468">
        <f t="shared" si="842"/>
        <v>1.6866997014982309E-8</v>
      </c>
    </row>
    <row r="3469" spans="1:28" x14ac:dyDescent="0.25">
      <c r="A3469" s="15">
        <v>3468</v>
      </c>
      <c r="B3469" s="16">
        <v>4475380</v>
      </c>
      <c r="C3469" s="16">
        <v>1148020</v>
      </c>
      <c r="D3469" s="16">
        <v>1443920</v>
      </c>
      <c r="F3469" s="6">
        <f>IF(ISNUMBER(B3469),B3469-'BG det.'!$L$5,NA())</f>
        <v>4468064.75</v>
      </c>
      <c r="G3469">
        <f>IF(ISNUMBER(C3469),C3469-'BG det.'!$M$5,NA())</f>
        <v>1136273.8999999999</v>
      </c>
      <c r="H3469">
        <f>IF(ISNUMBER(D3469),D3469-'BG det.'!$N$5,NA())</f>
        <v>1439099.7</v>
      </c>
      <c r="J3469">
        <f t="shared" si="843"/>
        <v>4470901.7332579121</v>
      </c>
      <c r="K3469">
        <f t="shared" si="837"/>
        <v>101323.0908427223</v>
      </c>
      <c r="L3469">
        <f t="shared" si="844"/>
        <v>1450682.7884019045</v>
      </c>
      <c r="M3469">
        <f t="shared" si="838"/>
        <v>0.48931707308116501</v>
      </c>
      <c r="N3469">
        <f t="shared" si="839"/>
        <v>4.7557432887419412E-2</v>
      </c>
      <c r="O3469">
        <f t="shared" si="845"/>
        <v>3.3266996181573798E-2</v>
      </c>
      <c r="P3469">
        <f t="shared" si="846"/>
        <v>2.3089888331179504E-8</v>
      </c>
      <c r="R3469" t="b">
        <f t="shared" si="847"/>
        <v>1</v>
      </c>
      <c r="S3469">
        <f t="shared" si="836"/>
        <v>4470901.7332579121</v>
      </c>
      <c r="T3469">
        <f t="shared" si="836"/>
        <v>101323.0908427223</v>
      </c>
      <c r="U3469">
        <f t="shared" si="836"/>
        <v>1450682.7884019045</v>
      </c>
      <c r="W3469">
        <f t="shared" si="848"/>
        <v>3045754.1248898208</v>
      </c>
      <c r="X3469">
        <f t="shared" si="849"/>
        <v>1490339.4937159722</v>
      </c>
      <c r="Y3469">
        <f t="shared" si="835"/>
        <v>0.48931707308116501</v>
      </c>
      <c r="Z3469">
        <f t="shared" si="840"/>
        <v>3.3266996181573798E-2</v>
      </c>
      <c r="AA3469">
        <f t="shared" si="841"/>
        <v>4.7557432887419412E-2</v>
      </c>
      <c r="AB3469">
        <f t="shared" si="842"/>
        <v>2.3089888331179504E-8</v>
      </c>
    </row>
    <row r="3470" spans="1:28" x14ac:dyDescent="0.25">
      <c r="A3470" s="15">
        <v>3469</v>
      </c>
      <c r="B3470" s="15">
        <v>199156</v>
      </c>
      <c r="C3470" s="15">
        <v>61271.9</v>
      </c>
      <c r="D3470" s="15">
        <v>91552.6</v>
      </c>
      <c r="F3470" s="6">
        <f>IF(ISNUMBER(B3470),B3470-'BG det.'!$L$5,NA())</f>
        <v>191840.75</v>
      </c>
      <c r="G3470">
        <f>IF(ISNUMBER(C3470),C3470-'BG det.'!$M$5,NA())</f>
        <v>49525.8</v>
      </c>
      <c r="H3470">
        <f>IF(ISNUMBER(D3470),D3470-'BG det.'!$N$5,NA())</f>
        <v>86732.3</v>
      </c>
      <c r="J3470">
        <f t="shared" si="843"/>
        <v>192011.33819753389</v>
      </c>
      <c r="K3470">
        <f t="shared" si="837"/>
        <v>1799.3004341999058</v>
      </c>
      <c r="L3470">
        <f t="shared" si="844"/>
        <v>87229.757657806607</v>
      </c>
      <c r="M3470">
        <f t="shared" si="838"/>
        <v>0.69872826383759568</v>
      </c>
      <c r="N3470">
        <f t="shared" si="839"/>
        <v>1.6783418439288988E-2</v>
      </c>
      <c r="O3470">
        <f t="shared" si="845"/>
        <v>1.4029253990404921E-2</v>
      </c>
      <c r="P3470">
        <f t="shared" si="846"/>
        <v>1.5877902491622278E-7</v>
      </c>
      <c r="R3470" t="b">
        <f t="shared" si="847"/>
        <v>0</v>
      </c>
      <c r="S3470" t="e">
        <f t="shared" si="836"/>
        <v>#N/A</v>
      </c>
      <c r="T3470" t="e">
        <f t="shared" si="836"/>
        <v>#N/A</v>
      </c>
      <c r="U3470" t="e">
        <f t="shared" si="836"/>
        <v>#N/A</v>
      </c>
      <c r="W3470" t="e">
        <f t="shared" si="848"/>
        <v>#N/A</v>
      </c>
      <c r="X3470" t="e">
        <f t="shared" si="849"/>
        <v>#N/A</v>
      </c>
      <c r="Y3470" t="e">
        <f t="shared" si="835"/>
        <v>#N/A</v>
      </c>
      <c r="Z3470" t="e">
        <f t="shared" si="840"/>
        <v>#N/A</v>
      </c>
      <c r="AA3470" t="e">
        <f t="shared" si="841"/>
        <v>#N/A</v>
      </c>
      <c r="AB3470" t="e">
        <f t="shared" si="842"/>
        <v>#N/A</v>
      </c>
    </row>
    <row r="3471" spans="1:28" x14ac:dyDescent="0.25">
      <c r="A3471" s="15">
        <v>3470</v>
      </c>
      <c r="B3471" s="16">
        <v>376499</v>
      </c>
      <c r="C3471" s="16">
        <v>112510</v>
      </c>
      <c r="D3471" s="16">
        <v>179039</v>
      </c>
      <c r="F3471" s="6">
        <f>IF(ISNUMBER(B3471),B3471-'BG det.'!$L$5,NA())</f>
        <v>369183.75</v>
      </c>
      <c r="G3471">
        <f>IF(ISNUMBER(C3471),C3471-'BG det.'!$M$5,NA())</f>
        <v>100763.9</v>
      </c>
      <c r="H3471">
        <f>IF(ISNUMBER(D3471),D3471-'BG det.'!$N$5,NA())</f>
        <v>174218.7</v>
      </c>
      <c r="J3471">
        <f t="shared" si="843"/>
        <v>369526.32768089802</v>
      </c>
      <c r="K3471">
        <f t="shared" si="837"/>
        <v>7953.7099847341015</v>
      </c>
      <c r="L3471">
        <f t="shared" si="844"/>
        <v>175176.05857679879</v>
      </c>
      <c r="M3471">
        <f t="shared" si="838"/>
        <v>0.71609220680551422</v>
      </c>
      <c r="N3471">
        <f t="shared" si="839"/>
        <v>3.7399579776043551E-2</v>
      </c>
      <c r="O3471">
        <f t="shared" si="845"/>
        <v>3.1648358986984308E-2</v>
      </c>
      <c r="P3471">
        <f t="shared" si="846"/>
        <v>1.8160617056063441E-7</v>
      </c>
      <c r="R3471" t="b">
        <f t="shared" si="847"/>
        <v>0</v>
      </c>
      <c r="S3471" t="e">
        <f t="shared" si="836"/>
        <v>#N/A</v>
      </c>
      <c r="T3471" t="e">
        <f t="shared" si="836"/>
        <v>#N/A</v>
      </c>
      <c r="U3471" t="e">
        <f t="shared" si="836"/>
        <v>#N/A</v>
      </c>
      <c r="W3471" t="e">
        <f t="shared" si="848"/>
        <v>#N/A</v>
      </c>
      <c r="X3471" t="e">
        <f t="shared" si="849"/>
        <v>#N/A</v>
      </c>
      <c r="Y3471" t="e">
        <f t="shared" si="835"/>
        <v>#N/A</v>
      </c>
      <c r="Z3471" t="e">
        <f t="shared" si="840"/>
        <v>#N/A</v>
      </c>
      <c r="AA3471" t="e">
        <f t="shared" si="841"/>
        <v>#N/A</v>
      </c>
      <c r="AB3471" t="e">
        <f t="shared" si="842"/>
        <v>#N/A</v>
      </c>
    </row>
    <row r="3472" spans="1:28" x14ac:dyDescent="0.25">
      <c r="A3472" s="15">
        <v>3471</v>
      </c>
      <c r="B3472" s="16">
        <v>1209710</v>
      </c>
      <c r="C3472" s="15">
        <v>279343</v>
      </c>
      <c r="D3472" s="16">
        <v>186045</v>
      </c>
      <c r="F3472" s="6">
        <f>IF(ISNUMBER(B3472),B3472-'BG det.'!$L$5,NA())</f>
        <v>1202394.75</v>
      </c>
      <c r="G3472">
        <f>IF(ISNUMBER(C3472),C3472-'BG det.'!$M$5,NA())</f>
        <v>267596.90000000002</v>
      </c>
      <c r="H3472">
        <f>IF(ISNUMBER(D3472),D3472-'BG det.'!$N$5,NA())</f>
        <v>181224.7</v>
      </c>
      <c r="J3472">
        <f t="shared" si="843"/>
        <v>1202755.2503576418</v>
      </c>
      <c r="K3472">
        <f t="shared" si="837"/>
        <v>16259.556177973063</v>
      </c>
      <c r="L3472">
        <f t="shared" si="844"/>
        <v>184340.76499581808</v>
      </c>
      <c r="M3472">
        <f t="shared" si="838"/>
        <v>0.23427509416426331</v>
      </c>
      <c r="N3472">
        <f t="shared" si="839"/>
        <v>4.1556370544827831E-2</v>
      </c>
      <c r="O3472">
        <f t="shared" si="845"/>
        <v>2.0114103042040515E-2</v>
      </c>
      <c r="P3472">
        <f t="shared" si="846"/>
        <v>1.083904517031723E-7</v>
      </c>
      <c r="R3472" t="b">
        <f t="shared" si="847"/>
        <v>1</v>
      </c>
      <c r="S3472">
        <f t="shared" si="836"/>
        <v>1202755.2503576418</v>
      </c>
      <c r="T3472">
        <f t="shared" si="836"/>
        <v>16259.556177973063</v>
      </c>
      <c r="U3472">
        <f t="shared" si="836"/>
        <v>184340.76499581808</v>
      </c>
      <c r="W3472">
        <f t="shared" si="848"/>
        <v>808365.95815328893</v>
      </c>
      <c r="X3472">
        <f t="shared" si="849"/>
        <v>189380.01096554671</v>
      </c>
      <c r="Y3472">
        <f t="shared" si="835"/>
        <v>0.23427509416426331</v>
      </c>
      <c r="Z3472">
        <f t="shared" si="840"/>
        <v>2.0114103042040515E-2</v>
      </c>
      <c r="AA3472">
        <f t="shared" si="841"/>
        <v>4.1556370544827831E-2</v>
      </c>
      <c r="AB3472">
        <f t="shared" si="842"/>
        <v>1.083904517031723E-7</v>
      </c>
    </row>
    <row r="3473" spans="1:28" x14ac:dyDescent="0.25">
      <c r="A3473" s="15">
        <v>3472</v>
      </c>
      <c r="B3473" s="16">
        <v>3169830</v>
      </c>
      <c r="C3473" s="15">
        <v>912597</v>
      </c>
      <c r="D3473" s="16">
        <v>1368620</v>
      </c>
      <c r="F3473" s="6">
        <f>IF(ISNUMBER(B3473),B3473-'BG det.'!$L$5,NA())</f>
        <v>3162514.75</v>
      </c>
      <c r="G3473">
        <f>IF(ISNUMBER(C3473),C3473-'BG det.'!$M$5,NA())</f>
        <v>900850.9</v>
      </c>
      <c r="H3473">
        <f>IF(ISNUMBER(D3473),D3473-'BG det.'!$N$5,NA())</f>
        <v>1363799.7</v>
      </c>
      <c r="J3473">
        <f t="shared" si="843"/>
        <v>3165197.8596920227</v>
      </c>
      <c r="K3473">
        <f t="shared" si="837"/>
        <v>122778.48981466136</v>
      </c>
      <c r="L3473">
        <f t="shared" si="844"/>
        <v>1372000.0069639413</v>
      </c>
      <c r="M3473">
        <f t="shared" si="838"/>
        <v>0.6385645415871356</v>
      </c>
      <c r="N3473">
        <f t="shared" si="839"/>
        <v>6.9607786138841471E-2</v>
      </c>
      <c r="O3473">
        <f t="shared" si="845"/>
        <v>5.562374442835101E-2</v>
      </c>
      <c r="P3473">
        <f t="shared" si="846"/>
        <v>4.1787683467489413E-8</v>
      </c>
      <c r="R3473" t="b">
        <f t="shared" si="847"/>
        <v>1</v>
      </c>
      <c r="S3473">
        <f t="shared" si="836"/>
        <v>3165197.8596920227</v>
      </c>
      <c r="T3473">
        <f t="shared" si="836"/>
        <v>122778.48981466136</v>
      </c>
      <c r="U3473">
        <f t="shared" si="836"/>
        <v>1372000.0069639413</v>
      </c>
      <c r="W3473">
        <f t="shared" si="848"/>
        <v>2207303.5728979451</v>
      </c>
      <c r="X3473">
        <f t="shared" si="849"/>
        <v>1409505.794171223</v>
      </c>
      <c r="Y3473">
        <f t="shared" si="835"/>
        <v>0.6385645415871356</v>
      </c>
      <c r="Z3473">
        <f t="shared" si="840"/>
        <v>5.562374442835101E-2</v>
      </c>
      <c r="AA3473">
        <f t="shared" si="841"/>
        <v>6.9607786138841471E-2</v>
      </c>
      <c r="AB3473">
        <f t="shared" si="842"/>
        <v>4.1787683467489413E-8</v>
      </c>
    </row>
    <row r="3474" spans="1:28" x14ac:dyDescent="0.25">
      <c r="A3474" s="15">
        <v>3473</v>
      </c>
      <c r="B3474" s="16">
        <v>2491880</v>
      </c>
      <c r="C3474" s="15">
        <v>686509</v>
      </c>
      <c r="D3474" s="16">
        <v>1026520</v>
      </c>
      <c r="F3474" s="6">
        <f>IF(ISNUMBER(B3474),B3474-'BG det.'!$L$5,NA())</f>
        <v>2484564.75</v>
      </c>
      <c r="G3474">
        <f>IF(ISNUMBER(C3474),C3474-'BG det.'!$M$5,NA())</f>
        <v>674762.9</v>
      </c>
      <c r="H3474">
        <f>IF(ISNUMBER(D3474),D3474-'BG det.'!$N$5,NA())</f>
        <v>1021699.7</v>
      </c>
      <c r="J3474">
        <f t="shared" si="843"/>
        <v>2486575.4040454668</v>
      </c>
      <c r="K3474">
        <f t="shared" si="837"/>
        <v>70046.940019446076</v>
      </c>
      <c r="L3474">
        <f t="shared" si="844"/>
        <v>1028141.8506983272</v>
      </c>
      <c r="M3474">
        <f t="shared" si="838"/>
        <v>0.61853978934649967</v>
      </c>
      <c r="N3474">
        <f t="shared" si="839"/>
        <v>5.2156351026633838E-2</v>
      </c>
      <c r="O3474">
        <f t="shared" si="845"/>
        <v>4.1019562179870565E-2</v>
      </c>
      <c r="P3474">
        <f t="shared" si="846"/>
        <v>4.0496312861955915E-8</v>
      </c>
      <c r="R3474" t="b">
        <f t="shared" si="847"/>
        <v>1</v>
      </c>
      <c r="S3474">
        <f t="shared" si="836"/>
        <v>2486575.4040454668</v>
      </c>
      <c r="T3474">
        <f t="shared" si="836"/>
        <v>70046.940019446076</v>
      </c>
      <c r="U3474">
        <f t="shared" si="836"/>
        <v>1028141.8506983272</v>
      </c>
      <c r="W3474">
        <f t="shared" si="848"/>
        <v>1707647.1882437607</v>
      </c>
      <c r="X3474">
        <f t="shared" si="849"/>
        <v>1056247.7320944383</v>
      </c>
      <c r="Y3474">
        <f t="shared" si="835"/>
        <v>0.61853978934649967</v>
      </c>
      <c r="Z3474">
        <f t="shared" si="840"/>
        <v>4.1019562179870565E-2</v>
      </c>
      <c r="AA3474">
        <f t="shared" si="841"/>
        <v>5.2156351026633838E-2</v>
      </c>
      <c r="AB3474">
        <f t="shared" si="842"/>
        <v>4.0496312861955915E-8</v>
      </c>
    </row>
    <row r="3475" spans="1:28" x14ac:dyDescent="0.25">
      <c r="A3475" s="15">
        <v>3474</v>
      </c>
      <c r="B3475" s="16">
        <v>2032370</v>
      </c>
      <c r="C3475" s="15">
        <v>632974</v>
      </c>
      <c r="D3475" s="16">
        <v>1180600</v>
      </c>
      <c r="F3475" s="6">
        <f>IF(ISNUMBER(B3475),B3475-'BG det.'!$L$5,NA())</f>
        <v>2025054.75</v>
      </c>
      <c r="G3475">
        <f>IF(ISNUMBER(C3475),C3475-'BG det.'!$M$5,NA())</f>
        <v>621227.9</v>
      </c>
      <c r="H3475">
        <f>IF(ISNUMBER(D3475),D3475-'BG det.'!$N$5,NA())</f>
        <v>1175779.7</v>
      </c>
      <c r="J3475">
        <f t="shared" si="843"/>
        <v>2027364.3992449823</v>
      </c>
      <c r="K3475">
        <f t="shared" si="837"/>
        <v>83106.593676220626</v>
      </c>
      <c r="L3475">
        <f t="shared" si="844"/>
        <v>1181032.1395436034</v>
      </c>
      <c r="M3475">
        <f t="shared" si="838"/>
        <v>0.85548442831321436</v>
      </c>
      <c r="N3475">
        <f t="shared" si="839"/>
        <v>6.3352982951139961E-2</v>
      </c>
      <c r="O3475">
        <f t="shared" si="845"/>
        <v>5.8596695174947248E-2</v>
      </c>
      <c r="P3475">
        <f t="shared" si="846"/>
        <v>5.1300658044478257E-8</v>
      </c>
      <c r="R3475" t="b">
        <f t="shared" si="847"/>
        <v>1</v>
      </c>
      <c r="S3475">
        <f t="shared" si="836"/>
        <v>2027364.3992449823</v>
      </c>
      <c r="T3475">
        <f t="shared" si="836"/>
        <v>83106.593676220626</v>
      </c>
      <c r="U3475">
        <f t="shared" si="836"/>
        <v>1181032.1395436034</v>
      </c>
      <c r="W3475">
        <f t="shared" si="848"/>
        <v>1418281.2431331873</v>
      </c>
      <c r="X3475">
        <f t="shared" si="849"/>
        <v>1213317.5184691497</v>
      </c>
      <c r="Y3475">
        <f t="shared" si="835"/>
        <v>0.85548442831321436</v>
      </c>
      <c r="Z3475">
        <f t="shared" si="840"/>
        <v>5.8596695174947248E-2</v>
      </c>
      <c r="AA3475">
        <f t="shared" si="841"/>
        <v>6.3352982951139961E-2</v>
      </c>
      <c r="AB3475">
        <f t="shared" si="842"/>
        <v>5.1300658044478257E-8</v>
      </c>
    </row>
    <row r="3476" spans="1:28" x14ac:dyDescent="0.25">
      <c r="A3476" s="15">
        <v>3475</v>
      </c>
      <c r="B3476" s="16">
        <v>348481</v>
      </c>
      <c r="C3476" s="16">
        <v>85510.9</v>
      </c>
      <c r="D3476" s="15">
        <v>51259.3</v>
      </c>
      <c r="F3476" s="6">
        <f>IF(ISNUMBER(B3476),B3476-'BG det.'!$L$5,NA())</f>
        <v>341165.75</v>
      </c>
      <c r="G3476">
        <f>IF(ISNUMBER(C3476),C3476-'BG det.'!$M$5,NA())</f>
        <v>73764.799999999988</v>
      </c>
      <c r="H3476">
        <f>IF(ISNUMBER(D3476),D3476-'BG det.'!$N$5,NA())</f>
        <v>46439</v>
      </c>
      <c r="J3476">
        <f t="shared" si="843"/>
        <v>341258.2960117404</v>
      </c>
      <c r="K3476">
        <f t="shared" si="837"/>
        <v>3107.7301868890372</v>
      </c>
      <c r="L3476">
        <f t="shared" si="844"/>
        <v>47323.122543151243</v>
      </c>
      <c r="M3476">
        <f t="shared" si="838"/>
        <v>0.21336955889369333</v>
      </c>
      <c r="N3476">
        <f t="shared" si="839"/>
        <v>2.9527276502330578E-2</v>
      </c>
      <c r="O3476">
        <f t="shared" si="845"/>
        <v>1.3639222702073659E-2</v>
      </c>
      <c r="P3476">
        <f t="shared" si="846"/>
        <v>2.8442494407596079E-7</v>
      </c>
      <c r="R3476" t="b">
        <f t="shared" si="847"/>
        <v>0</v>
      </c>
      <c r="S3476" t="e">
        <f t="shared" si="836"/>
        <v>#N/A</v>
      </c>
      <c r="T3476" t="e">
        <f t="shared" si="836"/>
        <v>#N/A</v>
      </c>
      <c r="U3476" t="e">
        <f t="shared" si="836"/>
        <v>#N/A</v>
      </c>
      <c r="W3476" t="e">
        <f t="shared" si="848"/>
        <v>#N/A</v>
      </c>
      <c r="X3476" t="e">
        <f t="shared" si="849"/>
        <v>#N/A</v>
      </c>
      <c r="Y3476" t="e">
        <f t="shared" si="835"/>
        <v>#N/A</v>
      </c>
      <c r="Z3476" t="e">
        <f t="shared" si="840"/>
        <v>#N/A</v>
      </c>
      <c r="AA3476" t="e">
        <f t="shared" si="841"/>
        <v>#N/A</v>
      </c>
      <c r="AB3476" t="e">
        <f t="shared" si="842"/>
        <v>#N/A</v>
      </c>
    </row>
    <row r="3477" spans="1:28" x14ac:dyDescent="0.25">
      <c r="A3477" s="15">
        <v>3476</v>
      </c>
      <c r="B3477" s="16">
        <v>2804040</v>
      </c>
      <c r="C3477" s="16">
        <v>991381</v>
      </c>
      <c r="D3477" s="16">
        <v>2459330</v>
      </c>
      <c r="F3477" s="6">
        <f>IF(ISNUMBER(B3477),B3477-'BG det.'!$L$5,NA())</f>
        <v>2796724.75</v>
      </c>
      <c r="G3477">
        <f>IF(ISNUMBER(C3477),C3477-'BG det.'!$M$5,NA())</f>
        <v>979634.9</v>
      </c>
      <c r="H3477">
        <f>IF(ISNUMBER(D3477),D3477-'BG det.'!$N$5,NA())</f>
        <v>2454509.7000000002</v>
      </c>
      <c r="J3477">
        <f t="shared" si="843"/>
        <v>2801539.0307169259</v>
      </c>
      <c r="K3477">
        <f t="shared" si="837"/>
        <v>126893.26982756011</v>
      </c>
      <c r="L3477">
        <f t="shared" si="844"/>
        <v>2461767.8497403064</v>
      </c>
      <c r="M3477">
        <f t="shared" si="838"/>
        <v>1.2825381625377712</v>
      </c>
      <c r="N3477">
        <f t="shared" si="839"/>
        <v>5.6821656366913394E-2</v>
      </c>
      <c r="O3477">
        <f t="shared" si="845"/>
        <v>6.4350072076948012E-2</v>
      </c>
      <c r="P3477">
        <f t="shared" si="846"/>
        <v>2.7194169597019929E-8</v>
      </c>
      <c r="R3477" t="b">
        <f t="shared" si="847"/>
        <v>1</v>
      </c>
      <c r="S3477">
        <f t="shared" si="836"/>
        <v>2801539.0307169259</v>
      </c>
      <c r="T3477">
        <f t="shared" si="836"/>
        <v>126893.26982756011</v>
      </c>
      <c r="U3477">
        <f t="shared" si="836"/>
        <v>2461767.8497403064</v>
      </c>
      <c r="W3477">
        <f t="shared" si="848"/>
        <v>1971921.1763403264</v>
      </c>
      <c r="X3477">
        <f t="shared" si="849"/>
        <v>2529064.1621728428</v>
      </c>
      <c r="Y3477">
        <f t="shared" si="835"/>
        <v>1.2825381625377712</v>
      </c>
      <c r="Z3477">
        <f t="shared" si="840"/>
        <v>6.4350072076948012E-2</v>
      </c>
      <c r="AA3477">
        <f t="shared" si="841"/>
        <v>5.6821656366913394E-2</v>
      </c>
      <c r="AB3477">
        <f t="shared" si="842"/>
        <v>2.7194169597019929E-8</v>
      </c>
    </row>
    <row r="3478" spans="1:28" x14ac:dyDescent="0.25">
      <c r="A3478" s="15">
        <v>3477</v>
      </c>
      <c r="B3478" s="16">
        <v>378614</v>
      </c>
      <c r="C3478" s="15">
        <v>105951</v>
      </c>
      <c r="D3478" s="15">
        <v>129513</v>
      </c>
      <c r="F3478" s="6">
        <f>IF(ISNUMBER(B3478),B3478-'BG det.'!$L$5,NA())</f>
        <v>371298.75</v>
      </c>
      <c r="G3478">
        <f>IF(ISNUMBER(C3478),C3478-'BG det.'!$M$5,NA())</f>
        <v>94204.9</v>
      </c>
      <c r="H3478">
        <f>IF(ISNUMBER(D3478),D3478-'BG det.'!$N$5,NA())</f>
        <v>124692.7</v>
      </c>
      <c r="J3478">
        <f t="shared" si="843"/>
        <v>371544.48390460771</v>
      </c>
      <c r="K3478">
        <f t="shared" si="837"/>
        <v>7526.8748602873602</v>
      </c>
      <c r="L3478">
        <f t="shared" si="844"/>
        <v>125655.28716005619</v>
      </c>
      <c r="M3478">
        <f t="shared" si="838"/>
        <v>0.5118215236867838</v>
      </c>
      <c r="N3478">
        <f t="shared" si="839"/>
        <v>4.1713866740144684E-2</v>
      </c>
      <c r="O3478">
        <f t="shared" si="845"/>
        <v>2.9842810561880082E-2</v>
      </c>
      <c r="P3478">
        <f t="shared" si="846"/>
        <v>2.3828905598893401E-7</v>
      </c>
      <c r="R3478" t="b">
        <f t="shared" si="847"/>
        <v>0</v>
      </c>
      <c r="S3478" t="e">
        <f t="shared" si="836"/>
        <v>#N/A</v>
      </c>
      <c r="T3478" t="e">
        <f t="shared" si="836"/>
        <v>#N/A</v>
      </c>
      <c r="U3478" t="e">
        <f t="shared" si="836"/>
        <v>#N/A</v>
      </c>
      <c r="W3478" t="e">
        <f t="shared" si="848"/>
        <v>#N/A</v>
      </c>
      <c r="X3478" t="e">
        <f t="shared" si="849"/>
        <v>#N/A</v>
      </c>
      <c r="Y3478" t="e">
        <f t="shared" si="835"/>
        <v>#N/A</v>
      </c>
      <c r="Z3478" t="e">
        <f t="shared" si="840"/>
        <v>#N/A</v>
      </c>
      <c r="AA3478" t="e">
        <f t="shared" si="841"/>
        <v>#N/A</v>
      </c>
      <c r="AB3478" t="e">
        <f t="shared" si="842"/>
        <v>#N/A</v>
      </c>
    </row>
    <row r="3479" spans="1:28" x14ac:dyDescent="0.25">
      <c r="A3479" s="15">
        <v>3478</v>
      </c>
      <c r="B3479" s="16">
        <v>305728</v>
      </c>
      <c r="C3479" s="16">
        <v>161487</v>
      </c>
      <c r="D3479" s="16">
        <v>599400</v>
      </c>
      <c r="F3479" s="6">
        <f>IF(ISNUMBER(B3479),B3479-'BG det.'!$L$5,NA())</f>
        <v>298412.75</v>
      </c>
      <c r="G3479">
        <f>IF(ISNUMBER(C3479),C3479-'BG det.'!$M$5,NA())</f>
        <v>149740.9</v>
      </c>
      <c r="H3479">
        <f>IF(ISNUMBER(D3479),D3479-'BG det.'!$N$5,NA())</f>
        <v>594579.69999999995</v>
      </c>
      <c r="J3479">
        <f t="shared" si="843"/>
        <v>299577.03936253011</v>
      </c>
      <c r="K3479">
        <f t="shared" si="837"/>
        <v>14873.733343628439</v>
      </c>
      <c r="L3479">
        <f t="shared" si="844"/>
        <v>595355.83589766559</v>
      </c>
      <c r="M3479">
        <f t="shared" si="838"/>
        <v>2.8827646343833124</v>
      </c>
      <c r="N3479">
        <f t="shared" si="839"/>
        <v>4.1289081031868548E-2</v>
      </c>
      <c r="O3479">
        <f t="shared" si="845"/>
        <v>7.0103517515045566E-2</v>
      </c>
      <c r="P3479">
        <f t="shared" si="846"/>
        <v>1.232582046879869E-7</v>
      </c>
      <c r="R3479" t="b">
        <f t="shared" si="847"/>
        <v>0</v>
      </c>
      <c r="S3479" t="e">
        <f t="shared" si="836"/>
        <v>#N/A</v>
      </c>
      <c r="T3479" t="e">
        <f t="shared" si="836"/>
        <v>#N/A</v>
      </c>
      <c r="U3479" t="e">
        <f t="shared" si="836"/>
        <v>#N/A</v>
      </c>
      <c r="W3479" t="e">
        <f t="shared" si="848"/>
        <v>#N/A</v>
      </c>
      <c r="X3479" t="e">
        <f t="shared" si="849"/>
        <v>#N/A</v>
      </c>
      <c r="Y3479" t="e">
        <f t="shared" si="835"/>
        <v>#N/A</v>
      </c>
      <c r="Z3479" t="e">
        <f t="shared" si="840"/>
        <v>#N/A</v>
      </c>
      <c r="AA3479" t="e">
        <f t="shared" si="841"/>
        <v>#N/A</v>
      </c>
      <c r="AB3479" t="e">
        <f t="shared" si="842"/>
        <v>#N/A</v>
      </c>
    </row>
    <row r="3480" spans="1:28" x14ac:dyDescent="0.25">
      <c r="A3480" s="15">
        <v>3479</v>
      </c>
      <c r="B3480" s="15">
        <v>89993.7</v>
      </c>
      <c r="C3480" s="15">
        <v>56528.2</v>
      </c>
      <c r="D3480" s="15">
        <v>112660</v>
      </c>
      <c r="F3480" s="6">
        <f>IF(ISNUMBER(B3480),B3480-'BG det.'!$L$5,NA())</f>
        <v>82678.45</v>
      </c>
      <c r="G3480">
        <f>IF(ISNUMBER(C3480),C3480-'BG det.'!$M$5,NA())</f>
        <v>44782.1</v>
      </c>
      <c r="H3480">
        <f>IF(ISNUMBER(D3480),D3480-'BG det.'!$N$5,NA())</f>
        <v>107839.7</v>
      </c>
      <c r="J3480">
        <f t="shared" si="843"/>
        <v>82889.76336485018</v>
      </c>
      <c r="K3480">
        <f t="shared" si="837"/>
        <v>14919.856107267051</v>
      </c>
      <c r="L3480">
        <f t="shared" si="844"/>
        <v>108054.44850353475</v>
      </c>
      <c r="M3480">
        <f t="shared" si="838"/>
        <v>1.5970322001581996</v>
      </c>
      <c r="N3480">
        <f t="shared" si="839"/>
        <v>0.16985020210650675</v>
      </c>
      <c r="O3480">
        <f t="shared" si="845"/>
        <v>0.21464605172428905</v>
      </c>
      <c r="P3480">
        <f t="shared" si="846"/>
        <v>2.4620794873062519E-6</v>
      </c>
      <c r="R3480" t="b">
        <f t="shared" si="847"/>
        <v>0</v>
      </c>
      <c r="S3480" t="e">
        <f t="shared" si="836"/>
        <v>#N/A</v>
      </c>
      <c r="T3480" t="e">
        <f t="shared" si="836"/>
        <v>#N/A</v>
      </c>
      <c r="U3480" t="e">
        <f t="shared" si="836"/>
        <v>#N/A</v>
      </c>
      <c r="W3480" t="e">
        <f t="shared" si="848"/>
        <v>#N/A</v>
      </c>
      <c r="X3480" t="e">
        <f t="shared" si="849"/>
        <v>#N/A</v>
      </c>
      <c r="Y3480" t="e">
        <f t="shared" si="835"/>
        <v>#N/A</v>
      </c>
      <c r="Z3480" t="e">
        <f t="shared" si="840"/>
        <v>#N/A</v>
      </c>
      <c r="AA3480" t="e">
        <f t="shared" si="841"/>
        <v>#N/A</v>
      </c>
      <c r="AB3480" t="e">
        <f t="shared" si="842"/>
        <v>#N/A</v>
      </c>
    </row>
    <row r="3481" spans="1:28" x14ac:dyDescent="0.25">
      <c r="A3481" s="15">
        <v>3480</v>
      </c>
      <c r="B3481" s="16">
        <v>222112</v>
      </c>
      <c r="C3481" s="16">
        <v>78312.899999999994</v>
      </c>
      <c r="D3481" s="16">
        <v>146044</v>
      </c>
      <c r="F3481" s="6">
        <f>IF(ISNUMBER(B3481),B3481-'BG det.'!$L$5,NA())</f>
        <v>214796.75</v>
      </c>
      <c r="G3481">
        <f>IF(ISNUMBER(C3481),C3481-'BG det.'!$M$5,NA())</f>
        <v>66566.799999999988</v>
      </c>
      <c r="H3481">
        <f>IF(ISNUMBER(D3481),D3481-'BG det.'!$N$5,NA())</f>
        <v>141223.70000000001</v>
      </c>
      <c r="J3481">
        <f t="shared" si="843"/>
        <v>215074.01947956864</v>
      </c>
      <c r="K3481">
        <f t="shared" si="837"/>
        <v>7311.0083653143811</v>
      </c>
      <c r="L3481">
        <f t="shared" si="844"/>
        <v>141780.90781381825</v>
      </c>
      <c r="M3481">
        <f t="shared" si="838"/>
        <v>0.97786560049660098</v>
      </c>
      <c r="N3481">
        <f t="shared" si="839"/>
        <v>4.9634809625209046E-2</v>
      </c>
      <c r="O3481">
        <f t="shared" si="845"/>
        <v>4.9082417450702402E-2</v>
      </c>
      <c r="P3481">
        <f t="shared" si="846"/>
        <v>3.5436642112991543E-7</v>
      </c>
      <c r="R3481" t="b">
        <f t="shared" si="847"/>
        <v>0</v>
      </c>
      <c r="S3481" t="e">
        <f t="shared" si="836"/>
        <v>#N/A</v>
      </c>
      <c r="T3481" t="e">
        <f t="shared" si="836"/>
        <v>#N/A</v>
      </c>
      <c r="U3481" t="e">
        <f t="shared" si="836"/>
        <v>#N/A</v>
      </c>
      <c r="W3481" t="e">
        <f t="shared" si="848"/>
        <v>#N/A</v>
      </c>
      <c r="X3481" t="e">
        <f t="shared" si="849"/>
        <v>#N/A</v>
      </c>
      <c r="Y3481" t="e">
        <f t="shared" si="835"/>
        <v>#N/A</v>
      </c>
      <c r="Z3481" t="e">
        <f t="shared" si="840"/>
        <v>#N/A</v>
      </c>
      <c r="AA3481" t="e">
        <f t="shared" si="841"/>
        <v>#N/A</v>
      </c>
      <c r="AB3481" t="e">
        <f t="shared" si="842"/>
        <v>#N/A</v>
      </c>
    </row>
    <row r="3482" spans="1:28" x14ac:dyDescent="0.25">
      <c r="A3482" s="15">
        <v>3481</v>
      </c>
      <c r="B3482" s="16">
        <v>112098</v>
      </c>
      <c r="C3482" s="15">
        <v>53296.2</v>
      </c>
      <c r="D3482" s="16">
        <v>102145</v>
      </c>
      <c r="F3482" s="6">
        <f>IF(ISNUMBER(B3482),B3482-'BG det.'!$L$5,NA())</f>
        <v>104782.75</v>
      </c>
      <c r="G3482">
        <f>IF(ISNUMBER(C3482),C3482-'BG det.'!$M$5,NA())</f>
        <v>41550.1</v>
      </c>
      <c r="H3482">
        <f>IF(ISNUMBER(D3482),D3482-'BG det.'!$N$5,NA())</f>
        <v>97324.7</v>
      </c>
      <c r="J3482">
        <f t="shared" si="843"/>
        <v>104973.61191715907</v>
      </c>
      <c r="K3482">
        <f t="shared" si="837"/>
        <v>8893.6683915372632</v>
      </c>
      <c r="L3482">
        <f t="shared" si="844"/>
        <v>97596.662726816096</v>
      </c>
      <c r="M3482">
        <f t="shared" si="838"/>
        <v>1.2850019015502951</v>
      </c>
      <c r="N3482">
        <f t="shared" si="839"/>
        <v>0.10055069995858831</v>
      </c>
      <c r="O3482">
        <f t="shared" si="845"/>
        <v>0.11398218640381753</v>
      </c>
      <c r="P3482">
        <f t="shared" si="846"/>
        <v>1.2830595408323583E-6</v>
      </c>
      <c r="R3482" t="b">
        <f t="shared" si="847"/>
        <v>0</v>
      </c>
      <c r="S3482" t="e">
        <f t="shared" si="836"/>
        <v>#N/A</v>
      </c>
      <c r="T3482" t="e">
        <f t="shared" si="836"/>
        <v>#N/A</v>
      </c>
      <c r="U3482" t="e">
        <f t="shared" si="836"/>
        <v>#N/A</v>
      </c>
      <c r="W3482" t="e">
        <f t="shared" si="848"/>
        <v>#N/A</v>
      </c>
      <c r="X3482" t="e">
        <f t="shared" si="849"/>
        <v>#N/A</v>
      </c>
      <c r="Y3482" t="e">
        <f t="shared" si="835"/>
        <v>#N/A</v>
      </c>
      <c r="Z3482" t="e">
        <f t="shared" si="840"/>
        <v>#N/A</v>
      </c>
      <c r="AA3482" t="e">
        <f t="shared" si="841"/>
        <v>#N/A</v>
      </c>
      <c r="AB3482" t="e">
        <f t="shared" si="842"/>
        <v>#N/A</v>
      </c>
    </row>
    <row r="3483" spans="1:28" x14ac:dyDescent="0.25">
      <c r="A3483" s="15">
        <v>3482</v>
      </c>
      <c r="B3483" s="16">
        <v>3864520</v>
      </c>
      <c r="C3483" s="16">
        <v>1259280</v>
      </c>
      <c r="D3483" s="16">
        <v>2611470</v>
      </c>
      <c r="F3483" s="6">
        <f>IF(ISNUMBER(B3483),B3483-'BG det.'!$L$5,NA())</f>
        <v>3857204.75</v>
      </c>
      <c r="G3483">
        <f>IF(ISNUMBER(C3483),C3483-'BG det.'!$M$5,NA())</f>
        <v>1247533.8999999999</v>
      </c>
      <c r="H3483">
        <f>IF(ISNUMBER(D3483),D3483-'BG det.'!$N$5,NA())</f>
        <v>2606649.7000000002</v>
      </c>
      <c r="J3483">
        <f t="shared" si="843"/>
        <v>3862321.933161905</v>
      </c>
      <c r="K3483">
        <f t="shared" si="837"/>
        <v>174134.43165047286</v>
      </c>
      <c r="L3483">
        <f t="shared" si="844"/>
        <v>2616656.0967086633</v>
      </c>
      <c r="M3483">
        <f t="shared" si="838"/>
        <v>0.98911513218648217</v>
      </c>
      <c r="N3483">
        <f t="shared" si="839"/>
        <v>6.4424146872987378E-2</v>
      </c>
      <c r="O3483">
        <f t="shared" si="845"/>
        <v>6.4072563358862675E-2</v>
      </c>
      <c r="P3483">
        <f t="shared" si="846"/>
        <v>2.5466573838491181E-8</v>
      </c>
      <c r="R3483" t="b">
        <f t="shared" si="847"/>
        <v>1</v>
      </c>
      <c r="S3483">
        <f t="shared" si="836"/>
        <v>3862321.933161905</v>
      </c>
      <c r="T3483">
        <f t="shared" si="836"/>
        <v>174134.43165047286</v>
      </c>
      <c r="U3483">
        <f t="shared" si="836"/>
        <v>2616656.0967086633</v>
      </c>
      <c r="W3483">
        <f t="shared" si="848"/>
        <v>2717769.0812082384</v>
      </c>
      <c r="X3483">
        <f t="shared" si="849"/>
        <v>2688186.5240116208</v>
      </c>
      <c r="Y3483">
        <f t="shared" si="835"/>
        <v>0.98911513218648217</v>
      </c>
      <c r="Z3483">
        <f t="shared" si="840"/>
        <v>6.4072563358862675E-2</v>
      </c>
      <c r="AA3483">
        <f t="shared" si="841"/>
        <v>6.4424146872987378E-2</v>
      </c>
      <c r="AB3483">
        <f t="shared" si="842"/>
        <v>2.5466573838491181E-8</v>
      </c>
    </row>
    <row r="3484" spans="1:28" x14ac:dyDescent="0.25">
      <c r="A3484" s="15">
        <v>3483</v>
      </c>
      <c r="B3484" s="16">
        <v>5122900</v>
      </c>
      <c r="C3484" s="16">
        <v>1360310</v>
      </c>
      <c r="D3484" s="16">
        <v>1824390</v>
      </c>
      <c r="F3484" s="6">
        <f>IF(ISNUMBER(B3484),B3484-'BG det.'!$L$5,NA())</f>
        <v>5115584.75</v>
      </c>
      <c r="G3484">
        <f>IF(ISNUMBER(C3484),C3484-'BG det.'!$M$5,NA())</f>
        <v>1348563.9</v>
      </c>
      <c r="H3484">
        <f>IF(ISNUMBER(D3484),D3484-'BG det.'!$N$5,NA())</f>
        <v>1819569.7</v>
      </c>
      <c r="J3484">
        <f t="shared" si="843"/>
        <v>5119169.0722208247</v>
      </c>
      <c r="K3484">
        <f t="shared" si="837"/>
        <v>140951.71812674461</v>
      </c>
      <c r="L3484">
        <f t="shared" si="844"/>
        <v>1832832.301471811</v>
      </c>
      <c r="M3484">
        <f t="shared" si="838"/>
        <v>0.53609511293026846</v>
      </c>
      <c r="N3484">
        <f t="shared" si="839"/>
        <v>5.4809496949077559E-2</v>
      </c>
      <c r="O3484">
        <f t="shared" si="845"/>
        <v>4.0130700458092382E-2</v>
      </c>
      <c r="P3484">
        <f t="shared" si="846"/>
        <v>2.2203894576233716E-8</v>
      </c>
      <c r="R3484" t="b">
        <f t="shared" si="847"/>
        <v>1</v>
      </c>
      <c r="S3484">
        <f t="shared" si="836"/>
        <v>5119169.0722208247</v>
      </c>
      <c r="T3484">
        <f t="shared" si="836"/>
        <v>140951.71812674461</v>
      </c>
      <c r="U3484">
        <f t="shared" si="836"/>
        <v>1832832.301471811</v>
      </c>
      <c r="W3484">
        <f t="shared" si="848"/>
        <v>3512316.4190452499</v>
      </c>
      <c r="X3484">
        <f t="shared" si="849"/>
        <v>1882935.6673148994</v>
      </c>
      <c r="Y3484">
        <f t="shared" si="835"/>
        <v>0.53609511293026846</v>
      </c>
      <c r="Z3484">
        <f t="shared" si="840"/>
        <v>4.0130700458092382E-2</v>
      </c>
      <c r="AA3484">
        <f t="shared" si="841"/>
        <v>5.4809496949077559E-2</v>
      </c>
      <c r="AB3484">
        <f t="shared" si="842"/>
        <v>2.2203894576233716E-8</v>
      </c>
    </row>
    <row r="3485" spans="1:28" x14ac:dyDescent="0.25">
      <c r="A3485" s="15">
        <v>3484</v>
      </c>
      <c r="B3485" s="16">
        <v>2781560</v>
      </c>
      <c r="C3485" s="15">
        <v>852480</v>
      </c>
      <c r="D3485" s="16">
        <v>1554090</v>
      </c>
      <c r="F3485" s="6">
        <f>IF(ISNUMBER(B3485),B3485-'BG det.'!$L$5,NA())</f>
        <v>2774244.75</v>
      </c>
      <c r="G3485">
        <f>IF(ISNUMBER(C3485),C3485-'BG det.'!$M$5,NA())</f>
        <v>840733.9</v>
      </c>
      <c r="H3485">
        <f>IF(ISNUMBER(D3485),D3485-'BG det.'!$N$5,NA())</f>
        <v>1549269.7</v>
      </c>
      <c r="J3485">
        <f t="shared" si="843"/>
        <v>2777288.6030362314</v>
      </c>
      <c r="K3485">
        <f t="shared" si="837"/>
        <v>111640.81482574521</v>
      </c>
      <c r="L3485">
        <f t="shared" si="844"/>
        <v>1556465.022403816</v>
      </c>
      <c r="M3485">
        <f t="shared" si="838"/>
        <v>0.8239373083633621</v>
      </c>
      <c r="N3485">
        <f t="shared" si="839"/>
        <v>6.3374998841415467E-2</v>
      </c>
      <c r="O3485">
        <f t="shared" si="845"/>
        <v>5.7526115459873205E-2</v>
      </c>
      <c r="P3485">
        <f t="shared" si="846"/>
        <v>3.817188495465282E-8</v>
      </c>
      <c r="R3485" t="b">
        <f t="shared" si="847"/>
        <v>1</v>
      </c>
      <c r="S3485">
        <f t="shared" si="836"/>
        <v>2777288.6030362314</v>
      </c>
      <c r="T3485">
        <f t="shared" si="836"/>
        <v>111640.81482574521</v>
      </c>
      <c r="U3485">
        <f t="shared" si="836"/>
        <v>1556465.022403816</v>
      </c>
      <c r="W3485">
        <f t="shared" si="848"/>
        <v>1940697.9583667386</v>
      </c>
      <c r="X3485">
        <f t="shared" si="849"/>
        <v>1599013.4521629629</v>
      </c>
      <c r="Y3485">
        <f t="shared" si="835"/>
        <v>0.8239373083633621</v>
      </c>
      <c r="Z3485">
        <f t="shared" si="840"/>
        <v>5.7526115459873205E-2</v>
      </c>
      <c r="AA3485">
        <f t="shared" si="841"/>
        <v>6.3374998841415467E-2</v>
      </c>
      <c r="AB3485">
        <f t="shared" si="842"/>
        <v>3.817188495465282E-8</v>
      </c>
    </row>
    <row r="3486" spans="1:28" x14ac:dyDescent="0.25">
      <c r="A3486" s="15">
        <v>3485</v>
      </c>
      <c r="B3486" s="16">
        <v>2301120</v>
      </c>
      <c r="C3486" s="16">
        <v>623094</v>
      </c>
      <c r="D3486" s="16">
        <v>859778</v>
      </c>
      <c r="F3486" s="6">
        <f>IF(ISNUMBER(B3486),B3486-'BG det.'!$L$5,NA())</f>
        <v>2293804.75</v>
      </c>
      <c r="G3486">
        <f>IF(ISNUMBER(C3486),C3486-'BG det.'!$M$5,NA())</f>
        <v>611347.9</v>
      </c>
      <c r="H3486">
        <f>IF(ISNUMBER(D3486),D3486-'BG det.'!$N$5,NA())</f>
        <v>854957.7</v>
      </c>
      <c r="J3486">
        <f t="shared" si="843"/>
        <v>2295488.3520174511</v>
      </c>
      <c r="K3486">
        <f t="shared" si="837"/>
        <v>64706.874918117945</v>
      </c>
      <c r="L3486">
        <f t="shared" si="844"/>
        <v>860904.78765553317</v>
      </c>
      <c r="M3486">
        <f t="shared" si="838"/>
        <v>0.56102789910373774</v>
      </c>
      <c r="N3486">
        <f t="shared" si="839"/>
        <v>5.4799270868641926E-2</v>
      </c>
      <c r="O3486">
        <f t="shared" si="845"/>
        <v>4.1045637881682681E-2</v>
      </c>
      <c r="P3486">
        <f t="shared" si="846"/>
        <v>4.8395078133945445E-8</v>
      </c>
      <c r="R3486" t="b">
        <f t="shared" si="847"/>
        <v>1</v>
      </c>
      <c r="S3486">
        <f t="shared" si="836"/>
        <v>2295488.3520174511</v>
      </c>
      <c r="T3486">
        <f t="shared" si="836"/>
        <v>64706.874918117945</v>
      </c>
      <c r="U3486">
        <f t="shared" si="836"/>
        <v>860904.78765553317</v>
      </c>
      <c r="W3486">
        <f t="shared" si="848"/>
        <v>1576461.6718746256</v>
      </c>
      <c r="X3486">
        <f t="shared" si="849"/>
        <v>884438.9797893872</v>
      </c>
      <c r="Y3486">
        <f t="shared" si="835"/>
        <v>0.56102789910373774</v>
      </c>
      <c r="Z3486">
        <f t="shared" si="840"/>
        <v>4.1045637881682681E-2</v>
      </c>
      <c r="AA3486">
        <f t="shared" si="841"/>
        <v>5.4799270868641926E-2</v>
      </c>
      <c r="AB3486">
        <f t="shared" si="842"/>
        <v>4.8395078133945445E-8</v>
      </c>
    </row>
    <row r="3487" spans="1:28" x14ac:dyDescent="0.25">
      <c r="A3487" s="15">
        <v>3486</v>
      </c>
      <c r="B3487" s="15">
        <v>141463</v>
      </c>
      <c r="C3487" s="15">
        <v>44598.1</v>
      </c>
      <c r="D3487" s="16">
        <v>59543.7</v>
      </c>
      <c r="F3487" s="6">
        <f>IF(ISNUMBER(B3487),B3487-'BG det.'!$L$5,NA())</f>
        <v>134147.75</v>
      </c>
      <c r="G3487">
        <f>IF(ISNUMBER(C3487),C3487-'BG det.'!$M$5,NA())</f>
        <v>32852</v>
      </c>
      <c r="H3487">
        <f>IF(ISNUMBER(D3487),D3487-'BG det.'!$N$5,NA())</f>
        <v>54723.399999999994</v>
      </c>
      <c r="J3487">
        <f t="shared" si="843"/>
        <v>134255.44835101895</v>
      </c>
      <c r="K3487">
        <f t="shared" si="837"/>
        <v>260.02356656592747</v>
      </c>
      <c r="L3487">
        <f t="shared" si="844"/>
        <v>55071.22529777365</v>
      </c>
      <c r="M3487">
        <f t="shared" si="838"/>
        <v>0.63800485653095318</v>
      </c>
      <c r="N3487">
        <f t="shared" si="839"/>
        <v>3.6710238998427605E-3</v>
      </c>
      <c r="O3487">
        <f t="shared" si="845"/>
        <v>2.9322379096086365E-3</v>
      </c>
      <c r="P3487">
        <f t="shared" si="846"/>
        <v>5.1980091351851834E-8</v>
      </c>
      <c r="R3487" t="b">
        <f t="shared" si="847"/>
        <v>0</v>
      </c>
      <c r="S3487" t="e">
        <f t="shared" si="836"/>
        <v>#N/A</v>
      </c>
      <c r="T3487" t="e">
        <f t="shared" si="836"/>
        <v>#N/A</v>
      </c>
      <c r="U3487" t="e">
        <f t="shared" si="836"/>
        <v>#N/A</v>
      </c>
      <c r="W3487" t="e">
        <f t="shared" si="848"/>
        <v>#N/A</v>
      </c>
      <c r="X3487" t="e">
        <f t="shared" si="849"/>
        <v>#N/A</v>
      </c>
      <c r="Y3487" t="e">
        <f t="shared" ref="Y3487:Y3550" si="850">IF($R3487=TRUE,M3487,NA())</f>
        <v>#N/A</v>
      </c>
      <c r="Z3487" t="e">
        <f t="shared" si="840"/>
        <v>#N/A</v>
      </c>
      <c r="AA3487" t="e">
        <f t="shared" si="841"/>
        <v>#N/A</v>
      </c>
      <c r="AB3487" t="e">
        <f t="shared" si="842"/>
        <v>#N/A</v>
      </c>
    </row>
    <row r="3488" spans="1:28" x14ac:dyDescent="0.25">
      <c r="A3488" s="15">
        <v>3487</v>
      </c>
      <c r="B3488" s="16">
        <v>715112</v>
      </c>
      <c r="C3488" s="15">
        <v>187366</v>
      </c>
      <c r="D3488" s="15">
        <v>240746</v>
      </c>
      <c r="F3488" s="6">
        <f>IF(ISNUMBER(B3488),B3488-'BG det.'!$L$5,NA())</f>
        <v>707796.75</v>
      </c>
      <c r="G3488">
        <f>IF(ISNUMBER(C3488),C3488-'BG det.'!$M$5,NA())</f>
        <v>175619.9</v>
      </c>
      <c r="H3488">
        <f>IF(ISNUMBER(D3488),D3488-'BG det.'!$N$5,NA())</f>
        <v>235925.7</v>
      </c>
      <c r="J3488">
        <f t="shared" si="843"/>
        <v>708261.71930564009</v>
      </c>
      <c r="K3488">
        <f t="shared" si="837"/>
        <v>10621.727313836527</v>
      </c>
      <c r="L3488">
        <f t="shared" si="844"/>
        <v>237760.64484912867</v>
      </c>
      <c r="M3488">
        <f t="shared" si="838"/>
        <v>0.51200475636715514</v>
      </c>
      <c r="N3488">
        <f t="shared" si="839"/>
        <v>3.1115689111721731E-2</v>
      </c>
      <c r="O3488">
        <f t="shared" si="845"/>
        <v>2.2264678142835014E-2</v>
      </c>
      <c r="P3488">
        <f t="shared" si="846"/>
        <v>9.3227147161486721E-8</v>
      </c>
      <c r="R3488" t="b">
        <f t="shared" si="847"/>
        <v>1</v>
      </c>
      <c r="S3488">
        <f t="shared" si="836"/>
        <v>708261.71930564009</v>
      </c>
      <c r="T3488">
        <f t="shared" si="836"/>
        <v>10621.727313836527</v>
      </c>
      <c r="U3488">
        <f t="shared" si="836"/>
        <v>237760.64484912867</v>
      </c>
      <c r="W3488">
        <f t="shared" si="848"/>
        <v>477066.28614591941</v>
      </c>
      <c r="X3488">
        <f t="shared" si="849"/>
        <v>244260.20760912498</v>
      </c>
      <c r="Y3488">
        <f t="shared" si="850"/>
        <v>0.51200475636715514</v>
      </c>
      <c r="Z3488">
        <f t="shared" si="840"/>
        <v>2.2264678142835014E-2</v>
      </c>
      <c r="AA3488">
        <f t="shared" si="841"/>
        <v>3.1115689111721731E-2</v>
      </c>
      <c r="AB3488">
        <f t="shared" si="842"/>
        <v>9.3227147161486721E-8</v>
      </c>
    </row>
    <row r="3489" spans="1:28" x14ac:dyDescent="0.25">
      <c r="A3489" s="15">
        <v>3488</v>
      </c>
      <c r="B3489" s="16">
        <v>7045560</v>
      </c>
      <c r="C3489" s="16">
        <v>1733340</v>
      </c>
      <c r="D3489" s="16">
        <v>1704530</v>
      </c>
      <c r="F3489" s="6">
        <f>IF(ISNUMBER(B3489),B3489-'BG det.'!$L$5,NA())</f>
        <v>7038244.75</v>
      </c>
      <c r="G3489">
        <f>IF(ISNUMBER(C3489),C3489-'BG det.'!$M$5,NA())</f>
        <v>1721593.9</v>
      </c>
      <c r="H3489">
        <f>IF(ISNUMBER(D3489),D3489-'BG det.'!$N$5,NA())</f>
        <v>1699709.7</v>
      </c>
      <c r="J3489">
        <f t="shared" si="843"/>
        <v>7041604.4118339391</v>
      </c>
      <c r="K3489">
        <f t="shared" si="837"/>
        <v>166116.62831527996</v>
      </c>
      <c r="L3489">
        <f t="shared" si="844"/>
        <v>1717952.8937134251</v>
      </c>
      <c r="M3489">
        <f t="shared" si="838"/>
        <v>0.36741889969083685</v>
      </c>
      <c r="N3489">
        <f t="shared" si="839"/>
        <v>5.7051865608769362E-2</v>
      </c>
      <c r="O3489">
        <f t="shared" si="845"/>
        <v>3.4582039032232254E-2</v>
      </c>
      <c r="P3489">
        <f t="shared" si="846"/>
        <v>2.0296035745338492E-8</v>
      </c>
      <c r="R3489" t="b">
        <f t="shared" si="847"/>
        <v>1</v>
      </c>
      <c r="S3489">
        <f t="shared" si="836"/>
        <v>7041604.4118339391</v>
      </c>
      <c r="T3489">
        <f t="shared" si="836"/>
        <v>166116.62831527996</v>
      </c>
      <c r="U3489">
        <f t="shared" si="836"/>
        <v>1717952.8937134251</v>
      </c>
      <c r="W3489">
        <f t="shared" si="848"/>
        <v>4803552.160717031</v>
      </c>
      <c r="X3489">
        <f t="shared" si="849"/>
        <v>1764915.8494981935</v>
      </c>
      <c r="Y3489">
        <f t="shared" si="850"/>
        <v>0.36741889969083685</v>
      </c>
      <c r="Z3489">
        <f t="shared" si="840"/>
        <v>3.4582039032232254E-2</v>
      </c>
      <c r="AA3489">
        <f t="shared" si="841"/>
        <v>5.7051865608769362E-2</v>
      </c>
      <c r="AB3489">
        <f t="shared" si="842"/>
        <v>2.0296035745338492E-8</v>
      </c>
    </row>
    <row r="3490" spans="1:28" x14ac:dyDescent="0.25">
      <c r="A3490" s="15">
        <v>3489</v>
      </c>
      <c r="B3490" s="16">
        <v>396157</v>
      </c>
      <c r="C3490" s="16">
        <v>131799</v>
      </c>
      <c r="D3490" s="16">
        <v>221438</v>
      </c>
      <c r="F3490" s="6">
        <f>IF(ISNUMBER(B3490),B3490-'BG det.'!$L$5,NA())</f>
        <v>388841.75</v>
      </c>
      <c r="G3490">
        <f>IF(ISNUMBER(C3490),C3490-'BG det.'!$M$5,NA())</f>
        <v>120052.9</v>
      </c>
      <c r="H3490">
        <f>IF(ISNUMBER(D3490),D3490-'BG det.'!$N$5,NA())</f>
        <v>216617.7</v>
      </c>
      <c r="J3490">
        <f t="shared" si="843"/>
        <v>389267.34400269075</v>
      </c>
      <c r="K3490">
        <f t="shared" si="837"/>
        <v>17932.163807625966</v>
      </c>
      <c r="L3490">
        <f t="shared" si="844"/>
        <v>217626.20305521524</v>
      </c>
      <c r="M3490">
        <f t="shared" si="838"/>
        <v>0.81509236483686176</v>
      </c>
      <c r="N3490">
        <f t="shared" si="839"/>
        <v>7.2412271831431618E-2</v>
      </c>
      <c r="O3490">
        <f t="shared" si="845"/>
        <v>6.5375584621157015E-2</v>
      </c>
      <c r="P3490">
        <f t="shared" si="846"/>
        <v>3.1286323147953678E-7</v>
      </c>
      <c r="R3490" t="b">
        <f t="shared" si="847"/>
        <v>0</v>
      </c>
      <c r="S3490" t="e">
        <f t="shared" si="836"/>
        <v>#N/A</v>
      </c>
      <c r="T3490" t="e">
        <f t="shared" si="836"/>
        <v>#N/A</v>
      </c>
      <c r="U3490" t="e">
        <f t="shared" si="836"/>
        <v>#N/A</v>
      </c>
      <c r="W3490" t="e">
        <f t="shared" si="848"/>
        <v>#N/A</v>
      </c>
      <c r="X3490" t="e">
        <f t="shared" si="849"/>
        <v>#N/A</v>
      </c>
      <c r="Y3490" t="e">
        <f t="shared" si="850"/>
        <v>#N/A</v>
      </c>
      <c r="Z3490" t="e">
        <f t="shared" si="840"/>
        <v>#N/A</v>
      </c>
      <c r="AA3490" t="e">
        <f t="shared" si="841"/>
        <v>#N/A</v>
      </c>
      <c r="AB3490" t="e">
        <f t="shared" si="842"/>
        <v>#N/A</v>
      </c>
    </row>
    <row r="3491" spans="1:28" x14ac:dyDescent="0.25">
      <c r="A3491" s="15">
        <v>3490</v>
      </c>
      <c r="B3491" s="16">
        <v>310171</v>
      </c>
      <c r="C3491" s="16">
        <v>86522.6</v>
      </c>
      <c r="D3491" s="16">
        <v>86287.6</v>
      </c>
      <c r="F3491" s="6">
        <f>IF(ISNUMBER(B3491),B3491-'BG det.'!$L$5,NA())</f>
        <v>302855.75</v>
      </c>
      <c r="G3491">
        <f>IF(ISNUMBER(C3491),C3491-'BG det.'!$M$5,NA())</f>
        <v>74776.5</v>
      </c>
      <c r="H3491">
        <f>IF(ISNUMBER(D3491),D3491-'BG det.'!$N$5,NA())</f>
        <v>81467.3</v>
      </c>
      <c r="J3491">
        <f t="shared" si="843"/>
        <v>303016.60427724494</v>
      </c>
      <c r="K3491">
        <f t="shared" si="837"/>
        <v>6745.7741333481463</v>
      </c>
      <c r="L3491">
        <f t="shared" si="844"/>
        <v>82252.347027197946</v>
      </c>
      <c r="M3491">
        <f t="shared" si="838"/>
        <v>0.40959104005507713</v>
      </c>
      <c r="N3491">
        <f t="shared" si="839"/>
        <v>5.109118415034998E-2</v>
      </c>
      <c r="O3491">
        <f t="shared" si="845"/>
        <v>3.2698000218177502E-2</v>
      </c>
      <c r="P3491">
        <f t="shared" si="846"/>
        <v>4.0003506009791865E-7</v>
      </c>
      <c r="R3491" t="b">
        <f t="shared" si="847"/>
        <v>0</v>
      </c>
      <c r="S3491" t="e">
        <f t="shared" si="836"/>
        <v>#N/A</v>
      </c>
      <c r="T3491" t="e">
        <f t="shared" si="836"/>
        <v>#N/A</v>
      </c>
      <c r="U3491" t="e">
        <f t="shared" si="836"/>
        <v>#N/A</v>
      </c>
      <c r="W3491" t="e">
        <f t="shared" si="848"/>
        <v>#N/A</v>
      </c>
      <c r="X3491" t="e">
        <f t="shared" si="849"/>
        <v>#N/A</v>
      </c>
      <c r="Y3491" t="e">
        <f t="shared" si="850"/>
        <v>#N/A</v>
      </c>
      <c r="Z3491" t="e">
        <f t="shared" si="840"/>
        <v>#N/A</v>
      </c>
      <c r="AA3491" t="e">
        <f t="shared" si="841"/>
        <v>#N/A</v>
      </c>
      <c r="AB3491" t="e">
        <f t="shared" si="842"/>
        <v>#N/A</v>
      </c>
    </row>
    <row r="3492" spans="1:28" x14ac:dyDescent="0.25">
      <c r="A3492" s="15">
        <v>3491</v>
      </c>
      <c r="B3492" s="16">
        <v>570118</v>
      </c>
      <c r="C3492" s="16">
        <v>192938</v>
      </c>
      <c r="D3492" s="16">
        <v>383274</v>
      </c>
      <c r="F3492" s="6">
        <f>IF(ISNUMBER(B3492),B3492-'BG det.'!$L$5,NA())</f>
        <v>562802.75</v>
      </c>
      <c r="G3492">
        <f>IF(ISNUMBER(C3492),C3492-'BG det.'!$M$5,NA())</f>
        <v>181191.9</v>
      </c>
      <c r="H3492">
        <f>IF(ISNUMBER(D3492),D3492-'BG det.'!$N$5,NA())</f>
        <v>378453.7</v>
      </c>
      <c r="J3492">
        <f t="shared" si="843"/>
        <v>563545.71660016978</v>
      </c>
      <c r="K3492">
        <f t="shared" si="837"/>
        <v>24820.860458285671</v>
      </c>
      <c r="L3492">
        <f t="shared" si="844"/>
        <v>379913.71863680816</v>
      </c>
      <c r="M3492">
        <f t="shared" si="838"/>
        <v>0.98570661216619393</v>
      </c>
      <c r="N3492">
        <f t="shared" si="839"/>
        <v>6.3138308069198776E-2</v>
      </c>
      <c r="O3492">
        <f t="shared" si="845"/>
        <v>6.2685453877742978E-2</v>
      </c>
      <c r="P3492">
        <f t="shared" si="846"/>
        <v>1.7134983469652442E-7</v>
      </c>
      <c r="R3492" t="b">
        <f t="shared" si="847"/>
        <v>1</v>
      </c>
      <c r="S3492">
        <f t="shared" si="836"/>
        <v>563545.71660016978</v>
      </c>
      <c r="T3492">
        <f t="shared" si="836"/>
        <v>24820.860458285671</v>
      </c>
      <c r="U3492">
        <f t="shared" si="836"/>
        <v>379913.71863680816</v>
      </c>
      <c r="W3492">
        <f t="shared" si="848"/>
        <v>395958.85365517845</v>
      </c>
      <c r="X3492">
        <f t="shared" si="849"/>
        <v>390299.26019365573</v>
      </c>
      <c r="Y3492">
        <f t="shared" si="850"/>
        <v>0.98570661216619393</v>
      </c>
      <c r="Z3492">
        <f t="shared" si="840"/>
        <v>6.2685453877742978E-2</v>
      </c>
      <c r="AA3492">
        <f t="shared" si="841"/>
        <v>6.3138308069198776E-2</v>
      </c>
      <c r="AB3492">
        <f t="shared" si="842"/>
        <v>1.7134983469652442E-7</v>
      </c>
    </row>
    <row r="3493" spans="1:28" x14ac:dyDescent="0.25">
      <c r="A3493" s="15">
        <v>3492</v>
      </c>
      <c r="B3493" s="16">
        <v>864148</v>
      </c>
      <c r="C3493" s="15">
        <v>247526</v>
      </c>
      <c r="D3493" s="16">
        <v>407459</v>
      </c>
      <c r="F3493" s="6">
        <f>IF(ISNUMBER(B3493),B3493-'BG det.'!$L$5,NA())</f>
        <v>856832.75</v>
      </c>
      <c r="G3493">
        <f>IF(ISNUMBER(C3493),C3493-'BG det.'!$M$5,NA())</f>
        <v>235779.9</v>
      </c>
      <c r="H3493">
        <f>IF(ISNUMBER(D3493),D3493-'BG det.'!$N$5,NA())</f>
        <v>402638.7</v>
      </c>
      <c r="J3493">
        <f t="shared" si="843"/>
        <v>857624.50322200824</v>
      </c>
      <c r="K3493">
        <f t="shared" si="837"/>
        <v>20602.773978421443</v>
      </c>
      <c r="L3493">
        <f t="shared" si="844"/>
        <v>404860.60981353134</v>
      </c>
      <c r="M3493">
        <f t="shared" si="838"/>
        <v>0.71048523039189526</v>
      </c>
      <c r="N3493">
        <f t="shared" si="839"/>
        <v>4.1752736859390654E-2</v>
      </c>
      <c r="O3493">
        <f t="shared" si="845"/>
        <v>3.5193501286734458E-2</v>
      </c>
      <c r="P3493">
        <f t="shared" si="846"/>
        <v>8.7700885537391509E-8</v>
      </c>
      <c r="R3493" t="b">
        <f t="shared" si="847"/>
        <v>1</v>
      </c>
      <c r="S3493">
        <f t="shared" si="836"/>
        <v>857624.50322200824</v>
      </c>
      <c r="T3493">
        <f t="shared" si="836"/>
        <v>20602.773978421443</v>
      </c>
      <c r="U3493">
        <f t="shared" si="836"/>
        <v>404860.60981353134</v>
      </c>
      <c r="W3493">
        <f t="shared" si="848"/>
        <v>585414.15957915154</v>
      </c>
      <c r="X3493">
        <f t="shared" si="849"/>
        <v>415928.11404327123</v>
      </c>
      <c r="Y3493">
        <f t="shared" si="850"/>
        <v>0.71048523039189526</v>
      </c>
      <c r="Z3493">
        <f t="shared" si="840"/>
        <v>3.5193501286734458E-2</v>
      </c>
      <c r="AA3493">
        <f t="shared" si="841"/>
        <v>4.1752736859390654E-2</v>
      </c>
      <c r="AB3493">
        <f t="shared" si="842"/>
        <v>8.7700885537391509E-8</v>
      </c>
    </row>
    <row r="3494" spans="1:28" x14ac:dyDescent="0.25">
      <c r="A3494" s="15">
        <v>3493</v>
      </c>
      <c r="B3494" s="16">
        <v>234332</v>
      </c>
      <c r="C3494" s="16">
        <v>72028.800000000003</v>
      </c>
      <c r="D3494" s="16">
        <v>71851.899999999994</v>
      </c>
      <c r="F3494" s="6">
        <f>IF(ISNUMBER(B3494),B3494-'BG det.'!$L$5,NA())</f>
        <v>227016.75</v>
      </c>
      <c r="G3494">
        <f>IF(ISNUMBER(C3494),C3494-'BG det.'!$M$5,NA())</f>
        <v>60282.700000000004</v>
      </c>
      <c r="H3494">
        <f>IF(ISNUMBER(D3494),D3494-'BG det.'!$N$5,NA())</f>
        <v>67031.599999999991</v>
      </c>
      <c r="J3494">
        <f t="shared" si="843"/>
        <v>227148.98915557636</v>
      </c>
      <c r="K3494">
        <f t="shared" si="837"/>
        <v>8501.0270032148292</v>
      </c>
      <c r="L3494">
        <f t="shared" si="844"/>
        <v>67620.091310873657</v>
      </c>
      <c r="M3494">
        <f t="shared" si="838"/>
        <v>0.43940759159500986</v>
      </c>
      <c r="N3494">
        <f t="shared" si="839"/>
        <v>8.1117894365593912E-2</v>
      </c>
      <c r="O3494">
        <f t="shared" si="845"/>
        <v>5.3771288917553166E-2</v>
      </c>
      <c r="P3494">
        <f t="shared" si="846"/>
        <v>8.1802357585214004E-7</v>
      </c>
      <c r="R3494" t="b">
        <f t="shared" si="847"/>
        <v>0</v>
      </c>
      <c r="S3494" t="e">
        <f t="shared" si="836"/>
        <v>#N/A</v>
      </c>
      <c r="T3494" t="e">
        <f t="shared" si="836"/>
        <v>#N/A</v>
      </c>
      <c r="U3494" t="e">
        <f t="shared" si="836"/>
        <v>#N/A</v>
      </c>
      <c r="W3494" t="e">
        <f t="shared" si="848"/>
        <v>#N/A</v>
      </c>
      <c r="X3494" t="e">
        <f t="shared" si="849"/>
        <v>#N/A</v>
      </c>
      <c r="Y3494" t="e">
        <f t="shared" si="850"/>
        <v>#N/A</v>
      </c>
      <c r="Z3494" t="e">
        <f t="shared" si="840"/>
        <v>#N/A</v>
      </c>
      <c r="AA3494" t="e">
        <f t="shared" si="841"/>
        <v>#N/A</v>
      </c>
      <c r="AB3494" t="e">
        <f t="shared" si="842"/>
        <v>#N/A</v>
      </c>
    </row>
    <row r="3495" spans="1:28" x14ac:dyDescent="0.25">
      <c r="A3495" s="15">
        <v>3494</v>
      </c>
      <c r="B3495" s="16">
        <v>6506540</v>
      </c>
      <c r="C3495" s="16">
        <v>1780250</v>
      </c>
      <c r="D3495" s="16">
        <v>2148740</v>
      </c>
      <c r="F3495" s="6">
        <f>IF(ISNUMBER(B3495),B3495-'BG det.'!$L$5,NA())</f>
        <v>6499224.75</v>
      </c>
      <c r="G3495">
        <f>IF(ISNUMBER(C3495),C3495-'BG det.'!$M$5,NA())</f>
        <v>1768503.9</v>
      </c>
      <c r="H3495">
        <f>IF(ISNUMBER(D3495),D3495-'BG det.'!$N$5,NA())</f>
        <v>2143919.7000000002</v>
      </c>
      <c r="J3495">
        <f t="shared" si="843"/>
        <v>6503450.3908908414</v>
      </c>
      <c r="K3495">
        <f t="shared" si="837"/>
        <v>256394.08767270506</v>
      </c>
      <c r="L3495">
        <f t="shared" si="844"/>
        <v>2160768.6591785764</v>
      </c>
      <c r="M3495">
        <f t="shared" si="838"/>
        <v>0.48901393048926484</v>
      </c>
      <c r="N3495">
        <f t="shared" si="839"/>
        <v>8.0769537844956649E-2</v>
      </c>
      <c r="O3495">
        <f t="shared" si="845"/>
        <v>5.6481759000143891E-2</v>
      </c>
      <c r="P3495">
        <f t="shared" si="846"/>
        <v>2.6967264119637925E-8</v>
      </c>
      <c r="R3495" t="b">
        <f t="shared" si="847"/>
        <v>1</v>
      </c>
      <c r="S3495">
        <f t="shared" si="836"/>
        <v>6503450.3908908414</v>
      </c>
      <c r="T3495">
        <f t="shared" si="836"/>
        <v>256394.08767270506</v>
      </c>
      <c r="U3495">
        <f t="shared" si="836"/>
        <v>2160768.6591785764</v>
      </c>
      <c r="W3495">
        <f t="shared" si="848"/>
        <v>4539414.0021746112</v>
      </c>
      <c r="X3495">
        <f t="shared" si="849"/>
        <v>2219836.6833214108</v>
      </c>
      <c r="Y3495">
        <f t="shared" si="850"/>
        <v>0.48901393048926484</v>
      </c>
      <c r="Z3495">
        <f t="shared" si="840"/>
        <v>5.6481759000143891E-2</v>
      </c>
      <c r="AA3495">
        <f t="shared" si="841"/>
        <v>8.0769537844956649E-2</v>
      </c>
      <c r="AB3495">
        <f t="shared" si="842"/>
        <v>2.6967264119637925E-8</v>
      </c>
    </row>
    <row r="3496" spans="1:28" x14ac:dyDescent="0.25">
      <c r="A3496" s="15">
        <v>3495</v>
      </c>
      <c r="B3496" s="16">
        <v>114568</v>
      </c>
      <c r="C3496" s="16">
        <v>41803.5</v>
      </c>
      <c r="D3496" s="16">
        <v>56175.7</v>
      </c>
      <c r="F3496" s="6">
        <f>IF(ISNUMBER(B3496),B3496-'BG det.'!$L$5,NA())</f>
        <v>107252.75</v>
      </c>
      <c r="G3496">
        <f>IF(ISNUMBER(C3496),C3496-'BG det.'!$M$5,NA())</f>
        <v>30057.4</v>
      </c>
      <c r="H3496">
        <f>IF(ISNUMBER(D3496),D3496-'BG det.'!$N$5,NA())</f>
        <v>51355.399999999994</v>
      </c>
      <c r="J3496">
        <f t="shared" si="843"/>
        <v>107353.72552591035</v>
      </c>
      <c r="K3496">
        <f t="shared" si="837"/>
        <v>2996.8743688830964</v>
      </c>
      <c r="L3496">
        <f t="shared" si="844"/>
        <v>51633.529059243323</v>
      </c>
      <c r="M3496">
        <f t="shared" si="838"/>
        <v>0.71976659204859561</v>
      </c>
      <c r="N3496">
        <f t="shared" si="839"/>
        <v>4.7931367379448683E-2</v>
      </c>
      <c r="O3496">
        <f t="shared" si="845"/>
        <v>4.0664521018016396E-2</v>
      </c>
      <c r="P3496">
        <f t="shared" si="846"/>
        <v>7.9909901199713535E-7</v>
      </c>
      <c r="R3496" t="b">
        <f t="shared" si="847"/>
        <v>0</v>
      </c>
      <c r="S3496" t="e">
        <f t="shared" si="836"/>
        <v>#N/A</v>
      </c>
      <c r="T3496" t="e">
        <f t="shared" si="836"/>
        <v>#N/A</v>
      </c>
      <c r="U3496" t="e">
        <f t="shared" si="836"/>
        <v>#N/A</v>
      </c>
      <c r="W3496" t="e">
        <f t="shared" si="848"/>
        <v>#N/A</v>
      </c>
      <c r="X3496" t="e">
        <f t="shared" si="849"/>
        <v>#N/A</v>
      </c>
      <c r="Y3496" t="e">
        <f t="shared" si="850"/>
        <v>#N/A</v>
      </c>
      <c r="Z3496" t="e">
        <f t="shared" si="840"/>
        <v>#N/A</v>
      </c>
      <c r="AA3496" t="e">
        <f t="shared" si="841"/>
        <v>#N/A</v>
      </c>
      <c r="AB3496" t="e">
        <f t="shared" si="842"/>
        <v>#N/A</v>
      </c>
    </row>
    <row r="3497" spans="1:28" x14ac:dyDescent="0.25">
      <c r="A3497" s="15">
        <v>3496</v>
      </c>
      <c r="B3497" s="16">
        <v>249853</v>
      </c>
      <c r="C3497" s="16">
        <v>87152.2</v>
      </c>
      <c r="D3497" s="16">
        <v>131480</v>
      </c>
      <c r="F3497" s="6">
        <f>IF(ISNUMBER(B3497),B3497-'BG det.'!$L$5,NA())</f>
        <v>242537.75</v>
      </c>
      <c r="G3497">
        <f>IF(ISNUMBER(C3497),C3497-'BG det.'!$M$5,NA())</f>
        <v>75406.099999999991</v>
      </c>
      <c r="H3497">
        <f>IF(ISNUMBER(D3497),D3497-'BG det.'!$N$5,NA())</f>
        <v>126659.7</v>
      </c>
      <c r="J3497">
        <f t="shared" si="843"/>
        <v>242786.67824806439</v>
      </c>
      <c r="K3497">
        <f t="shared" si="837"/>
        <v>12823.972381419186</v>
      </c>
      <c r="L3497">
        <f t="shared" si="844"/>
        <v>127288.70500273416</v>
      </c>
      <c r="M3497">
        <f t="shared" si="838"/>
        <v>0.75712234368891829</v>
      </c>
      <c r="N3497">
        <f t="shared" si="839"/>
        <v>8.5330243600984831E-2</v>
      </c>
      <c r="O3497">
        <f t="shared" si="845"/>
        <v>7.4248214948956115E-2</v>
      </c>
      <c r="P3497">
        <f t="shared" si="846"/>
        <v>6.1332241738660576E-7</v>
      </c>
      <c r="R3497" t="b">
        <f t="shared" si="847"/>
        <v>0</v>
      </c>
      <c r="S3497" t="e">
        <f t="shared" si="836"/>
        <v>#N/A</v>
      </c>
      <c r="T3497" t="e">
        <f t="shared" si="836"/>
        <v>#N/A</v>
      </c>
      <c r="U3497" t="e">
        <f t="shared" si="836"/>
        <v>#N/A</v>
      </c>
      <c r="W3497" t="e">
        <f t="shared" si="848"/>
        <v>#N/A</v>
      </c>
      <c r="X3497" t="e">
        <f t="shared" si="849"/>
        <v>#N/A</v>
      </c>
      <c r="Y3497" t="e">
        <f t="shared" si="850"/>
        <v>#N/A</v>
      </c>
      <c r="Z3497" t="e">
        <f t="shared" si="840"/>
        <v>#N/A</v>
      </c>
      <c r="AA3497" t="e">
        <f t="shared" si="841"/>
        <v>#N/A</v>
      </c>
      <c r="AB3497" t="e">
        <f t="shared" si="842"/>
        <v>#N/A</v>
      </c>
    </row>
    <row r="3498" spans="1:28" x14ac:dyDescent="0.25">
      <c r="A3498" s="15">
        <v>3497</v>
      </c>
      <c r="B3498" s="16">
        <v>310336</v>
      </c>
      <c r="C3498" s="16">
        <v>85100.5</v>
      </c>
      <c r="D3498" s="16">
        <v>122370</v>
      </c>
      <c r="F3498" s="6">
        <f>IF(ISNUMBER(B3498),B3498-'BG det.'!$L$5,NA())</f>
        <v>303020.75</v>
      </c>
      <c r="G3498">
        <f>IF(ISNUMBER(C3498),C3498-'BG det.'!$M$5,NA())</f>
        <v>73354.399999999994</v>
      </c>
      <c r="H3498">
        <f>IF(ISNUMBER(D3498),D3498-'BG det.'!$N$5,NA())</f>
        <v>117549.7</v>
      </c>
      <c r="J3498">
        <f t="shared" si="843"/>
        <v>303252.1689085472</v>
      </c>
      <c r="K3498">
        <f t="shared" si="837"/>
        <v>533.38436913464466</v>
      </c>
      <c r="L3498">
        <f t="shared" si="844"/>
        <v>118335.35732152144</v>
      </c>
      <c r="M3498">
        <f t="shared" si="838"/>
        <v>0.60709794561521147</v>
      </c>
      <c r="N3498">
        <f t="shared" si="839"/>
        <v>3.4185535531914605E-3</v>
      </c>
      <c r="O3498">
        <f t="shared" si="845"/>
        <v>2.6636169466816291E-3</v>
      </c>
      <c r="P3498">
        <f t="shared" si="846"/>
        <v>2.1968622613344218E-8</v>
      </c>
      <c r="R3498" t="b">
        <f t="shared" si="847"/>
        <v>0</v>
      </c>
      <c r="S3498" t="e">
        <f t="shared" si="836"/>
        <v>#N/A</v>
      </c>
      <c r="T3498" t="e">
        <f t="shared" si="836"/>
        <v>#N/A</v>
      </c>
      <c r="U3498" t="e">
        <f t="shared" si="836"/>
        <v>#N/A</v>
      </c>
      <c r="W3498" t="e">
        <f t="shared" si="848"/>
        <v>#N/A</v>
      </c>
      <c r="X3498" t="e">
        <f t="shared" si="849"/>
        <v>#N/A</v>
      </c>
      <c r="Y3498" t="e">
        <f t="shared" si="850"/>
        <v>#N/A</v>
      </c>
      <c r="Z3498" t="e">
        <f t="shared" si="840"/>
        <v>#N/A</v>
      </c>
      <c r="AA3498" t="e">
        <f t="shared" si="841"/>
        <v>#N/A</v>
      </c>
      <c r="AB3498" t="e">
        <f t="shared" si="842"/>
        <v>#N/A</v>
      </c>
    </row>
    <row r="3499" spans="1:28" x14ac:dyDescent="0.25">
      <c r="A3499" s="15">
        <v>3498</v>
      </c>
      <c r="B3499" s="16">
        <v>224589</v>
      </c>
      <c r="C3499" s="16">
        <v>73590.5</v>
      </c>
      <c r="D3499" s="16">
        <v>99482.4</v>
      </c>
      <c r="F3499" s="6">
        <f>IF(ISNUMBER(B3499),B3499-'BG det.'!$L$5,NA())</f>
        <v>217273.75</v>
      </c>
      <c r="G3499">
        <f>IF(ISNUMBER(C3499),C3499-'BG det.'!$M$5,NA())</f>
        <v>61844.4</v>
      </c>
      <c r="H3499">
        <f>IF(ISNUMBER(D3499),D3499-'BG det.'!$N$5,NA())</f>
        <v>94662.099999999991</v>
      </c>
      <c r="J3499">
        <f t="shared" si="843"/>
        <v>217459.97480460646</v>
      </c>
      <c r="K3499">
        <f t="shared" si="837"/>
        <v>8261.3115532125503</v>
      </c>
      <c r="L3499">
        <f t="shared" si="844"/>
        <v>95225.489280802241</v>
      </c>
      <c r="M3499">
        <f t="shared" si="838"/>
        <v>0.64583859752135442</v>
      </c>
      <c r="N3499">
        <f t="shared" si="839"/>
        <v>6.7864871981287503E-2</v>
      </c>
      <c r="O3499">
        <f t="shared" si="845"/>
        <v>5.4538982632872969E-2</v>
      </c>
      <c r="P3499">
        <f t="shared" si="846"/>
        <v>5.8965426022860788E-7</v>
      </c>
      <c r="R3499" t="b">
        <f t="shared" si="847"/>
        <v>0</v>
      </c>
      <c r="S3499" t="e">
        <f t="shared" si="836"/>
        <v>#N/A</v>
      </c>
      <c r="T3499" t="e">
        <f t="shared" si="836"/>
        <v>#N/A</v>
      </c>
      <c r="U3499" t="e">
        <f t="shared" si="836"/>
        <v>#N/A</v>
      </c>
      <c r="W3499" t="e">
        <f t="shared" si="848"/>
        <v>#N/A</v>
      </c>
      <c r="X3499" t="e">
        <f t="shared" si="849"/>
        <v>#N/A</v>
      </c>
      <c r="Y3499" t="e">
        <f t="shared" si="850"/>
        <v>#N/A</v>
      </c>
      <c r="Z3499" t="e">
        <f t="shared" si="840"/>
        <v>#N/A</v>
      </c>
      <c r="AA3499" t="e">
        <f t="shared" si="841"/>
        <v>#N/A</v>
      </c>
      <c r="AB3499" t="e">
        <f t="shared" si="842"/>
        <v>#N/A</v>
      </c>
    </row>
    <row r="3500" spans="1:28" x14ac:dyDescent="0.25">
      <c r="A3500" s="15">
        <v>3499</v>
      </c>
      <c r="B3500" s="16">
        <v>333557</v>
      </c>
      <c r="C3500" s="15">
        <v>103263</v>
      </c>
      <c r="D3500" s="16">
        <v>167048</v>
      </c>
      <c r="F3500" s="6">
        <f>IF(ISNUMBER(B3500),B3500-'BG det.'!$L$5,NA())</f>
        <v>326241.75</v>
      </c>
      <c r="G3500">
        <f>IF(ISNUMBER(C3500),C3500-'BG det.'!$M$5,NA())</f>
        <v>91516.9</v>
      </c>
      <c r="H3500">
        <f>IF(ISNUMBER(D3500),D3500-'BG det.'!$N$5,NA())</f>
        <v>162227.70000000001</v>
      </c>
      <c r="J3500">
        <f t="shared" si="843"/>
        <v>326560.66016156389</v>
      </c>
      <c r="K3500">
        <f t="shared" si="837"/>
        <v>8410.8032705152218</v>
      </c>
      <c r="L3500">
        <f t="shared" si="844"/>
        <v>163073.74431519891</v>
      </c>
      <c r="M3500">
        <f t="shared" si="838"/>
        <v>0.74966271900970083</v>
      </c>
      <c r="N3500">
        <f t="shared" si="839"/>
        <v>4.3468398192867845E-2</v>
      </c>
      <c r="O3500">
        <f t="shared" si="845"/>
        <v>3.7636271575509257E-2</v>
      </c>
      <c r="P3500">
        <f t="shared" si="846"/>
        <v>2.3343746188621799E-7</v>
      </c>
      <c r="R3500" t="b">
        <f t="shared" si="847"/>
        <v>0</v>
      </c>
      <c r="S3500" t="e">
        <f t="shared" si="836"/>
        <v>#N/A</v>
      </c>
      <c r="T3500" t="e">
        <f t="shared" si="836"/>
        <v>#N/A</v>
      </c>
      <c r="U3500" t="e">
        <f t="shared" si="836"/>
        <v>#N/A</v>
      </c>
      <c r="W3500" t="e">
        <f t="shared" si="848"/>
        <v>#N/A</v>
      </c>
      <c r="X3500" t="e">
        <f t="shared" si="849"/>
        <v>#N/A</v>
      </c>
      <c r="Y3500" t="e">
        <f t="shared" si="850"/>
        <v>#N/A</v>
      </c>
      <c r="Z3500" t="e">
        <f t="shared" si="840"/>
        <v>#N/A</v>
      </c>
      <c r="AA3500" t="e">
        <f t="shared" si="841"/>
        <v>#N/A</v>
      </c>
      <c r="AB3500" t="e">
        <f t="shared" si="842"/>
        <v>#N/A</v>
      </c>
    </row>
    <row r="3501" spans="1:28" x14ac:dyDescent="0.25">
      <c r="A3501" s="15">
        <v>3500</v>
      </c>
      <c r="B3501" s="16">
        <v>1527430</v>
      </c>
      <c r="C3501" s="15">
        <v>457446</v>
      </c>
      <c r="D3501" s="15">
        <v>744536</v>
      </c>
      <c r="F3501" s="6">
        <f>IF(ISNUMBER(B3501),B3501-'BG det.'!$L$5,NA())</f>
        <v>1520114.75</v>
      </c>
      <c r="G3501">
        <f>IF(ISNUMBER(C3501),C3501-'BG det.'!$M$5,NA())</f>
        <v>445699.9</v>
      </c>
      <c r="H3501">
        <f>IF(ISNUMBER(D3501),D3501-'BG det.'!$N$5,NA())</f>
        <v>739715.7</v>
      </c>
      <c r="J3501">
        <f t="shared" si="843"/>
        <v>1521569.0614263129</v>
      </c>
      <c r="K3501">
        <f t="shared" si="837"/>
        <v>60603.305193462234</v>
      </c>
      <c r="L3501">
        <f t="shared" si="844"/>
        <v>743657.73898891348</v>
      </c>
      <c r="M3501">
        <f t="shared" si="838"/>
        <v>0.71892933490201449</v>
      </c>
      <c r="N3501">
        <f t="shared" si="839"/>
        <v>6.7259488314241264E-2</v>
      </c>
      <c r="O3501">
        <f t="shared" si="845"/>
        <v>5.7029118850752333E-2</v>
      </c>
      <c r="P3501">
        <f t="shared" si="846"/>
        <v>7.9161228550279967E-8</v>
      </c>
      <c r="R3501" t="b">
        <f t="shared" si="847"/>
        <v>1</v>
      </c>
      <c r="S3501">
        <f t="shared" si="836"/>
        <v>1521569.0614263129</v>
      </c>
      <c r="T3501">
        <f t="shared" si="836"/>
        <v>60603.305193462234</v>
      </c>
      <c r="U3501">
        <f t="shared" si="836"/>
        <v>743657.73898891348</v>
      </c>
      <c r="W3501">
        <f t="shared" si="848"/>
        <v>1062673.0066102494</v>
      </c>
      <c r="X3501">
        <f t="shared" si="849"/>
        <v>763986.79786063067</v>
      </c>
      <c r="Y3501">
        <f t="shared" si="850"/>
        <v>0.71892933490201449</v>
      </c>
      <c r="Z3501">
        <f t="shared" si="840"/>
        <v>5.7029118850752333E-2</v>
      </c>
      <c r="AA3501">
        <f t="shared" si="841"/>
        <v>6.7259488314241264E-2</v>
      </c>
      <c r="AB3501">
        <f t="shared" si="842"/>
        <v>7.9161228550279967E-8</v>
      </c>
    </row>
    <row r="3502" spans="1:28" x14ac:dyDescent="0.25">
      <c r="A3502" s="15">
        <v>3501</v>
      </c>
      <c r="B3502" s="16">
        <v>1624100</v>
      </c>
      <c r="C3502" s="16">
        <v>455920</v>
      </c>
      <c r="D3502" s="16">
        <v>701149</v>
      </c>
      <c r="F3502" s="6">
        <f>IF(ISNUMBER(B3502),B3502-'BG det.'!$L$5,NA())</f>
        <v>1616784.75</v>
      </c>
      <c r="G3502">
        <f>IF(ISNUMBER(C3502),C3502-'BG det.'!$M$5,NA())</f>
        <v>444173.9</v>
      </c>
      <c r="H3502">
        <f>IF(ISNUMBER(D3502),D3502-'BG det.'!$N$5,NA())</f>
        <v>696328.7</v>
      </c>
      <c r="J3502">
        <f t="shared" si="843"/>
        <v>1618154.7023291441</v>
      </c>
      <c r="K3502">
        <f t="shared" si="837"/>
        <v>46514.549301130843</v>
      </c>
      <c r="L3502">
        <f t="shared" si="844"/>
        <v>700520.97039270611</v>
      </c>
      <c r="M3502">
        <f t="shared" si="838"/>
        <v>0.64707351215207298</v>
      </c>
      <c r="N3502">
        <f t="shared" si="839"/>
        <v>5.1991426799113165E-2</v>
      </c>
      <c r="O3502">
        <f t="shared" si="845"/>
        <v>4.1822361068372338E-2</v>
      </c>
      <c r="P3502">
        <f t="shared" si="846"/>
        <v>6.064969526986828E-8</v>
      </c>
      <c r="R3502" t="b">
        <f t="shared" si="847"/>
        <v>1</v>
      </c>
      <c r="S3502">
        <f t="shared" si="836"/>
        <v>1618154.7023291441</v>
      </c>
      <c r="T3502">
        <f t="shared" si="836"/>
        <v>46514.549301130843</v>
      </c>
      <c r="U3502">
        <f t="shared" si="836"/>
        <v>700520.97039270611</v>
      </c>
      <c r="W3502">
        <f t="shared" si="848"/>
        <v>1112193.2887788804</v>
      </c>
      <c r="X3502">
        <f t="shared" si="849"/>
        <v>719670.81756211491</v>
      </c>
      <c r="Y3502">
        <f t="shared" si="850"/>
        <v>0.64707351215207298</v>
      </c>
      <c r="Z3502">
        <f t="shared" si="840"/>
        <v>4.1822361068372338E-2</v>
      </c>
      <c r="AA3502">
        <f t="shared" si="841"/>
        <v>5.1991426799113165E-2</v>
      </c>
      <c r="AB3502">
        <f t="shared" si="842"/>
        <v>6.064969526986828E-8</v>
      </c>
    </row>
    <row r="3503" spans="1:28" x14ac:dyDescent="0.25">
      <c r="A3503" s="15">
        <v>3502</v>
      </c>
      <c r="B3503" s="16">
        <v>220567</v>
      </c>
      <c r="C3503" s="16">
        <v>69645.5</v>
      </c>
      <c r="D3503" s="16">
        <v>109289</v>
      </c>
      <c r="F3503" s="6">
        <f>IF(ISNUMBER(B3503),B3503-'BG det.'!$L$5,NA())</f>
        <v>213251.75</v>
      </c>
      <c r="G3503">
        <f>IF(ISNUMBER(C3503),C3503-'BG det.'!$M$5,NA())</f>
        <v>57899.4</v>
      </c>
      <c r="H3503">
        <f>IF(ISNUMBER(D3503),D3503-'BG det.'!$N$5,NA())</f>
        <v>104468.7</v>
      </c>
      <c r="J3503">
        <f t="shared" si="843"/>
        <v>213457.1325001673</v>
      </c>
      <c r="K3503">
        <f t="shared" si="837"/>
        <v>3783.6396014513939</v>
      </c>
      <c r="L3503">
        <f t="shared" si="844"/>
        <v>105021.71882780698</v>
      </c>
      <c r="M3503">
        <f t="shared" si="838"/>
        <v>0.74737829991704219</v>
      </c>
      <c r="N3503">
        <f t="shared" si="839"/>
        <v>3.0317133111589241E-2</v>
      </c>
      <c r="O3503">
        <f t="shared" si="845"/>
        <v>2.6209478069146801E-2</v>
      </c>
      <c r="P3503">
        <f t="shared" si="846"/>
        <v>2.4946002160916204E-7</v>
      </c>
      <c r="R3503" t="b">
        <f t="shared" si="847"/>
        <v>0</v>
      </c>
      <c r="S3503" t="e">
        <f t="shared" si="836"/>
        <v>#N/A</v>
      </c>
      <c r="T3503" t="e">
        <f t="shared" si="836"/>
        <v>#N/A</v>
      </c>
      <c r="U3503" t="e">
        <f t="shared" si="836"/>
        <v>#N/A</v>
      </c>
      <c r="W3503" t="e">
        <f t="shared" si="848"/>
        <v>#N/A</v>
      </c>
      <c r="X3503" t="e">
        <f t="shared" si="849"/>
        <v>#N/A</v>
      </c>
      <c r="Y3503" t="e">
        <f t="shared" si="850"/>
        <v>#N/A</v>
      </c>
      <c r="Z3503" t="e">
        <f t="shared" si="840"/>
        <v>#N/A</v>
      </c>
      <c r="AA3503" t="e">
        <f t="shared" si="841"/>
        <v>#N/A</v>
      </c>
      <c r="AB3503" t="e">
        <f t="shared" si="842"/>
        <v>#N/A</v>
      </c>
    </row>
    <row r="3504" spans="1:28" x14ac:dyDescent="0.25">
      <c r="A3504" s="15">
        <v>3503</v>
      </c>
      <c r="B3504" s="15">
        <v>794908</v>
      </c>
      <c r="C3504" s="15">
        <v>588148</v>
      </c>
      <c r="D3504" s="16">
        <v>2794510</v>
      </c>
      <c r="F3504" s="6">
        <f>IF(ISNUMBER(B3504),B3504-'BG det.'!$L$5,NA())</f>
        <v>787592.75</v>
      </c>
      <c r="G3504">
        <f>IF(ISNUMBER(C3504),C3504-'BG det.'!$M$5,NA())</f>
        <v>576401.9</v>
      </c>
      <c r="H3504">
        <f>IF(ISNUMBER(D3504),D3504-'BG det.'!$N$5,NA())</f>
        <v>2789689.7</v>
      </c>
      <c r="J3504">
        <f t="shared" si="843"/>
        <v>793052.33906658832</v>
      </c>
      <c r="K3504">
        <f t="shared" si="837"/>
        <v>59482.085565074638</v>
      </c>
      <c r="L3504">
        <f t="shared" si="844"/>
        <v>2791744.3180387756</v>
      </c>
      <c r="M3504">
        <f t="shared" si="838"/>
        <v>4.9299071979953855</v>
      </c>
      <c r="N3504">
        <f t="shared" si="839"/>
        <v>4.6048677992103562E-2</v>
      </c>
      <c r="O3504">
        <f t="shared" si="845"/>
        <v>0.10224369558608941</v>
      </c>
      <c r="P3504">
        <f t="shared" si="846"/>
        <v>3.9709066921386846E-8</v>
      </c>
      <c r="R3504" t="b">
        <f t="shared" si="847"/>
        <v>1</v>
      </c>
      <c r="S3504">
        <f t="shared" si="836"/>
        <v>793052.33906658832</v>
      </c>
      <c r="T3504">
        <f t="shared" si="836"/>
        <v>59482.085565074638</v>
      </c>
      <c r="U3504">
        <f t="shared" si="836"/>
        <v>2791744.3180387756</v>
      </c>
      <c r="W3504">
        <f t="shared" si="848"/>
        <v>581767.75814006641</v>
      </c>
      <c r="X3504">
        <f t="shared" si="849"/>
        <v>2868061.0584163517</v>
      </c>
      <c r="Y3504">
        <f t="shared" si="850"/>
        <v>4.9299071979953855</v>
      </c>
      <c r="Z3504">
        <f t="shared" si="840"/>
        <v>0.10224369558608941</v>
      </c>
      <c r="AA3504">
        <f t="shared" si="841"/>
        <v>4.6048677992103562E-2</v>
      </c>
      <c r="AB3504">
        <f t="shared" si="842"/>
        <v>3.9709066921386846E-8</v>
      </c>
    </row>
    <row r="3505" spans="1:28" x14ac:dyDescent="0.25">
      <c r="A3505" s="15">
        <v>3504</v>
      </c>
      <c r="B3505" s="15">
        <v>558021</v>
      </c>
      <c r="C3505" s="15">
        <v>138007</v>
      </c>
      <c r="D3505" s="15">
        <v>110551</v>
      </c>
      <c r="F3505" s="6">
        <f>IF(ISNUMBER(B3505),B3505-'BG det.'!$L$5,NA())</f>
        <v>550705.75</v>
      </c>
      <c r="G3505">
        <f>IF(ISNUMBER(C3505),C3505-'BG det.'!$M$5,NA())</f>
        <v>126260.9</v>
      </c>
      <c r="H3505">
        <f>IF(ISNUMBER(D3505),D3505-'BG det.'!$N$5,NA())</f>
        <v>105730.7</v>
      </c>
      <c r="J3505">
        <f t="shared" si="843"/>
        <v>550915.31024528726</v>
      </c>
      <c r="K3505">
        <f t="shared" si="837"/>
        <v>8148.7627416989653</v>
      </c>
      <c r="L3505">
        <f t="shared" si="844"/>
        <v>107157.99612978628</v>
      </c>
      <c r="M3505">
        <f t="shared" si="838"/>
        <v>0.29675640867808856</v>
      </c>
      <c r="N3505">
        <f t="shared" si="839"/>
        <v>4.0323144383927131E-2</v>
      </c>
      <c r="O3505">
        <f t="shared" si="845"/>
        <v>2.1966175252379611E-2</v>
      </c>
      <c r="P3505">
        <f t="shared" si="846"/>
        <v>2.0401553275259718E-7</v>
      </c>
      <c r="R3505" t="b">
        <f t="shared" si="847"/>
        <v>1</v>
      </c>
      <c r="S3505">
        <f t="shared" si="836"/>
        <v>550915.31024528726</v>
      </c>
      <c r="T3505">
        <f t="shared" si="836"/>
        <v>8148.7627416989653</v>
      </c>
      <c r="U3505">
        <f t="shared" si="836"/>
        <v>107157.99612978628</v>
      </c>
      <c r="W3505">
        <f t="shared" si="848"/>
        <v>370968.66650994256</v>
      </c>
      <c r="X3505">
        <f t="shared" si="849"/>
        <v>110087.32920559005</v>
      </c>
      <c r="Y3505">
        <f t="shared" si="850"/>
        <v>0.29675640867808856</v>
      </c>
      <c r="Z3505">
        <f t="shared" si="840"/>
        <v>2.1966175252379611E-2</v>
      </c>
      <c r="AA3505">
        <f t="shared" si="841"/>
        <v>4.0323144383927131E-2</v>
      </c>
      <c r="AB3505">
        <f t="shared" si="842"/>
        <v>2.0401553275259718E-7</v>
      </c>
    </row>
    <row r="3506" spans="1:28" x14ac:dyDescent="0.25">
      <c r="A3506" s="15">
        <v>3505</v>
      </c>
      <c r="B3506" s="16">
        <v>1656890</v>
      </c>
      <c r="C3506" s="16">
        <v>404624</v>
      </c>
      <c r="D3506" s="16">
        <v>409813</v>
      </c>
      <c r="F3506" s="6">
        <f>IF(ISNUMBER(B3506),B3506-'BG det.'!$L$5,NA())</f>
        <v>1649574.75</v>
      </c>
      <c r="G3506">
        <f>IF(ISNUMBER(C3506),C3506-'BG det.'!$M$5,NA())</f>
        <v>392877.9</v>
      </c>
      <c r="H3506">
        <f>IF(ISNUMBER(D3506),D3506-'BG det.'!$N$5,NA())</f>
        <v>404992.7</v>
      </c>
      <c r="J3506">
        <f t="shared" si="843"/>
        <v>1650375.1232718485</v>
      </c>
      <c r="K3506">
        <f t="shared" si="837"/>
        <v>27441.966131042682</v>
      </c>
      <c r="L3506">
        <f t="shared" si="844"/>
        <v>409268.44616703369</v>
      </c>
      <c r="M3506">
        <f t="shared" si="838"/>
        <v>0.37731421748520683</v>
      </c>
      <c r="N3506">
        <f t="shared" si="839"/>
        <v>4.0090898949394299E-2</v>
      </c>
      <c r="O3506">
        <f t="shared" si="845"/>
        <v>2.4626198709034017E-2</v>
      </c>
      <c r="P3506">
        <f t="shared" si="846"/>
        <v>6.0048930763224988E-8</v>
      </c>
      <c r="R3506" t="b">
        <f t="shared" si="847"/>
        <v>1</v>
      </c>
      <c r="S3506">
        <f t="shared" si="836"/>
        <v>1650375.1232718485</v>
      </c>
      <c r="T3506">
        <f t="shared" si="836"/>
        <v>27441.966131042682</v>
      </c>
      <c r="U3506">
        <f t="shared" si="836"/>
        <v>409268.44616703369</v>
      </c>
      <c r="W3506">
        <f t="shared" si="848"/>
        <v>1114340.3192379712</v>
      </c>
      <c r="X3506">
        <f t="shared" si="849"/>
        <v>420456.44556549069</v>
      </c>
      <c r="Y3506">
        <f t="shared" si="850"/>
        <v>0.37731421748520683</v>
      </c>
      <c r="Z3506">
        <f t="shared" si="840"/>
        <v>2.4626198709034017E-2</v>
      </c>
      <c r="AA3506">
        <f t="shared" si="841"/>
        <v>4.0090898949394299E-2</v>
      </c>
      <c r="AB3506">
        <f t="shared" si="842"/>
        <v>6.0048930763224988E-8</v>
      </c>
    </row>
    <row r="3507" spans="1:28" x14ac:dyDescent="0.25">
      <c r="A3507" s="15">
        <v>3506</v>
      </c>
      <c r="B3507" s="16">
        <v>1244990</v>
      </c>
      <c r="C3507" s="16">
        <v>281149</v>
      </c>
      <c r="D3507" s="16">
        <v>171564</v>
      </c>
      <c r="F3507" s="6">
        <f>IF(ISNUMBER(B3507),B3507-'BG det.'!$L$5,NA())</f>
        <v>1237674.75</v>
      </c>
      <c r="G3507">
        <f>IF(ISNUMBER(C3507),C3507-'BG det.'!$M$5,NA())</f>
        <v>269402.90000000002</v>
      </c>
      <c r="H3507">
        <f>IF(ISNUMBER(D3507),D3507-'BG det.'!$N$5,NA())</f>
        <v>166743.70000000001</v>
      </c>
      <c r="J3507">
        <f t="shared" si="843"/>
        <v>1238007.1096403839</v>
      </c>
      <c r="K3507">
        <f t="shared" si="837"/>
        <v>13302.259873026163</v>
      </c>
      <c r="L3507">
        <f t="shared" si="844"/>
        <v>169951.09453665008</v>
      </c>
      <c r="M3507">
        <f t="shared" si="838"/>
        <v>0.21070693897649842</v>
      </c>
      <c r="N3507">
        <f t="shared" si="839"/>
        <v>3.4972616785616945E-2</v>
      </c>
      <c r="O3507">
        <f t="shared" si="845"/>
        <v>1.6053419259243588E-2</v>
      </c>
      <c r="P3507">
        <f t="shared" si="846"/>
        <v>9.3445697356902614E-8</v>
      </c>
      <c r="R3507" t="b">
        <f t="shared" si="847"/>
        <v>1</v>
      </c>
      <c r="S3507">
        <f t="shared" si="836"/>
        <v>1238007.1096403839</v>
      </c>
      <c r="T3507">
        <f t="shared" si="836"/>
        <v>13302.259873026163</v>
      </c>
      <c r="U3507">
        <f t="shared" si="836"/>
        <v>169951.09453665008</v>
      </c>
      <c r="W3507">
        <f t="shared" si="848"/>
        <v>828624.70967776526</v>
      </c>
      <c r="X3507">
        <f t="shared" si="849"/>
        <v>174596.9761364916</v>
      </c>
      <c r="Y3507">
        <f t="shared" si="850"/>
        <v>0.21070693897649842</v>
      </c>
      <c r="Z3507">
        <f t="shared" si="840"/>
        <v>1.6053419259243588E-2</v>
      </c>
      <c r="AA3507">
        <f t="shared" si="841"/>
        <v>3.4972616785616945E-2</v>
      </c>
      <c r="AB3507">
        <f t="shared" si="842"/>
        <v>9.3445697356902614E-8</v>
      </c>
    </row>
    <row r="3508" spans="1:28" x14ac:dyDescent="0.25">
      <c r="A3508" s="15">
        <v>3507</v>
      </c>
      <c r="B3508" s="16">
        <v>3822850</v>
      </c>
      <c r="C3508" s="15">
        <v>977267</v>
      </c>
      <c r="D3508" s="16">
        <v>1082190</v>
      </c>
      <c r="F3508" s="6">
        <f>IF(ISNUMBER(B3508),B3508-'BG det.'!$L$5,NA())</f>
        <v>3815534.75</v>
      </c>
      <c r="G3508">
        <f>IF(ISNUMBER(C3508),C3508-'BG det.'!$M$5,NA())</f>
        <v>965520.9</v>
      </c>
      <c r="H3508">
        <f>IF(ISNUMBER(D3508),D3508-'BG det.'!$N$5,NA())</f>
        <v>1077369.7</v>
      </c>
      <c r="J3508">
        <f t="shared" si="843"/>
        <v>3817661.0174027313</v>
      </c>
      <c r="K3508">
        <f t="shared" si="837"/>
        <v>101707.40455692535</v>
      </c>
      <c r="L3508">
        <f t="shared" si="844"/>
        <v>1087260.3904448685</v>
      </c>
      <c r="M3508">
        <f t="shared" si="838"/>
        <v>0.42699254840752704</v>
      </c>
      <c r="N3508">
        <f t="shared" si="839"/>
        <v>5.9499922659303234E-2</v>
      </c>
      <c r="O3508">
        <f t="shared" si="845"/>
        <v>3.8880026230161652E-2</v>
      </c>
      <c r="P3508">
        <f t="shared" si="846"/>
        <v>3.6216178987587499E-8</v>
      </c>
      <c r="R3508" t="b">
        <f t="shared" si="847"/>
        <v>1</v>
      </c>
      <c r="S3508">
        <f t="shared" si="836"/>
        <v>3817661.0174027313</v>
      </c>
      <c r="T3508">
        <f t="shared" si="836"/>
        <v>101707.40455692535</v>
      </c>
      <c r="U3508">
        <f t="shared" si="836"/>
        <v>1087260.3904448685</v>
      </c>
      <c r="W3508">
        <f t="shared" si="848"/>
        <v>2615929.4223424313</v>
      </c>
      <c r="X3508">
        <f t="shared" si="849"/>
        <v>1116982.3705002249</v>
      </c>
      <c r="Y3508">
        <f t="shared" si="850"/>
        <v>0.42699254840752704</v>
      </c>
      <c r="Z3508">
        <f t="shared" si="840"/>
        <v>3.8880026230161652E-2</v>
      </c>
      <c r="AA3508">
        <f t="shared" si="841"/>
        <v>5.9499922659303234E-2</v>
      </c>
      <c r="AB3508">
        <f t="shared" si="842"/>
        <v>3.6216178987587499E-8</v>
      </c>
    </row>
    <row r="3509" spans="1:28" x14ac:dyDescent="0.25">
      <c r="A3509" s="15">
        <v>3508</v>
      </c>
      <c r="B3509" s="16">
        <v>239244</v>
      </c>
      <c r="C3509" s="16">
        <v>72619</v>
      </c>
      <c r="D3509" s="16">
        <v>111024</v>
      </c>
      <c r="F3509" s="6">
        <f>IF(ISNUMBER(B3509),B3509-'BG det.'!$L$5,NA())</f>
        <v>231928.75</v>
      </c>
      <c r="G3509">
        <f>IF(ISNUMBER(C3509),C3509-'BG det.'!$M$5,NA())</f>
        <v>60872.9</v>
      </c>
      <c r="H3509">
        <f>IF(ISNUMBER(D3509),D3509-'BG det.'!$N$5,NA())</f>
        <v>106203.7</v>
      </c>
      <c r="J3509">
        <f t="shared" si="843"/>
        <v>232137.62014554354</v>
      </c>
      <c r="K3509">
        <f t="shared" si="837"/>
        <v>2995.5198694536939</v>
      </c>
      <c r="L3509">
        <f t="shared" si="844"/>
        <v>106805.11571789684</v>
      </c>
      <c r="M3509">
        <f t="shared" si="838"/>
        <v>0.70392404064555814</v>
      </c>
      <c r="N3509">
        <f t="shared" si="839"/>
        <v>2.2905000027347227E-2</v>
      </c>
      <c r="O3509">
        <f t="shared" si="845"/>
        <v>1.9217336528255038E-2</v>
      </c>
      <c r="P3509">
        <f t="shared" si="846"/>
        <v>1.7857292323225303E-7</v>
      </c>
      <c r="R3509" t="b">
        <f t="shared" si="847"/>
        <v>0</v>
      </c>
      <c r="S3509" t="e">
        <f t="shared" si="836"/>
        <v>#N/A</v>
      </c>
      <c r="T3509" t="e">
        <f t="shared" si="836"/>
        <v>#N/A</v>
      </c>
      <c r="U3509" t="e">
        <f t="shared" si="836"/>
        <v>#N/A</v>
      </c>
      <c r="W3509" t="e">
        <f t="shared" si="848"/>
        <v>#N/A</v>
      </c>
      <c r="X3509" t="e">
        <f t="shared" si="849"/>
        <v>#N/A</v>
      </c>
      <c r="Y3509" t="e">
        <f t="shared" si="850"/>
        <v>#N/A</v>
      </c>
      <c r="Z3509" t="e">
        <f t="shared" si="840"/>
        <v>#N/A</v>
      </c>
      <c r="AA3509" t="e">
        <f t="shared" si="841"/>
        <v>#N/A</v>
      </c>
      <c r="AB3509" t="e">
        <f t="shared" si="842"/>
        <v>#N/A</v>
      </c>
    </row>
    <row r="3510" spans="1:28" x14ac:dyDescent="0.25">
      <c r="A3510" s="15">
        <v>3509</v>
      </c>
      <c r="B3510" s="16">
        <v>992074</v>
      </c>
      <c r="C3510" s="16">
        <v>274428</v>
      </c>
      <c r="D3510" s="16">
        <v>426110</v>
      </c>
      <c r="F3510" s="6">
        <f>IF(ISNUMBER(B3510),B3510-'BG det.'!$L$5,NA())</f>
        <v>984758.75</v>
      </c>
      <c r="G3510">
        <f>IF(ISNUMBER(C3510),C3510-'BG det.'!$M$5,NA())</f>
        <v>262681.90000000002</v>
      </c>
      <c r="H3510">
        <f>IF(ISNUMBER(D3510),D3510-'BG det.'!$N$5,NA())</f>
        <v>421289.7</v>
      </c>
      <c r="J3510">
        <f t="shared" si="843"/>
        <v>985587.62581094797</v>
      </c>
      <c r="K3510">
        <f t="shared" si="837"/>
        <v>20847.411626259156</v>
      </c>
      <c r="L3510">
        <f t="shared" si="844"/>
        <v>423843.13312796823</v>
      </c>
      <c r="M3510">
        <f t="shared" si="838"/>
        <v>0.64996052412473992</v>
      </c>
      <c r="N3510">
        <f t="shared" si="839"/>
        <v>3.8599148866886979E-2</v>
      </c>
      <c r="O3510">
        <f t="shared" si="845"/>
        <v>3.1118683708183988E-2</v>
      </c>
      <c r="P3510">
        <f t="shared" si="846"/>
        <v>7.376200853666717E-8</v>
      </c>
      <c r="R3510" t="b">
        <f t="shared" si="847"/>
        <v>1</v>
      </c>
      <c r="S3510">
        <f t="shared" si="836"/>
        <v>985587.62581094797</v>
      </c>
      <c r="T3510">
        <f t="shared" si="836"/>
        <v>20847.411626259156</v>
      </c>
      <c r="U3510">
        <f t="shared" si="836"/>
        <v>423843.13312796823</v>
      </c>
      <c r="W3510">
        <f t="shared" si="848"/>
        <v>669932.30889057298</v>
      </c>
      <c r="X3510">
        <f t="shared" si="849"/>
        <v>435429.554614614</v>
      </c>
      <c r="Y3510">
        <f t="shared" si="850"/>
        <v>0.64996052412473992</v>
      </c>
      <c r="Z3510">
        <f t="shared" si="840"/>
        <v>3.1118683708183988E-2</v>
      </c>
      <c r="AA3510">
        <f t="shared" si="841"/>
        <v>3.8599148866886979E-2</v>
      </c>
      <c r="AB3510">
        <f t="shared" si="842"/>
        <v>7.376200853666717E-8</v>
      </c>
    </row>
    <row r="3511" spans="1:28" x14ac:dyDescent="0.25">
      <c r="A3511" s="15">
        <v>3510</v>
      </c>
      <c r="B3511" s="16">
        <v>8064220</v>
      </c>
      <c r="C3511" s="16">
        <v>1997350</v>
      </c>
      <c r="D3511" s="16">
        <v>2352550</v>
      </c>
      <c r="F3511" s="6">
        <f>IF(ISNUMBER(B3511),B3511-'BG det.'!$L$5,NA())</f>
        <v>8056904.75</v>
      </c>
      <c r="G3511">
        <f>IF(ISNUMBER(C3511),C3511-'BG det.'!$M$5,NA())</f>
        <v>1985603.9</v>
      </c>
      <c r="H3511">
        <f>IF(ISNUMBER(D3511),D3511-'BG det.'!$N$5,NA())</f>
        <v>2347729.7000000002</v>
      </c>
      <c r="J3511">
        <f t="shared" si="843"/>
        <v>8061536.859805515</v>
      </c>
      <c r="K3511">
        <f t="shared" si="837"/>
        <v>151975.12784875924</v>
      </c>
      <c r="L3511">
        <f t="shared" si="844"/>
        <v>2368615.3064555679</v>
      </c>
      <c r="M3511">
        <f t="shared" si="838"/>
        <v>0.44558034033266392</v>
      </c>
      <c r="N3511">
        <f t="shared" si="839"/>
        <v>4.1689649557161583E-2</v>
      </c>
      <c r="O3511">
        <f t="shared" si="845"/>
        <v>2.7828593367009463E-2</v>
      </c>
      <c r="P3511">
        <f t="shared" si="846"/>
        <v>1.1763623817931354E-8</v>
      </c>
      <c r="R3511" t="b">
        <f t="shared" si="847"/>
        <v>1</v>
      </c>
      <c r="S3511">
        <f t="shared" si="836"/>
        <v>8061536.859805515</v>
      </c>
      <c r="T3511">
        <f t="shared" si="836"/>
        <v>151975.12784875924</v>
      </c>
      <c r="U3511">
        <f t="shared" si="836"/>
        <v>2368615.3064555679</v>
      </c>
      <c r="W3511">
        <f t="shared" si="848"/>
        <v>5461114.2519666236</v>
      </c>
      <c r="X3511">
        <f t="shared" si="849"/>
        <v>2433365.1469868496</v>
      </c>
      <c r="Y3511">
        <f t="shared" si="850"/>
        <v>0.44558034033266392</v>
      </c>
      <c r="Z3511">
        <f t="shared" si="840"/>
        <v>2.7828593367009463E-2</v>
      </c>
      <c r="AA3511">
        <f t="shared" si="841"/>
        <v>4.1689649557161583E-2</v>
      </c>
      <c r="AB3511">
        <f t="shared" si="842"/>
        <v>1.1763623817931354E-8</v>
      </c>
    </row>
    <row r="3512" spans="1:28" x14ac:dyDescent="0.25">
      <c r="A3512" s="15">
        <v>3511</v>
      </c>
      <c r="B3512" s="16">
        <v>2691960</v>
      </c>
      <c r="C3512" s="16">
        <v>699660</v>
      </c>
      <c r="D3512" s="16">
        <v>865269</v>
      </c>
      <c r="F3512" s="6">
        <f>IF(ISNUMBER(B3512),B3512-'BG det.'!$L$5,NA())</f>
        <v>2684644.75</v>
      </c>
      <c r="G3512">
        <f>IF(ISNUMBER(C3512),C3512-'BG det.'!$M$5,NA())</f>
        <v>687913.9</v>
      </c>
      <c r="H3512">
        <f>IF(ISNUMBER(D3512),D3512-'BG det.'!$N$5,NA())</f>
        <v>860448.7</v>
      </c>
      <c r="J3512">
        <f t="shared" si="843"/>
        <v>2686341.0706034629</v>
      </c>
      <c r="K3512">
        <f t="shared" si="837"/>
        <v>66620.673837028604</v>
      </c>
      <c r="L3512">
        <f t="shared" si="844"/>
        <v>867408.39805531653</v>
      </c>
      <c r="M3512">
        <f t="shared" si="838"/>
        <v>0.48541734400017006</v>
      </c>
      <c r="N3512">
        <f t="shared" si="839"/>
        <v>5.2087113558467013E-2</v>
      </c>
      <c r="O3512">
        <f t="shared" si="845"/>
        <v>3.6290080887819716E-2</v>
      </c>
      <c r="P3512">
        <f t="shared" si="846"/>
        <v>4.2257639387494168E-8</v>
      </c>
      <c r="R3512" t="b">
        <f t="shared" si="847"/>
        <v>1</v>
      </c>
      <c r="S3512">
        <f t="shared" si="836"/>
        <v>2686341.0706034629</v>
      </c>
      <c r="T3512">
        <f t="shared" si="836"/>
        <v>66620.673837028604</v>
      </c>
      <c r="U3512">
        <f t="shared" si="836"/>
        <v>867408.39805531653</v>
      </c>
      <c r="W3512">
        <f t="shared" si="848"/>
        <v>1835781.9053357071</v>
      </c>
      <c r="X3512">
        <f t="shared" si="849"/>
        <v>891120.37665163062</v>
      </c>
      <c r="Y3512">
        <f t="shared" si="850"/>
        <v>0.48541734400017006</v>
      </c>
      <c r="Z3512">
        <f t="shared" si="840"/>
        <v>3.6290080887819716E-2</v>
      </c>
      <c r="AA3512">
        <f t="shared" si="841"/>
        <v>5.2087113558467013E-2</v>
      </c>
      <c r="AB3512">
        <f t="shared" si="842"/>
        <v>4.2257639387494168E-8</v>
      </c>
    </row>
    <row r="3513" spans="1:28" x14ac:dyDescent="0.25">
      <c r="A3513" s="15">
        <v>3512</v>
      </c>
      <c r="B3513" s="16">
        <v>336212</v>
      </c>
      <c r="C3513" s="16">
        <v>91277.9</v>
      </c>
      <c r="D3513" s="16">
        <v>104983</v>
      </c>
      <c r="F3513" s="6">
        <f>IF(ISNUMBER(B3513),B3513-'BG det.'!$L$5,NA())</f>
        <v>328896.75</v>
      </c>
      <c r="G3513">
        <f>IF(ISNUMBER(C3513),C3513-'BG det.'!$M$5,NA())</f>
        <v>79531.799999999988</v>
      </c>
      <c r="H3513">
        <f>IF(ISNUMBER(D3513),D3513-'BG det.'!$N$5,NA())</f>
        <v>100162.7</v>
      </c>
      <c r="J3513">
        <f t="shared" si="843"/>
        <v>329094.2974866</v>
      </c>
      <c r="K3513">
        <f t="shared" si="837"/>
        <v>4109.5548366612184</v>
      </c>
      <c r="L3513">
        <f t="shared" si="844"/>
        <v>101015.30839261887</v>
      </c>
      <c r="M3513">
        <f t="shared" si="838"/>
        <v>0.46991102684484881</v>
      </c>
      <c r="N3513">
        <f t="shared" si="839"/>
        <v>2.714580043761108E-2</v>
      </c>
      <c r="O3513">
        <f t="shared" si="845"/>
        <v>1.8608461581504292E-2</v>
      </c>
      <c r="P3513">
        <f t="shared" si="846"/>
        <v>1.8271248109047363E-7</v>
      </c>
      <c r="R3513" t="b">
        <f t="shared" si="847"/>
        <v>0</v>
      </c>
      <c r="S3513" t="e">
        <f t="shared" si="836"/>
        <v>#N/A</v>
      </c>
      <c r="T3513" t="e">
        <f t="shared" si="836"/>
        <v>#N/A</v>
      </c>
      <c r="U3513" t="e">
        <f t="shared" si="836"/>
        <v>#N/A</v>
      </c>
      <c r="W3513" t="e">
        <f t="shared" si="848"/>
        <v>#N/A</v>
      </c>
      <c r="X3513" t="e">
        <f t="shared" si="849"/>
        <v>#N/A</v>
      </c>
      <c r="Y3513" t="e">
        <f t="shared" si="850"/>
        <v>#N/A</v>
      </c>
      <c r="Z3513" t="e">
        <f t="shared" si="840"/>
        <v>#N/A</v>
      </c>
      <c r="AA3513" t="e">
        <f t="shared" si="841"/>
        <v>#N/A</v>
      </c>
      <c r="AB3513" t="e">
        <f t="shared" si="842"/>
        <v>#N/A</v>
      </c>
    </row>
    <row r="3514" spans="1:28" x14ac:dyDescent="0.25">
      <c r="A3514" s="15">
        <v>3513</v>
      </c>
      <c r="B3514" s="16">
        <v>3644080</v>
      </c>
      <c r="C3514" s="16">
        <v>1264400</v>
      </c>
      <c r="D3514" s="16">
        <v>2946770</v>
      </c>
      <c r="F3514" s="6">
        <f>IF(ISNUMBER(B3514),B3514-'BG det.'!$L$5,NA())</f>
        <v>3636764.75</v>
      </c>
      <c r="G3514">
        <f>IF(ISNUMBER(C3514),C3514-'BG det.'!$M$5,NA())</f>
        <v>1252653.8999999999</v>
      </c>
      <c r="H3514">
        <f>IF(ISNUMBER(D3514),D3514-'BG det.'!$N$5,NA())</f>
        <v>2941949.7</v>
      </c>
      <c r="J3514">
        <f t="shared" si="843"/>
        <v>3642536.5387560646</v>
      </c>
      <c r="K3514">
        <f t="shared" si="837"/>
        <v>176726.66965678683</v>
      </c>
      <c r="L3514">
        <f t="shared" si="844"/>
        <v>2951386.6827951539</v>
      </c>
      <c r="M3514">
        <f t="shared" si="838"/>
        <v>1.177220408592647</v>
      </c>
      <c r="N3514">
        <f t="shared" si="839"/>
        <v>6.3240037594623794E-2</v>
      </c>
      <c r="O3514">
        <f t="shared" si="845"/>
        <v>6.8615306983228236E-2</v>
      </c>
      <c r="P3514">
        <f t="shared" si="846"/>
        <v>2.4297022131380173E-8</v>
      </c>
      <c r="R3514" t="b">
        <f t="shared" si="847"/>
        <v>1</v>
      </c>
      <c r="S3514">
        <f t="shared" si="836"/>
        <v>3642536.5387560646</v>
      </c>
      <c r="T3514">
        <f t="shared" si="836"/>
        <v>176726.66965678683</v>
      </c>
      <c r="U3514">
        <f t="shared" si="836"/>
        <v>2951386.6827951539</v>
      </c>
      <c r="W3514">
        <f t="shared" si="848"/>
        <v>2575615.8126638485</v>
      </c>
      <c r="X3514">
        <f t="shared" si="849"/>
        <v>3032067.4993618182</v>
      </c>
      <c r="Y3514">
        <f t="shared" si="850"/>
        <v>1.177220408592647</v>
      </c>
      <c r="Z3514">
        <f t="shared" si="840"/>
        <v>6.8615306983228236E-2</v>
      </c>
      <c r="AA3514">
        <f t="shared" si="841"/>
        <v>6.3240037594623794E-2</v>
      </c>
      <c r="AB3514">
        <f t="shared" si="842"/>
        <v>2.4297022131380173E-8</v>
      </c>
    </row>
    <row r="3515" spans="1:28" x14ac:dyDescent="0.25">
      <c r="A3515" s="15">
        <v>3514</v>
      </c>
      <c r="B3515" s="16">
        <v>910230</v>
      </c>
      <c r="C3515" s="16">
        <v>252262</v>
      </c>
      <c r="D3515" s="16">
        <v>337229</v>
      </c>
      <c r="F3515" s="6">
        <f>IF(ISNUMBER(B3515),B3515-'BG det.'!$L$5,NA())</f>
        <v>902914.75</v>
      </c>
      <c r="G3515">
        <f>IF(ISNUMBER(C3515),C3515-'BG det.'!$M$5,NA())</f>
        <v>240515.9</v>
      </c>
      <c r="H3515">
        <f>IF(ISNUMBER(D3515),D3515-'BG det.'!$N$5,NA())</f>
        <v>332408.7</v>
      </c>
      <c r="J3515">
        <f t="shared" si="843"/>
        <v>903569.39286136918</v>
      </c>
      <c r="K3515">
        <f t="shared" si="837"/>
        <v>25885.264727312235</v>
      </c>
      <c r="L3515">
        <f t="shared" si="844"/>
        <v>334749.64256129891</v>
      </c>
      <c r="M3515">
        <f t="shared" si="838"/>
        <v>0.55382535092023599</v>
      </c>
      <c r="N3515">
        <f t="shared" si="839"/>
        <v>5.6015233754457404E-2</v>
      </c>
      <c r="O3515">
        <f t="shared" si="845"/>
        <v>4.1686225003282784E-2</v>
      </c>
      <c r="P3515">
        <f t="shared" si="846"/>
        <v>1.2648876830357925E-7</v>
      </c>
      <c r="R3515" t="b">
        <f t="shared" si="847"/>
        <v>1</v>
      </c>
      <c r="S3515">
        <f t="shared" si="836"/>
        <v>903569.39286136918</v>
      </c>
      <c r="T3515">
        <f t="shared" si="836"/>
        <v>25885.264727312235</v>
      </c>
      <c r="U3515">
        <f t="shared" si="836"/>
        <v>334749.64256129891</v>
      </c>
      <c r="W3515">
        <f t="shared" si="848"/>
        <v>620954.87718721887</v>
      </c>
      <c r="X3515">
        <f t="shared" si="849"/>
        <v>343900.55276384356</v>
      </c>
      <c r="Y3515">
        <f t="shared" si="850"/>
        <v>0.55382535092023599</v>
      </c>
      <c r="Z3515">
        <f t="shared" si="840"/>
        <v>4.1686225003282784E-2</v>
      </c>
      <c r="AA3515">
        <f t="shared" si="841"/>
        <v>5.6015233754457404E-2</v>
      </c>
      <c r="AB3515">
        <f t="shared" si="842"/>
        <v>1.2648876830357925E-7</v>
      </c>
    </row>
    <row r="3516" spans="1:28" x14ac:dyDescent="0.25">
      <c r="A3516" s="15">
        <v>3515</v>
      </c>
      <c r="B3516" s="16">
        <v>381061</v>
      </c>
      <c r="C3516" s="16">
        <v>127717</v>
      </c>
      <c r="D3516" s="16">
        <v>294217</v>
      </c>
      <c r="F3516" s="6">
        <f>IF(ISNUMBER(B3516),B3516-'BG det.'!$L$5,NA())</f>
        <v>373745.75</v>
      </c>
      <c r="G3516">
        <f>IF(ISNUMBER(C3516),C3516-'BG det.'!$M$5,NA())</f>
        <v>115970.9</v>
      </c>
      <c r="H3516">
        <f>IF(ISNUMBER(D3516),D3516-'BG det.'!$N$5,NA())</f>
        <v>289396.7</v>
      </c>
      <c r="J3516">
        <f t="shared" si="843"/>
        <v>374313.59625553718</v>
      </c>
      <c r="K3516">
        <f t="shared" si="837"/>
        <v>7106.425340717331</v>
      </c>
      <c r="L3516">
        <f t="shared" si="844"/>
        <v>290366.46129965247</v>
      </c>
      <c r="M3516">
        <f t="shared" si="838"/>
        <v>1.1761824890225281</v>
      </c>
      <c r="N3516">
        <f t="shared" si="839"/>
        <v>2.5836242288479205E-2</v>
      </c>
      <c r="O3516">
        <f t="shared" si="845"/>
        <v>2.8019907891326527E-2</v>
      </c>
      <c r="P3516">
        <f t="shared" si="846"/>
        <v>9.6638488724668574E-8</v>
      </c>
      <c r="R3516" t="b">
        <f t="shared" si="847"/>
        <v>0</v>
      </c>
      <c r="S3516" t="e">
        <f t="shared" ref="S3516:U3552" si="851">IF($R3516=TRUE,J3516,NA())</f>
        <v>#N/A</v>
      </c>
      <c r="T3516" t="e">
        <f t="shared" si="851"/>
        <v>#N/A</v>
      </c>
      <c r="U3516" t="e">
        <f t="shared" si="851"/>
        <v>#N/A</v>
      </c>
      <c r="W3516" t="e">
        <f t="shared" si="848"/>
        <v>#N/A</v>
      </c>
      <c r="X3516" t="e">
        <f t="shared" si="849"/>
        <v>#N/A</v>
      </c>
      <c r="Y3516" t="e">
        <f t="shared" si="850"/>
        <v>#N/A</v>
      </c>
      <c r="Z3516" t="e">
        <f t="shared" si="840"/>
        <v>#N/A</v>
      </c>
      <c r="AA3516" t="e">
        <f t="shared" si="841"/>
        <v>#N/A</v>
      </c>
      <c r="AB3516" t="e">
        <f t="shared" si="842"/>
        <v>#N/A</v>
      </c>
    </row>
    <row r="3517" spans="1:28" x14ac:dyDescent="0.25">
      <c r="A3517" s="15">
        <v>3516</v>
      </c>
      <c r="B3517" s="16">
        <v>73505</v>
      </c>
      <c r="C3517" s="15">
        <v>41751.599999999999</v>
      </c>
      <c r="D3517" s="15">
        <v>56599.7</v>
      </c>
      <c r="F3517" s="6">
        <f>IF(ISNUMBER(B3517),B3517-'BG det.'!$L$5,NA())</f>
        <v>66189.75</v>
      </c>
      <c r="G3517">
        <f>IF(ISNUMBER(C3517),C3517-'BG det.'!$M$5,NA())</f>
        <v>30005.5</v>
      </c>
      <c r="H3517">
        <f>IF(ISNUMBER(D3517),D3517-'BG det.'!$N$5,NA())</f>
        <v>51779.399999999994</v>
      </c>
      <c r="J3517">
        <f t="shared" si="843"/>
        <v>66291.346663309349</v>
      </c>
      <c r="K3517">
        <f t="shared" si="837"/>
        <v>10656.178469881226</v>
      </c>
      <c r="L3517">
        <f t="shared" si="844"/>
        <v>51951.145785189256</v>
      </c>
      <c r="M3517">
        <f t="shared" si="838"/>
        <v>0.98264185016819816</v>
      </c>
      <c r="N3517">
        <f t="shared" si="839"/>
        <v>0.1979207059864847</v>
      </c>
      <c r="O3517">
        <f t="shared" si="845"/>
        <v>0.19619541762334808</v>
      </c>
      <c r="P3517">
        <f t="shared" si="846"/>
        <v>4.5733085132675487E-6</v>
      </c>
      <c r="R3517" t="b">
        <f t="shared" si="847"/>
        <v>0</v>
      </c>
      <c r="S3517" t="e">
        <f t="shared" si="851"/>
        <v>#N/A</v>
      </c>
      <c r="T3517" t="e">
        <f t="shared" si="851"/>
        <v>#N/A</v>
      </c>
      <c r="U3517" t="e">
        <f t="shared" si="851"/>
        <v>#N/A</v>
      </c>
      <c r="W3517" t="e">
        <f t="shared" si="848"/>
        <v>#N/A</v>
      </c>
      <c r="X3517" t="e">
        <f t="shared" si="849"/>
        <v>#N/A</v>
      </c>
      <c r="Y3517" t="e">
        <f t="shared" si="850"/>
        <v>#N/A</v>
      </c>
      <c r="Z3517" t="e">
        <f t="shared" si="840"/>
        <v>#N/A</v>
      </c>
      <c r="AA3517" t="e">
        <f t="shared" si="841"/>
        <v>#N/A</v>
      </c>
      <c r="AB3517" t="e">
        <f t="shared" si="842"/>
        <v>#N/A</v>
      </c>
    </row>
    <row r="3518" spans="1:28" x14ac:dyDescent="0.25">
      <c r="A3518" s="15">
        <v>3517</v>
      </c>
      <c r="B3518" s="16">
        <v>243948</v>
      </c>
      <c r="C3518" s="16">
        <v>75849.7</v>
      </c>
      <c r="D3518" s="16">
        <v>84511.3</v>
      </c>
      <c r="F3518" s="6">
        <f>IF(ISNUMBER(B3518),B3518-'BG det.'!$L$5,NA())</f>
        <v>236632.75</v>
      </c>
      <c r="G3518">
        <f>IF(ISNUMBER(C3518),C3518-'BG det.'!$M$5,NA())</f>
        <v>64103.6</v>
      </c>
      <c r="H3518">
        <f>IF(ISNUMBER(D3518),D3518-'BG det.'!$N$5,NA())</f>
        <v>79691</v>
      </c>
      <c r="J3518">
        <f t="shared" si="843"/>
        <v>236789.79496829453</v>
      </c>
      <c r="K3518">
        <f t="shared" si="837"/>
        <v>8833.337687570016</v>
      </c>
      <c r="L3518">
        <f t="shared" si="844"/>
        <v>80304.46844359918</v>
      </c>
      <c r="M3518">
        <f t="shared" si="838"/>
        <v>0.50067330829811962</v>
      </c>
      <c r="N3518">
        <f t="shared" si="839"/>
        <v>7.5761678722656781E-2</v>
      </c>
      <c r="O3518">
        <f t="shared" si="845"/>
        <v>5.3607654844508426E-2</v>
      </c>
      <c r="P3518">
        <f t="shared" si="846"/>
        <v>6.8659893616706579E-7</v>
      </c>
      <c r="R3518" t="b">
        <f t="shared" si="847"/>
        <v>0</v>
      </c>
      <c r="S3518" t="e">
        <f t="shared" si="851"/>
        <v>#N/A</v>
      </c>
      <c r="T3518" t="e">
        <f t="shared" si="851"/>
        <v>#N/A</v>
      </c>
      <c r="U3518" t="e">
        <f t="shared" si="851"/>
        <v>#N/A</v>
      </c>
      <c r="W3518" t="e">
        <f t="shared" si="848"/>
        <v>#N/A</v>
      </c>
      <c r="X3518" t="e">
        <f t="shared" si="849"/>
        <v>#N/A</v>
      </c>
      <c r="Y3518" t="e">
        <f t="shared" si="850"/>
        <v>#N/A</v>
      </c>
      <c r="Z3518" t="e">
        <f t="shared" si="840"/>
        <v>#N/A</v>
      </c>
      <c r="AA3518" t="e">
        <f t="shared" si="841"/>
        <v>#N/A</v>
      </c>
      <c r="AB3518" t="e">
        <f t="shared" si="842"/>
        <v>#N/A</v>
      </c>
    </row>
    <row r="3519" spans="1:28" x14ac:dyDescent="0.25">
      <c r="A3519" s="15">
        <v>3518</v>
      </c>
      <c r="B3519" s="16">
        <v>3155300</v>
      </c>
      <c r="C3519" s="16">
        <v>910354</v>
      </c>
      <c r="D3519" s="16">
        <v>1566490</v>
      </c>
      <c r="F3519" s="6">
        <f>IF(ISNUMBER(B3519),B3519-'BG det.'!$L$5,NA())</f>
        <v>3147984.75</v>
      </c>
      <c r="G3519">
        <f>IF(ISNUMBER(C3519),C3519-'BG det.'!$M$5,NA())</f>
        <v>898607.9</v>
      </c>
      <c r="H3519">
        <f>IF(ISNUMBER(D3519),D3519-'BG det.'!$N$5,NA())</f>
        <v>1561669.7</v>
      </c>
      <c r="J3519">
        <f t="shared" si="843"/>
        <v>3151054.7464257479</v>
      </c>
      <c r="K3519">
        <f t="shared" si="837"/>
        <v>97185.843210038758</v>
      </c>
      <c r="L3519">
        <f t="shared" si="844"/>
        <v>1569833.3653777433</v>
      </c>
      <c r="M3519">
        <f t="shared" si="838"/>
        <v>0.74238158780879182</v>
      </c>
      <c r="N3519">
        <f t="shared" si="839"/>
        <v>5.192186645924237E-2</v>
      </c>
      <c r="O3519">
        <f t="shared" si="845"/>
        <v>4.4736694510773584E-2</v>
      </c>
      <c r="P3519">
        <f t="shared" si="846"/>
        <v>2.9038520743721684E-8</v>
      </c>
      <c r="R3519" t="b">
        <f t="shared" si="847"/>
        <v>1</v>
      </c>
      <c r="S3519">
        <f t="shared" si="851"/>
        <v>3151054.7464257479</v>
      </c>
      <c r="T3519">
        <f t="shared" si="851"/>
        <v>97185.843210038758</v>
      </c>
      <c r="U3519">
        <f t="shared" si="851"/>
        <v>1569833.3653777433</v>
      </c>
      <c r="W3519">
        <f t="shared" si="848"/>
        <v>2172396.6035674419</v>
      </c>
      <c r="X3519">
        <f t="shared" si="849"/>
        <v>1612747.239906824</v>
      </c>
      <c r="Y3519">
        <f t="shared" si="850"/>
        <v>0.74238158780879182</v>
      </c>
      <c r="Z3519">
        <f t="shared" si="840"/>
        <v>4.4736694510773584E-2</v>
      </c>
      <c r="AA3519">
        <f t="shared" si="841"/>
        <v>5.192186645924237E-2</v>
      </c>
      <c r="AB3519">
        <f t="shared" si="842"/>
        <v>2.9038520743721684E-8</v>
      </c>
    </row>
    <row r="3520" spans="1:28" x14ac:dyDescent="0.25">
      <c r="A3520" s="15">
        <v>3519</v>
      </c>
      <c r="B3520" s="16">
        <v>351993</v>
      </c>
      <c r="C3520" s="16">
        <v>116861</v>
      </c>
      <c r="D3520" s="16">
        <v>227983</v>
      </c>
      <c r="F3520" s="6">
        <f>IF(ISNUMBER(B3520),B3520-'BG det.'!$L$5,NA())</f>
        <v>344677.75</v>
      </c>
      <c r="G3520">
        <f>IF(ISNUMBER(C3520),C3520-'BG det.'!$M$5,NA())</f>
        <v>105114.9</v>
      </c>
      <c r="H3520">
        <f>IF(ISNUMBER(D3520),D3520-'BG det.'!$N$5,NA())</f>
        <v>223162.7</v>
      </c>
      <c r="J3520">
        <f t="shared" si="843"/>
        <v>345115.919834973</v>
      </c>
      <c r="K3520">
        <f t="shared" si="837"/>
        <v>10484.598794099842</v>
      </c>
      <c r="L3520">
        <f t="shared" si="844"/>
        <v>224056.8167681268</v>
      </c>
      <c r="M3520">
        <f t="shared" si="838"/>
        <v>0.96808642262629885</v>
      </c>
      <c r="N3520">
        <f t="shared" si="839"/>
        <v>4.4816503166207007E-2</v>
      </c>
      <c r="O3520">
        <f t="shared" si="845"/>
        <v>4.4095577226478194E-2</v>
      </c>
      <c r="P3520">
        <f t="shared" si="846"/>
        <v>2.0040550520212888E-7</v>
      </c>
      <c r="R3520" t="b">
        <f t="shared" si="847"/>
        <v>0</v>
      </c>
      <c r="S3520" t="e">
        <f t="shared" si="851"/>
        <v>#N/A</v>
      </c>
      <c r="T3520" t="e">
        <f t="shared" si="851"/>
        <v>#N/A</v>
      </c>
      <c r="U3520" t="e">
        <f t="shared" si="851"/>
        <v>#N/A</v>
      </c>
      <c r="W3520" t="e">
        <f t="shared" si="848"/>
        <v>#N/A</v>
      </c>
      <c r="X3520" t="e">
        <f t="shared" si="849"/>
        <v>#N/A</v>
      </c>
      <c r="Y3520" t="e">
        <f t="shared" si="850"/>
        <v>#N/A</v>
      </c>
      <c r="Z3520" t="e">
        <f t="shared" si="840"/>
        <v>#N/A</v>
      </c>
      <c r="AA3520" t="e">
        <f t="shared" si="841"/>
        <v>#N/A</v>
      </c>
      <c r="AB3520" t="e">
        <f t="shared" si="842"/>
        <v>#N/A</v>
      </c>
    </row>
    <row r="3521" spans="1:28" x14ac:dyDescent="0.25">
      <c r="A3521" s="15">
        <v>3520</v>
      </c>
      <c r="B3521" s="16">
        <v>1862680</v>
      </c>
      <c r="C3521" s="15">
        <v>535455</v>
      </c>
      <c r="D3521" s="15">
        <v>884979</v>
      </c>
      <c r="F3521" s="6">
        <f>IF(ISNUMBER(B3521),B3521-'BG det.'!$L$5,NA())</f>
        <v>1855364.75</v>
      </c>
      <c r="G3521">
        <f>IF(ISNUMBER(C3521),C3521-'BG det.'!$M$5,NA())</f>
        <v>523708.9</v>
      </c>
      <c r="H3521">
        <f>IF(ISNUMBER(D3521),D3521-'BG det.'!$N$5,NA())</f>
        <v>880158.7</v>
      </c>
      <c r="J3521">
        <f t="shared" si="843"/>
        <v>1857095.4144333906</v>
      </c>
      <c r="K3521">
        <f t="shared" si="837"/>
        <v>56675.572535056781</v>
      </c>
      <c r="L3521">
        <f t="shared" si="844"/>
        <v>884970.01137285773</v>
      </c>
      <c r="M3521">
        <f t="shared" si="838"/>
        <v>0.71044101276711435</v>
      </c>
      <c r="N3521">
        <f t="shared" si="839"/>
        <v>5.2543454495697701E-2</v>
      </c>
      <c r="O3521">
        <f t="shared" si="845"/>
        <v>4.4287649834160656E-2</v>
      </c>
      <c r="P3521">
        <f t="shared" si="846"/>
        <v>5.0969940937214123E-8</v>
      </c>
      <c r="R3521" t="b">
        <f t="shared" si="847"/>
        <v>1</v>
      </c>
      <c r="S3521">
        <f t="shared" si="851"/>
        <v>1857095.4144333906</v>
      </c>
      <c r="T3521">
        <f t="shared" si="851"/>
        <v>56675.572535056781</v>
      </c>
      <c r="U3521">
        <f t="shared" si="851"/>
        <v>884970.01137285773</v>
      </c>
      <c r="W3521">
        <f t="shared" si="848"/>
        <v>1279715.061586783</v>
      </c>
      <c r="X3521">
        <f t="shared" si="849"/>
        <v>909162.06440704432</v>
      </c>
      <c r="Y3521">
        <f t="shared" si="850"/>
        <v>0.71044101276711435</v>
      </c>
      <c r="Z3521">
        <f t="shared" si="840"/>
        <v>4.4287649834160656E-2</v>
      </c>
      <c r="AA3521">
        <f t="shared" si="841"/>
        <v>5.2543454495697701E-2</v>
      </c>
      <c r="AB3521">
        <f t="shared" si="842"/>
        <v>5.0969940937214123E-8</v>
      </c>
    </row>
    <row r="3522" spans="1:28" x14ac:dyDescent="0.25">
      <c r="A3522" s="15">
        <v>3521</v>
      </c>
      <c r="B3522" s="16">
        <v>1841760</v>
      </c>
      <c r="C3522" s="16">
        <v>643770</v>
      </c>
      <c r="D3522" s="16">
        <v>1511000</v>
      </c>
      <c r="F3522" s="6">
        <f>IF(ISNUMBER(B3522),B3522-'BG det.'!$L$5,NA())</f>
        <v>1834444.75</v>
      </c>
      <c r="G3522">
        <f>IF(ISNUMBER(C3522),C3522-'BG det.'!$M$5,NA())</f>
        <v>632023.9</v>
      </c>
      <c r="H3522">
        <f>IF(ISNUMBER(D3522),D3522-'BG det.'!$N$5,NA())</f>
        <v>1506179.7</v>
      </c>
      <c r="J3522">
        <f t="shared" si="843"/>
        <v>1837399.5733924045</v>
      </c>
      <c r="K3522">
        <f t="shared" ref="K3522:K3585" si="852">G3522-(F3522*$AE$7)-(H3522*$AE$8)</f>
        <v>86378.727207895106</v>
      </c>
      <c r="L3522">
        <f t="shared" si="844"/>
        <v>1510939.9839333077</v>
      </c>
      <c r="M3522">
        <f t="shared" ref="M3522:M3585" si="853">(L3522*$AE$13)/(J3522*$AE$12+K3522)</f>
        <v>1.1973061129124312</v>
      </c>
      <c r="N3522">
        <f t="shared" ref="N3522:N3585" si="854">K3522/SQRT((K3522+J3522*$AE$12)*(L3522*$AE$13))</f>
        <v>6.0890485149545481E-2</v>
      </c>
      <c r="O3522">
        <f t="shared" si="845"/>
        <v>6.6627272377403415E-2</v>
      </c>
      <c r="P3522">
        <f t="shared" si="846"/>
        <v>4.59871993168821E-8</v>
      </c>
      <c r="R3522" t="b">
        <f t="shared" si="847"/>
        <v>1</v>
      </c>
      <c r="S3522">
        <f t="shared" si="851"/>
        <v>1837399.5733924045</v>
      </c>
      <c r="T3522">
        <f t="shared" si="851"/>
        <v>86378.727207895106</v>
      </c>
      <c r="U3522">
        <f t="shared" si="851"/>
        <v>1510939.9839333077</v>
      </c>
      <c r="W3522">
        <f t="shared" si="848"/>
        <v>1296446.997238782</v>
      </c>
      <c r="X3522">
        <f t="shared" si="849"/>
        <v>1552243.9148609594</v>
      </c>
      <c r="Y3522">
        <f t="shared" si="850"/>
        <v>1.1973061129124312</v>
      </c>
      <c r="Z3522">
        <f t="shared" ref="Z3522:Z3585" si="855">IF($R3522=TRUE,O3522,NA())</f>
        <v>6.6627272377403415E-2</v>
      </c>
      <c r="AA3522">
        <f t="shared" ref="AA3522:AA3585" si="856">IF($R3522=TRUE,N3522,NA())</f>
        <v>6.0890485149545481E-2</v>
      </c>
      <c r="AB3522">
        <f t="shared" ref="AB3522:AB3585" si="857">IF($R3522=TRUE,P3522,NA())</f>
        <v>4.59871993168821E-8</v>
      </c>
    </row>
    <row r="3523" spans="1:28" x14ac:dyDescent="0.25">
      <c r="A3523" s="15">
        <v>3522</v>
      </c>
      <c r="B3523" s="16">
        <v>2865320</v>
      </c>
      <c r="C3523" s="15">
        <v>675066</v>
      </c>
      <c r="D3523" s="15">
        <v>565370</v>
      </c>
      <c r="F3523" s="6">
        <f>IF(ISNUMBER(B3523),B3523-'BG det.'!$L$5,NA())</f>
        <v>2858004.75</v>
      </c>
      <c r="G3523">
        <f>IF(ISNUMBER(C3523),C3523-'BG det.'!$M$5,NA())</f>
        <v>663319.9</v>
      </c>
      <c r="H3523">
        <f>IF(ISNUMBER(D3523),D3523-'BG det.'!$N$5,NA())</f>
        <v>560549.69999999995</v>
      </c>
      <c r="J3523">
        <f t="shared" ref="J3523:J3586" si="858">(F3523-(H3523*$AE$10))/(1-$AE$9*$AE$10)</f>
        <v>2859115.45770382</v>
      </c>
      <c r="K3523">
        <f t="shared" si="852"/>
        <v>48790.481132201065</v>
      </c>
      <c r="L3523">
        <f t="shared" ref="L3523:L3586" si="859">(H3523-(F3523*$AE$9))/(1-$AE$9*$AE$10)</f>
        <v>567957.01715293189</v>
      </c>
      <c r="M3523">
        <f t="shared" si="853"/>
        <v>0.30205098203047615</v>
      </c>
      <c r="N3523">
        <f t="shared" si="854"/>
        <v>4.5956506283990985E-2</v>
      </c>
      <c r="O3523">
        <f t="shared" ref="O3523:O3586" si="860">K3523/(K3523+J3523*$AE$12)</f>
        <v>2.5257312128592196E-2</v>
      </c>
      <c r="P3523">
        <f t="shared" ref="P3523:P3586" si="861">K3523/(L3523*$AE$13*J3523*$AE$12)</f>
        <v>4.4408788316483977E-8</v>
      </c>
      <c r="R3523" t="b">
        <f t="shared" ref="R3523:R3586" si="862">IF(ISNUMBER(B3523),IF(AND(F3523&gt;$AF$2,F3523&lt;$AG$2,G3523&gt;$AF$3,G3523&lt;$AG$3,H3523&gt;$AF$4,H3523&lt;$AG$4),TRUE,FALSE),FALSE)</f>
        <v>1</v>
      </c>
      <c r="S3523">
        <f t="shared" si="851"/>
        <v>2859115.45770382</v>
      </c>
      <c r="T3523">
        <f t="shared" si="851"/>
        <v>48790.481132201065</v>
      </c>
      <c r="U3523">
        <f t="shared" si="851"/>
        <v>567957.01715293189</v>
      </c>
      <c r="W3523">
        <f t="shared" ref="W3523:W3586" si="863">S3523*$AE$12+T3523</f>
        <v>1931736.8722291104</v>
      </c>
      <c r="X3523">
        <f t="shared" ref="X3523:X3586" si="864">U3523*$AE$13</f>
        <v>583483.01928128325</v>
      </c>
      <c r="Y3523">
        <f t="shared" si="850"/>
        <v>0.30205098203047615</v>
      </c>
      <c r="Z3523">
        <f t="shared" si="855"/>
        <v>2.5257312128592196E-2</v>
      </c>
      <c r="AA3523">
        <f t="shared" si="856"/>
        <v>4.5956506283990985E-2</v>
      </c>
      <c r="AB3523">
        <f t="shared" si="857"/>
        <v>4.4408788316483977E-8</v>
      </c>
    </row>
    <row r="3524" spans="1:28" x14ac:dyDescent="0.25">
      <c r="A3524" s="15">
        <v>3523</v>
      </c>
      <c r="B3524" s="16">
        <v>5154460</v>
      </c>
      <c r="C3524" s="16">
        <v>1240580</v>
      </c>
      <c r="D3524" s="16">
        <v>1310940</v>
      </c>
      <c r="F3524" s="6">
        <f>IF(ISNUMBER(B3524),B3524-'BG det.'!$L$5,NA())</f>
        <v>5147144.75</v>
      </c>
      <c r="G3524">
        <f>IF(ISNUMBER(C3524),C3524-'BG det.'!$M$5,NA())</f>
        <v>1228833.8999999999</v>
      </c>
      <c r="H3524">
        <f>IF(ISNUMBER(D3524),D3524-'BG det.'!$N$5,NA())</f>
        <v>1306119.7</v>
      </c>
      <c r="J3524">
        <f t="shared" si="858"/>
        <v>5149725.1143058389</v>
      </c>
      <c r="K3524">
        <f t="shared" si="852"/>
        <v>82973.465735673613</v>
      </c>
      <c r="L3524">
        <f t="shared" si="859"/>
        <v>1319461.4652194842</v>
      </c>
      <c r="M3524">
        <f t="shared" si="853"/>
        <v>0.39014131145719733</v>
      </c>
      <c r="N3524">
        <f t="shared" si="854"/>
        <v>3.8233207799638888E-2</v>
      </c>
      <c r="O3524">
        <f t="shared" si="860"/>
        <v>2.3880955920527299E-2</v>
      </c>
      <c r="P3524">
        <f t="shared" si="861"/>
        <v>1.8048431185482394E-8</v>
      </c>
      <c r="R3524" t="b">
        <f t="shared" si="862"/>
        <v>1</v>
      </c>
      <c r="S3524">
        <f t="shared" si="851"/>
        <v>5149725.1143058389</v>
      </c>
      <c r="T3524">
        <f t="shared" si="851"/>
        <v>82973.465735673613</v>
      </c>
      <c r="U3524">
        <f t="shared" si="851"/>
        <v>1319461.4652194842</v>
      </c>
      <c r="W3524">
        <f t="shared" si="863"/>
        <v>3474461.6593991658</v>
      </c>
      <c r="X3524">
        <f t="shared" si="864"/>
        <v>1355531.0284057406</v>
      </c>
      <c r="Y3524">
        <f t="shared" si="850"/>
        <v>0.39014131145719733</v>
      </c>
      <c r="Z3524">
        <f t="shared" si="855"/>
        <v>2.3880955920527299E-2</v>
      </c>
      <c r="AA3524">
        <f t="shared" si="856"/>
        <v>3.8233207799638888E-2</v>
      </c>
      <c r="AB3524">
        <f t="shared" si="857"/>
        <v>1.8048431185482394E-8</v>
      </c>
    </row>
    <row r="3525" spans="1:28" x14ac:dyDescent="0.25">
      <c r="A3525" s="15">
        <v>3524</v>
      </c>
      <c r="B3525" s="16">
        <v>3439230</v>
      </c>
      <c r="C3525" s="15">
        <v>826191</v>
      </c>
      <c r="D3525" s="15">
        <v>794854</v>
      </c>
      <c r="F3525" s="6">
        <f>IF(ISNUMBER(B3525),B3525-'BG det.'!$L$5,NA())</f>
        <v>3431914.75</v>
      </c>
      <c r="G3525">
        <f>IF(ISNUMBER(C3525),C3525-'BG det.'!$M$5,NA())</f>
        <v>814444.9</v>
      </c>
      <c r="H3525">
        <f>IF(ISNUMBER(D3525),D3525-'BG det.'!$N$5,NA())</f>
        <v>790033.7</v>
      </c>
      <c r="J3525">
        <f t="shared" si="858"/>
        <v>3433477.1510835262</v>
      </c>
      <c r="K3525">
        <f t="shared" si="852"/>
        <v>61091.812731984377</v>
      </c>
      <c r="L3525">
        <f t="shared" si="859"/>
        <v>798929.0575228635</v>
      </c>
      <c r="M3525">
        <f t="shared" si="853"/>
        <v>0.35342947786209855</v>
      </c>
      <c r="N3525">
        <f t="shared" si="854"/>
        <v>4.425001553006503E-2</v>
      </c>
      <c r="O3525">
        <f t="shared" si="860"/>
        <v>2.6306605496599446E-2</v>
      </c>
      <c r="P3525">
        <f t="shared" si="861"/>
        <v>3.2917103977141495E-8</v>
      </c>
      <c r="R3525" t="b">
        <f t="shared" si="862"/>
        <v>1</v>
      </c>
      <c r="S3525">
        <f t="shared" si="851"/>
        <v>3433477.1510835262</v>
      </c>
      <c r="T3525">
        <f t="shared" si="851"/>
        <v>61091.812731984377</v>
      </c>
      <c r="U3525">
        <f t="shared" si="851"/>
        <v>798929.0575228635</v>
      </c>
      <c r="W3525">
        <f t="shared" si="863"/>
        <v>2322299.3456864469</v>
      </c>
      <c r="X3525">
        <f t="shared" si="864"/>
        <v>820769.04518545407</v>
      </c>
      <c r="Y3525">
        <f t="shared" si="850"/>
        <v>0.35342947786209855</v>
      </c>
      <c r="Z3525">
        <f t="shared" si="855"/>
        <v>2.6306605496599446E-2</v>
      </c>
      <c r="AA3525">
        <f t="shared" si="856"/>
        <v>4.425001553006503E-2</v>
      </c>
      <c r="AB3525">
        <f t="shared" si="857"/>
        <v>3.2917103977141495E-8</v>
      </c>
    </row>
    <row r="3526" spans="1:28" x14ac:dyDescent="0.25">
      <c r="A3526" s="15">
        <v>3525</v>
      </c>
      <c r="B3526" s="16">
        <v>5489430</v>
      </c>
      <c r="C3526" s="16">
        <v>1646190</v>
      </c>
      <c r="D3526" s="16">
        <v>1694320</v>
      </c>
      <c r="F3526" s="6">
        <f>IF(ISNUMBER(B3526),B3526-'BG det.'!$L$5,NA())</f>
        <v>5482114.75</v>
      </c>
      <c r="G3526">
        <f>IF(ISNUMBER(C3526),C3526-'BG det.'!$M$5,NA())</f>
        <v>1634443.9</v>
      </c>
      <c r="H3526">
        <f>IF(ISNUMBER(D3526),D3526-'BG det.'!$N$5,NA())</f>
        <v>1689499.7</v>
      </c>
      <c r="J3526">
        <f t="shared" si="858"/>
        <v>5485446.560587042</v>
      </c>
      <c r="K3526">
        <f t="shared" si="852"/>
        <v>374657.57629308791</v>
      </c>
      <c r="L3526">
        <f t="shared" si="859"/>
        <v>1703711.2430456805</v>
      </c>
      <c r="M3526">
        <f t="shared" si="853"/>
        <v>0.4389710944756437</v>
      </c>
      <c r="N3526">
        <f t="shared" si="854"/>
        <v>0.14182204382265903</v>
      </c>
      <c r="O3526">
        <f t="shared" si="860"/>
        <v>9.3964044437357577E-2</v>
      </c>
      <c r="P3526">
        <f t="shared" si="861"/>
        <v>5.92526157702267E-8</v>
      </c>
      <c r="R3526" t="b">
        <f t="shared" si="862"/>
        <v>1</v>
      </c>
      <c r="S3526">
        <f t="shared" si="851"/>
        <v>5485446.560587042</v>
      </c>
      <c r="T3526">
        <f t="shared" si="851"/>
        <v>374657.57629308791</v>
      </c>
      <c r="U3526">
        <f t="shared" si="851"/>
        <v>1703711.2430456805</v>
      </c>
      <c r="W3526">
        <f t="shared" si="863"/>
        <v>3987244.0414467105</v>
      </c>
      <c r="X3526">
        <f t="shared" si="864"/>
        <v>1750284.8808153514</v>
      </c>
      <c r="Y3526">
        <f t="shared" si="850"/>
        <v>0.4389710944756437</v>
      </c>
      <c r="Z3526">
        <f t="shared" si="855"/>
        <v>9.3964044437357577E-2</v>
      </c>
      <c r="AA3526">
        <f t="shared" si="856"/>
        <v>0.14182204382265903</v>
      </c>
      <c r="AB3526">
        <f t="shared" si="857"/>
        <v>5.92526157702267E-8</v>
      </c>
    </row>
    <row r="3527" spans="1:28" x14ac:dyDescent="0.25">
      <c r="A3527" s="15">
        <v>3526</v>
      </c>
      <c r="B3527" s="16">
        <v>1755770</v>
      </c>
      <c r="C3527" s="16">
        <v>739932</v>
      </c>
      <c r="D3527" s="16">
        <v>2391510</v>
      </c>
      <c r="F3527" s="6">
        <f>IF(ISNUMBER(B3527),B3527-'BG det.'!$L$5,NA())</f>
        <v>1748454.75</v>
      </c>
      <c r="G3527">
        <f>IF(ISNUMBER(C3527),C3527-'BG det.'!$M$5,NA())</f>
        <v>728185.9</v>
      </c>
      <c r="H3527">
        <f>IF(ISNUMBER(D3527),D3527-'BG det.'!$N$5,NA())</f>
        <v>2386689.7000000002</v>
      </c>
      <c r="J3527">
        <f t="shared" si="858"/>
        <v>1753131.0887897823</v>
      </c>
      <c r="K3527">
        <f t="shared" si="852"/>
        <v>82671.201537474233</v>
      </c>
      <c r="L3527">
        <f t="shared" si="859"/>
        <v>2391231.66347697</v>
      </c>
      <c r="M3527">
        <f t="shared" si="853"/>
        <v>1.9855447143662104</v>
      </c>
      <c r="N3527">
        <f t="shared" si="854"/>
        <v>4.7419795952553759E-2</v>
      </c>
      <c r="O3527">
        <f t="shared" si="860"/>
        <v>6.6818929994017992E-2</v>
      </c>
      <c r="P3527">
        <f t="shared" si="861"/>
        <v>2.9147357767528143E-8</v>
      </c>
      <c r="R3527" t="b">
        <f t="shared" si="862"/>
        <v>1</v>
      </c>
      <c r="S3527">
        <f t="shared" si="851"/>
        <v>1753131.0887897823</v>
      </c>
      <c r="T3527">
        <f t="shared" si="851"/>
        <v>82671.201537474233</v>
      </c>
      <c r="U3527">
        <f t="shared" si="851"/>
        <v>2391231.66347697</v>
      </c>
      <c r="W3527">
        <f t="shared" si="863"/>
        <v>1237242.2237960922</v>
      </c>
      <c r="X3527">
        <f t="shared" si="864"/>
        <v>2456599.7578490269</v>
      </c>
      <c r="Y3527">
        <f t="shared" si="850"/>
        <v>1.9855447143662104</v>
      </c>
      <c r="Z3527">
        <f t="shared" si="855"/>
        <v>6.6818929994017992E-2</v>
      </c>
      <c r="AA3527">
        <f t="shared" si="856"/>
        <v>4.7419795952553759E-2</v>
      </c>
      <c r="AB3527">
        <f t="shared" si="857"/>
        <v>2.9147357767528143E-8</v>
      </c>
    </row>
    <row r="3528" spans="1:28" x14ac:dyDescent="0.25">
      <c r="A3528" s="15">
        <v>3527</v>
      </c>
      <c r="B3528" s="16">
        <v>257090</v>
      </c>
      <c r="C3528" s="15">
        <v>90837.9</v>
      </c>
      <c r="D3528" s="16">
        <v>164259</v>
      </c>
      <c r="F3528" s="6">
        <f>IF(ISNUMBER(B3528),B3528-'BG det.'!$L$5,NA())</f>
        <v>249774.75</v>
      </c>
      <c r="G3528">
        <f>IF(ISNUMBER(C3528),C3528-'BG det.'!$M$5,NA())</f>
        <v>79091.799999999988</v>
      </c>
      <c r="H3528">
        <f>IF(ISNUMBER(D3528),D3528-'BG det.'!$N$5,NA())</f>
        <v>159438.70000000001</v>
      </c>
      <c r="J3528">
        <f t="shared" si="858"/>
        <v>250087.81848476717</v>
      </c>
      <c r="K3528">
        <f t="shared" si="852"/>
        <v>10817.404481875583</v>
      </c>
      <c r="L3528">
        <f t="shared" si="859"/>
        <v>160086.62059467559</v>
      </c>
      <c r="M3528">
        <f t="shared" si="853"/>
        <v>0.93700675171901637</v>
      </c>
      <c r="N3528">
        <f t="shared" si="854"/>
        <v>6.3668796462492211E-2</v>
      </c>
      <c r="O3528">
        <f t="shared" si="860"/>
        <v>6.1630827732745655E-2</v>
      </c>
      <c r="P3528">
        <f t="shared" si="861"/>
        <v>3.9935256675076916E-7</v>
      </c>
      <c r="R3528" t="b">
        <f t="shared" si="862"/>
        <v>0</v>
      </c>
      <c r="S3528" t="e">
        <f t="shared" si="851"/>
        <v>#N/A</v>
      </c>
      <c r="T3528" t="e">
        <f t="shared" si="851"/>
        <v>#N/A</v>
      </c>
      <c r="U3528" t="e">
        <f t="shared" si="851"/>
        <v>#N/A</v>
      </c>
      <c r="W3528" t="e">
        <f t="shared" si="863"/>
        <v>#N/A</v>
      </c>
      <c r="X3528" t="e">
        <f t="shared" si="864"/>
        <v>#N/A</v>
      </c>
      <c r="Y3528" t="e">
        <f t="shared" si="850"/>
        <v>#N/A</v>
      </c>
      <c r="Z3528" t="e">
        <f t="shared" si="855"/>
        <v>#N/A</v>
      </c>
      <c r="AA3528" t="e">
        <f t="shared" si="856"/>
        <v>#N/A</v>
      </c>
      <c r="AB3528" t="e">
        <f t="shared" si="857"/>
        <v>#N/A</v>
      </c>
    </row>
    <row r="3529" spans="1:28" x14ac:dyDescent="0.25">
      <c r="A3529" s="15">
        <v>3528</v>
      </c>
      <c r="B3529" s="16">
        <v>2690910</v>
      </c>
      <c r="C3529" s="16">
        <v>689466</v>
      </c>
      <c r="D3529" s="16">
        <v>880877</v>
      </c>
      <c r="F3529" s="6">
        <f>IF(ISNUMBER(B3529),B3529-'BG det.'!$L$5,NA())</f>
        <v>2683594.75</v>
      </c>
      <c r="G3529">
        <f>IF(ISNUMBER(C3529),C3529-'BG det.'!$M$5,NA())</f>
        <v>677719.9</v>
      </c>
      <c r="H3529">
        <f>IF(ISNUMBER(D3529),D3529-'BG det.'!$N$5,NA())</f>
        <v>876056.7</v>
      </c>
      <c r="J3529">
        <f t="shared" si="858"/>
        <v>2685321.5887442129</v>
      </c>
      <c r="K3529">
        <f t="shared" si="852"/>
        <v>54566.669362137211</v>
      </c>
      <c r="L3529">
        <f t="shared" si="859"/>
        <v>883013.7568099472</v>
      </c>
      <c r="M3529">
        <f t="shared" si="853"/>
        <v>0.49759968246367492</v>
      </c>
      <c r="N3529">
        <f t="shared" si="854"/>
        <v>4.2431391257368826E-2</v>
      </c>
      <c r="O3529">
        <f t="shared" si="860"/>
        <v>2.9931419866163718E-2</v>
      </c>
      <c r="P3529">
        <f t="shared" si="861"/>
        <v>3.4012978079646781E-8</v>
      </c>
      <c r="R3529" t="b">
        <f t="shared" si="862"/>
        <v>1</v>
      </c>
      <c r="S3529">
        <f t="shared" si="851"/>
        <v>2685321.5887442129</v>
      </c>
      <c r="T3529">
        <f t="shared" si="851"/>
        <v>54566.669362137211</v>
      </c>
      <c r="U3529">
        <f t="shared" si="851"/>
        <v>883013.7568099472</v>
      </c>
      <c r="W3529">
        <f t="shared" si="863"/>
        <v>1823056.494016265</v>
      </c>
      <c r="X3529">
        <f t="shared" si="864"/>
        <v>907152.33253583394</v>
      </c>
      <c r="Y3529">
        <f t="shared" si="850"/>
        <v>0.49759968246367492</v>
      </c>
      <c r="Z3529">
        <f t="shared" si="855"/>
        <v>2.9931419866163718E-2</v>
      </c>
      <c r="AA3529">
        <f t="shared" si="856"/>
        <v>4.2431391257368826E-2</v>
      </c>
      <c r="AB3529">
        <f t="shared" si="857"/>
        <v>3.4012978079646781E-8</v>
      </c>
    </row>
    <row r="3530" spans="1:28" x14ac:dyDescent="0.25">
      <c r="A3530" s="15">
        <v>3529</v>
      </c>
      <c r="B3530" s="16">
        <v>521903</v>
      </c>
      <c r="C3530" s="16">
        <v>146534</v>
      </c>
      <c r="D3530" s="16">
        <v>194306</v>
      </c>
      <c r="F3530" s="6">
        <f>IF(ISNUMBER(B3530),B3530-'BG det.'!$L$5,NA())</f>
        <v>514587.75</v>
      </c>
      <c r="G3530">
        <f>IF(ISNUMBER(C3530),C3530-'BG det.'!$M$5,NA())</f>
        <v>134787.9</v>
      </c>
      <c r="H3530">
        <f>IF(ISNUMBER(D3530),D3530-'BG det.'!$N$5,NA())</f>
        <v>189485.7</v>
      </c>
      <c r="J3530">
        <f t="shared" si="858"/>
        <v>514960.92097445979</v>
      </c>
      <c r="K3530">
        <f t="shared" si="852"/>
        <v>12460.689848934897</v>
      </c>
      <c r="L3530">
        <f t="shared" si="859"/>
        <v>190819.84649371568</v>
      </c>
      <c r="M3530">
        <f t="shared" si="853"/>
        <v>0.55755165647225935</v>
      </c>
      <c r="N3530">
        <f t="shared" si="854"/>
        <v>4.7462252729939224E-2</v>
      </c>
      <c r="O3530">
        <f t="shared" si="860"/>
        <v>3.5439770658348774E-2</v>
      </c>
      <c r="P3530">
        <f t="shared" si="861"/>
        <v>1.8742402381775536E-7</v>
      </c>
      <c r="R3530" t="b">
        <f t="shared" si="862"/>
        <v>1</v>
      </c>
      <c r="S3530">
        <f t="shared" si="851"/>
        <v>514960.92097445979</v>
      </c>
      <c r="T3530">
        <f t="shared" si="851"/>
        <v>12460.689848934897</v>
      </c>
      <c r="U3530">
        <f t="shared" si="851"/>
        <v>190819.84649371568</v>
      </c>
      <c r="W3530">
        <f t="shared" si="863"/>
        <v>351601.87601268949</v>
      </c>
      <c r="X3530">
        <f t="shared" si="864"/>
        <v>196036.20838962897</v>
      </c>
      <c r="Y3530">
        <f t="shared" si="850"/>
        <v>0.55755165647225935</v>
      </c>
      <c r="Z3530">
        <f t="shared" si="855"/>
        <v>3.5439770658348774E-2</v>
      </c>
      <c r="AA3530">
        <f t="shared" si="856"/>
        <v>4.7462252729939224E-2</v>
      </c>
      <c r="AB3530">
        <f t="shared" si="857"/>
        <v>1.8742402381775536E-7</v>
      </c>
    </row>
    <row r="3531" spans="1:28" x14ac:dyDescent="0.25">
      <c r="A3531" s="15">
        <v>3530</v>
      </c>
      <c r="B3531" s="16">
        <v>435640</v>
      </c>
      <c r="C3531" s="16">
        <v>163698</v>
      </c>
      <c r="D3531" s="16">
        <v>366634</v>
      </c>
      <c r="F3531" s="6">
        <f>IF(ISNUMBER(B3531),B3531-'BG det.'!$L$5,NA())</f>
        <v>428324.75</v>
      </c>
      <c r="G3531">
        <f>IF(ISNUMBER(C3531),C3531-'BG det.'!$M$5,NA())</f>
        <v>151951.9</v>
      </c>
      <c r="H3531">
        <f>IF(ISNUMBER(D3531),D3531-'BG det.'!$N$5,NA())</f>
        <v>361813.7</v>
      </c>
      <c r="J3531">
        <f t="shared" si="858"/>
        <v>429034.49358526838</v>
      </c>
      <c r="K3531">
        <f t="shared" si="852"/>
        <v>23212.302970774312</v>
      </c>
      <c r="L3531">
        <f t="shared" si="859"/>
        <v>362925.23068511829</v>
      </c>
      <c r="M3531">
        <f t="shared" si="853"/>
        <v>1.2193911879065995</v>
      </c>
      <c r="N3531">
        <f t="shared" si="854"/>
        <v>6.8747964342403156E-2</v>
      </c>
      <c r="O3531">
        <f t="shared" si="860"/>
        <v>7.5915659487942502E-2</v>
      </c>
      <c r="P3531">
        <f t="shared" si="861"/>
        <v>2.203382241754023E-7</v>
      </c>
      <c r="R3531" t="b">
        <f t="shared" si="862"/>
        <v>0</v>
      </c>
      <c r="S3531" t="e">
        <f t="shared" si="851"/>
        <v>#N/A</v>
      </c>
      <c r="T3531" t="e">
        <f t="shared" si="851"/>
        <v>#N/A</v>
      </c>
      <c r="U3531" t="e">
        <f t="shared" si="851"/>
        <v>#N/A</v>
      </c>
      <c r="W3531" t="e">
        <f t="shared" si="863"/>
        <v>#N/A</v>
      </c>
      <c r="X3531" t="e">
        <f t="shared" si="864"/>
        <v>#N/A</v>
      </c>
      <c r="Y3531" t="e">
        <f t="shared" si="850"/>
        <v>#N/A</v>
      </c>
      <c r="Z3531" t="e">
        <f t="shared" si="855"/>
        <v>#N/A</v>
      </c>
      <c r="AA3531" t="e">
        <f t="shared" si="856"/>
        <v>#N/A</v>
      </c>
      <c r="AB3531" t="e">
        <f t="shared" si="857"/>
        <v>#N/A</v>
      </c>
    </row>
    <row r="3532" spans="1:28" x14ac:dyDescent="0.25">
      <c r="A3532" s="15">
        <v>3531</v>
      </c>
      <c r="B3532" s="16">
        <v>152544</v>
      </c>
      <c r="C3532" s="15">
        <v>62507.1</v>
      </c>
      <c r="D3532" s="15">
        <v>118720</v>
      </c>
      <c r="F3532" s="6">
        <f>IF(ISNUMBER(B3532),B3532-'BG det.'!$L$5,NA())</f>
        <v>145228.75</v>
      </c>
      <c r="G3532">
        <f>IF(ISNUMBER(C3532),C3532-'BG det.'!$M$5,NA())</f>
        <v>50761</v>
      </c>
      <c r="H3532">
        <f>IF(ISNUMBER(D3532),D3532-'BG det.'!$N$5,NA())</f>
        <v>113899.7</v>
      </c>
      <c r="J3532">
        <f t="shared" si="858"/>
        <v>145452.23139457151</v>
      </c>
      <c r="K3532">
        <f t="shared" si="852"/>
        <v>8267.9916000905414</v>
      </c>
      <c r="L3532">
        <f t="shared" si="859"/>
        <v>114276.53361322054</v>
      </c>
      <c r="M3532">
        <f t="shared" si="853"/>
        <v>1.1282060090892396</v>
      </c>
      <c r="N3532">
        <f t="shared" si="854"/>
        <v>7.4803930968034407E-2</v>
      </c>
      <c r="O3532">
        <f t="shared" si="860"/>
        <v>7.9454523054482321E-2</v>
      </c>
      <c r="P3532">
        <f t="shared" si="861"/>
        <v>7.3519672932835217E-7</v>
      </c>
      <c r="R3532" t="b">
        <f t="shared" si="862"/>
        <v>0</v>
      </c>
      <c r="S3532" t="e">
        <f t="shared" si="851"/>
        <v>#N/A</v>
      </c>
      <c r="T3532" t="e">
        <f t="shared" si="851"/>
        <v>#N/A</v>
      </c>
      <c r="U3532" t="e">
        <f t="shared" si="851"/>
        <v>#N/A</v>
      </c>
      <c r="W3532" t="e">
        <f t="shared" si="863"/>
        <v>#N/A</v>
      </c>
      <c r="X3532" t="e">
        <f t="shared" si="864"/>
        <v>#N/A</v>
      </c>
      <c r="Y3532" t="e">
        <f t="shared" si="850"/>
        <v>#N/A</v>
      </c>
      <c r="Z3532" t="e">
        <f t="shared" si="855"/>
        <v>#N/A</v>
      </c>
      <c r="AA3532" t="e">
        <f t="shared" si="856"/>
        <v>#N/A</v>
      </c>
      <c r="AB3532" t="e">
        <f t="shared" si="857"/>
        <v>#N/A</v>
      </c>
    </row>
    <row r="3533" spans="1:28" x14ac:dyDescent="0.25">
      <c r="A3533" s="15">
        <v>3532</v>
      </c>
      <c r="B3533" s="16">
        <v>849697</v>
      </c>
      <c r="C3533" s="15">
        <v>279403</v>
      </c>
      <c r="D3533" s="15">
        <v>569726</v>
      </c>
      <c r="F3533" s="6">
        <f>IF(ISNUMBER(B3533),B3533-'BG det.'!$L$5,NA())</f>
        <v>842381.75</v>
      </c>
      <c r="G3533">
        <f>IF(ISNUMBER(C3533),C3533-'BG det.'!$M$5,NA())</f>
        <v>267656.90000000002</v>
      </c>
      <c r="H3533">
        <f>IF(ISNUMBER(D3533),D3533-'BG det.'!$N$5,NA())</f>
        <v>564905.69999999995</v>
      </c>
      <c r="J3533">
        <f t="shared" si="858"/>
        <v>843490.76408932137</v>
      </c>
      <c r="K3533">
        <f t="shared" si="852"/>
        <v>33811.033823677513</v>
      </c>
      <c r="L3533">
        <f t="shared" si="859"/>
        <v>567090.99251357908</v>
      </c>
      <c r="M3533">
        <f t="shared" si="853"/>
        <v>0.98859530452353994</v>
      </c>
      <c r="N3533">
        <f t="shared" si="854"/>
        <v>5.7703508603807845E-2</v>
      </c>
      <c r="O3533">
        <f t="shared" si="860"/>
        <v>5.7373519577994483E-2</v>
      </c>
      <c r="P3533">
        <f t="shared" si="861"/>
        <v>1.0447355079598028E-7</v>
      </c>
      <c r="R3533" t="b">
        <f t="shared" si="862"/>
        <v>1</v>
      </c>
      <c r="S3533">
        <f t="shared" si="851"/>
        <v>843490.76408932137</v>
      </c>
      <c r="T3533">
        <f t="shared" si="851"/>
        <v>33811.033823677513</v>
      </c>
      <c r="U3533">
        <f t="shared" si="851"/>
        <v>567090.99251357908</v>
      </c>
      <c r="W3533">
        <f t="shared" si="863"/>
        <v>589314.27028307458</v>
      </c>
      <c r="X3533">
        <f t="shared" si="864"/>
        <v>582593.32049056387</v>
      </c>
      <c r="Y3533">
        <f t="shared" si="850"/>
        <v>0.98859530452353994</v>
      </c>
      <c r="Z3533">
        <f t="shared" si="855"/>
        <v>5.7373519577994483E-2</v>
      </c>
      <c r="AA3533">
        <f t="shared" si="856"/>
        <v>5.7703508603807845E-2</v>
      </c>
      <c r="AB3533">
        <f t="shared" si="857"/>
        <v>1.0447355079598028E-7</v>
      </c>
    </row>
    <row r="3534" spans="1:28" x14ac:dyDescent="0.25">
      <c r="A3534" s="15">
        <v>3533</v>
      </c>
      <c r="B3534" s="16">
        <v>899437</v>
      </c>
      <c r="C3534" s="16">
        <v>498637</v>
      </c>
      <c r="D3534" s="16">
        <v>2077880</v>
      </c>
      <c r="F3534" s="6">
        <f>IF(ISNUMBER(B3534),B3534-'BG det.'!$L$5,NA())</f>
        <v>892121.75</v>
      </c>
      <c r="G3534">
        <f>IF(ISNUMBER(C3534),C3534-'BG det.'!$M$5,NA())</f>
        <v>486890.9</v>
      </c>
      <c r="H3534">
        <f>IF(ISNUMBER(D3534),D3534-'BG det.'!$N$5,NA())</f>
        <v>2073059.7</v>
      </c>
      <c r="J3534">
        <f t="shared" si="858"/>
        <v>896180.40611323947</v>
      </c>
      <c r="K3534">
        <f t="shared" si="852"/>
        <v>44719.017286802002</v>
      </c>
      <c r="L3534">
        <f t="shared" si="859"/>
        <v>2075381.4993790484</v>
      </c>
      <c r="M3534">
        <f t="shared" si="853"/>
        <v>3.3580722238260967</v>
      </c>
      <c r="N3534">
        <f t="shared" si="854"/>
        <v>3.8434972492793054E-2</v>
      </c>
      <c r="O3534">
        <f t="shared" si="860"/>
        <v>7.0432254610870423E-2</v>
      </c>
      <c r="P3534">
        <f t="shared" si="861"/>
        <v>3.5536925514205004E-8</v>
      </c>
      <c r="R3534" t="b">
        <f t="shared" si="862"/>
        <v>1</v>
      </c>
      <c r="S3534">
        <f t="shared" si="851"/>
        <v>896180.40611323947</v>
      </c>
      <c r="T3534">
        <f t="shared" si="851"/>
        <v>44719.017286802002</v>
      </c>
      <c r="U3534">
        <f t="shared" si="851"/>
        <v>2075381.4993790484</v>
      </c>
      <c r="W3534">
        <f t="shared" si="863"/>
        <v>634922.41635411349</v>
      </c>
      <c r="X3534">
        <f t="shared" si="864"/>
        <v>2132115.3306432967</v>
      </c>
      <c r="Y3534">
        <f t="shared" si="850"/>
        <v>3.3580722238260967</v>
      </c>
      <c r="Z3534">
        <f t="shared" si="855"/>
        <v>7.0432254610870423E-2</v>
      </c>
      <c r="AA3534">
        <f t="shared" si="856"/>
        <v>3.8434972492793054E-2</v>
      </c>
      <c r="AB3534">
        <f t="shared" si="857"/>
        <v>3.5536925514205004E-8</v>
      </c>
    </row>
    <row r="3535" spans="1:28" x14ac:dyDescent="0.25">
      <c r="A3535" s="15">
        <v>3534</v>
      </c>
      <c r="B3535" s="16">
        <v>2137990</v>
      </c>
      <c r="C3535" s="16">
        <v>490681</v>
      </c>
      <c r="D3535" s="16">
        <v>323484</v>
      </c>
      <c r="F3535" s="6">
        <f>IF(ISNUMBER(B3535),B3535-'BG det.'!$L$5,NA())</f>
        <v>2130674.75</v>
      </c>
      <c r="G3535">
        <f>IF(ISNUMBER(C3535),C3535-'BG det.'!$M$5,NA())</f>
        <v>478934.9</v>
      </c>
      <c r="H3535">
        <f>IF(ISNUMBER(D3535),D3535-'BG det.'!$N$5,NA())</f>
        <v>318663.7</v>
      </c>
      <c r="J3535">
        <f t="shared" si="858"/>
        <v>2131308.7332944456</v>
      </c>
      <c r="K3535">
        <f t="shared" si="852"/>
        <v>33884.529472822986</v>
      </c>
      <c r="L3535">
        <f t="shared" si="859"/>
        <v>324185.43564582273</v>
      </c>
      <c r="M3535">
        <f t="shared" si="853"/>
        <v>0.23168292303369872</v>
      </c>
      <c r="N3535">
        <f t="shared" si="854"/>
        <v>4.8971366128883094E-2</v>
      </c>
      <c r="O3535">
        <f t="shared" si="860"/>
        <v>2.3571609156409153E-2</v>
      </c>
      <c r="P3535">
        <f t="shared" si="861"/>
        <v>7.2484071661842106E-8</v>
      </c>
      <c r="R3535" t="b">
        <f t="shared" si="862"/>
        <v>1</v>
      </c>
      <c r="S3535">
        <f t="shared" si="851"/>
        <v>2131308.7332944456</v>
      </c>
      <c r="T3535">
        <f t="shared" si="851"/>
        <v>33884.529472822986</v>
      </c>
      <c r="U3535">
        <f t="shared" si="851"/>
        <v>324185.43564582273</v>
      </c>
      <c r="W3535">
        <f t="shared" si="863"/>
        <v>1437514.4797278184</v>
      </c>
      <c r="X3535">
        <f t="shared" si="864"/>
        <v>333047.55656660761</v>
      </c>
      <c r="Y3535">
        <f t="shared" si="850"/>
        <v>0.23168292303369872</v>
      </c>
      <c r="Z3535">
        <f t="shared" si="855"/>
        <v>2.3571609156409153E-2</v>
      </c>
      <c r="AA3535">
        <f t="shared" si="856"/>
        <v>4.8971366128883094E-2</v>
      </c>
      <c r="AB3535">
        <f t="shared" si="857"/>
        <v>7.2484071661842106E-8</v>
      </c>
    </row>
    <row r="3536" spans="1:28" x14ac:dyDescent="0.25">
      <c r="A3536" s="15">
        <v>3535</v>
      </c>
      <c r="B3536" s="16">
        <v>1899950</v>
      </c>
      <c r="C3536" s="16">
        <v>494252</v>
      </c>
      <c r="D3536" s="16">
        <v>644708</v>
      </c>
      <c r="F3536" s="6">
        <f>IF(ISNUMBER(B3536),B3536-'BG det.'!$L$5,NA())</f>
        <v>1892634.75</v>
      </c>
      <c r="G3536">
        <f>IF(ISNUMBER(C3536),C3536-'BG det.'!$M$5,NA())</f>
        <v>482505.9</v>
      </c>
      <c r="H3536">
        <f>IF(ISNUMBER(D3536),D3536-'BG det.'!$N$5,NA())</f>
        <v>639887.69999999995</v>
      </c>
      <c r="J3536">
        <f t="shared" si="858"/>
        <v>1893895.7222798965</v>
      </c>
      <c r="K3536">
        <f t="shared" si="852"/>
        <v>40113.384389555882</v>
      </c>
      <c r="L3536">
        <f t="shared" si="859"/>
        <v>644794.35259134893</v>
      </c>
      <c r="M3536">
        <f t="shared" si="853"/>
        <v>0.51454609486121383</v>
      </c>
      <c r="N3536">
        <f t="shared" si="854"/>
        <v>4.3437765002290088E-2</v>
      </c>
      <c r="O3536">
        <f t="shared" si="860"/>
        <v>3.1158720440839494E-2</v>
      </c>
      <c r="P3536">
        <f t="shared" si="861"/>
        <v>4.855042132792815E-8</v>
      </c>
      <c r="R3536" t="b">
        <f t="shared" si="862"/>
        <v>1</v>
      </c>
      <c r="S3536">
        <f t="shared" si="851"/>
        <v>1893895.7222798965</v>
      </c>
      <c r="T3536">
        <f t="shared" si="851"/>
        <v>40113.384389555882</v>
      </c>
      <c r="U3536">
        <f t="shared" si="851"/>
        <v>644794.35259134893</v>
      </c>
      <c r="W3536">
        <f t="shared" si="863"/>
        <v>1287388.6931820081</v>
      </c>
      <c r="X3536">
        <f t="shared" si="864"/>
        <v>662420.82464528363</v>
      </c>
      <c r="Y3536">
        <f t="shared" si="850"/>
        <v>0.51454609486121383</v>
      </c>
      <c r="Z3536">
        <f t="shared" si="855"/>
        <v>3.1158720440839494E-2</v>
      </c>
      <c r="AA3536">
        <f t="shared" si="856"/>
        <v>4.3437765002290088E-2</v>
      </c>
      <c r="AB3536">
        <f t="shared" si="857"/>
        <v>4.855042132792815E-8</v>
      </c>
    </row>
    <row r="3537" spans="1:28" x14ac:dyDescent="0.25">
      <c r="A3537" s="15">
        <v>3536</v>
      </c>
      <c r="B3537" s="16">
        <v>3227230</v>
      </c>
      <c r="C3537" s="16">
        <v>733444</v>
      </c>
      <c r="D3537" s="16">
        <v>532052</v>
      </c>
      <c r="F3537" s="6">
        <f>IF(ISNUMBER(B3537),B3537-'BG det.'!$L$5,NA())</f>
        <v>3219914.75</v>
      </c>
      <c r="G3537">
        <f>IF(ISNUMBER(C3537),C3537-'BG det.'!$M$5,NA())</f>
        <v>721697.9</v>
      </c>
      <c r="H3537">
        <f>IF(ISNUMBER(D3537),D3537-'BG det.'!$N$5,NA())</f>
        <v>527231.69999999995</v>
      </c>
      <c r="J3537">
        <f t="shared" si="858"/>
        <v>3220962.1336994711</v>
      </c>
      <c r="K3537">
        <f t="shared" si="852"/>
        <v>43107.136592996059</v>
      </c>
      <c r="L3537">
        <f t="shared" si="859"/>
        <v>535576.47950081027</v>
      </c>
      <c r="M3537">
        <f t="shared" si="853"/>
        <v>0.25421741500089617</v>
      </c>
      <c r="N3537">
        <f t="shared" si="854"/>
        <v>3.9501862839631315E-2</v>
      </c>
      <c r="O3537">
        <f t="shared" si="860"/>
        <v>1.9916830429892736E-2</v>
      </c>
      <c r="P3537">
        <f t="shared" si="861"/>
        <v>3.6933719486009001E-8</v>
      </c>
      <c r="R3537" t="b">
        <f t="shared" si="862"/>
        <v>1</v>
      </c>
      <c r="S3537">
        <f t="shared" si="851"/>
        <v>3220962.1336994711</v>
      </c>
      <c r="T3537">
        <f t="shared" si="851"/>
        <v>43107.136592996059</v>
      </c>
      <c r="U3537">
        <f t="shared" si="851"/>
        <v>535576.47950081027</v>
      </c>
      <c r="W3537">
        <f t="shared" si="863"/>
        <v>2164357.2628051047</v>
      </c>
      <c r="X3537">
        <f t="shared" si="864"/>
        <v>550217.30848872906</v>
      </c>
      <c r="Y3537">
        <f t="shared" si="850"/>
        <v>0.25421741500089617</v>
      </c>
      <c r="Z3537">
        <f t="shared" si="855"/>
        <v>1.9916830429892736E-2</v>
      </c>
      <c r="AA3537">
        <f t="shared" si="856"/>
        <v>3.9501862839631315E-2</v>
      </c>
      <c r="AB3537">
        <f t="shared" si="857"/>
        <v>3.6933719486009001E-8</v>
      </c>
    </row>
    <row r="3538" spans="1:28" x14ac:dyDescent="0.25">
      <c r="A3538" s="15">
        <v>3537</v>
      </c>
      <c r="B3538" s="16">
        <v>5933960</v>
      </c>
      <c r="C3538" s="16">
        <v>1425340</v>
      </c>
      <c r="D3538" s="16">
        <v>1334890</v>
      </c>
      <c r="F3538" s="6">
        <f>IF(ISNUMBER(B3538),B3538-'BG det.'!$L$5,NA())</f>
        <v>5926644.75</v>
      </c>
      <c r="G3538">
        <f>IF(ISNUMBER(C3538),C3538-'BG det.'!$M$5,NA())</f>
        <v>1413593.9</v>
      </c>
      <c r="H3538">
        <f>IF(ISNUMBER(D3538),D3538-'BG det.'!$N$5,NA())</f>
        <v>1330069.7</v>
      </c>
      <c r="J3538">
        <f t="shared" si="858"/>
        <v>5929275.9010322588</v>
      </c>
      <c r="K3538">
        <f t="shared" si="852"/>
        <v>117131.00246508018</v>
      </c>
      <c r="L3538">
        <f t="shared" si="859"/>
        <v>1345431.1038103432</v>
      </c>
      <c r="M3538">
        <f t="shared" si="853"/>
        <v>0.34366138708380617</v>
      </c>
      <c r="N3538">
        <f t="shared" si="854"/>
        <v>4.9677875425462835E-2</v>
      </c>
      <c r="O3538">
        <f t="shared" si="860"/>
        <v>2.912248185960056E-2</v>
      </c>
      <c r="P3538">
        <f t="shared" si="861"/>
        <v>2.1701498511609604E-8</v>
      </c>
      <c r="R3538" t="b">
        <f t="shared" si="862"/>
        <v>1</v>
      </c>
      <c r="S3538">
        <f t="shared" si="851"/>
        <v>5929275.9010322588</v>
      </c>
      <c r="T3538">
        <f t="shared" si="851"/>
        <v>117131.00246508018</v>
      </c>
      <c r="U3538">
        <f t="shared" si="851"/>
        <v>1345431.1038103432</v>
      </c>
      <c r="W3538">
        <f t="shared" si="863"/>
        <v>4022013.0629583206</v>
      </c>
      <c r="X3538">
        <f t="shared" si="864"/>
        <v>1382210.5880854442</v>
      </c>
      <c r="Y3538">
        <f t="shared" si="850"/>
        <v>0.34366138708380617</v>
      </c>
      <c r="Z3538">
        <f t="shared" si="855"/>
        <v>2.912248185960056E-2</v>
      </c>
      <c r="AA3538">
        <f t="shared" si="856"/>
        <v>4.9677875425462835E-2</v>
      </c>
      <c r="AB3538">
        <f t="shared" si="857"/>
        <v>2.1701498511609604E-8</v>
      </c>
    </row>
    <row r="3539" spans="1:28" x14ac:dyDescent="0.25">
      <c r="A3539" s="15">
        <v>3538</v>
      </c>
      <c r="B3539" s="16">
        <v>2193870</v>
      </c>
      <c r="C3539" s="16">
        <v>551394</v>
      </c>
      <c r="D3539" s="16">
        <v>664488</v>
      </c>
      <c r="F3539" s="6">
        <f>IF(ISNUMBER(B3539),B3539-'BG det.'!$L$5,NA())</f>
        <v>2186554.75</v>
      </c>
      <c r="G3539">
        <f>IF(ISNUMBER(C3539),C3539-'BG det.'!$M$5,NA())</f>
        <v>539647.9</v>
      </c>
      <c r="H3539">
        <f>IF(ISNUMBER(D3539),D3539-'BG det.'!$N$5,NA())</f>
        <v>659667.69999999995</v>
      </c>
      <c r="J3539">
        <f t="shared" si="858"/>
        <v>2187855.8937977511</v>
      </c>
      <c r="K3539">
        <f t="shared" si="852"/>
        <v>39051.101025260403</v>
      </c>
      <c r="L3539">
        <f t="shared" si="859"/>
        <v>665335.93646334542</v>
      </c>
      <c r="M3539">
        <f t="shared" si="853"/>
        <v>0.46186494328771799</v>
      </c>
      <c r="N3539">
        <f t="shared" si="854"/>
        <v>3.8827287318561318E-2</v>
      </c>
      <c r="O3539">
        <f t="shared" si="860"/>
        <v>2.6387275366354705E-2</v>
      </c>
      <c r="P3539">
        <f t="shared" si="861"/>
        <v>3.9651039247292948E-8</v>
      </c>
      <c r="R3539" t="b">
        <f t="shared" si="862"/>
        <v>1</v>
      </c>
      <c r="S3539">
        <f t="shared" si="851"/>
        <v>2187855.8937977511</v>
      </c>
      <c r="T3539">
        <f t="shared" si="851"/>
        <v>39051.101025260403</v>
      </c>
      <c r="U3539">
        <f t="shared" si="851"/>
        <v>665335.93646334542</v>
      </c>
      <c r="W3539">
        <f t="shared" si="863"/>
        <v>1479921.6850957186</v>
      </c>
      <c r="X3539">
        <f t="shared" si="864"/>
        <v>683523.94515699812</v>
      </c>
      <c r="Y3539">
        <f t="shared" si="850"/>
        <v>0.46186494328771799</v>
      </c>
      <c r="Z3539">
        <f t="shared" si="855"/>
        <v>2.6387275366354705E-2</v>
      </c>
      <c r="AA3539">
        <f t="shared" si="856"/>
        <v>3.8827287318561318E-2</v>
      </c>
      <c r="AB3539">
        <f t="shared" si="857"/>
        <v>3.9651039247292948E-8</v>
      </c>
    </row>
    <row r="3540" spans="1:28" x14ac:dyDescent="0.25">
      <c r="A3540" s="15">
        <v>3539</v>
      </c>
      <c r="B3540" s="16">
        <v>6728470</v>
      </c>
      <c r="C3540" s="16">
        <v>1558170</v>
      </c>
      <c r="D3540" s="16">
        <v>1383590</v>
      </c>
      <c r="F3540" s="6">
        <f>IF(ISNUMBER(B3540),B3540-'BG det.'!$L$5,NA())</f>
        <v>6721154.75</v>
      </c>
      <c r="G3540">
        <f>IF(ISNUMBER(C3540),C3540-'BG det.'!$M$5,NA())</f>
        <v>1546423.9</v>
      </c>
      <c r="H3540">
        <f>IF(ISNUMBER(D3540),D3540-'BG det.'!$N$5,NA())</f>
        <v>1378769.7</v>
      </c>
      <c r="J3540">
        <f t="shared" si="858"/>
        <v>6723885.1656310791</v>
      </c>
      <c r="K3540">
        <f t="shared" si="852"/>
        <v>93254.979882331245</v>
      </c>
      <c r="L3540">
        <f t="shared" si="859"/>
        <v>1396189.7554886735</v>
      </c>
      <c r="M3540">
        <f t="shared" si="853"/>
        <v>0.31723394501834551</v>
      </c>
      <c r="N3540">
        <f t="shared" si="854"/>
        <v>3.6618846493125752E-2</v>
      </c>
      <c r="O3540">
        <f t="shared" si="860"/>
        <v>2.0625025099966398E-2</v>
      </c>
      <c r="P3540">
        <f t="shared" si="861"/>
        <v>1.4682103595286733E-8</v>
      </c>
      <c r="R3540" t="b">
        <f t="shared" si="862"/>
        <v>1</v>
      </c>
      <c r="S3540">
        <f t="shared" si="851"/>
        <v>6723885.1656310791</v>
      </c>
      <c r="T3540">
        <f t="shared" si="851"/>
        <v>93254.979882331245</v>
      </c>
      <c r="U3540">
        <f t="shared" si="851"/>
        <v>1396189.7554886735</v>
      </c>
      <c r="W3540">
        <f t="shared" si="863"/>
        <v>4521448.0675945058</v>
      </c>
      <c r="X3540">
        <f t="shared" si="864"/>
        <v>1434356.8076785801</v>
      </c>
      <c r="Y3540">
        <f t="shared" si="850"/>
        <v>0.31723394501834551</v>
      </c>
      <c r="Z3540">
        <f t="shared" si="855"/>
        <v>2.0625025099966398E-2</v>
      </c>
      <c r="AA3540">
        <f t="shared" si="856"/>
        <v>3.6618846493125752E-2</v>
      </c>
      <c r="AB3540">
        <f t="shared" si="857"/>
        <v>1.4682103595286733E-8</v>
      </c>
    </row>
    <row r="3541" spans="1:28" x14ac:dyDescent="0.25">
      <c r="A3541" s="15">
        <v>3540</v>
      </c>
      <c r="B3541" s="16">
        <v>4066050</v>
      </c>
      <c r="C3541" s="16">
        <v>1139720</v>
      </c>
      <c r="D3541" s="16">
        <v>1738050</v>
      </c>
      <c r="F3541" s="6">
        <f>IF(ISNUMBER(B3541),B3541-'BG det.'!$L$5,NA())</f>
        <v>4058734.75</v>
      </c>
      <c r="G3541">
        <f>IF(ISNUMBER(C3541),C3541-'BG det.'!$M$5,NA())</f>
        <v>1127973.8999999999</v>
      </c>
      <c r="H3541">
        <f>IF(ISNUMBER(D3541),D3541-'BG det.'!$N$5,NA())</f>
        <v>1733229.7</v>
      </c>
      <c r="J3541">
        <f t="shared" si="858"/>
        <v>4062144.8685694165</v>
      </c>
      <c r="K3541">
        <f t="shared" si="852"/>
        <v>131654.26068853741</v>
      </c>
      <c r="L3541">
        <f t="shared" si="859"/>
        <v>1743753.7924362021</v>
      </c>
      <c r="M3541">
        <f t="shared" si="853"/>
        <v>0.63822365046357155</v>
      </c>
      <c r="N3541">
        <f t="shared" si="854"/>
        <v>5.8711536800281745E-2</v>
      </c>
      <c r="O3541">
        <f t="shared" si="860"/>
        <v>4.690400151601104E-2</v>
      </c>
      <c r="P3541">
        <f t="shared" si="861"/>
        <v>2.7471054590893045E-8</v>
      </c>
      <c r="R3541" t="b">
        <f t="shared" si="862"/>
        <v>1</v>
      </c>
      <c r="S3541">
        <f t="shared" si="851"/>
        <v>4062144.8685694165</v>
      </c>
      <c r="T3541">
        <f t="shared" si="851"/>
        <v>131654.26068853741</v>
      </c>
      <c r="U3541">
        <f t="shared" si="851"/>
        <v>1743753.7924362021</v>
      </c>
      <c r="W3541">
        <f t="shared" si="863"/>
        <v>2806887.6094419411</v>
      </c>
      <c r="X3541">
        <f t="shared" si="864"/>
        <v>1791422.0565390035</v>
      </c>
      <c r="Y3541">
        <f t="shared" si="850"/>
        <v>0.63822365046357155</v>
      </c>
      <c r="Z3541">
        <f t="shared" si="855"/>
        <v>4.690400151601104E-2</v>
      </c>
      <c r="AA3541">
        <f t="shared" si="856"/>
        <v>5.8711536800281745E-2</v>
      </c>
      <c r="AB3541">
        <f t="shared" si="857"/>
        <v>2.7471054590893045E-8</v>
      </c>
    </row>
    <row r="3542" spans="1:28" x14ac:dyDescent="0.25">
      <c r="A3542" s="15">
        <v>3541</v>
      </c>
      <c r="B3542" s="16">
        <v>3547010</v>
      </c>
      <c r="C3542" s="15">
        <v>826748</v>
      </c>
      <c r="D3542" s="15">
        <v>697046</v>
      </c>
      <c r="F3542" s="6">
        <f>IF(ISNUMBER(B3542),B3542-'BG det.'!$L$5,NA())</f>
        <v>3539694.75</v>
      </c>
      <c r="G3542">
        <f>IF(ISNUMBER(C3542),C3542-'BG det.'!$M$5,NA())</f>
        <v>815001.9</v>
      </c>
      <c r="H3542">
        <f>IF(ISNUMBER(D3542),D3542-'BG det.'!$N$5,NA())</f>
        <v>692225.7</v>
      </c>
      <c r="J3542">
        <f t="shared" si="858"/>
        <v>3541066.4209790733</v>
      </c>
      <c r="K3542">
        <f t="shared" si="852"/>
        <v>54162.428984093029</v>
      </c>
      <c r="L3542">
        <f t="shared" si="859"/>
        <v>701399.79682393698</v>
      </c>
      <c r="M3542">
        <f t="shared" si="853"/>
        <v>0.30197213048063798</v>
      </c>
      <c r="N3542">
        <f t="shared" si="854"/>
        <v>4.1305052305831286E-2</v>
      </c>
      <c r="O3542">
        <f t="shared" si="860"/>
        <v>2.2697948587845993E-2</v>
      </c>
      <c r="P3542">
        <f t="shared" si="861"/>
        <v>3.2231417814081383E-8</v>
      </c>
      <c r="R3542" t="b">
        <f t="shared" si="862"/>
        <v>1</v>
      </c>
      <c r="S3542">
        <f t="shared" si="851"/>
        <v>3541066.4209790733</v>
      </c>
      <c r="T3542">
        <f t="shared" si="851"/>
        <v>54162.428984093029</v>
      </c>
      <c r="U3542">
        <f t="shared" si="851"/>
        <v>701399.79682393698</v>
      </c>
      <c r="W3542">
        <f t="shared" si="863"/>
        <v>2386225.732007131</v>
      </c>
      <c r="X3542">
        <f t="shared" si="864"/>
        <v>720573.6681019133</v>
      </c>
      <c r="Y3542">
        <f t="shared" si="850"/>
        <v>0.30197213048063798</v>
      </c>
      <c r="Z3542">
        <f t="shared" si="855"/>
        <v>2.2697948587845993E-2</v>
      </c>
      <c r="AA3542">
        <f t="shared" si="856"/>
        <v>4.1305052305831286E-2</v>
      </c>
      <c r="AB3542">
        <f t="shared" si="857"/>
        <v>3.2231417814081383E-8</v>
      </c>
    </row>
    <row r="3543" spans="1:28" x14ac:dyDescent="0.25">
      <c r="A3543" s="15">
        <v>3542</v>
      </c>
      <c r="B3543" s="16">
        <v>137345</v>
      </c>
      <c r="C3543" s="15">
        <v>43773.8</v>
      </c>
      <c r="D3543" s="15">
        <v>55277.8</v>
      </c>
      <c r="F3543" s="6">
        <f>IF(ISNUMBER(B3543),B3543-'BG det.'!$L$5,NA())</f>
        <v>130029.75</v>
      </c>
      <c r="G3543">
        <f>IF(ISNUMBER(C3543),C3543-'BG det.'!$M$5,NA())</f>
        <v>32027.700000000004</v>
      </c>
      <c r="H3543">
        <f>IF(ISNUMBER(D3543),D3543-'BG det.'!$N$5,NA())</f>
        <v>50457.5</v>
      </c>
      <c r="J3543">
        <f t="shared" si="858"/>
        <v>130129.08496816531</v>
      </c>
      <c r="K3543">
        <f t="shared" si="852"/>
        <v>777.29927708536707</v>
      </c>
      <c r="L3543">
        <f t="shared" si="859"/>
        <v>50794.634829788993</v>
      </c>
      <c r="M3543">
        <f t="shared" si="853"/>
        <v>0.60343244696929033</v>
      </c>
      <c r="N3543">
        <f t="shared" si="854"/>
        <v>1.1571029446340541E-2</v>
      </c>
      <c r="O3543">
        <f t="shared" si="860"/>
        <v>8.9884814851251132E-3</v>
      </c>
      <c r="P3543">
        <f t="shared" si="861"/>
        <v>1.7381090924804177E-7</v>
      </c>
      <c r="R3543" t="b">
        <f t="shared" si="862"/>
        <v>0</v>
      </c>
      <c r="S3543" t="e">
        <f t="shared" si="851"/>
        <v>#N/A</v>
      </c>
      <c r="T3543" t="e">
        <f t="shared" si="851"/>
        <v>#N/A</v>
      </c>
      <c r="U3543" t="e">
        <f t="shared" si="851"/>
        <v>#N/A</v>
      </c>
      <c r="W3543" t="e">
        <f t="shared" si="863"/>
        <v>#N/A</v>
      </c>
      <c r="X3543" t="e">
        <f t="shared" si="864"/>
        <v>#N/A</v>
      </c>
      <c r="Y3543" t="e">
        <f t="shared" si="850"/>
        <v>#N/A</v>
      </c>
      <c r="Z3543" t="e">
        <f t="shared" si="855"/>
        <v>#N/A</v>
      </c>
      <c r="AA3543" t="e">
        <f t="shared" si="856"/>
        <v>#N/A</v>
      </c>
      <c r="AB3543" t="e">
        <f t="shared" si="857"/>
        <v>#N/A</v>
      </c>
    </row>
    <row r="3544" spans="1:28" x14ac:dyDescent="0.25">
      <c r="A3544" s="15">
        <v>3543</v>
      </c>
      <c r="B3544" s="16">
        <v>528678</v>
      </c>
      <c r="C3544" s="16">
        <v>116682</v>
      </c>
      <c r="D3544" s="15">
        <v>54540</v>
      </c>
      <c r="F3544" s="6">
        <f>IF(ISNUMBER(B3544),B3544-'BG det.'!$L$5,NA())</f>
        <v>521362.75</v>
      </c>
      <c r="G3544">
        <f>IF(ISNUMBER(C3544),C3544-'BG det.'!$M$5,NA())</f>
        <v>104935.9</v>
      </c>
      <c r="H3544">
        <f>IF(ISNUMBER(D3544),D3544-'BG det.'!$N$5,NA())</f>
        <v>49719.7</v>
      </c>
      <c r="J3544">
        <f t="shared" si="858"/>
        <v>521462.62482879864</v>
      </c>
      <c r="K3544">
        <f t="shared" si="852"/>
        <v>-238.40735720445082</v>
      </c>
      <c r="L3544">
        <f t="shared" si="859"/>
        <v>51070.690928015705</v>
      </c>
      <c r="M3544">
        <f t="shared" si="853"/>
        <v>0.15288209760824659</v>
      </c>
      <c r="N3544">
        <f t="shared" si="854"/>
        <v>-1.7766974727518774E-3</v>
      </c>
      <c r="O3544">
        <f t="shared" si="860"/>
        <v>-6.9469120559828275E-4</v>
      </c>
      <c r="P3544">
        <f t="shared" si="861"/>
        <v>-1.3231397593146242E-8</v>
      </c>
      <c r="R3544" t="b">
        <f t="shared" si="862"/>
        <v>1</v>
      </c>
      <c r="S3544">
        <f t="shared" si="851"/>
        <v>521462.62482879864</v>
      </c>
      <c r="T3544">
        <f t="shared" si="851"/>
        <v>-238.40735720445082</v>
      </c>
      <c r="U3544">
        <f t="shared" si="851"/>
        <v>51070.690928015705</v>
      </c>
      <c r="W3544">
        <f t="shared" si="863"/>
        <v>343184.64849303709</v>
      </c>
      <c r="X3544">
        <f t="shared" si="864"/>
        <v>52466.788928564296</v>
      </c>
      <c r="Y3544">
        <f t="shared" si="850"/>
        <v>0.15288209760824659</v>
      </c>
      <c r="Z3544">
        <f t="shared" si="855"/>
        <v>-6.9469120559828275E-4</v>
      </c>
      <c r="AA3544">
        <f t="shared" si="856"/>
        <v>-1.7766974727518774E-3</v>
      </c>
      <c r="AB3544">
        <f t="shared" si="857"/>
        <v>-1.3231397593146242E-8</v>
      </c>
    </row>
    <row r="3545" spans="1:28" x14ac:dyDescent="0.25">
      <c r="A3545" s="15">
        <v>3544</v>
      </c>
      <c r="B3545" s="16">
        <v>4488730</v>
      </c>
      <c r="C3545" s="16">
        <v>1570160</v>
      </c>
      <c r="D3545" s="16">
        <v>3524070</v>
      </c>
      <c r="F3545" s="6">
        <f>IF(ISNUMBER(B3545),B3545-'BG det.'!$L$5,NA())</f>
        <v>4481414.75</v>
      </c>
      <c r="G3545">
        <f>IF(ISNUMBER(C3545),C3545-'BG det.'!$M$5,NA())</f>
        <v>1558413.9</v>
      </c>
      <c r="H3545">
        <f>IF(ISNUMBER(D3545),D3545-'BG det.'!$N$5,NA())</f>
        <v>3519249.7</v>
      </c>
      <c r="J3545">
        <f t="shared" si="858"/>
        <v>4488319.8029927639</v>
      </c>
      <c r="K3545">
        <f t="shared" si="852"/>
        <v>246577.01730132638</v>
      </c>
      <c r="L3545">
        <f t="shared" si="859"/>
        <v>3530877.9146546307</v>
      </c>
      <c r="M3545">
        <f t="shared" si="853"/>
        <v>1.1326849704125552</v>
      </c>
      <c r="N3545">
        <f t="shared" si="854"/>
        <v>7.2345531305386485E-2</v>
      </c>
      <c r="O3545">
        <f t="shared" si="860"/>
        <v>7.6995665909026262E-2</v>
      </c>
      <c r="P3545">
        <f t="shared" si="861"/>
        <v>2.2996782921433278E-8</v>
      </c>
      <c r="R3545" t="b">
        <f t="shared" si="862"/>
        <v>1</v>
      </c>
      <c r="S3545">
        <f t="shared" si="851"/>
        <v>4488319.8029927639</v>
      </c>
      <c r="T3545">
        <f t="shared" si="851"/>
        <v>246577.01730132638</v>
      </c>
      <c r="U3545">
        <f t="shared" si="851"/>
        <v>3530877.9146546307</v>
      </c>
      <c r="W3545">
        <f t="shared" si="863"/>
        <v>3202479.183603242</v>
      </c>
      <c r="X3545">
        <f t="shared" si="864"/>
        <v>3627400.039326462</v>
      </c>
      <c r="Y3545">
        <f t="shared" si="850"/>
        <v>1.1326849704125552</v>
      </c>
      <c r="Z3545">
        <f t="shared" si="855"/>
        <v>7.6995665909026262E-2</v>
      </c>
      <c r="AA3545">
        <f t="shared" si="856"/>
        <v>7.2345531305386485E-2</v>
      </c>
      <c r="AB3545">
        <f t="shared" si="857"/>
        <v>2.2996782921433278E-8</v>
      </c>
    </row>
    <row r="3546" spans="1:28" x14ac:dyDescent="0.25">
      <c r="A3546" s="15">
        <v>3545</v>
      </c>
      <c r="B3546" s="16">
        <v>202681</v>
      </c>
      <c r="C3546" s="16">
        <v>93051.7</v>
      </c>
      <c r="D3546" s="16">
        <v>265718</v>
      </c>
      <c r="F3546" s="6">
        <f>IF(ISNUMBER(B3546),B3546-'BG det.'!$L$5,NA())</f>
        <v>195365.75</v>
      </c>
      <c r="G3546">
        <f>IF(ISNUMBER(C3546),C3546-'BG det.'!$M$5,NA())</f>
        <v>81305.599999999991</v>
      </c>
      <c r="H3546">
        <f>IF(ISNUMBER(D3546),D3546-'BG det.'!$N$5,NA())</f>
        <v>260897.7</v>
      </c>
      <c r="J3546">
        <f t="shared" si="858"/>
        <v>195876.95900043074</v>
      </c>
      <c r="K3546">
        <f t="shared" si="852"/>
        <v>9940.8364565020529</v>
      </c>
      <c r="L3546">
        <f t="shared" si="859"/>
        <v>261405.17260113565</v>
      </c>
      <c r="M3546">
        <f t="shared" si="853"/>
        <v>1.9328453568923505</v>
      </c>
      <c r="N3546">
        <f t="shared" si="854"/>
        <v>5.1462935386462308E-2</v>
      </c>
      <c r="O3546">
        <f t="shared" si="860"/>
        <v>7.1547276789659386E-2</v>
      </c>
      <c r="P3546">
        <f t="shared" si="861"/>
        <v>2.8695010309704236E-7</v>
      </c>
      <c r="R3546" t="b">
        <f t="shared" si="862"/>
        <v>0</v>
      </c>
      <c r="S3546" t="e">
        <f t="shared" si="851"/>
        <v>#N/A</v>
      </c>
      <c r="T3546" t="e">
        <f t="shared" si="851"/>
        <v>#N/A</v>
      </c>
      <c r="U3546" t="e">
        <f t="shared" si="851"/>
        <v>#N/A</v>
      </c>
      <c r="W3546" t="e">
        <f t="shared" si="863"/>
        <v>#N/A</v>
      </c>
      <c r="X3546" t="e">
        <f t="shared" si="864"/>
        <v>#N/A</v>
      </c>
      <c r="Y3546" t="e">
        <f t="shared" si="850"/>
        <v>#N/A</v>
      </c>
      <c r="Z3546" t="e">
        <f t="shared" si="855"/>
        <v>#N/A</v>
      </c>
      <c r="AA3546" t="e">
        <f t="shared" si="856"/>
        <v>#N/A</v>
      </c>
      <c r="AB3546" t="e">
        <f t="shared" si="857"/>
        <v>#N/A</v>
      </c>
    </row>
    <row r="3547" spans="1:28" x14ac:dyDescent="0.25">
      <c r="A3547" s="15">
        <v>3546</v>
      </c>
      <c r="B3547" s="16">
        <v>268137</v>
      </c>
      <c r="C3547" s="15">
        <v>120824</v>
      </c>
      <c r="D3547" s="16">
        <v>368012</v>
      </c>
      <c r="F3547" s="6">
        <f>IF(ISNUMBER(B3547),B3547-'BG det.'!$L$5,NA())</f>
        <v>260821.75</v>
      </c>
      <c r="G3547">
        <f>IF(ISNUMBER(C3547),C3547-'BG det.'!$M$5,NA())</f>
        <v>109077.9</v>
      </c>
      <c r="H3547">
        <f>IF(ISNUMBER(D3547),D3547-'BG det.'!$N$5,NA())</f>
        <v>363191.7</v>
      </c>
      <c r="J3547">
        <f t="shared" si="858"/>
        <v>261533.3397732923</v>
      </c>
      <c r="K3547">
        <f t="shared" si="852"/>
        <v>11839.99339292993</v>
      </c>
      <c r="L3547">
        <f t="shared" si="859"/>
        <v>363869.27333427948</v>
      </c>
      <c r="M3547">
        <f t="shared" si="853"/>
        <v>2.0307300513638444</v>
      </c>
      <c r="N3547">
        <f t="shared" si="854"/>
        <v>4.5135621041269919E-2</v>
      </c>
      <c r="O3547">
        <f t="shared" si="860"/>
        <v>6.4319923667046669E-2</v>
      </c>
      <c r="P3547">
        <f t="shared" si="861"/>
        <v>1.8389080031475176E-7</v>
      </c>
      <c r="R3547" t="b">
        <f t="shared" si="862"/>
        <v>0</v>
      </c>
      <c r="S3547" t="e">
        <f t="shared" si="851"/>
        <v>#N/A</v>
      </c>
      <c r="T3547" t="e">
        <f t="shared" si="851"/>
        <v>#N/A</v>
      </c>
      <c r="U3547" t="e">
        <f t="shared" si="851"/>
        <v>#N/A</v>
      </c>
      <c r="W3547" t="e">
        <f t="shared" si="863"/>
        <v>#N/A</v>
      </c>
      <c r="X3547" t="e">
        <f t="shared" si="864"/>
        <v>#N/A</v>
      </c>
      <c r="Y3547" t="e">
        <f t="shared" si="850"/>
        <v>#N/A</v>
      </c>
      <c r="Z3547" t="e">
        <f t="shared" si="855"/>
        <v>#N/A</v>
      </c>
      <c r="AA3547" t="e">
        <f t="shared" si="856"/>
        <v>#N/A</v>
      </c>
      <c r="AB3547" t="e">
        <f t="shared" si="857"/>
        <v>#N/A</v>
      </c>
    </row>
    <row r="3548" spans="1:28" x14ac:dyDescent="0.25">
      <c r="A3548" s="15">
        <v>3547</v>
      </c>
      <c r="B3548" s="16">
        <v>4282130</v>
      </c>
      <c r="C3548" s="16">
        <v>1204760</v>
      </c>
      <c r="D3548" s="16">
        <v>1935060</v>
      </c>
      <c r="F3548" s="6">
        <f>IF(ISNUMBER(B3548),B3548-'BG det.'!$L$5,NA())</f>
        <v>4274814.75</v>
      </c>
      <c r="G3548">
        <f>IF(ISNUMBER(C3548),C3548-'BG det.'!$M$5,NA())</f>
        <v>1193013.8999999999</v>
      </c>
      <c r="H3548">
        <f>IF(ISNUMBER(D3548),D3548-'BG det.'!$N$5,NA())</f>
        <v>1930239.7</v>
      </c>
      <c r="J3548">
        <f t="shared" si="858"/>
        <v>4278611.2418683413</v>
      </c>
      <c r="K3548">
        <f t="shared" si="852"/>
        <v>129837.8193251921</v>
      </c>
      <c r="L3548">
        <f t="shared" si="859"/>
        <v>1941324.6075217382</v>
      </c>
      <c r="M3548">
        <f t="shared" si="853"/>
        <v>0.6766090757879667</v>
      </c>
      <c r="N3548">
        <f t="shared" si="854"/>
        <v>5.3549967397531942E-2</v>
      </c>
      <c r="O3548">
        <f t="shared" si="860"/>
        <v>4.4048195362813791E-2</v>
      </c>
      <c r="P3548">
        <f t="shared" si="861"/>
        <v>2.3103682696903118E-8</v>
      </c>
      <c r="R3548" t="b">
        <f t="shared" si="862"/>
        <v>1</v>
      </c>
      <c r="S3548">
        <f t="shared" si="851"/>
        <v>4278611.2418683413</v>
      </c>
      <c r="T3548">
        <f t="shared" si="851"/>
        <v>129837.8193251921</v>
      </c>
      <c r="U3548">
        <f t="shared" si="851"/>
        <v>1941324.6075217382</v>
      </c>
      <c r="W3548">
        <f t="shared" si="863"/>
        <v>2947630.8451629169</v>
      </c>
      <c r="X3548">
        <f t="shared" si="864"/>
        <v>1994393.7819097843</v>
      </c>
      <c r="Y3548">
        <f t="shared" si="850"/>
        <v>0.6766090757879667</v>
      </c>
      <c r="Z3548">
        <f t="shared" si="855"/>
        <v>4.4048195362813791E-2</v>
      </c>
      <c r="AA3548">
        <f t="shared" si="856"/>
        <v>5.3549967397531942E-2</v>
      </c>
      <c r="AB3548">
        <f t="shared" si="857"/>
        <v>2.3103682696903118E-8</v>
      </c>
    </row>
    <row r="3549" spans="1:28" x14ac:dyDescent="0.25">
      <c r="A3549" s="15">
        <v>3548</v>
      </c>
      <c r="B3549" s="16">
        <v>256470</v>
      </c>
      <c r="C3549" s="15">
        <v>77993.2</v>
      </c>
      <c r="D3549" s="15">
        <v>68666.600000000006</v>
      </c>
      <c r="F3549" s="6">
        <f>IF(ISNUMBER(B3549),B3549-'BG det.'!$L$5,NA())</f>
        <v>249154.75</v>
      </c>
      <c r="G3549">
        <f>IF(ISNUMBER(C3549),C3549-'BG det.'!$M$5,NA())</f>
        <v>66247.099999999991</v>
      </c>
      <c r="H3549">
        <f>IF(ISNUMBER(D3549),D3549-'BG det.'!$N$5,NA())</f>
        <v>63846.3</v>
      </c>
      <c r="J3549">
        <f t="shared" si="858"/>
        <v>249280.87205403118</v>
      </c>
      <c r="K3549">
        <f t="shared" si="852"/>
        <v>10698.115802993772</v>
      </c>
      <c r="L3549">
        <f t="shared" si="859"/>
        <v>64492.129980208854</v>
      </c>
      <c r="M3549">
        <f t="shared" si="853"/>
        <v>0.37888508529225573</v>
      </c>
      <c r="N3549">
        <f t="shared" si="854"/>
        <v>9.9389745144631933E-2</v>
      </c>
      <c r="O3549">
        <f t="shared" si="860"/>
        <v>6.1178007987400751E-2</v>
      </c>
      <c r="P3549">
        <f t="shared" si="861"/>
        <v>9.8354130842470455E-7</v>
      </c>
      <c r="R3549" t="b">
        <f t="shared" si="862"/>
        <v>0</v>
      </c>
      <c r="S3549" t="e">
        <f t="shared" si="851"/>
        <v>#N/A</v>
      </c>
      <c r="T3549" t="e">
        <f t="shared" si="851"/>
        <v>#N/A</v>
      </c>
      <c r="U3549" t="e">
        <f t="shared" si="851"/>
        <v>#N/A</v>
      </c>
      <c r="W3549" t="e">
        <f t="shared" si="863"/>
        <v>#N/A</v>
      </c>
      <c r="X3549" t="e">
        <f t="shared" si="864"/>
        <v>#N/A</v>
      </c>
      <c r="Y3549" t="e">
        <f t="shared" si="850"/>
        <v>#N/A</v>
      </c>
      <c r="Z3549" t="e">
        <f t="shared" si="855"/>
        <v>#N/A</v>
      </c>
      <c r="AA3549" t="e">
        <f t="shared" si="856"/>
        <v>#N/A</v>
      </c>
      <c r="AB3549" t="e">
        <f t="shared" si="857"/>
        <v>#N/A</v>
      </c>
    </row>
    <row r="3550" spans="1:28" x14ac:dyDescent="0.25">
      <c r="A3550" s="15">
        <v>3549</v>
      </c>
      <c r="B3550" s="16">
        <v>4173480</v>
      </c>
      <c r="C3550" s="16">
        <v>1184940</v>
      </c>
      <c r="D3550" s="16">
        <v>1911160</v>
      </c>
      <c r="F3550" s="6">
        <f>IF(ISNUMBER(B3550),B3550-'BG det.'!$L$5,NA())</f>
        <v>4166164.75</v>
      </c>
      <c r="G3550">
        <f>IF(ISNUMBER(C3550),C3550-'BG det.'!$M$5,NA())</f>
        <v>1173193.8999999999</v>
      </c>
      <c r="H3550">
        <f>IF(ISNUMBER(D3550),D3550-'BG det.'!$N$5,NA())</f>
        <v>1906339.7</v>
      </c>
      <c r="J3550">
        <f t="shared" si="858"/>
        <v>4169913.9518452808</v>
      </c>
      <c r="K3550">
        <f t="shared" si="852"/>
        <v>133721.41326323495</v>
      </c>
      <c r="L3550">
        <f t="shared" si="859"/>
        <v>1917142.9975928017</v>
      </c>
      <c r="M3550">
        <f t="shared" si="853"/>
        <v>0.68388879088660237</v>
      </c>
      <c r="N3550">
        <f t="shared" si="854"/>
        <v>5.6146985101315355E-2</v>
      </c>
      <c r="O3550">
        <f t="shared" si="860"/>
        <v>4.643219171284222E-2</v>
      </c>
      <c r="P3550">
        <f t="shared" si="861"/>
        <v>2.472295299510152E-8</v>
      </c>
      <c r="R3550" t="b">
        <f t="shared" si="862"/>
        <v>1</v>
      </c>
      <c r="S3550">
        <f t="shared" si="851"/>
        <v>4169913.9518452808</v>
      </c>
      <c r="T3550">
        <f t="shared" si="851"/>
        <v>133721.41326323495</v>
      </c>
      <c r="U3550">
        <f t="shared" si="851"/>
        <v>1917142.9975928017</v>
      </c>
      <c r="W3550">
        <f t="shared" si="863"/>
        <v>2879928.9529606733</v>
      </c>
      <c r="X3550">
        <f t="shared" si="864"/>
        <v>1969551.1294795936</v>
      </c>
      <c r="Y3550">
        <f t="shared" si="850"/>
        <v>0.68388879088660237</v>
      </c>
      <c r="Z3550">
        <f t="shared" si="855"/>
        <v>4.643219171284222E-2</v>
      </c>
      <c r="AA3550">
        <f t="shared" si="856"/>
        <v>5.6146985101315355E-2</v>
      </c>
      <c r="AB3550">
        <f t="shared" si="857"/>
        <v>2.472295299510152E-8</v>
      </c>
    </row>
    <row r="3551" spans="1:28" x14ac:dyDescent="0.25">
      <c r="A3551" s="15">
        <v>3550</v>
      </c>
      <c r="B3551" s="16">
        <v>3238760</v>
      </c>
      <c r="C3551" s="15">
        <v>866377</v>
      </c>
      <c r="D3551" s="16">
        <v>1187070</v>
      </c>
      <c r="F3551" s="6">
        <f>IF(ISNUMBER(B3551),B3551-'BG det.'!$L$5,NA())</f>
        <v>3231444.75</v>
      </c>
      <c r="G3551">
        <f>IF(ISNUMBER(C3551),C3551-'BG det.'!$M$5,NA())</f>
        <v>854630.9</v>
      </c>
      <c r="H3551">
        <f>IF(ISNUMBER(D3551),D3551-'BG det.'!$N$5,NA())</f>
        <v>1182249.7</v>
      </c>
      <c r="J3551">
        <f t="shared" si="858"/>
        <v>3233773.1644494585</v>
      </c>
      <c r="K3551">
        <f t="shared" si="852"/>
        <v>87465.772953587148</v>
      </c>
      <c r="L3551">
        <f t="shared" si="859"/>
        <v>1190627.669964513</v>
      </c>
      <c r="M3551">
        <f t="shared" si="853"/>
        <v>0.55168740677491923</v>
      </c>
      <c r="N3551">
        <f t="shared" si="854"/>
        <v>5.3112402950661441E-2</v>
      </c>
      <c r="O3551">
        <f t="shared" si="860"/>
        <v>3.9449589261151954E-2</v>
      </c>
      <c r="P3551">
        <f t="shared" si="861"/>
        <v>3.3576359066068352E-8</v>
      </c>
      <c r="R3551" t="b">
        <f t="shared" si="862"/>
        <v>1</v>
      </c>
      <c r="S3551">
        <f t="shared" si="851"/>
        <v>3233773.1644494585</v>
      </c>
      <c r="T3551">
        <f t="shared" si="851"/>
        <v>87465.772953587148</v>
      </c>
      <c r="U3551">
        <f t="shared" si="851"/>
        <v>1190627.669964513</v>
      </c>
      <c r="W3551">
        <f t="shared" si="863"/>
        <v>2217152.9435851239</v>
      </c>
      <c r="X3551">
        <f t="shared" si="864"/>
        <v>1223175.3578698558</v>
      </c>
      <c r="Y3551">
        <f t="shared" ref="Y3551:Y3614" si="865">IF($R3551=TRUE,M3551,NA())</f>
        <v>0.55168740677491923</v>
      </c>
      <c r="Z3551">
        <f t="shared" si="855"/>
        <v>3.9449589261151954E-2</v>
      </c>
      <c r="AA3551">
        <f t="shared" si="856"/>
        <v>5.3112402950661441E-2</v>
      </c>
      <c r="AB3551">
        <f t="shared" si="857"/>
        <v>3.3576359066068352E-8</v>
      </c>
    </row>
    <row r="3552" spans="1:28" x14ac:dyDescent="0.25">
      <c r="A3552" s="15">
        <v>3551</v>
      </c>
      <c r="B3552" s="16">
        <v>8392000</v>
      </c>
      <c r="C3552" s="16">
        <v>3251840</v>
      </c>
      <c r="D3552" s="16">
        <v>7333980</v>
      </c>
      <c r="F3552" s="6">
        <f>IF(ISNUMBER(B3552),B3552-'BG det.'!$L$5,NA())</f>
        <v>8384684.75</v>
      </c>
      <c r="G3552">
        <f>IF(ISNUMBER(C3552),C3552-'BG det.'!$M$5,NA())</f>
        <v>3240093.9</v>
      </c>
      <c r="H3552">
        <f>IF(ISNUMBER(D3552),D3552-'BG det.'!$N$5,NA())</f>
        <v>7329159.7000000002</v>
      </c>
      <c r="J3552">
        <f t="shared" si="858"/>
        <v>8399060.3505352493</v>
      </c>
      <c r="K3552">
        <f t="shared" si="852"/>
        <v>687440.50059856742</v>
      </c>
      <c r="L3552">
        <f t="shared" si="859"/>
        <v>7350919.7529686186</v>
      </c>
      <c r="M3552">
        <f t="shared" si="853"/>
        <v>1.2143484611691684</v>
      </c>
      <c r="N3552">
        <f t="shared" si="854"/>
        <v>0.10031187420793353</v>
      </c>
      <c r="O3552">
        <f t="shared" si="860"/>
        <v>0.11054115757863502</v>
      </c>
      <c r="P3552">
        <f t="shared" si="861"/>
        <v>1.6456736580594943E-8</v>
      </c>
      <c r="R3552" t="b">
        <f t="shared" si="862"/>
        <v>1</v>
      </c>
      <c r="S3552">
        <f t="shared" si="851"/>
        <v>8399060.3505352493</v>
      </c>
      <c r="T3552">
        <f t="shared" si="851"/>
        <v>687440.50059856742</v>
      </c>
      <c r="U3552">
        <f t="shared" si="851"/>
        <v>7350919.7529686186</v>
      </c>
      <c r="W3552">
        <f t="shared" si="863"/>
        <v>6218864.6804204751</v>
      </c>
      <c r="X3552">
        <f t="shared" si="864"/>
        <v>7551868.7548878957</v>
      </c>
      <c r="Y3552">
        <f t="shared" si="865"/>
        <v>1.2143484611691684</v>
      </c>
      <c r="Z3552">
        <f t="shared" si="855"/>
        <v>0.11054115757863502</v>
      </c>
      <c r="AA3552">
        <f t="shared" si="856"/>
        <v>0.10031187420793353</v>
      </c>
      <c r="AB3552">
        <f t="shared" si="857"/>
        <v>1.6456736580594943E-8</v>
      </c>
    </row>
    <row r="3553" spans="1:28" x14ac:dyDescent="0.25">
      <c r="A3553" s="15">
        <v>3552</v>
      </c>
      <c r="B3553" s="16">
        <v>149945</v>
      </c>
      <c r="C3553" s="16">
        <v>55625.2</v>
      </c>
      <c r="D3553" s="16">
        <v>77583.600000000006</v>
      </c>
      <c r="F3553" s="6">
        <f>IF(ISNUMBER(B3553),B3553-'BG det.'!$L$5,NA())</f>
        <v>142629.75</v>
      </c>
      <c r="G3553">
        <f>IF(ISNUMBER(C3553),C3553-'BG det.'!$M$5,NA())</f>
        <v>43879.1</v>
      </c>
      <c r="H3553">
        <f>IF(ISNUMBER(D3553),D3553-'BG det.'!$N$5,NA())</f>
        <v>72763.3</v>
      </c>
      <c r="J3553">
        <f t="shared" si="858"/>
        <v>142772.77068117476</v>
      </c>
      <c r="K3553">
        <f t="shared" si="852"/>
        <v>7303.3722383576569</v>
      </c>
      <c r="L3553">
        <f t="shared" si="859"/>
        <v>73133.191740604147</v>
      </c>
      <c r="M3553">
        <f t="shared" si="853"/>
        <v>0.74146132814988386</v>
      </c>
      <c r="N3553">
        <f t="shared" si="854"/>
        <v>8.3702881524079509E-2</v>
      </c>
      <c r="O3553">
        <f t="shared" si="860"/>
        <v>7.2075001732475802E-2</v>
      </c>
      <c r="P3553">
        <f t="shared" si="861"/>
        <v>1.0338189941945082E-6</v>
      </c>
      <c r="R3553" t="b">
        <f t="shared" si="862"/>
        <v>0</v>
      </c>
      <c r="S3553" t="e">
        <f t="shared" ref="S3553:U3616" si="866">IF($R3553=TRUE,J3553,NA())</f>
        <v>#N/A</v>
      </c>
      <c r="T3553" t="e">
        <f t="shared" si="866"/>
        <v>#N/A</v>
      </c>
      <c r="U3553" t="e">
        <f t="shared" si="866"/>
        <v>#N/A</v>
      </c>
      <c r="W3553" t="e">
        <f t="shared" si="863"/>
        <v>#N/A</v>
      </c>
      <c r="X3553" t="e">
        <f t="shared" si="864"/>
        <v>#N/A</v>
      </c>
      <c r="Y3553" t="e">
        <f t="shared" si="865"/>
        <v>#N/A</v>
      </c>
      <c r="Z3553" t="e">
        <f t="shared" si="855"/>
        <v>#N/A</v>
      </c>
      <c r="AA3553" t="e">
        <f t="shared" si="856"/>
        <v>#N/A</v>
      </c>
      <c r="AB3553" t="e">
        <f t="shared" si="857"/>
        <v>#N/A</v>
      </c>
    </row>
    <row r="3554" spans="1:28" x14ac:dyDescent="0.25">
      <c r="A3554" s="15">
        <v>3553</v>
      </c>
      <c r="B3554" s="16">
        <v>314726</v>
      </c>
      <c r="C3554" s="16">
        <v>81314.600000000006</v>
      </c>
      <c r="D3554" s="16">
        <v>83353.100000000006</v>
      </c>
      <c r="F3554" s="6">
        <f>IF(ISNUMBER(B3554),B3554-'BG det.'!$L$5,NA())</f>
        <v>307410.75</v>
      </c>
      <c r="G3554">
        <f>IF(ISNUMBER(C3554),C3554-'BG det.'!$M$5,NA())</f>
        <v>69568.5</v>
      </c>
      <c r="H3554">
        <f>IF(ISNUMBER(D3554),D3554-'BG det.'!$N$5,NA())</f>
        <v>78532.800000000003</v>
      </c>
      <c r="J3554">
        <f t="shared" si="858"/>
        <v>307565.88856165315</v>
      </c>
      <c r="K3554">
        <f t="shared" si="852"/>
        <v>1063.2343092376304</v>
      </c>
      <c r="L3554">
        <f t="shared" si="859"/>
        <v>79329.633186942796</v>
      </c>
      <c r="M3554">
        <f t="shared" si="853"/>
        <v>0.40024883593139332</v>
      </c>
      <c r="N3554">
        <f t="shared" si="854"/>
        <v>8.2536457146023309E-3</v>
      </c>
      <c r="O3554">
        <f t="shared" si="860"/>
        <v>5.2216873135324925E-3</v>
      </c>
      <c r="P3554">
        <f t="shared" si="861"/>
        <v>6.4407487079786833E-8</v>
      </c>
      <c r="R3554" t="b">
        <f t="shared" si="862"/>
        <v>0</v>
      </c>
      <c r="S3554" t="e">
        <f t="shared" si="866"/>
        <v>#N/A</v>
      </c>
      <c r="T3554" t="e">
        <f t="shared" si="866"/>
        <v>#N/A</v>
      </c>
      <c r="U3554" t="e">
        <f t="shared" si="866"/>
        <v>#N/A</v>
      </c>
      <c r="W3554" t="e">
        <f t="shared" si="863"/>
        <v>#N/A</v>
      </c>
      <c r="X3554" t="e">
        <f t="shared" si="864"/>
        <v>#N/A</v>
      </c>
      <c r="Y3554" t="e">
        <f t="shared" si="865"/>
        <v>#N/A</v>
      </c>
      <c r="Z3554" t="e">
        <f t="shared" si="855"/>
        <v>#N/A</v>
      </c>
      <c r="AA3554" t="e">
        <f t="shared" si="856"/>
        <v>#N/A</v>
      </c>
      <c r="AB3554" t="e">
        <f t="shared" si="857"/>
        <v>#N/A</v>
      </c>
    </row>
    <row r="3555" spans="1:28" x14ac:dyDescent="0.25">
      <c r="A3555" s="15">
        <v>3554</v>
      </c>
      <c r="B3555" s="16">
        <v>501605</v>
      </c>
      <c r="C3555" s="16">
        <v>188093</v>
      </c>
      <c r="D3555" s="16">
        <v>534978</v>
      </c>
      <c r="F3555" s="6">
        <f>IF(ISNUMBER(B3555),B3555-'BG det.'!$L$5,NA())</f>
        <v>494289.75</v>
      </c>
      <c r="G3555">
        <f>IF(ISNUMBER(C3555),C3555-'BG det.'!$M$5,NA())</f>
        <v>176346.9</v>
      </c>
      <c r="H3555">
        <f>IF(ISNUMBER(D3555),D3555-'BG det.'!$N$5,NA())</f>
        <v>530157.69999999995</v>
      </c>
      <c r="J3555">
        <f t="shared" si="858"/>
        <v>495329.04624617629</v>
      </c>
      <c r="K3555">
        <f t="shared" si="852"/>
        <v>12926.232388750504</v>
      </c>
      <c r="L3555">
        <f t="shared" si="859"/>
        <v>531440.98477631726</v>
      </c>
      <c r="M3555">
        <f t="shared" si="853"/>
        <v>1.6098704311274696</v>
      </c>
      <c r="N3555">
        <f t="shared" si="854"/>
        <v>3.0039979028721547E-2</v>
      </c>
      <c r="O3555">
        <f t="shared" si="860"/>
        <v>3.8114926531209244E-2</v>
      </c>
      <c r="P3555">
        <f t="shared" si="861"/>
        <v>7.2577851112872903E-8</v>
      </c>
      <c r="R3555" t="b">
        <f t="shared" si="862"/>
        <v>0</v>
      </c>
      <c r="S3555" t="e">
        <f t="shared" si="866"/>
        <v>#N/A</v>
      </c>
      <c r="T3555" t="e">
        <f t="shared" si="866"/>
        <v>#N/A</v>
      </c>
      <c r="U3555" t="e">
        <f t="shared" si="866"/>
        <v>#N/A</v>
      </c>
      <c r="W3555" t="e">
        <f t="shared" si="863"/>
        <v>#N/A</v>
      </c>
      <c r="X3555" t="e">
        <f t="shared" si="864"/>
        <v>#N/A</v>
      </c>
      <c r="Y3555" t="e">
        <f t="shared" si="865"/>
        <v>#N/A</v>
      </c>
      <c r="Z3555" t="e">
        <f t="shared" si="855"/>
        <v>#N/A</v>
      </c>
      <c r="AA3555" t="e">
        <f t="shared" si="856"/>
        <v>#N/A</v>
      </c>
      <c r="AB3555" t="e">
        <f t="shared" si="857"/>
        <v>#N/A</v>
      </c>
    </row>
    <row r="3556" spans="1:28" x14ac:dyDescent="0.25">
      <c r="A3556" s="15">
        <v>3555</v>
      </c>
      <c r="B3556" s="16">
        <v>2307370</v>
      </c>
      <c r="C3556" s="16">
        <v>791450</v>
      </c>
      <c r="D3556" s="16">
        <v>1770340</v>
      </c>
      <c r="F3556" s="6">
        <f>IF(ISNUMBER(B3556),B3556-'BG det.'!$L$5,NA())</f>
        <v>2300054.75</v>
      </c>
      <c r="G3556">
        <f>IF(ISNUMBER(C3556),C3556-'BG det.'!$M$5,NA())</f>
        <v>779703.9</v>
      </c>
      <c r="H3556">
        <f>IF(ISNUMBER(D3556),D3556-'BG det.'!$N$5,NA())</f>
        <v>1765519.7</v>
      </c>
      <c r="J3556">
        <f t="shared" si="858"/>
        <v>2303519.1053260323</v>
      </c>
      <c r="K3556">
        <f t="shared" si="852"/>
        <v>111782.31458869006</v>
      </c>
      <c r="L3556">
        <f t="shared" si="859"/>
        <v>1771487.5935088166</v>
      </c>
      <c r="M3556">
        <f t="shared" si="853"/>
        <v>1.1173164169664602</v>
      </c>
      <c r="N3556">
        <f t="shared" si="854"/>
        <v>6.4924755218139382E-2</v>
      </c>
      <c r="O3556">
        <f t="shared" si="860"/>
        <v>6.8627536731049849E-2</v>
      </c>
      <c r="P3556">
        <f t="shared" si="861"/>
        <v>4.0487797325799659E-8</v>
      </c>
      <c r="R3556" t="b">
        <f t="shared" si="862"/>
        <v>1</v>
      </c>
      <c r="S3556">
        <f t="shared" si="866"/>
        <v>2303519.1053260323</v>
      </c>
      <c r="T3556">
        <f t="shared" si="866"/>
        <v>111782.31458869006</v>
      </c>
      <c r="U3556">
        <f t="shared" si="866"/>
        <v>1771487.5935088166</v>
      </c>
      <c r="W3556">
        <f t="shared" si="863"/>
        <v>1628825.9773443867</v>
      </c>
      <c r="X3556">
        <f t="shared" si="864"/>
        <v>1819914.0048683228</v>
      </c>
      <c r="Y3556">
        <f t="shared" si="865"/>
        <v>1.1173164169664602</v>
      </c>
      <c r="Z3556">
        <f t="shared" si="855"/>
        <v>6.8627536731049849E-2</v>
      </c>
      <c r="AA3556">
        <f t="shared" si="856"/>
        <v>6.4924755218139382E-2</v>
      </c>
      <c r="AB3556">
        <f t="shared" si="857"/>
        <v>4.0487797325799659E-8</v>
      </c>
    </row>
    <row r="3557" spans="1:28" x14ac:dyDescent="0.25">
      <c r="A3557" s="15">
        <v>3556</v>
      </c>
      <c r="B3557" s="16">
        <v>774020</v>
      </c>
      <c r="C3557" s="15">
        <v>308701</v>
      </c>
      <c r="D3557" s="16">
        <v>907453</v>
      </c>
      <c r="F3557" s="6">
        <f>IF(ISNUMBER(B3557),B3557-'BG det.'!$L$5,NA())</f>
        <v>766704.75</v>
      </c>
      <c r="G3557">
        <f>IF(ISNUMBER(C3557),C3557-'BG det.'!$M$5,NA())</f>
        <v>296954.90000000002</v>
      </c>
      <c r="H3557">
        <f>IF(ISNUMBER(D3557),D3557-'BG det.'!$N$5,NA())</f>
        <v>902632.7</v>
      </c>
      <c r="J3557">
        <f t="shared" si="858"/>
        <v>768473.84945033456</v>
      </c>
      <c r="K3557">
        <f t="shared" si="852"/>
        <v>32879.026615224619</v>
      </c>
      <c r="L3557">
        <f t="shared" si="859"/>
        <v>904623.64076850773</v>
      </c>
      <c r="M3557">
        <f t="shared" si="853"/>
        <v>1.7242877440574851</v>
      </c>
      <c r="N3557">
        <f t="shared" si="854"/>
        <v>4.6456141666855882E-2</v>
      </c>
      <c r="O3557">
        <f t="shared" si="860"/>
        <v>6.1002552597579987E-2</v>
      </c>
      <c r="P3557">
        <f t="shared" si="861"/>
        <v>6.99041422896811E-8</v>
      </c>
      <c r="R3557" t="b">
        <f t="shared" si="862"/>
        <v>1</v>
      </c>
      <c r="S3557">
        <f t="shared" si="866"/>
        <v>768473.84945033456</v>
      </c>
      <c r="T3557">
        <f t="shared" si="866"/>
        <v>32879.026615224619</v>
      </c>
      <c r="U3557">
        <f t="shared" si="866"/>
        <v>904623.64076850773</v>
      </c>
      <c r="W3557">
        <f t="shared" si="863"/>
        <v>538977.88232109079</v>
      </c>
      <c r="X3557">
        <f t="shared" si="864"/>
        <v>929352.95680431428</v>
      </c>
      <c r="Y3557">
        <f t="shared" si="865"/>
        <v>1.7242877440574851</v>
      </c>
      <c r="Z3557">
        <f t="shared" si="855"/>
        <v>6.1002552597579987E-2</v>
      </c>
      <c r="AA3557">
        <f t="shared" si="856"/>
        <v>4.6456141666855882E-2</v>
      </c>
      <c r="AB3557">
        <f t="shared" si="857"/>
        <v>6.99041422896811E-8</v>
      </c>
    </row>
    <row r="3558" spans="1:28" x14ac:dyDescent="0.25">
      <c r="A3558" s="15">
        <v>3557</v>
      </c>
      <c r="B3558" s="16">
        <v>3005620</v>
      </c>
      <c r="C3558" s="15">
        <v>837693</v>
      </c>
      <c r="D3558" s="16">
        <v>1236270</v>
      </c>
      <c r="F3558" s="6">
        <f>IF(ISNUMBER(B3558),B3558-'BG det.'!$L$5,NA())</f>
        <v>2998304.75</v>
      </c>
      <c r="G3558">
        <f>IF(ISNUMBER(C3558),C3558-'BG det.'!$M$5,NA())</f>
        <v>825946.9</v>
      </c>
      <c r="H3558">
        <f>IF(ISNUMBER(D3558),D3558-'BG det.'!$N$5,NA())</f>
        <v>1231449.7</v>
      </c>
      <c r="J3558">
        <f t="shared" si="858"/>
        <v>3000728.2001816737</v>
      </c>
      <c r="K3558">
        <f t="shared" si="852"/>
        <v>96391.327898165095</v>
      </c>
      <c r="L3558">
        <f t="shared" si="859"/>
        <v>1239223.9035245904</v>
      </c>
      <c r="M3558">
        <f t="shared" si="853"/>
        <v>0.61425248878535998</v>
      </c>
      <c r="N3558">
        <f t="shared" si="854"/>
        <v>5.9340184418620753E-2</v>
      </c>
      <c r="O3558">
        <f t="shared" si="860"/>
        <v>4.650743139481095E-2</v>
      </c>
      <c r="P3558">
        <f t="shared" si="861"/>
        <v>3.8312677825982967E-8</v>
      </c>
      <c r="R3558" t="b">
        <f t="shared" si="862"/>
        <v>1</v>
      </c>
      <c r="S3558">
        <f t="shared" si="866"/>
        <v>3000728.2001816737</v>
      </c>
      <c r="T3558">
        <f t="shared" si="866"/>
        <v>96391.327898165095</v>
      </c>
      <c r="U3558">
        <f t="shared" si="866"/>
        <v>1239223.9035245904</v>
      </c>
      <c r="W3558">
        <f t="shared" si="863"/>
        <v>2072600.5502191619</v>
      </c>
      <c r="X3558">
        <f t="shared" si="864"/>
        <v>1273100.0462300268</v>
      </c>
      <c r="Y3558">
        <f t="shared" si="865"/>
        <v>0.61425248878535998</v>
      </c>
      <c r="Z3558">
        <f t="shared" si="855"/>
        <v>4.650743139481095E-2</v>
      </c>
      <c r="AA3558">
        <f t="shared" si="856"/>
        <v>5.9340184418620753E-2</v>
      </c>
      <c r="AB3558">
        <f t="shared" si="857"/>
        <v>3.8312677825982967E-8</v>
      </c>
    </row>
    <row r="3559" spans="1:28" x14ac:dyDescent="0.25">
      <c r="A3559" s="15">
        <v>3558</v>
      </c>
      <c r="B3559" s="16">
        <v>597463</v>
      </c>
      <c r="C3559" s="16">
        <v>201901</v>
      </c>
      <c r="D3559" s="16">
        <v>411364</v>
      </c>
      <c r="F3559" s="6">
        <f>IF(ISNUMBER(B3559),B3559-'BG det.'!$L$5,NA())</f>
        <v>590147.75</v>
      </c>
      <c r="G3559">
        <f>IF(ISNUMBER(C3559),C3559-'BG det.'!$M$5,NA())</f>
        <v>190154.9</v>
      </c>
      <c r="H3559">
        <f>IF(ISNUMBER(D3559),D3559-'BG det.'!$N$5,NA())</f>
        <v>406543.7</v>
      </c>
      <c r="J3559">
        <f t="shared" si="858"/>
        <v>590945.78877051047</v>
      </c>
      <c r="K3559">
        <f t="shared" si="852"/>
        <v>24906.589038051599</v>
      </c>
      <c r="L3559">
        <f t="shared" si="859"/>
        <v>408074.70598502178</v>
      </c>
      <c r="M3559">
        <f t="shared" si="853"/>
        <v>1.0124138473107982</v>
      </c>
      <c r="N3559">
        <f t="shared" si="854"/>
        <v>5.9777929000466558E-2</v>
      </c>
      <c r="O3559">
        <f t="shared" si="860"/>
        <v>6.014782163504756E-2</v>
      </c>
      <c r="P3559">
        <f t="shared" si="861"/>
        <v>1.5265390646038746E-7</v>
      </c>
      <c r="R3559" t="b">
        <f t="shared" si="862"/>
        <v>1</v>
      </c>
      <c r="S3559">
        <f t="shared" si="866"/>
        <v>590945.78877051047</v>
      </c>
      <c r="T3559">
        <f t="shared" si="866"/>
        <v>24906.589038051599</v>
      </c>
      <c r="U3559">
        <f t="shared" si="866"/>
        <v>408074.70598502178</v>
      </c>
      <c r="W3559">
        <f t="shared" si="863"/>
        <v>414089.62720503192</v>
      </c>
      <c r="X3559">
        <f t="shared" si="864"/>
        <v>419230.07261014055</v>
      </c>
      <c r="Y3559">
        <f t="shared" si="865"/>
        <v>1.0124138473107982</v>
      </c>
      <c r="Z3559">
        <f t="shared" si="855"/>
        <v>6.014782163504756E-2</v>
      </c>
      <c r="AA3559">
        <f t="shared" si="856"/>
        <v>5.9777929000466558E-2</v>
      </c>
      <c r="AB3559">
        <f t="shared" si="857"/>
        <v>1.5265390646038746E-7</v>
      </c>
    </row>
    <row r="3560" spans="1:28" x14ac:dyDescent="0.25">
      <c r="A3560" s="15">
        <v>3559</v>
      </c>
      <c r="B3560" s="16">
        <v>60363.6</v>
      </c>
      <c r="C3560" s="16">
        <v>40278.800000000003</v>
      </c>
      <c r="D3560" s="16">
        <v>93993.8</v>
      </c>
      <c r="F3560" s="6">
        <f>IF(ISNUMBER(B3560),B3560-'BG det.'!$L$5,NA())</f>
        <v>53048.35</v>
      </c>
      <c r="G3560">
        <f>IF(ISNUMBER(C3560),C3560-'BG det.'!$M$5,NA())</f>
        <v>28532.700000000004</v>
      </c>
      <c r="H3560">
        <f>IF(ISNUMBER(D3560),D3560-'BG det.'!$N$5,NA())</f>
        <v>89173.5</v>
      </c>
      <c r="J3560">
        <f t="shared" si="858"/>
        <v>53223.009075369868</v>
      </c>
      <c r="K3560">
        <f t="shared" si="852"/>
        <v>6737.0076762665703</v>
      </c>
      <c r="L3560">
        <f t="shared" si="859"/>
        <v>89311.388698056035</v>
      </c>
      <c r="M3560">
        <f t="shared" si="853"/>
        <v>2.1956519852611054</v>
      </c>
      <c r="N3560">
        <f t="shared" si="854"/>
        <v>0.10880007642398798</v>
      </c>
      <c r="O3560">
        <f t="shared" si="860"/>
        <v>0.16121704360831918</v>
      </c>
      <c r="P3560">
        <f t="shared" si="861"/>
        <v>2.094796122720457E-6</v>
      </c>
      <c r="R3560" t="b">
        <f t="shared" si="862"/>
        <v>0</v>
      </c>
      <c r="S3560" t="e">
        <f t="shared" si="866"/>
        <v>#N/A</v>
      </c>
      <c r="T3560" t="e">
        <f t="shared" si="866"/>
        <v>#N/A</v>
      </c>
      <c r="U3560" t="e">
        <f t="shared" si="866"/>
        <v>#N/A</v>
      </c>
      <c r="W3560" t="e">
        <f t="shared" si="863"/>
        <v>#N/A</v>
      </c>
      <c r="X3560" t="e">
        <f t="shared" si="864"/>
        <v>#N/A</v>
      </c>
      <c r="Y3560" t="e">
        <f t="shared" si="865"/>
        <v>#N/A</v>
      </c>
      <c r="Z3560" t="e">
        <f t="shared" si="855"/>
        <v>#N/A</v>
      </c>
      <c r="AA3560" t="e">
        <f t="shared" si="856"/>
        <v>#N/A</v>
      </c>
      <c r="AB3560" t="e">
        <f t="shared" si="857"/>
        <v>#N/A</v>
      </c>
    </row>
    <row r="3561" spans="1:28" x14ac:dyDescent="0.25">
      <c r="A3561" s="15">
        <v>3560</v>
      </c>
      <c r="B3561" s="16">
        <v>3675620</v>
      </c>
      <c r="C3561" s="16">
        <v>1054020</v>
      </c>
      <c r="D3561" s="16">
        <v>1620870</v>
      </c>
      <c r="F3561" s="6">
        <f>IF(ISNUMBER(B3561),B3561-'BG det.'!$L$5,NA())</f>
        <v>3668304.75</v>
      </c>
      <c r="G3561">
        <f>IF(ISNUMBER(C3561),C3561-'BG det.'!$M$5,NA())</f>
        <v>1042273.9</v>
      </c>
      <c r="H3561">
        <f>IF(ISNUMBER(D3561),D3561-'BG det.'!$N$5,NA())</f>
        <v>1616049.7</v>
      </c>
      <c r="J3561">
        <f t="shared" si="858"/>
        <v>3671483.7297901558</v>
      </c>
      <c r="K3561">
        <f t="shared" si="852"/>
        <v>135260.10437890037</v>
      </c>
      <c r="L3561">
        <f t="shared" si="859"/>
        <v>1625561.6783760767</v>
      </c>
      <c r="M3561">
        <f t="shared" si="853"/>
        <v>0.65407737271818989</v>
      </c>
      <c r="N3561">
        <f t="shared" si="854"/>
        <v>6.5504038534553208E-2</v>
      </c>
      <c r="O3561">
        <f t="shared" si="860"/>
        <v>5.2976423976286421E-2</v>
      </c>
      <c r="P3561">
        <f t="shared" si="861"/>
        <v>3.3496979222326834E-8</v>
      </c>
      <c r="R3561" t="b">
        <f t="shared" si="862"/>
        <v>1</v>
      </c>
      <c r="S3561">
        <f t="shared" si="866"/>
        <v>3671483.7297901558</v>
      </c>
      <c r="T3561">
        <f t="shared" si="866"/>
        <v>135260.10437890037</v>
      </c>
      <c r="U3561">
        <f t="shared" si="866"/>
        <v>1625561.6783760767</v>
      </c>
      <c r="W3561">
        <f t="shared" si="863"/>
        <v>2553213.1885581063</v>
      </c>
      <c r="X3561">
        <f t="shared" si="864"/>
        <v>1669998.9743615184</v>
      </c>
      <c r="Y3561">
        <f t="shared" si="865"/>
        <v>0.65407737271818989</v>
      </c>
      <c r="Z3561">
        <f t="shared" si="855"/>
        <v>5.2976423976286421E-2</v>
      </c>
      <c r="AA3561">
        <f t="shared" si="856"/>
        <v>6.5504038534553208E-2</v>
      </c>
      <c r="AB3561">
        <f t="shared" si="857"/>
        <v>3.3496979222326834E-8</v>
      </c>
    </row>
    <row r="3562" spans="1:28" x14ac:dyDescent="0.25">
      <c r="A3562" s="15">
        <v>3561</v>
      </c>
      <c r="B3562" s="16">
        <v>629395</v>
      </c>
      <c r="C3562" s="16">
        <v>161487</v>
      </c>
      <c r="D3562" s="16">
        <v>170898</v>
      </c>
      <c r="F3562" s="6">
        <f>IF(ISNUMBER(B3562),B3562-'BG det.'!$L$5,NA())</f>
        <v>622079.75</v>
      </c>
      <c r="G3562">
        <f>IF(ISNUMBER(C3562),C3562-'BG det.'!$M$5,NA())</f>
        <v>149740.9</v>
      </c>
      <c r="H3562">
        <f>IF(ISNUMBER(D3562),D3562-'BG det.'!$N$5,NA())</f>
        <v>166077.70000000001</v>
      </c>
      <c r="J3562">
        <f t="shared" si="858"/>
        <v>622407.6882238636</v>
      </c>
      <c r="K3562">
        <f t="shared" si="852"/>
        <v>10168.811006215416</v>
      </c>
      <c r="L3562">
        <f t="shared" si="859"/>
        <v>167690.21660287972</v>
      </c>
      <c r="M3562">
        <f t="shared" si="853"/>
        <v>0.41010666510435956</v>
      </c>
      <c r="N3562">
        <f t="shared" si="854"/>
        <v>3.7800549393504475E-2</v>
      </c>
      <c r="O3562">
        <f t="shared" si="860"/>
        <v>2.4207309658919266E-2</v>
      </c>
      <c r="P3562">
        <f t="shared" si="861"/>
        <v>1.4400198795131345E-7</v>
      </c>
      <c r="R3562" t="b">
        <f t="shared" si="862"/>
        <v>1</v>
      </c>
      <c r="S3562">
        <f t="shared" si="866"/>
        <v>622407.6882238636</v>
      </c>
      <c r="T3562">
        <f t="shared" si="866"/>
        <v>10168.811006215416</v>
      </c>
      <c r="U3562">
        <f t="shared" si="866"/>
        <v>167690.21660287972</v>
      </c>
      <c r="W3562">
        <f t="shared" si="863"/>
        <v>420071.91833763657</v>
      </c>
      <c r="X3562">
        <f t="shared" si="864"/>
        <v>172274.29353343899</v>
      </c>
      <c r="Y3562">
        <f t="shared" si="865"/>
        <v>0.41010666510435956</v>
      </c>
      <c r="Z3562">
        <f t="shared" si="855"/>
        <v>2.4207309658919266E-2</v>
      </c>
      <c r="AA3562">
        <f t="shared" si="856"/>
        <v>3.7800549393504475E-2</v>
      </c>
      <c r="AB3562">
        <f t="shared" si="857"/>
        <v>1.4400198795131345E-7</v>
      </c>
    </row>
    <row r="3563" spans="1:28" x14ac:dyDescent="0.25">
      <c r="A3563" s="15">
        <v>3562</v>
      </c>
      <c r="B3563" s="16">
        <v>4750740</v>
      </c>
      <c r="C3563" s="16">
        <v>1161820</v>
      </c>
      <c r="D3563" s="16">
        <v>1255930</v>
      </c>
      <c r="F3563" s="6">
        <f>IF(ISNUMBER(B3563),B3563-'BG det.'!$L$5,NA())</f>
        <v>4743424.75</v>
      </c>
      <c r="G3563">
        <f>IF(ISNUMBER(C3563),C3563-'BG det.'!$M$5,NA())</f>
        <v>1150073.8999999999</v>
      </c>
      <c r="H3563">
        <f>IF(ISNUMBER(D3563),D3563-'BG det.'!$N$5,NA())</f>
        <v>1251109.7</v>
      </c>
      <c r="J3563">
        <f t="shared" si="858"/>
        <v>4745895.4896594239</v>
      </c>
      <c r="K3563">
        <f t="shared" si="852"/>
        <v>87833.234966229415</v>
      </c>
      <c r="L3563">
        <f t="shared" si="859"/>
        <v>1263405.2346108372</v>
      </c>
      <c r="M3563">
        <f t="shared" si="853"/>
        <v>0.40391954055312806</v>
      </c>
      <c r="N3563">
        <f t="shared" si="854"/>
        <v>4.3008162346993131E-2</v>
      </c>
      <c r="O3563">
        <f t="shared" si="860"/>
        <v>2.7333693374622832E-2</v>
      </c>
      <c r="P3563">
        <f t="shared" si="861"/>
        <v>2.1651052958198127E-8</v>
      </c>
      <c r="R3563" t="b">
        <f t="shared" si="862"/>
        <v>1</v>
      </c>
      <c r="S3563">
        <f t="shared" si="866"/>
        <v>4745895.4896594239</v>
      </c>
      <c r="T3563">
        <f t="shared" si="866"/>
        <v>87833.234966229415</v>
      </c>
      <c r="U3563">
        <f t="shared" si="866"/>
        <v>1263405.2346108372</v>
      </c>
      <c r="W3563">
        <f t="shared" si="863"/>
        <v>3213368.7080786387</v>
      </c>
      <c r="X3563">
        <f t="shared" si="864"/>
        <v>1297942.4121949223</v>
      </c>
      <c r="Y3563">
        <f t="shared" si="865"/>
        <v>0.40391954055312806</v>
      </c>
      <c r="Z3563">
        <f t="shared" si="855"/>
        <v>2.7333693374622832E-2</v>
      </c>
      <c r="AA3563">
        <f t="shared" si="856"/>
        <v>4.3008162346993131E-2</v>
      </c>
      <c r="AB3563">
        <f t="shared" si="857"/>
        <v>2.1651052958198127E-8</v>
      </c>
    </row>
    <row r="3564" spans="1:28" x14ac:dyDescent="0.25">
      <c r="A3564" s="15">
        <v>3563</v>
      </c>
      <c r="B3564" s="16">
        <v>213967</v>
      </c>
      <c r="C3564" s="16">
        <v>80976.5</v>
      </c>
      <c r="D3564" s="15">
        <v>160432</v>
      </c>
      <c r="F3564" s="6">
        <f>IF(ISNUMBER(B3564),B3564-'BG det.'!$L$5,NA())</f>
        <v>206651.75</v>
      </c>
      <c r="G3564">
        <f>IF(ISNUMBER(C3564),C3564-'BG det.'!$M$5,NA())</f>
        <v>69230.399999999994</v>
      </c>
      <c r="H3564">
        <f>IF(ISNUMBER(D3564),D3564-'BG det.'!$N$5,NA())</f>
        <v>155611.70000000001</v>
      </c>
      <c r="J3564">
        <f t="shared" si="858"/>
        <v>206957.1158052299</v>
      </c>
      <c r="K3564">
        <f t="shared" si="852"/>
        <v>9617.5453025177376</v>
      </c>
      <c r="L3564">
        <f t="shared" si="859"/>
        <v>156147.87876455279</v>
      </c>
      <c r="M3564">
        <f t="shared" si="853"/>
        <v>1.0993853558531528</v>
      </c>
      <c r="N3564">
        <f t="shared" si="854"/>
        <v>6.2862315476112998E-2</v>
      </c>
      <c r="O3564">
        <f t="shared" si="860"/>
        <v>6.5912130192020454E-2</v>
      </c>
      <c r="P3564">
        <f t="shared" si="861"/>
        <v>4.3987448830589675E-7</v>
      </c>
      <c r="R3564" t="b">
        <f t="shared" si="862"/>
        <v>0</v>
      </c>
      <c r="S3564" t="e">
        <f t="shared" si="866"/>
        <v>#N/A</v>
      </c>
      <c r="T3564" t="e">
        <f t="shared" si="866"/>
        <v>#N/A</v>
      </c>
      <c r="U3564" t="e">
        <f t="shared" si="866"/>
        <v>#N/A</v>
      </c>
      <c r="W3564" t="e">
        <f t="shared" si="863"/>
        <v>#N/A</v>
      </c>
      <c r="X3564" t="e">
        <f t="shared" si="864"/>
        <v>#N/A</v>
      </c>
      <c r="Y3564" t="e">
        <f t="shared" si="865"/>
        <v>#N/A</v>
      </c>
      <c r="Z3564" t="e">
        <f t="shared" si="855"/>
        <v>#N/A</v>
      </c>
      <c r="AA3564" t="e">
        <f t="shared" si="856"/>
        <v>#N/A</v>
      </c>
      <c r="AB3564" t="e">
        <f t="shared" si="857"/>
        <v>#N/A</v>
      </c>
    </row>
    <row r="3565" spans="1:28" x14ac:dyDescent="0.25">
      <c r="A3565" s="15">
        <v>3564</v>
      </c>
      <c r="B3565" s="16">
        <v>130308</v>
      </c>
      <c r="C3565" s="16">
        <v>73060.800000000003</v>
      </c>
      <c r="D3565" s="16">
        <v>216634</v>
      </c>
      <c r="F3565" s="6">
        <f>IF(ISNUMBER(B3565),B3565-'BG det.'!$L$5,NA())</f>
        <v>122992.75</v>
      </c>
      <c r="G3565">
        <f>IF(ISNUMBER(C3565),C3565-'BG det.'!$M$5,NA())</f>
        <v>61314.700000000004</v>
      </c>
      <c r="H3565">
        <f>IF(ISNUMBER(D3565),D3565-'BG det.'!$N$5,NA())</f>
        <v>211813.7</v>
      </c>
      <c r="J3565">
        <f t="shared" si="858"/>
        <v>123407.60221209457</v>
      </c>
      <c r="K3565">
        <f t="shared" si="852"/>
        <v>10113.319757299516</v>
      </c>
      <c r="L3565">
        <f t="shared" si="859"/>
        <v>212133.42099839647</v>
      </c>
      <c r="M3565">
        <f t="shared" si="853"/>
        <v>2.3847287255111831</v>
      </c>
      <c r="N3565">
        <f t="shared" si="854"/>
        <v>7.1662405588289735E-2</v>
      </c>
      <c r="O3565">
        <f t="shared" si="860"/>
        <v>0.11066514927212552</v>
      </c>
      <c r="P3565">
        <f t="shared" si="861"/>
        <v>5.7098370586321465E-7</v>
      </c>
      <c r="R3565" t="b">
        <f t="shared" si="862"/>
        <v>0</v>
      </c>
      <c r="S3565" t="e">
        <f t="shared" si="866"/>
        <v>#N/A</v>
      </c>
      <c r="T3565" t="e">
        <f t="shared" si="866"/>
        <v>#N/A</v>
      </c>
      <c r="U3565" t="e">
        <f t="shared" si="866"/>
        <v>#N/A</v>
      </c>
      <c r="W3565" t="e">
        <f t="shared" si="863"/>
        <v>#N/A</v>
      </c>
      <c r="X3565" t="e">
        <f t="shared" si="864"/>
        <v>#N/A</v>
      </c>
      <c r="Y3565" t="e">
        <f t="shared" si="865"/>
        <v>#N/A</v>
      </c>
      <c r="Z3565" t="e">
        <f t="shared" si="855"/>
        <v>#N/A</v>
      </c>
      <c r="AA3565" t="e">
        <f t="shared" si="856"/>
        <v>#N/A</v>
      </c>
      <c r="AB3565" t="e">
        <f t="shared" si="857"/>
        <v>#N/A</v>
      </c>
    </row>
    <row r="3566" spans="1:28" x14ac:dyDescent="0.25">
      <c r="A3566" s="15">
        <v>3565</v>
      </c>
      <c r="B3566" s="16">
        <v>269067</v>
      </c>
      <c r="C3566" s="16">
        <v>112026</v>
      </c>
      <c r="D3566" s="16">
        <v>292135</v>
      </c>
      <c r="F3566" s="6">
        <f>IF(ISNUMBER(B3566),B3566-'BG det.'!$L$5,NA())</f>
        <v>261751.75</v>
      </c>
      <c r="G3566">
        <f>IF(ISNUMBER(C3566),C3566-'BG det.'!$M$5,NA())</f>
        <v>100279.9</v>
      </c>
      <c r="H3566">
        <f>IF(ISNUMBER(D3566),D3566-'BG det.'!$N$5,NA())</f>
        <v>287314.7</v>
      </c>
      <c r="J3566">
        <f t="shared" si="858"/>
        <v>262314.95720784733</v>
      </c>
      <c r="K3566">
        <f t="shared" si="852"/>
        <v>12873.861805556153</v>
      </c>
      <c r="L3566">
        <f t="shared" si="859"/>
        <v>287994.29832708434</v>
      </c>
      <c r="M3566">
        <f t="shared" si="853"/>
        <v>1.5938680250428867</v>
      </c>
      <c r="N3566">
        <f t="shared" si="854"/>
        <v>5.4933640410039355E-2</v>
      </c>
      <c r="O3566">
        <f t="shared" si="860"/>
        <v>6.9352889394451542E-2</v>
      </c>
      <c r="P3566">
        <f t="shared" si="861"/>
        <v>2.518737362500456E-7</v>
      </c>
      <c r="R3566" t="b">
        <f t="shared" si="862"/>
        <v>0</v>
      </c>
      <c r="S3566" t="e">
        <f t="shared" si="866"/>
        <v>#N/A</v>
      </c>
      <c r="T3566" t="e">
        <f t="shared" si="866"/>
        <v>#N/A</v>
      </c>
      <c r="U3566" t="e">
        <f t="shared" si="866"/>
        <v>#N/A</v>
      </c>
      <c r="W3566" t="e">
        <f t="shared" si="863"/>
        <v>#N/A</v>
      </c>
      <c r="X3566" t="e">
        <f t="shared" si="864"/>
        <v>#N/A</v>
      </c>
      <c r="Y3566" t="e">
        <f t="shared" si="865"/>
        <v>#N/A</v>
      </c>
      <c r="Z3566" t="e">
        <f t="shared" si="855"/>
        <v>#N/A</v>
      </c>
      <c r="AA3566" t="e">
        <f t="shared" si="856"/>
        <v>#N/A</v>
      </c>
      <c r="AB3566" t="e">
        <f t="shared" si="857"/>
        <v>#N/A</v>
      </c>
    </row>
    <row r="3567" spans="1:28" x14ac:dyDescent="0.25">
      <c r="A3567" s="15">
        <v>3566</v>
      </c>
      <c r="B3567" s="16">
        <v>1046270</v>
      </c>
      <c r="C3567" s="16">
        <v>334911</v>
      </c>
      <c r="D3567" s="16">
        <v>628327</v>
      </c>
      <c r="F3567" s="6">
        <f>IF(ISNUMBER(B3567),B3567-'BG det.'!$L$5,NA())</f>
        <v>1038954.75</v>
      </c>
      <c r="G3567">
        <f>IF(ISNUMBER(C3567),C3567-'BG det.'!$M$5,NA())</f>
        <v>323164.90000000002</v>
      </c>
      <c r="H3567">
        <f>IF(ISNUMBER(D3567),D3567-'BG det.'!$N$5,NA())</f>
        <v>623506.69999999995</v>
      </c>
      <c r="J3567">
        <f t="shared" si="858"/>
        <v>1040179.3618713022</v>
      </c>
      <c r="K3567">
        <f t="shared" si="852"/>
        <v>44407.793417635286</v>
      </c>
      <c r="L3567">
        <f t="shared" si="859"/>
        <v>626201.5678859941</v>
      </c>
      <c r="M3567">
        <f t="shared" si="853"/>
        <v>0.88192983885928355</v>
      </c>
      <c r="N3567">
        <f t="shared" si="854"/>
        <v>6.4826012663547788E-2</v>
      </c>
      <c r="O3567">
        <f t="shared" si="860"/>
        <v>6.0878834298413717E-2</v>
      </c>
      <c r="P3567">
        <f t="shared" si="861"/>
        <v>1.0076687647976603E-7</v>
      </c>
      <c r="R3567" t="b">
        <f t="shared" si="862"/>
        <v>1</v>
      </c>
      <c r="S3567">
        <f t="shared" si="866"/>
        <v>1040179.3618713022</v>
      </c>
      <c r="T3567">
        <f t="shared" si="866"/>
        <v>44407.793417635286</v>
      </c>
      <c r="U3567">
        <f t="shared" si="866"/>
        <v>626201.5678859941</v>
      </c>
      <c r="W3567">
        <f t="shared" si="863"/>
        <v>729445.52781610005</v>
      </c>
      <c r="X3567">
        <f t="shared" si="864"/>
        <v>643319.77680347813</v>
      </c>
      <c r="Y3567">
        <f t="shared" si="865"/>
        <v>0.88192983885928355</v>
      </c>
      <c r="Z3567">
        <f t="shared" si="855"/>
        <v>6.0878834298413717E-2</v>
      </c>
      <c r="AA3567">
        <f t="shared" si="856"/>
        <v>6.4826012663547788E-2</v>
      </c>
      <c r="AB3567">
        <f t="shared" si="857"/>
        <v>1.0076687647976603E-7</v>
      </c>
    </row>
    <row r="3568" spans="1:28" x14ac:dyDescent="0.25">
      <c r="A3568" s="15">
        <v>3567</v>
      </c>
      <c r="B3568" s="16">
        <v>4477070</v>
      </c>
      <c r="C3568" s="16">
        <v>1209000</v>
      </c>
      <c r="D3568" s="16">
        <v>1773620</v>
      </c>
      <c r="F3568" s="6">
        <f>IF(ISNUMBER(B3568),B3568-'BG det.'!$L$5,NA())</f>
        <v>4469754.75</v>
      </c>
      <c r="G3568">
        <f>IF(ISNUMBER(C3568),C3568-'BG det.'!$M$5,NA())</f>
        <v>1197253.8999999999</v>
      </c>
      <c r="H3568">
        <f>IF(ISNUMBER(D3568),D3568-'BG det.'!$N$5,NA())</f>
        <v>1768799.7</v>
      </c>
      <c r="J3568">
        <f t="shared" si="858"/>
        <v>4473236.5127701452</v>
      </c>
      <c r="K3568">
        <f t="shared" si="852"/>
        <v>118497.71989354235</v>
      </c>
      <c r="L3568">
        <f t="shared" si="859"/>
        <v>1780388.8372840099</v>
      </c>
      <c r="M3568">
        <f t="shared" si="853"/>
        <v>0.59686038233915795</v>
      </c>
      <c r="N3568">
        <f t="shared" si="854"/>
        <v>5.0051691102776921E-2</v>
      </c>
      <c r="O3568">
        <f t="shared" si="860"/>
        <v>3.8668304692314748E-2</v>
      </c>
      <c r="P3568">
        <f t="shared" si="861"/>
        <v>2.199146978420029E-8</v>
      </c>
      <c r="R3568" t="b">
        <f t="shared" si="862"/>
        <v>1</v>
      </c>
      <c r="S3568">
        <f t="shared" si="866"/>
        <v>4473236.5127701452</v>
      </c>
      <c r="T3568">
        <f t="shared" si="866"/>
        <v>118497.71989354235</v>
      </c>
      <c r="U3568">
        <f t="shared" si="866"/>
        <v>1780388.8372840099</v>
      </c>
      <c r="W3568">
        <f t="shared" si="863"/>
        <v>3064466.3849742953</v>
      </c>
      <c r="X3568">
        <f t="shared" si="864"/>
        <v>1829058.5782012551</v>
      </c>
      <c r="Y3568">
        <f t="shared" si="865"/>
        <v>0.59686038233915795</v>
      </c>
      <c r="Z3568">
        <f t="shared" si="855"/>
        <v>3.8668304692314748E-2</v>
      </c>
      <c r="AA3568">
        <f t="shared" si="856"/>
        <v>5.0051691102776921E-2</v>
      </c>
      <c r="AB3568">
        <f t="shared" si="857"/>
        <v>2.199146978420029E-8</v>
      </c>
    </row>
    <row r="3569" spans="1:28" x14ac:dyDescent="0.25">
      <c r="A3569" s="15">
        <v>3568</v>
      </c>
      <c r="B3569" s="16">
        <v>7400400</v>
      </c>
      <c r="C3569" s="16">
        <v>1741590</v>
      </c>
      <c r="D3569" s="16">
        <v>1613980</v>
      </c>
      <c r="F3569" s="6">
        <f>IF(ISNUMBER(B3569),B3569-'BG det.'!$L$5,NA())</f>
        <v>7393084.75</v>
      </c>
      <c r="G3569">
        <f>IF(ISNUMBER(C3569),C3569-'BG det.'!$M$5,NA())</f>
        <v>1729843.9</v>
      </c>
      <c r="H3569">
        <f>IF(ISNUMBER(D3569),D3569-'BG det.'!$N$5,NA())</f>
        <v>1609159.7</v>
      </c>
      <c r="J3569">
        <f t="shared" si="858"/>
        <v>7396269.1274379985</v>
      </c>
      <c r="K3569">
        <f t="shared" si="852"/>
        <v>119191.1861339465</v>
      </c>
      <c r="L3569">
        <f t="shared" si="859"/>
        <v>1628321.7492372044</v>
      </c>
      <c r="M3569">
        <f t="shared" si="853"/>
        <v>0.33522389898127319</v>
      </c>
      <c r="N3569">
        <f t="shared" si="854"/>
        <v>4.1253295963977414E-2</v>
      </c>
      <c r="O3569">
        <f t="shared" si="860"/>
        <v>2.3885049138286447E-2</v>
      </c>
      <c r="P3569">
        <f t="shared" si="861"/>
        <v>1.4627570456815834E-8</v>
      </c>
      <c r="R3569" t="b">
        <f t="shared" si="862"/>
        <v>1</v>
      </c>
      <c r="S3569">
        <f t="shared" si="866"/>
        <v>7396269.1274379985</v>
      </c>
      <c r="T3569">
        <f t="shared" si="866"/>
        <v>119191.1861339465</v>
      </c>
      <c r="U3569">
        <f t="shared" si="866"/>
        <v>1628321.7492372044</v>
      </c>
      <c r="W3569">
        <f t="shared" si="863"/>
        <v>4990200.582961726</v>
      </c>
      <c r="X3569">
        <f t="shared" si="864"/>
        <v>1672834.4961190522</v>
      </c>
      <c r="Y3569">
        <f t="shared" si="865"/>
        <v>0.33522389898127319</v>
      </c>
      <c r="Z3569">
        <f t="shared" si="855"/>
        <v>2.3885049138286447E-2</v>
      </c>
      <c r="AA3569">
        <f t="shared" si="856"/>
        <v>4.1253295963977414E-2</v>
      </c>
      <c r="AB3569">
        <f t="shared" si="857"/>
        <v>1.4627570456815834E-8</v>
      </c>
    </row>
    <row r="3570" spans="1:28" x14ac:dyDescent="0.25">
      <c r="A3570" s="15">
        <v>3569</v>
      </c>
      <c r="B3570" s="16">
        <v>6188520</v>
      </c>
      <c r="C3570" s="16">
        <v>1540920</v>
      </c>
      <c r="D3570" s="16">
        <v>1733990</v>
      </c>
      <c r="F3570" s="6">
        <f>IF(ISNUMBER(B3570),B3570-'BG det.'!$L$5,NA())</f>
        <v>6181204.75</v>
      </c>
      <c r="G3570">
        <f>IF(ISNUMBER(C3570),C3570-'BG det.'!$M$5,NA())</f>
        <v>1529173.9</v>
      </c>
      <c r="H3570">
        <f>IF(ISNUMBER(D3570),D3570-'BG det.'!$N$5,NA())</f>
        <v>1729169.7</v>
      </c>
      <c r="J3570">
        <f t="shared" si="858"/>
        <v>6184617.6824001018</v>
      </c>
      <c r="K3570">
        <f t="shared" si="852"/>
        <v>131921.39828753987</v>
      </c>
      <c r="L3570">
        <f t="shared" si="859"/>
        <v>1745192.636226563</v>
      </c>
      <c r="M3570">
        <f t="shared" si="853"/>
        <v>0.42637691187361643</v>
      </c>
      <c r="N3570">
        <f t="shared" si="854"/>
        <v>4.8045858959187941E-2</v>
      </c>
      <c r="O3570">
        <f t="shared" si="860"/>
        <v>3.1372765402187697E-2</v>
      </c>
      <c r="P3570">
        <f t="shared" si="861"/>
        <v>1.8065084710571092E-8</v>
      </c>
      <c r="R3570" t="b">
        <f t="shared" si="862"/>
        <v>1</v>
      </c>
      <c r="S3570">
        <f t="shared" si="866"/>
        <v>6184617.6824001018</v>
      </c>
      <c r="T3570">
        <f t="shared" si="866"/>
        <v>131921.39828753987</v>
      </c>
      <c r="U3570">
        <f t="shared" si="866"/>
        <v>1745192.636226563</v>
      </c>
      <c r="W3570">
        <f t="shared" si="863"/>
        <v>4204965.5679489663</v>
      </c>
      <c r="X3570">
        <f t="shared" si="864"/>
        <v>1792900.2333969679</v>
      </c>
      <c r="Y3570">
        <f t="shared" si="865"/>
        <v>0.42637691187361643</v>
      </c>
      <c r="Z3570">
        <f t="shared" si="855"/>
        <v>3.1372765402187697E-2</v>
      </c>
      <c r="AA3570">
        <f t="shared" si="856"/>
        <v>4.8045858959187941E-2</v>
      </c>
      <c r="AB3570">
        <f t="shared" si="857"/>
        <v>1.8065084710571092E-8</v>
      </c>
    </row>
    <row r="3571" spans="1:28" x14ac:dyDescent="0.25">
      <c r="A3571" s="15">
        <v>3570</v>
      </c>
      <c r="B3571" s="16">
        <v>1026470</v>
      </c>
      <c r="C3571" s="15">
        <v>290536</v>
      </c>
      <c r="D3571" s="16">
        <v>412670</v>
      </c>
      <c r="F3571" s="6">
        <f>IF(ISNUMBER(B3571),B3571-'BG det.'!$L$5,NA())</f>
        <v>1019154.75</v>
      </c>
      <c r="G3571">
        <f>IF(ISNUMBER(C3571),C3571-'BG det.'!$M$5,NA())</f>
        <v>278789.90000000002</v>
      </c>
      <c r="H3571">
        <f>IF(ISNUMBER(D3571),D3571-'BG det.'!$N$5,NA())</f>
        <v>407849.7</v>
      </c>
      <c r="J3571">
        <f t="shared" si="858"/>
        <v>1019957.5164248294</v>
      </c>
      <c r="K3571">
        <f t="shared" si="852"/>
        <v>32222.022781954642</v>
      </c>
      <c r="L3571">
        <f t="shared" si="859"/>
        <v>410492.17768879654</v>
      </c>
      <c r="M3571">
        <f t="shared" si="853"/>
        <v>0.59907429225691422</v>
      </c>
      <c r="N3571">
        <f t="shared" si="854"/>
        <v>5.9139208051152838E-2</v>
      </c>
      <c r="O3571">
        <f t="shared" si="860"/>
        <v>4.577368178957316E-2</v>
      </c>
      <c r="P3571">
        <f t="shared" si="861"/>
        <v>1.1374879851128473E-7</v>
      </c>
      <c r="R3571" t="b">
        <f t="shared" si="862"/>
        <v>1</v>
      </c>
      <c r="S3571">
        <f t="shared" si="866"/>
        <v>1019957.5164248294</v>
      </c>
      <c r="T3571">
        <f t="shared" si="866"/>
        <v>32222.022781954642</v>
      </c>
      <c r="U3571">
        <f t="shared" si="866"/>
        <v>410492.17768879654</v>
      </c>
      <c r="W3571">
        <f t="shared" si="863"/>
        <v>703942.12399349827</v>
      </c>
      <c r="X3571">
        <f t="shared" si="864"/>
        <v>421713.62972123397</v>
      </c>
      <c r="Y3571">
        <f t="shared" si="865"/>
        <v>0.59907429225691422</v>
      </c>
      <c r="Z3571">
        <f t="shared" si="855"/>
        <v>4.577368178957316E-2</v>
      </c>
      <c r="AA3571">
        <f t="shared" si="856"/>
        <v>5.9139208051152838E-2</v>
      </c>
      <c r="AB3571">
        <f t="shared" si="857"/>
        <v>1.1374879851128473E-7</v>
      </c>
    </row>
    <row r="3572" spans="1:28" x14ac:dyDescent="0.25">
      <c r="A3572" s="15">
        <v>3571</v>
      </c>
      <c r="B3572" s="16">
        <v>1706060</v>
      </c>
      <c r="C3572" s="16">
        <v>386503</v>
      </c>
      <c r="D3572" s="16">
        <v>287772</v>
      </c>
      <c r="F3572" s="6">
        <f>IF(ISNUMBER(B3572),B3572-'BG det.'!$L$5,NA())</f>
        <v>1698744.75</v>
      </c>
      <c r="G3572">
        <f>IF(ISNUMBER(C3572),C3572-'BG det.'!$M$5,NA())</f>
        <v>374756.9</v>
      </c>
      <c r="H3572">
        <f>IF(ISNUMBER(D3572),D3572-'BG det.'!$N$5,NA())</f>
        <v>282951.7</v>
      </c>
      <c r="J3572">
        <f t="shared" si="858"/>
        <v>1699306.7054519723</v>
      </c>
      <c r="K3572">
        <f t="shared" si="852"/>
        <v>16116.956903681603</v>
      </c>
      <c r="L3572">
        <f t="shared" si="859"/>
        <v>287354.21675512812</v>
      </c>
      <c r="M3572">
        <f t="shared" si="853"/>
        <v>0.2600413722684331</v>
      </c>
      <c r="N3572">
        <f t="shared" si="854"/>
        <v>2.7840302048055085E-2</v>
      </c>
      <c r="O3572">
        <f t="shared" si="860"/>
        <v>1.4196953744760352E-2</v>
      </c>
      <c r="P3572">
        <f t="shared" si="861"/>
        <v>4.8783694243986739E-8</v>
      </c>
      <c r="R3572" t="b">
        <f t="shared" si="862"/>
        <v>1</v>
      </c>
      <c r="S3572">
        <f t="shared" si="866"/>
        <v>1699306.7054519723</v>
      </c>
      <c r="T3572">
        <f t="shared" si="866"/>
        <v>16116.956903681603</v>
      </c>
      <c r="U3572">
        <f t="shared" si="866"/>
        <v>287354.21675512812</v>
      </c>
      <c r="W3572">
        <f t="shared" si="863"/>
        <v>1135240.5025359658</v>
      </c>
      <c r="X3572">
        <f t="shared" si="864"/>
        <v>295209.49813415814</v>
      </c>
      <c r="Y3572">
        <f t="shared" si="865"/>
        <v>0.2600413722684331</v>
      </c>
      <c r="Z3572">
        <f t="shared" si="855"/>
        <v>1.4196953744760352E-2</v>
      </c>
      <c r="AA3572">
        <f t="shared" si="856"/>
        <v>2.7840302048055085E-2</v>
      </c>
      <c r="AB3572">
        <f t="shared" si="857"/>
        <v>4.8783694243986739E-8</v>
      </c>
    </row>
    <row r="3573" spans="1:28" x14ac:dyDescent="0.25">
      <c r="A3573" s="15">
        <v>3572</v>
      </c>
      <c r="B3573" s="16">
        <v>361753</v>
      </c>
      <c r="C3573" s="16">
        <v>94882</v>
      </c>
      <c r="D3573" s="16">
        <v>90176.1</v>
      </c>
      <c r="F3573" s="6">
        <f>IF(ISNUMBER(B3573),B3573-'BG det.'!$L$5,NA())</f>
        <v>354437.75</v>
      </c>
      <c r="G3573">
        <f>IF(ISNUMBER(C3573),C3573-'BG det.'!$M$5,NA())</f>
        <v>83135.899999999994</v>
      </c>
      <c r="H3573">
        <f>IF(ISNUMBER(D3573),D3573-'BG det.'!$N$5,NA())</f>
        <v>85355.8</v>
      </c>
      <c r="J3573">
        <f t="shared" si="858"/>
        <v>354606.47008626326</v>
      </c>
      <c r="K3573">
        <f t="shared" si="852"/>
        <v>4835.4893617521193</v>
      </c>
      <c r="L3573">
        <f t="shared" si="859"/>
        <v>86274.504622904657</v>
      </c>
      <c r="M3573">
        <f t="shared" si="853"/>
        <v>0.37182776621706604</v>
      </c>
      <c r="N3573">
        <f t="shared" si="854"/>
        <v>3.3267189701961027E-2</v>
      </c>
      <c r="O3573">
        <f t="shared" si="860"/>
        <v>2.0285561037897373E-2</v>
      </c>
      <c r="P3573">
        <f t="shared" si="861"/>
        <v>2.336104621403475E-7</v>
      </c>
      <c r="R3573" t="b">
        <f t="shared" si="862"/>
        <v>0</v>
      </c>
      <c r="S3573" t="e">
        <f t="shared" si="866"/>
        <v>#N/A</v>
      </c>
      <c r="T3573" t="e">
        <f t="shared" si="866"/>
        <v>#N/A</v>
      </c>
      <c r="U3573" t="e">
        <f t="shared" si="866"/>
        <v>#N/A</v>
      </c>
      <c r="W3573" t="e">
        <f t="shared" si="863"/>
        <v>#N/A</v>
      </c>
      <c r="X3573" t="e">
        <f t="shared" si="864"/>
        <v>#N/A</v>
      </c>
      <c r="Y3573" t="e">
        <f t="shared" si="865"/>
        <v>#N/A</v>
      </c>
      <c r="Z3573" t="e">
        <f t="shared" si="855"/>
        <v>#N/A</v>
      </c>
      <c r="AA3573" t="e">
        <f t="shared" si="856"/>
        <v>#N/A</v>
      </c>
      <c r="AB3573" t="e">
        <f t="shared" si="857"/>
        <v>#N/A</v>
      </c>
    </row>
    <row r="3574" spans="1:28" x14ac:dyDescent="0.25">
      <c r="A3574" s="15">
        <v>3573</v>
      </c>
      <c r="B3574" s="16">
        <v>1480990</v>
      </c>
      <c r="C3574" s="16">
        <v>567272</v>
      </c>
      <c r="D3574" s="16">
        <v>1521620</v>
      </c>
      <c r="F3574" s="6">
        <f>IF(ISNUMBER(B3574),B3574-'BG det.'!$L$5,NA())</f>
        <v>1473674.75</v>
      </c>
      <c r="G3574">
        <f>IF(ISNUMBER(C3574),C3574-'BG det.'!$M$5,NA())</f>
        <v>555525.9</v>
      </c>
      <c r="H3574">
        <f>IF(ISNUMBER(D3574),D3574-'BG det.'!$N$5,NA())</f>
        <v>1516799.7</v>
      </c>
      <c r="J3574">
        <f t="shared" si="858"/>
        <v>1476648.5143009152</v>
      </c>
      <c r="K3574">
        <f t="shared" si="852"/>
        <v>76720.186491788481</v>
      </c>
      <c r="L3574">
        <f t="shared" si="859"/>
        <v>1520625.3600793649</v>
      </c>
      <c r="M3574">
        <f t="shared" si="853"/>
        <v>1.4889293956848844</v>
      </c>
      <c r="N3574">
        <f t="shared" si="854"/>
        <v>5.992550752977182E-2</v>
      </c>
      <c r="O3574">
        <f t="shared" si="860"/>
        <v>7.3122119794792412E-2</v>
      </c>
      <c r="P3574">
        <f t="shared" si="861"/>
        <v>5.0499987899994438E-8</v>
      </c>
      <c r="R3574" t="b">
        <f t="shared" si="862"/>
        <v>1</v>
      </c>
      <c r="S3574">
        <f t="shared" si="866"/>
        <v>1476648.5143009152</v>
      </c>
      <c r="T3574">
        <f t="shared" si="866"/>
        <v>76720.186491788481</v>
      </c>
      <c r="U3574">
        <f t="shared" si="866"/>
        <v>1520625.3600793649</v>
      </c>
      <c r="W3574">
        <f t="shared" si="863"/>
        <v>1049206.2690071564</v>
      </c>
      <c r="X3574">
        <f t="shared" si="864"/>
        <v>1562194.0560616176</v>
      </c>
      <c r="Y3574">
        <f t="shared" si="865"/>
        <v>1.4889293956848844</v>
      </c>
      <c r="Z3574">
        <f t="shared" si="855"/>
        <v>7.3122119794792412E-2</v>
      </c>
      <c r="AA3574">
        <f t="shared" si="856"/>
        <v>5.992550752977182E-2</v>
      </c>
      <c r="AB3574">
        <f t="shared" si="857"/>
        <v>5.0499987899994438E-8</v>
      </c>
    </row>
    <row r="3575" spans="1:28" x14ac:dyDescent="0.25">
      <c r="A3575" s="15">
        <v>3574</v>
      </c>
      <c r="B3575" s="16">
        <v>2078340</v>
      </c>
      <c r="C3575" s="15">
        <v>488933</v>
      </c>
      <c r="D3575" s="15">
        <v>452606</v>
      </c>
      <c r="F3575" s="6">
        <f>IF(ISNUMBER(B3575),B3575-'BG det.'!$L$5,NA())</f>
        <v>2071024.75</v>
      </c>
      <c r="G3575">
        <f>IF(ISNUMBER(C3575),C3575-'BG det.'!$M$5,NA())</f>
        <v>477186.9</v>
      </c>
      <c r="H3575">
        <f>IF(ISNUMBER(D3575),D3575-'BG det.'!$N$5,NA())</f>
        <v>447785.7</v>
      </c>
      <c r="J3575">
        <f t="shared" si="858"/>
        <v>2071910.9458268764</v>
      </c>
      <c r="K3575">
        <f t="shared" si="852"/>
        <v>26388.89942610592</v>
      </c>
      <c r="L3575">
        <f t="shared" si="859"/>
        <v>453153.54950290069</v>
      </c>
      <c r="M3575">
        <f t="shared" si="853"/>
        <v>0.33470481683618863</v>
      </c>
      <c r="N3575">
        <f t="shared" si="854"/>
        <v>3.2793979520435571E-2</v>
      </c>
      <c r="O3575">
        <f t="shared" si="860"/>
        <v>1.8972523627566427E-2</v>
      </c>
      <c r="P3575">
        <f t="shared" si="861"/>
        <v>4.154184616401081E-8</v>
      </c>
      <c r="R3575" t="b">
        <f t="shared" si="862"/>
        <v>1</v>
      </c>
      <c r="S3575">
        <f t="shared" si="866"/>
        <v>2071910.9458268764</v>
      </c>
      <c r="T3575">
        <f t="shared" si="866"/>
        <v>26388.89942610592</v>
      </c>
      <c r="U3575">
        <f t="shared" si="866"/>
        <v>453153.54950290069</v>
      </c>
      <c r="W3575">
        <f t="shared" si="863"/>
        <v>1390900.8597972572</v>
      </c>
      <c r="X3575">
        <f t="shared" si="864"/>
        <v>465541.21751573827</v>
      </c>
      <c r="Y3575">
        <f t="shared" si="865"/>
        <v>0.33470481683618863</v>
      </c>
      <c r="Z3575">
        <f t="shared" si="855"/>
        <v>1.8972523627566427E-2</v>
      </c>
      <c r="AA3575">
        <f t="shared" si="856"/>
        <v>3.2793979520435571E-2</v>
      </c>
      <c r="AB3575">
        <f t="shared" si="857"/>
        <v>4.154184616401081E-8</v>
      </c>
    </row>
    <row r="3576" spans="1:28" x14ac:dyDescent="0.25">
      <c r="A3576" s="15">
        <v>3575</v>
      </c>
      <c r="B3576" s="16">
        <v>191338</v>
      </c>
      <c r="C3576" s="16">
        <v>70035.600000000006</v>
      </c>
      <c r="D3576" s="15">
        <v>153209</v>
      </c>
      <c r="F3576" s="6">
        <f>IF(ISNUMBER(B3576),B3576-'BG det.'!$L$5,NA())</f>
        <v>184022.75</v>
      </c>
      <c r="G3576">
        <f>IF(ISNUMBER(C3576),C3576-'BG det.'!$M$5,NA())</f>
        <v>58289.500000000007</v>
      </c>
      <c r="H3576">
        <f>IF(ISNUMBER(D3576),D3576-'BG det.'!$N$5,NA())</f>
        <v>148388.70000000001</v>
      </c>
      <c r="J3576">
        <f t="shared" si="858"/>
        <v>184313.87564359949</v>
      </c>
      <c r="K3576">
        <f t="shared" si="852"/>
        <v>3909.6301940114899</v>
      </c>
      <c r="L3576">
        <f t="shared" si="859"/>
        <v>148866.21528498075</v>
      </c>
      <c r="M3576">
        <f t="shared" si="853"/>
        <v>1.2206106279692119</v>
      </c>
      <c r="N3576">
        <f t="shared" si="854"/>
        <v>2.8243294497668613E-2</v>
      </c>
      <c r="O3576">
        <f t="shared" si="860"/>
        <v>3.120354439079271E-2</v>
      </c>
      <c r="P3576">
        <f t="shared" si="861"/>
        <v>2.1060199830982799E-7</v>
      </c>
      <c r="R3576" t="b">
        <f t="shared" si="862"/>
        <v>0</v>
      </c>
      <c r="S3576" t="e">
        <f t="shared" si="866"/>
        <v>#N/A</v>
      </c>
      <c r="T3576" t="e">
        <f t="shared" si="866"/>
        <v>#N/A</v>
      </c>
      <c r="U3576" t="e">
        <f t="shared" si="866"/>
        <v>#N/A</v>
      </c>
      <c r="W3576" t="e">
        <f t="shared" si="863"/>
        <v>#N/A</v>
      </c>
      <c r="X3576" t="e">
        <f t="shared" si="864"/>
        <v>#N/A</v>
      </c>
      <c r="Y3576" t="e">
        <f t="shared" si="865"/>
        <v>#N/A</v>
      </c>
      <c r="Z3576" t="e">
        <f t="shared" si="855"/>
        <v>#N/A</v>
      </c>
      <c r="AA3576" t="e">
        <f t="shared" si="856"/>
        <v>#N/A</v>
      </c>
      <c r="AB3576" t="e">
        <f t="shared" si="857"/>
        <v>#N/A</v>
      </c>
    </row>
    <row r="3577" spans="1:28" x14ac:dyDescent="0.25">
      <c r="A3577" s="15">
        <v>3576</v>
      </c>
      <c r="B3577" s="16">
        <v>403390</v>
      </c>
      <c r="C3577" s="16">
        <v>90948.1</v>
      </c>
      <c r="D3577" s="16">
        <v>49589.4</v>
      </c>
      <c r="F3577" s="6">
        <f>IF(ISNUMBER(B3577),B3577-'BG det.'!$L$5,NA())</f>
        <v>396074.75</v>
      </c>
      <c r="G3577">
        <f>IF(ISNUMBER(C3577),C3577-'BG det.'!$M$5,NA())</f>
        <v>79202</v>
      </c>
      <c r="H3577">
        <f>IF(ISNUMBER(D3577),D3577-'BG det.'!$N$5,NA())</f>
        <v>44769.100000000006</v>
      </c>
      <c r="J3577">
        <f t="shared" si="858"/>
        <v>396164.30850791693</v>
      </c>
      <c r="K3577">
        <f t="shared" si="852"/>
        <v>-1620.9377024432706</v>
      </c>
      <c r="L3577">
        <f t="shared" si="859"/>
        <v>45795.471519864019</v>
      </c>
      <c r="M3577">
        <f t="shared" si="853"/>
        <v>0.18145137492356947</v>
      </c>
      <c r="N3577">
        <f t="shared" si="854"/>
        <v>-1.4676117113168121E-2</v>
      </c>
      <c r="O3577">
        <f t="shared" si="860"/>
        <v>-6.2516016968218804E-3</v>
      </c>
      <c r="P3577">
        <f t="shared" si="861"/>
        <v>-1.3205335174176772E-7</v>
      </c>
      <c r="R3577" t="b">
        <f t="shared" si="862"/>
        <v>0</v>
      </c>
      <c r="S3577" t="e">
        <f t="shared" si="866"/>
        <v>#N/A</v>
      </c>
      <c r="T3577" t="e">
        <f t="shared" si="866"/>
        <v>#N/A</v>
      </c>
      <c r="U3577" t="e">
        <f t="shared" si="866"/>
        <v>#N/A</v>
      </c>
      <c r="W3577" t="e">
        <f t="shared" si="863"/>
        <v>#N/A</v>
      </c>
      <c r="X3577" t="e">
        <f t="shared" si="864"/>
        <v>#N/A</v>
      </c>
      <c r="Y3577" t="e">
        <f t="shared" si="865"/>
        <v>#N/A</v>
      </c>
      <c r="Z3577" t="e">
        <f t="shared" si="855"/>
        <v>#N/A</v>
      </c>
      <c r="AA3577" t="e">
        <f t="shared" si="856"/>
        <v>#N/A</v>
      </c>
      <c r="AB3577" t="e">
        <f t="shared" si="857"/>
        <v>#N/A</v>
      </c>
    </row>
    <row r="3578" spans="1:28" x14ac:dyDescent="0.25">
      <c r="A3578" s="15">
        <v>3577</v>
      </c>
      <c r="B3578" s="16">
        <v>1643400</v>
      </c>
      <c r="C3578" s="15">
        <v>469044</v>
      </c>
      <c r="D3578" s="15">
        <v>760748</v>
      </c>
      <c r="F3578" s="6">
        <f>IF(ISNUMBER(B3578),B3578-'BG det.'!$L$5,NA())</f>
        <v>1636084.75</v>
      </c>
      <c r="G3578">
        <f>IF(ISNUMBER(C3578),C3578-'BG det.'!$M$5,NA())</f>
        <v>457297.9</v>
      </c>
      <c r="H3578">
        <f>IF(ISNUMBER(D3578),D3578-'BG det.'!$N$5,NA())</f>
        <v>755927.7</v>
      </c>
      <c r="J3578">
        <f t="shared" si="858"/>
        <v>1637571.3536594657</v>
      </c>
      <c r="K3578">
        <f t="shared" si="852"/>
        <v>48127.129350294708</v>
      </c>
      <c r="L3578">
        <f t="shared" si="859"/>
        <v>760170.27451528504</v>
      </c>
      <c r="M3578">
        <f t="shared" si="853"/>
        <v>0.69319672418223777</v>
      </c>
      <c r="N3578">
        <f t="shared" si="854"/>
        <v>5.1309120908909753E-2</v>
      </c>
      <c r="O3578">
        <f t="shared" si="860"/>
        <v>4.2719171830309523E-2</v>
      </c>
      <c r="P3578">
        <f t="shared" si="861"/>
        <v>5.7142577830839859E-8</v>
      </c>
      <c r="R3578" t="b">
        <f t="shared" si="862"/>
        <v>1</v>
      </c>
      <c r="S3578">
        <f t="shared" si="866"/>
        <v>1637571.3536594657</v>
      </c>
      <c r="T3578">
        <f t="shared" si="866"/>
        <v>48127.129350294708</v>
      </c>
      <c r="U3578">
        <f t="shared" si="866"/>
        <v>760170.27451528504</v>
      </c>
      <c r="W3578">
        <f t="shared" si="863"/>
        <v>1126593.2200527401</v>
      </c>
      <c r="X3578">
        <f t="shared" si="864"/>
        <v>780950.72962647839</v>
      </c>
      <c r="Y3578">
        <f t="shared" si="865"/>
        <v>0.69319672418223777</v>
      </c>
      <c r="Z3578">
        <f t="shared" si="855"/>
        <v>4.2719171830309523E-2</v>
      </c>
      <c r="AA3578">
        <f t="shared" si="856"/>
        <v>5.1309120908909753E-2</v>
      </c>
      <c r="AB3578">
        <f t="shared" si="857"/>
        <v>5.7142577830839859E-8</v>
      </c>
    </row>
    <row r="3579" spans="1:28" x14ac:dyDescent="0.25">
      <c r="A3579" s="15">
        <v>3578</v>
      </c>
      <c r="B3579" s="16">
        <v>149400</v>
      </c>
      <c r="C3579" s="16">
        <v>59849.8</v>
      </c>
      <c r="D3579" s="16">
        <v>143429</v>
      </c>
      <c r="F3579" s="6">
        <f>IF(ISNUMBER(B3579),B3579-'BG det.'!$L$5,NA())</f>
        <v>142084.75</v>
      </c>
      <c r="G3579">
        <f>IF(ISNUMBER(C3579),C3579-'BG det.'!$M$5,NA())</f>
        <v>48103.700000000004</v>
      </c>
      <c r="H3579">
        <f>IF(ISNUMBER(D3579),D3579-'BG det.'!$N$5,NA())</f>
        <v>138608.70000000001</v>
      </c>
      <c r="J3579">
        <f t="shared" si="858"/>
        <v>142356.53710729943</v>
      </c>
      <c r="K3579">
        <f t="shared" si="852"/>
        <v>2946.3960559695261</v>
      </c>
      <c r="L3579">
        <f t="shared" si="859"/>
        <v>138977.51337418734</v>
      </c>
      <c r="M3579">
        <f t="shared" si="853"/>
        <v>1.4765051909098705</v>
      </c>
      <c r="N3579">
        <f t="shared" si="854"/>
        <v>2.5075599497484221E-2</v>
      </c>
      <c r="O3579">
        <f t="shared" si="860"/>
        <v>3.0469744591782737E-2</v>
      </c>
      <c r="P3579">
        <f t="shared" si="861"/>
        <v>2.2011526335150751E-7</v>
      </c>
      <c r="R3579" t="b">
        <f t="shared" si="862"/>
        <v>0</v>
      </c>
      <c r="S3579" t="e">
        <f t="shared" si="866"/>
        <v>#N/A</v>
      </c>
      <c r="T3579" t="e">
        <f t="shared" si="866"/>
        <v>#N/A</v>
      </c>
      <c r="U3579" t="e">
        <f t="shared" si="866"/>
        <v>#N/A</v>
      </c>
      <c r="W3579" t="e">
        <f t="shared" si="863"/>
        <v>#N/A</v>
      </c>
      <c r="X3579" t="e">
        <f t="shared" si="864"/>
        <v>#N/A</v>
      </c>
      <c r="Y3579" t="e">
        <f t="shared" si="865"/>
        <v>#N/A</v>
      </c>
      <c r="Z3579" t="e">
        <f t="shared" si="855"/>
        <v>#N/A</v>
      </c>
      <c r="AA3579" t="e">
        <f t="shared" si="856"/>
        <v>#N/A</v>
      </c>
      <c r="AB3579" t="e">
        <f t="shared" si="857"/>
        <v>#N/A</v>
      </c>
    </row>
    <row r="3580" spans="1:28" x14ac:dyDescent="0.25">
      <c r="A3580" s="15">
        <v>3579</v>
      </c>
      <c r="B3580" s="16">
        <v>4750690</v>
      </c>
      <c r="C3580" s="16">
        <v>1844670</v>
      </c>
      <c r="D3580" s="16">
        <v>5049640</v>
      </c>
      <c r="F3580" s="6">
        <f>IF(ISNUMBER(B3580),B3580-'BG det.'!$L$5,NA())</f>
        <v>4743374.75</v>
      </c>
      <c r="G3580">
        <f>IF(ISNUMBER(C3580),C3580-'BG det.'!$M$5,NA())</f>
        <v>1832923.9</v>
      </c>
      <c r="H3580">
        <f>IF(ISNUMBER(D3580),D3580-'BG det.'!$N$5,NA())</f>
        <v>5044819.7</v>
      </c>
      <c r="J3580">
        <f t="shared" si="858"/>
        <v>4753264.5794866877</v>
      </c>
      <c r="K3580">
        <f t="shared" si="852"/>
        <v>270322.19306309335</v>
      </c>
      <c r="L3580">
        <f t="shared" si="859"/>
        <v>5057134.326244696</v>
      </c>
      <c r="M3580">
        <f t="shared" si="853"/>
        <v>1.5277332954538951</v>
      </c>
      <c r="N3580">
        <f t="shared" si="854"/>
        <v>6.4311439802960349E-2</v>
      </c>
      <c r="O3580">
        <f t="shared" si="860"/>
        <v>7.948990986737306E-2</v>
      </c>
      <c r="P3580">
        <f t="shared" si="861"/>
        <v>1.662134675481936E-8</v>
      </c>
      <c r="R3580" t="b">
        <f t="shared" si="862"/>
        <v>1</v>
      </c>
      <c r="S3580">
        <f t="shared" si="866"/>
        <v>4753264.5794866877</v>
      </c>
      <c r="T3580">
        <f t="shared" si="866"/>
        <v>270322.19306309335</v>
      </c>
      <c r="U3580">
        <f t="shared" si="866"/>
        <v>5057134.326244696</v>
      </c>
      <c r="W3580">
        <f t="shared" si="863"/>
        <v>3400710.7759226197</v>
      </c>
      <c r="X3580">
        <f t="shared" si="864"/>
        <v>5195379.0805858364</v>
      </c>
      <c r="Y3580">
        <f t="shared" si="865"/>
        <v>1.5277332954538951</v>
      </c>
      <c r="Z3580">
        <f t="shared" si="855"/>
        <v>7.948990986737306E-2</v>
      </c>
      <c r="AA3580">
        <f t="shared" si="856"/>
        <v>6.4311439802960349E-2</v>
      </c>
      <c r="AB3580">
        <f t="shared" si="857"/>
        <v>1.662134675481936E-8</v>
      </c>
    </row>
    <row r="3581" spans="1:28" x14ac:dyDescent="0.25">
      <c r="A3581" s="15">
        <v>3580</v>
      </c>
      <c r="B3581" s="16">
        <v>51944</v>
      </c>
      <c r="C3581" s="15">
        <v>39502.1</v>
      </c>
      <c r="D3581" s="15">
        <v>93357.2</v>
      </c>
      <c r="F3581" s="6">
        <f>IF(ISNUMBER(B3581),B3581-'BG det.'!$L$5,NA())</f>
        <v>44628.75</v>
      </c>
      <c r="G3581">
        <f>IF(ISNUMBER(C3581),C3581-'BG det.'!$M$5,NA())</f>
        <v>27756</v>
      </c>
      <c r="H3581">
        <f>IF(ISNUMBER(D3581),D3581-'BG det.'!$N$5,NA())</f>
        <v>88536.9</v>
      </c>
      <c r="J3581">
        <f t="shared" si="858"/>
        <v>44802.121463155279</v>
      </c>
      <c r="K3581">
        <f t="shared" si="852"/>
        <v>7636.8517396103434</v>
      </c>
      <c r="L3581">
        <f t="shared" si="859"/>
        <v>88652.972095622274</v>
      </c>
      <c r="M3581">
        <f t="shared" si="853"/>
        <v>2.4520830417426112</v>
      </c>
      <c r="N3581">
        <f t="shared" si="854"/>
        <v>0.13130337656217705</v>
      </c>
      <c r="O3581">
        <f t="shared" si="860"/>
        <v>0.20560964410179425</v>
      </c>
      <c r="P3581">
        <f t="shared" si="861"/>
        <v>2.8418651509530352E-6</v>
      </c>
      <c r="R3581" t="b">
        <f t="shared" si="862"/>
        <v>0</v>
      </c>
      <c r="S3581" t="e">
        <f t="shared" si="866"/>
        <v>#N/A</v>
      </c>
      <c r="T3581" t="e">
        <f t="shared" si="866"/>
        <v>#N/A</v>
      </c>
      <c r="U3581" t="e">
        <f t="shared" si="866"/>
        <v>#N/A</v>
      </c>
      <c r="W3581" t="e">
        <f t="shared" si="863"/>
        <v>#N/A</v>
      </c>
      <c r="X3581" t="e">
        <f t="shared" si="864"/>
        <v>#N/A</v>
      </c>
      <c r="Y3581" t="e">
        <f t="shared" si="865"/>
        <v>#N/A</v>
      </c>
      <c r="Z3581" t="e">
        <f t="shared" si="855"/>
        <v>#N/A</v>
      </c>
      <c r="AA3581" t="e">
        <f t="shared" si="856"/>
        <v>#N/A</v>
      </c>
      <c r="AB3581" t="e">
        <f t="shared" si="857"/>
        <v>#N/A</v>
      </c>
    </row>
    <row r="3582" spans="1:28" x14ac:dyDescent="0.25">
      <c r="A3582" s="15">
        <v>3581</v>
      </c>
      <c r="B3582" s="16">
        <v>1288420</v>
      </c>
      <c r="C3582" s="16">
        <v>389673</v>
      </c>
      <c r="D3582" s="16">
        <v>644507</v>
      </c>
      <c r="F3582" s="6">
        <f>IF(ISNUMBER(B3582),B3582-'BG det.'!$L$5,NA())</f>
        <v>1281104.75</v>
      </c>
      <c r="G3582">
        <f>IF(ISNUMBER(C3582),C3582-'BG det.'!$M$5,NA())</f>
        <v>377926.9</v>
      </c>
      <c r="H3582">
        <f>IF(ISNUMBER(D3582),D3582-'BG det.'!$N$5,NA())</f>
        <v>639686.69999999995</v>
      </c>
      <c r="J3582">
        <f t="shared" si="858"/>
        <v>1282362.2308266461</v>
      </c>
      <c r="K3582">
        <f t="shared" si="852"/>
        <v>51232.703663858221</v>
      </c>
      <c r="L3582">
        <f t="shared" si="859"/>
        <v>643009.00855633337</v>
      </c>
      <c r="M3582">
        <f t="shared" si="853"/>
        <v>0.73745418256655082</v>
      </c>
      <c r="N3582">
        <f t="shared" si="854"/>
        <v>6.660164981374718E-2</v>
      </c>
      <c r="O3582">
        <f t="shared" si="860"/>
        <v>5.7194268379069171E-2</v>
      </c>
      <c r="P3582">
        <f t="shared" si="861"/>
        <v>9.1833362308446587E-8</v>
      </c>
      <c r="R3582" t="b">
        <f t="shared" si="862"/>
        <v>1</v>
      </c>
      <c r="S3582">
        <f t="shared" si="866"/>
        <v>1282362.2308266461</v>
      </c>
      <c r="T3582">
        <f t="shared" si="866"/>
        <v>51232.703663858221</v>
      </c>
      <c r="U3582">
        <f t="shared" si="866"/>
        <v>643009.00855633337</v>
      </c>
      <c r="W3582">
        <f t="shared" si="863"/>
        <v>895766.39610635105</v>
      </c>
      <c r="X3582">
        <f t="shared" si="864"/>
        <v>660586.67541119433</v>
      </c>
      <c r="Y3582">
        <f t="shared" si="865"/>
        <v>0.73745418256655082</v>
      </c>
      <c r="Z3582">
        <f t="shared" si="855"/>
        <v>5.7194268379069171E-2</v>
      </c>
      <c r="AA3582">
        <f t="shared" si="856"/>
        <v>6.660164981374718E-2</v>
      </c>
      <c r="AB3582">
        <f t="shared" si="857"/>
        <v>9.1833362308446587E-8</v>
      </c>
    </row>
    <row r="3583" spans="1:28" x14ac:dyDescent="0.25">
      <c r="A3583" s="15">
        <v>3582</v>
      </c>
      <c r="B3583" s="16">
        <v>514413</v>
      </c>
      <c r="C3583" s="16">
        <v>186446</v>
      </c>
      <c r="D3583" s="16">
        <v>458014</v>
      </c>
      <c r="F3583" s="6">
        <f>IF(ISNUMBER(B3583),B3583-'BG det.'!$L$5,NA())</f>
        <v>507097.75</v>
      </c>
      <c r="G3583">
        <f>IF(ISNUMBER(C3583),C3583-'BG det.'!$M$5,NA())</f>
        <v>174699.9</v>
      </c>
      <c r="H3583">
        <f>IF(ISNUMBER(D3583),D3583-'BG det.'!$N$5,NA())</f>
        <v>453193.7</v>
      </c>
      <c r="J3583">
        <f t="shared" si="858"/>
        <v>507986.59809273883</v>
      </c>
      <c r="K3583">
        <f t="shared" si="852"/>
        <v>19007.729059509344</v>
      </c>
      <c r="L3583">
        <f t="shared" si="859"/>
        <v>454509.7776111273</v>
      </c>
      <c r="M3583">
        <f t="shared" si="853"/>
        <v>1.3206813007350759</v>
      </c>
      <c r="N3583">
        <f t="shared" si="854"/>
        <v>4.6781405423226868E-2</v>
      </c>
      <c r="O3583">
        <f t="shared" si="860"/>
        <v>5.3761611637278238E-2</v>
      </c>
      <c r="P3583">
        <f t="shared" si="861"/>
        <v>1.2167902856240448E-7</v>
      </c>
      <c r="R3583" t="b">
        <f t="shared" si="862"/>
        <v>1</v>
      </c>
      <c r="S3583">
        <f t="shared" si="866"/>
        <v>507986.59809273883</v>
      </c>
      <c r="T3583">
        <f t="shared" si="866"/>
        <v>19007.729059509344</v>
      </c>
      <c r="U3583">
        <f t="shared" si="866"/>
        <v>454509.7776111273</v>
      </c>
      <c r="W3583">
        <f t="shared" si="863"/>
        <v>353555.78972877009</v>
      </c>
      <c r="X3583">
        <f t="shared" si="864"/>
        <v>466934.52026140911</v>
      </c>
      <c r="Y3583">
        <f t="shared" si="865"/>
        <v>1.3206813007350759</v>
      </c>
      <c r="Z3583">
        <f t="shared" si="855"/>
        <v>5.3761611637278238E-2</v>
      </c>
      <c r="AA3583">
        <f t="shared" si="856"/>
        <v>4.6781405423226868E-2</v>
      </c>
      <c r="AB3583">
        <f t="shared" si="857"/>
        <v>1.2167902856240448E-7</v>
      </c>
    </row>
    <row r="3584" spans="1:28" x14ac:dyDescent="0.25">
      <c r="A3584" s="15">
        <v>3583</v>
      </c>
      <c r="B3584" s="16">
        <v>454516</v>
      </c>
      <c r="C3584" s="16">
        <v>128627</v>
      </c>
      <c r="D3584" s="16">
        <v>159089</v>
      </c>
      <c r="F3584" s="6">
        <f>IF(ISNUMBER(B3584),B3584-'BG det.'!$L$5,NA())</f>
        <v>447200.75</v>
      </c>
      <c r="G3584">
        <f>IF(ISNUMBER(C3584),C3584-'BG det.'!$M$5,NA())</f>
        <v>116880.9</v>
      </c>
      <c r="H3584">
        <f>IF(ISNUMBER(D3584),D3584-'BG det.'!$N$5,NA())</f>
        <v>154268.70000000001</v>
      </c>
      <c r="J3584">
        <f t="shared" si="858"/>
        <v>447504.70815836103</v>
      </c>
      <c r="K3584">
        <f t="shared" si="852"/>
        <v>11944.979094152197</v>
      </c>
      <c r="L3584">
        <f t="shared" si="859"/>
        <v>155428.08280555534</v>
      </c>
      <c r="M3584">
        <f t="shared" si="853"/>
        <v>0.52069519914281404</v>
      </c>
      <c r="N3584">
        <f t="shared" si="854"/>
        <v>5.3980255862428189E-2</v>
      </c>
      <c r="O3584">
        <f t="shared" si="860"/>
        <v>3.8951727695930444E-2</v>
      </c>
      <c r="P3584">
        <f t="shared" si="861"/>
        <v>2.5382785585552725E-7</v>
      </c>
      <c r="R3584" t="b">
        <f t="shared" si="862"/>
        <v>0</v>
      </c>
      <c r="S3584" t="e">
        <f t="shared" si="866"/>
        <v>#N/A</v>
      </c>
      <c r="T3584" t="e">
        <f t="shared" si="866"/>
        <v>#N/A</v>
      </c>
      <c r="U3584" t="e">
        <f t="shared" si="866"/>
        <v>#N/A</v>
      </c>
      <c r="W3584" t="e">
        <f t="shared" si="863"/>
        <v>#N/A</v>
      </c>
      <c r="X3584" t="e">
        <f t="shared" si="864"/>
        <v>#N/A</v>
      </c>
      <c r="Y3584" t="e">
        <f t="shared" si="865"/>
        <v>#N/A</v>
      </c>
      <c r="Z3584" t="e">
        <f t="shared" si="855"/>
        <v>#N/A</v>
      </c>
      <c r="AA3584" t="e">
        <f t="shared" si="856"/>
        <v>#N/A</v>
      </c>
      <c r="AB3584" t="e">
        <f t="shared" si="857"/>
        <v>#N/A</v>
      </c>
    </row>
    <row r="3585" spans="1:28" x14ac:dyDescent="0.25">
      <c r="A3585" s="15">
        <v>3584</v>
      </c>
      <c r="B3585" s="16">
        <v>177921</v>
      </c>
      <c r="C3585" s="16">
        <v>55504.6</v>
      </c>
      <c r="D3585" s="16">
        <v>75376.899999999994</v>
      </c>
      <c r="F3585" s="6">
        <f>IF(ISNUMBER(B3585),B3585-'BG det.'!$L$5,NA())</f>
        <v>170605.75</v>
      </c>
      <c r="G3585">
        <f>IF(ISNUMBER(C3585),C3585-'BG det.'!$M$5,NA())</f>
        <v>43758.5</v>
      </c>
      <c r="H3585">
        <f>IF(ISNUMBER(D3585),D3585-'BG det.'!$N$5,NA())</f>
        <v>70556.599999999991</v>
      </c>
      <c r="J3585">
        <f t="shared" si="858"/>
        <v>170744.59693712438</v>
      </c>
      <c r="K3585">
        <f t="shared" si="852"/>
        <v>2182.1224412816537</v>
      </c>
      <c r="L3585">
        <f t="shared" si="859"/>
        <v>70998.960373469687</v>
      </c>
      <c r="M3585">
        <f t="shared" si="853"/>
        <v>0.63630380077491666</v>
      </c>
      <c r="N3585">
        <f t="shared" si="854"/>
        <v>2.3864186421569043E-2</v>
      </c>
      <c r="O3585">
        <f t="shared" si="860"/>
        <v>1.9036140067340376E-2</v>
      </c>
      <c r="P3585">
        <f t="shared" si="861"/>
        <v>2.6604870088860313E-7</v>
      </c>
      <c r="R3585" t="b">
        <f t="shared" si="862"/>
        <v>0</v>
      </c>
      <c r="S3585" t="e">
        <f t="shared" si="866"/>
        <v>#N/A</v>
      </c>
      <c r="T3585" t="e">
        <f t="shared" si="866"/>
        <v>#N/A</v>
      </c>
      <c r="U3585" t="e">
        <f t="shared" si="866"/>
        <v>#N/A</v>
      </c>
      <c r="W3585" t="e">
        <f t="shared" si="863"/>
        <v>#N/A</v>
      </c>
      <c r="X3585" t="e">
        <f t="shared" si="864"/>
        <v>#N/A</v>
      </c>
      <c r="Y3585" t="e">
        <f t="shared" si="865"/>
        <v>#N/A</v>
      </c>
      <c r="Z3585" t="e">
        <f t="shared" si="855"/>
        <v>#N/A</v>
      </c>
      <c r="AA3585" t="e">
        <f t="shared" si="856"/>
        <v>#N/A</v>
      </c>
      <c r="AB3585" t="e">
        <f t="shared" si="857"/>
        <v>#N/A</v>
      </c>
    </row>
    <row r="3586" spans="1:28" x14ac:dyDescent="0.25">
      <c r="A3586" s="15">
        <v>3585</v>
      </c>
      <c r="B3586" s="16">
        <v>178606</v>
      </c>
      <c r="C3586" s="16">
        <v>58918.3</v>
      </c>
      <c r="D3586" s="15">
        <v>73603</v>
      </c>
      <c r="F3586" s="6">
        <f>IF(ISNUMBER(B3586),B3586-'BG det.'!$L$5,NA())</f>
        <v>171290.75</v>
      </c>
      <c r="G3586">
        <f>IF(ISNUMBER(C3586),C3586-'BG det.'!$M$5,NA())</f>
        <v>47172.200000000004</v>
      </c>
      <c r="H3586">
        <f>IF(ISNUMBER(D3586),D3586-'BG det.'!$N$5,NA())</f>
        <v>68782.7</v>
      </c>
      <c r="J3586">
        <f t="shared" si="858"/>
        <v>171426.13131708745</v>
      </c>
      <c r="K3586">
        <f t="shared" ref="K3586:K3649" si="867">G3586-(F3586*$AE$7)-(H3586*$AE$8)</f>
        <v>5700.2218017223877</v>
      </c>
      <c r="L3586">
        <f t="shared" si="859"/>
        <v>69226.826073868186</v>
      </c>
      <c r="M3586">
        <f t="shared" ref="M3586:M3649" si="868">(L3586*$AE$13)/(J3586*$AE$12+K3586)</f>
        <v>0.59966929854379125</v>
      </c>
      <c r="N3586">
        <f t="shared" ref="N3586:N3649" si="869">K3586/SQRT((K3586+J3586*$AE$12)*(L3586*$AE$13))</f>
        <v>6.2066962201276284E-2</v>
      </c>
      <c r="O3586">
        <f t="shared" si="860"/>
        <v>4.8063611124618988E-2</v>
      </c>
      <c r="P3586">
        <f t="shared" si="861"/>
        <v>7.0993942793381513E-7</v>
      </c>
      <c r="R3586" t="b">
        <f t="shared" si="862"/>
        <v>0</v>
      </c>
      <c r="S3586" t="e">
        <f t="shared" si="866"/>
        <v>#N/A</v>
      </c>
      <c r="T3586" t="e">
        <f t="shared" si="866"/>
        <v>#N/A</v>
      </c>
      <c r="U3586" t="e">
        <f t="shared" si="866"/>
        <v>#N/A</v>
      </c>
      <c r="W3586" t="e">
        <f t="shared" si="863"/>
        <v>#N/A</v>
      </c>
      <c r="X3586" t="e">
        <f t="shared" si="864"/>
        <v>#N/A</v>
      </c>
      <c r="Y3586" t="e">
        <f t="shared" si="865"/>
        <v>#N/A</v>
      </c>
      <c r="Z3586" t="e">
        <f t="shared" ref="Z3586:Z3649" si="870">IF($R3586=TRUE,O3586,NA())</f>
        <v>#N/A</v>
      </c>
      <c r="AA3586" t="e">
        <f t="shared" ref="AA3586:AA3649" si="871">IF($R3586=TRUE,N3586,NA())</f>
        <v>#N/A</v>
      </c>
      <c r="AB3586" t="e">
        <f t="shared" ref="AB3586:AB3649" si="872">IF($R3586=TRUE,P3586,NA())</f>
        <v>#N/A</v>
      </c>
    </row>
    <row r="3587" spans="1:28" x14ac:dyDescent="0.25">
      <c r="A3587" s="15">
        <v>3586</v>
      </c>
      <c r="B3587" s="16">
        <v>5232530</v>
      </c>
      <c r="C3587" s="16">
        <v>1553650</v>
      </c>
      <c r="D3587" s="16">
        <v>2731350</v>
      </c>
      <c r="F3587" s="6">
        <f>IF(ISNUMBER(B3587),B3587-'BG det.'!$L$5,NA())</f>
        <v>5225214.75</v>
      </c>
      <c r="G3587">
        <f>IF(ISNUMBER(C3587),C3587-'BG det.'!$M$5,NA())</f>
        <v>1541903.9</v>
      </c>
      <c r="H3587">
        <f>IF(ISNUMBER(D3587),D3587-'BG det.'!$N$5,NA())</f>
        <v>2726529.7</v>
      </c>
      <c r="J3587">
        <f t="shared" ref="J3587:J3650" si="873">(F3587-(H3587*$AE$10))/(1-$AE$9*$AE$10)</f>
        <v>5230573.3051370727</v>
      </c>
      <c r="K3587">
        <f t="shared" si="867"/>
        <v>193931.76209565764</v>
      </c>
      <c r="L3587">
        <f t="shared" ref="L3587:L3650" si="874">(H3587-(F3587*$AE$9))/(1-$AE$9*$AE$10)</f>
        <v>2740080.9244734347</v>
      </c>
      <c r="M3587">
        <f t="shared" si="868"/>
        <v>0.77363143166338433</v>
      </c>
      <c r="N3587">
        <f t="shared" si="869"/>
        <v>6.059542773692525E-2</v>
      </c>
      <c r="O3587">
        <f t="shared" ref="O3587:O3650" si="875">K3587/(K3587+J3587*$AE$12)</f>
        <v>5.3297508631168097E-2</v>
      </c>
      <c r="P3587">
        <f t="shared" ref="P3587:P3650" si="876">K3587/(L3587*$AE$13*J3587*$AE$12)</f>
        <v>1.999941292732032E-8</v>
      </c>
      <c r="R3587" t="b">
        <f t="shared" ref="R3587:R3650" si="877">IF(ISNUMBER(B3587),IF(AND(F3587&gt;$AF$2,F3587&lt;$AG$2,G3587&gt;$AF$3,G3587&lt;$AG$3,H3587&gt;$AF$4,H3587&lt;$AG$4),TRUE,FALSE),FALSE)</f>
        <v>1</v>
      </c>
      <c r="S3587">
        <f t="shared" si="866"/>
        <v>5230573.3051370727</v>
      </c>
      <c r="T3587">
        <f t="shared" si="866"/>
        <v>193931.76209565764</v>
      </c>
      <c r="U3587">
        <f t="shared" si="866"/>
        <v>2740080.9244734347</v>
      </c>
      <c r="W3587">
        <f t="shared" ref="W3587:W3650" si="878">S3587*$AE$12+T3587</f>
        <v>3638664.6782631674</v>
      </c>
      <c r="X3587">
        <f t="shared" ref="X3587:X3650" si="879">U3587*$AE$13</f>
        <v>2814985.3643877218</v>
      </c>
      <c r="Y3587">
        <f t="shared" si="865"/>
        <v>0.77363143166338433</v>
      </c>
      <c r="Z3587">
        <f t="shared" si="870"/>
        <v>5.3297508631168097E-2</v>
      </c>
      <c r="AA3587">
        <f t="shared" si="871"/>
        <v>6.059542773692525E-2</v>
      </c>
      <c r="AB3587">
        <f t="shared" si="872"/>
        <v>1.999941292732032E-8</v>
      </c>
    </row>
    <row r="3588" spans="1:28" x14ac:dyDescent="0.25">
      <c r="A3588" s="15">
        <v>3587</v>
      </c>
      <c r="B3588" s="16">
        <v>234595</v>
      </c>
      <c r="C3588" s="16">
        <v>60591.4</v>
      </c>
      <c r="D3588" s="16">
        <v>54830.6</v>
      </c>
      <c r="F3588" s="6">
        <f>IF(ISNUMBER(B3588),B3588-'BG det.'!$L$5,NA())</f>
        <v>227279.75</v>
      </c>
      <c r="G3588">
        <f>IF(ISNUMBER(C3588),C3588-'BG det.'!$M$5,NA())</f>
        <v>48845.3</v>
      </c>
      <c r="H3588">
        <f>IF(ISNUMBER(D3588),D3588-'BG det.'!$N$5,NA())</f>
        <v>50010.3</v>
      </c>
      <c r="J3588">
        <f t="shared" si="873"/>
        <v>227378.70313666077</v>
      </c>
      <c r="K3588">
        <f t="shared" si="867"/>
        <v>-741.09942685970054</v>
      </c>
      <c r="L3588">
        <f t="shared" si="874"/>
        <v>50599.386447494602</v>
      </c>
      <c r="M3588">
        <f t="shared" si="868"/>
        <v>0.3488643806490962</v>
      </c>
      <c r="N3588">
        <f t="shared" si="869"/>
        <v>-8.4206727466784124E-3</v>
      </c>
      <c r="O3588">
        <f t="shared" si="875"/>
        <v>-4.9736486745217525E-3</v>
      </c>
      <c r="P3588">
        <f t="shared" si="876"/>
        <v>-9.5205585365531896E-8</v>
      </c>
      <c r="R3588" t="b">
        <f t="shared" si="877"/>
        <v>0</v>
      </c>
      <c r="S3588" t="e">
        <f t="shared" si="866"/>
        <v>#N/A</v>
      </c>
      <c r="T3588" t="e">
        <f t="shared" si="866"/>
        <v>#N/A</v>
      </c>
      <c r="U3588" t="e">
        <f t="shared" si="866"/>
        <v>#N/A</v>
      </c>
      <c r="W3588" t="e">
        <f t="shared" si="878"/>
        <v>#N/A</v>
      </c>
      <c r="X3588" t="e">
        <f t="shared" si="879"/>
        <v>#N/A</v>
      </c>
      <c r="Y3588" t="e">
        <f t="shared" si="865"/>
        <v>#N/A</v>
      </c>
      <c r="Z3588" t="e">
        <f t="shared" si="870"/>
        <v>#N/A</v>
      </c>
      <c r="AA3588" t="e">
        <f t="shared" si="871"/>
        <v>#N/A</v>
      </c>
      <c r="AB3588" t="e">
        <f t="shared" si="872"/>
        <v>#N/A</v>
      </c>
    </row>
    <row r="3589" spans="1:28" x14ac:dyDescent="0.25">
      <c r="A3589" s="15">
        <v>3588</v>
      </c>
      <c r="B3589" s="16">
        <v>879382</v>
      </c>
      <c r="C3589" s="15">
        <v>311034</v>
      </c>
      <c r="D3589" s="16">
        <v>757649</v>
      </c>
      <c r="F3589" s="6">
        <f>IF(ISNUMBER(B3589),B3589-'BG det.'!$L$5,NA())</f>
        <v>872066.75</v>
      </c>
      <c r="G3589">
        <f>IF(ISNUMBER(C3589),C3589-'BG det.'!$M$5,NA())</f>
        <v>299287.90000000002</v>
      </c>
      <c r="H3589">
        <f>IF(ISNUMBER(D3589),D3589-'BG det.'!$N$5,NA())</f>
        <v>752828.7</v>
      </c>
      <c r="J3589">
        <f t="shared" si="873"/>
        <v>873543.42219859688</v>
      </c>
      <c r="K3589">
        <f t="shared" si="867"/>
        <v>35041.011506769049</v>
      </c>
      <c r="L3589">
        <f t="shared" si="874"/>
        <v>755091.85210798774</v>
      </c>
      <c r="M3589">
        <f t="shared" si="868"/>
        <v>1.2709936756728704</v>
      </c>
      <c r="N3589">
        <f t="shared" si="869"/>
        <v>5.0925557613136579E-2</v>
      </c>
      <c r="O3589">
        <f t="shared" si="875"/>
        <v>5.7412636082616757E-2</v>
      </c>
      <c r="P3589">
        <f t="shared" si="876"/>
        <v>7.8518743012808009E-8</v>
      </c>
      <c r="R3589" t="b">
        <f t="shared" si="877"/>
        <v>1</v>
      </c>
      <c r="S3589">
        <f t="shared" si="866"/>
        <v>873543.42219859688</v>
      </c>
      <c r="T3589">
        <f t="shared" si="866"/>
        <v>35041.011506769049</v>
      </c>
      <c r="U3589">
        <f t="shared" si="866"/>
        <v>755091.85210798774</v>
      </c>
      <c r="W3589">
        <f t="shared" si="878"/>
        <v>610336.2238296296</v>
      </c>
      <c r="X3589">
        <f t="shared" si="879"/>
        <v>775733.48052152072</v>
      </c>
      <c r="Y3589">
        <f t="shared" si="865"/>
        <v>1.2709936756728704</v>
      </c>
      <c r="Z3589">
        <f t="shared" si="870"/>
        <v>5.7412636082616757E-2</v>
      </c>
      <c r="AA3589">
        <f t="shared" si="871"/>
        <v>5.0925557613136579E-2</v>
      </c>
      <c r="AB3589">
        <f t="shared" si="872"/>
        <v>7.8518743012808009E-8</v>
      </c>
    </row>
    <row r="3590" spans="1:28" x14ac:dyDescent="0.25">
      <c r="A3590" s="15">
        <v>3589</v>
      </c>
      <c r="B3590" s="16">
        <v>7764680</v>
      </c>
      <c r="C3590" s="16">
        <v>1903580</v>
      </c>
      <c r="D3590" s="16">
        <v>2045920</v>
      </c>
      <c r="F3590" s="6">
        <f>IF(ISNUMBER(B3590),B3590-'BG det.'!$L$5,NA())</f>
        <v>7757364.75</v>
      </c>
      <c r="G3590">
        <f>IF(ISNUMBER(C3590),C3590-'BG det.'!$M$5,NA())</f>
        <v>1891833.9</v>
      </c>
      <c r="H3590">
        <f>IF(ISNUMBER(D3590),D3590-'BG det.'!$N$5,NA())</f>
        <v>2041099.7</v>
      </c>
      <c r="J3590">
        <f t="shared" si="873"/>
        <v>7761395.6875752676</v>
      </c>
      <c r="K3590">
        <f t="shared" si="867"/>
        <v>155306.45670404675</v>
      </c>
      <c r="L3590">
        <f t="shared" si="874"/>
        <v>2061207.70901809</v>
      </c>
      <c r="M3590">
        <f t="shared" si="868"/>
        <v>0.4020586052008262</v>
      </c>
      <c r="N3590">
        <f t="shared" si="869"/>
        <v>4.650500359564446E-2</v>
      </c>
      <c r="O3590">
        <f t="shared" si="875"/>
        <v>2.9487935174562375E-2</v>
      </c>
      <c r="P3590">
        <f t="shared" si="876"/>
        <v>1.4348579703496219E-8</v>
      </c>
      <c r="R3590" t="b">
        <f t="shared" si="877"/>
        <v>1</v>
      </c>
      <c r="S3590">
        <f t="shared" si="866"/>
        <v>7761395.6875752676</v>
      </c>
      <c r="T3590">
        <f t="shared" si="866"/>
        <v>155306.45670404675</v>
      </c>
      <c r="U3590">
        <f t="shared" si="866"/>
        <v>2061207.70901809</v>
      </c>
      <c r="W3590">
        <f t="shared" si="878"/>
        <v>5266779.6434258688</v>
      </c>
      <c r="X3590">
        <f t="shared" si="879"/>
        <v>2117554.0773359095</v>
      </c>
      <c r="Y3590">
        <f t="shared" si="865"/>
        <v>0.4020586052008262</v>
      </c>
      <c r="Z3590">
        <f t="shared" si="870"/>
        <v>2.9487935174562375E-2</v>
      </c>
      <c r="AA3590">
        <f t="shared" si="871"/>
        <v>4.650500359564446E-2</v>
      </c>
      <c r="AB3590">
        <f t="shared" si="872"/>
        <v>1.4348579703496219E-8</v>
      </c>
    </row>
    <row r="3591" spans="1:28" x14ac:dyDescent="0.25">
      <c r="A3591" s="15">
        <v>3590</v>
      </c>
      <c r="B3591" s="16">
        <v>542782</v>
      </c>
      <c r="C3591" s="16">
        <v>270846</v>
      </c>
      <c r="D3591" s="16">
        <v>1054710</v>
      </c>
      <c r="F3591" s="6">
        <f>IF(ISNUMBER(B3591),B3591-'BG det.'!$L$5,NA())</f>
        <v>535466.75</v>
      </c>
      <c r="G3591">
        <f>IF(ISNUMBER(C3591),C3591-'BG det.'!$M$5,NA())</f>
        <v>259099.9</v>
      </c>
      <c r="H3591">
        <f>IF(ISNUMBER(D3591),D3591-'BG det.'!$N$5,NA())</f>
        <v>1049889.7</v>
      </c>
      <c r="J3591">
        <f t="shared" si="873"/>
        <v>537522.65795239864</v>
      </c>
      <c r="K3591">
        <f t="shared" si="867"/>
        <v>19340.610188556573</v>
      </c>
      <c r="L3591">
        <f t="shared" si="874"/>
        <v>1051282.2988170965</v>
      </c>
      <c r="M3591">
        <f t="shared" si="868"/>
        <v>2.8928577837883531</v>
      </c>
      <c r="N3591">
        <f t="shared" si="869"/>
        <v>3.0458015950992064E-2</v>
      </c>
      <c r="O3591">
        <f t="shared" si="875"/>
        <v>5.1804221503984303E-2</v>
      </c>
      <c r="P3591">
        <f t="shared" si="876"/>
        <v>5.0586546363225564E-8</v>
      </c>
      <c r="R3591" t="b">
        <f t="shared" si="877"/>
        <v>1</v>
      </c>
      <c r="S3591">
        <f t="shared" si="866"/>
        <v>537522.65795239864</v>
      </c>
      <c r="T3591">
        <f t="shared" si="866"/>
        <v>19340.610188556573</v>
      </c>
      <c r="U3591">
        <f t="shared" si="866"/>
        <v>1051282.2988170965</v>
      </c>
      <c r="W3591">
        <f t="shared" si="878"/>
        <v>373340.42722887115</v>
      </c>
      <c r="X3591">
        <f t="shared" si="879"/>
        <v>1080020.7609119092</v>
      </c>
      <c r="Y3591">
        <f t="shared" si="865"/>
        <v>2.8928577837883531</v>
      </c>
      <c r="Z3591">
        <f t="shared" si="870"/>
        <v>5.1804221503984303E-2</v>
      </c>
      <c r="AA3591">
        <f t="shared" si="871"/>
        <v>3.0458015950992064E-2</v>
      </c>
      <c r="AB3591">
        <f t="shared" si="872"/>
        <v>5.0586546363225564E-8</v>
      </c>
    </row>
    <row r="3592" spans="1:28" x14ac:dyDescent="0.25">
      <c r="A3592" s="15">
        <v>3591</v>
      </c>
      <c r="B3592" s="16">
        <v>1196440</v>
      </c>
      <c r="C3592" s="15">
        <v>284400</v>
      </c>
      <c r="D3592" s="16">
        <v>250111</v>
      </c>
      <c r="F3592" s="6">
        <f>IF(ISNUMBER(B3592),B3592-'BG det.'!$L$5,NA())</f>
        <v>1189124.75</v>
      </c>
      <c r="G3592">
        <f>IF(ISNUMBER(C3592),C3592-'BG det.'!$M$5,NA())</f>
        <v>272653.90000000002</v>
      </c>
      <c r="H3592">
        <f>IF(ISNUMBER(D3592),D3592-'BG det.'!$N$5,NA())</f>
        <v>245290.7</v>
      </c>
      <c r="J3592">
        <f t="shared" si="873"/>
        <v>1189610.4724647971</v>
      </c>
      <c r="K3592">
        <f t="shared" si="867"/>
        <v>15376.626208727488</v>
      </c>
      <c r="L3592">
        <f t="shared" si="874"/>
        <v>248372.70986925968</v>
      </c>
      <c r="M3592">
        <f t="shared" si="868"/>
        <v>0.31942163983637462</v>
      </c>
      <c r="N3592">
        <f t="shared" si="869"/>
        <v>3.4058584706189235E-2</v>
      </c>
      <c r="O3592">
        <f t="shared" si="875"/>
        <v>1.9249026238178805E-2</v>
      </c>
      <c r="P3592">
        <f t="shared" si="876"/>
        <v>7.6918957383220765E-8</v>
      </c>
      <c r="R3592" t="b">
        <f t="shared" si="877"/>
        <v>1</v>
      </c>
      <c r="S3592">
        <f t="shared" si="866"/>
        <v>1189610.4724647971</v>
      </c>
      <c r="T3592">
        <f t="shared" si="866"/>
        <v>15376.626208727488</v>
      </c>
      <c r="U3592">
        <f t="shared" si="866"/>
        <v>248372.70986925968</v>
      </c>
      <c r="W3592">
        <f t="shared" si="878"/>
        <v>798826.18572306063</v>
      </c>
      <c r="X3592">
        <f t="shared" si="879"/>
        <v>255162.37018789639</v>
      </c>
      <c r="Y3592">
        <f t="shared" si="865"/>
        <v>0.31942163983637462</v>
      </c>
      <c r="Z3592">
        <f t="shared" si="870"/>
        <v>1.9249026238178805E-2</v>
      </c>
      <c r="AA3592">
        <f t="shared" si="871"/>
        <v>3.4058584706189235E-2</v>
      </c>
      <c r="AB3592">
        <f t="shared" si="872"/>
        <v>7.6918957383220765E-8</v>
      </c>
    </row>
    <row r="3593" spans="1:28" x14ac:dyDescent="0.25">
      <c r="A3593" s="15">
        <v>3592</v>
      </c>
      <c r="B3593" s="16">
        <v>773833</v>
      </c>
      <c r="C3593" s="16">
        <v>183182</v>
      </c>
      <c r="D3593" s="16">
        <v>147605</v>
      </c>
      <c r="F3593" s="6">
        <f>IF(ISNUMBER(B3593),B3593-'BG det.'!$L$5,NA())</f>
        <v>766517.75</v>
      </c>
      <c r="G3593">
        <f>IF(ISNUMBER(C3593),C3593-'BG det.'!$M$5,NA())</f>
        <v>171435.9</v>
      </c>
      <c r="H3593">
        <f>IF(ISNUMBER(D3593),D3593-'BG det.'!$N$5,NA())</f>
        <v>142784.70000000001</v>
      </c>
      <c r="J3593">
        <f t="shared" si="873"/>
        <v>766800.86756086012</v>
      </c>
      <c r="K3593">
        <f t="shared" si="867"/>
        <v>7615.3734518212623</v>
      </c>
      <c r="L3593">
        <f t="shared" si="874"/>
        <v>144771.30645335687</v>
      </c>
      <c r="M3593">
        <f t="shared" si="868"/>
        <v>0.29013899476336413</v>
      </c>
      <c r="N3593">
        <f t="shared" si="869"/>
        <v>2.758030160691723E-2</v>
      </c>
      <c r="O3593">
        <f t="shared" si="875"/>
        <v>1.4856005863623256E-2</v>
      </c>
      <c r="P3593">
        <f t="shared" si="876"/>
        <v>1.0139279676746815E-7</v>
      </c>
      <c r="R3593" t="b">
        <f t="shared" si="877"/>
        <v>1</v>
      </c>
      <c r="S3593">
        <f t="shared" si="866"/>
        <v>766800.86756086012</v>
      </c>
      <c r="T3593">
        <f t="shared" si="866"/>
        <v>7615.3734518212623</v>
      </c>
      <c r="U3593">
        <f t="shared" si="866"/>
        <v>144771.30645335687</v>
      </c>
      <c r="W3593">
        <f t="shared" si="878"/>
        <v>512612.44251851254</v>
      </c>
      <c r="X3593">
        <f t="shared" si="879"/>
        <v>148728.858775514</v>
      </c>
      <c r="Y3593">
        <f t="shared" si="865"/>
        <v>0.29013899476336413</v>
      </c>
      <c r="Z3593">
        <f t="shared" si="870"/>
        <v>1.4856005863623256E-2</v>
      </c>
      <c r="AA3593">
        <f t="shared" si="871"/>
        <v>2.758030160691723E-2</v>
      </c>
      <c r="AB3593">
        <f t="shared" si="872"/>
        <v>1.0139279676746815E-7</v>
      </c>
    </row>
    <row r="3594" spans="1:28" x14ac:dyDescent="0.25">
      <c r="A3594" s="15">
        <v>3593</v>
      </c>
      <c r="B3594" s="16">
        <v>800679</v>
      </c>
      <c r="C3594" s="15">
        <v>217065</v>
      </c>
      <c r="D3594" s="16">
        <v>298000</v>
      </c>
      <c r="F3594" s="6">
        <f>IF(ISNUMBER(B3594),B3594-'BG det.'!$L$5,NA())</f>
        <v>793363.75</v>
      </c>
      <c r="G3594">
        <f>IF(ISNUMBER(C3594),C3594-'BG det.'!$M$5,NA())</f>
        <v>205318.9</v>
      </c>
      <c r="H3594">
        <f>IF(ISNUMBER(D3594),D3594-'BG det.'!$N$5,NA())</f>
        <v>293179.7</v>
      </c>
      <c r="J3594">
        <f t="shared" si="873"/>
        <v>793941.12043318956</v>
      </c>
      <c r="K3594">
        <f t="shared" si="867"/>
        <v>16584.099049835415</v>
      </c>
      <c r="L3594">
        <f t="shared" si="874"/>
        <v>295236.62066892814</v>
      </c>
      <c r="M3594">
        <f t="shared" si="868"/>
        <v>0.5622476806272767</v>
      </c>
      <c r="N3594">
        <f t="shared" si="869"/>
        <v>4.0998950683160215E-2</v>
      </c>
      <c r="O3594">
        <f t="shared" si="875"/>
        <v>3.0742315685791336E-2</v>
      </c>
      <c r="P3594">
        <f t="shared" si="876"/>
        <v>1.0457174315303199E-7</v>
      </c>
      <c r="R3594" t="b">
        <f t="shared" si="877"/>
        <v>1</v>
      </c>
      <c r="S3594">
        <f t="shared" si="866"/>
        <v>793941.12043318956</v>
      </c>
      <c r="T3594">
        <f t="shared" si="866"/>
        <v>16584.099049835415</v>
      </c>
      <c r="U3594">
        <f t="shared" si="866"/>
        <v>295236.62066892814</v>
      </c>
      <c r="W3594">
        <f t="shared" si="878"/>
        <v>539455.10218998732</v>
      </c>
      <c r="X3594">
        <f t="shared" si="879"/>
        <v>303307.38000887091</v>
      </c>
      <c r="Y3594">
        <f t="shared" si="865"/>
        <v>0.5622476806272767</v>
      </c>
      <c r="Z3594">
        <f t="shared" si="870"/>
        <v>3.0742315685791336E-2</v>
      </c>
      <c r="AA3594">
        <f t="shared" si="871"/>
        <v>4.0998950683160215E-2</v>
      </c>
      <c r="AB3594">
        <f t="shared" si="872"/>
        <v>1.0457174315303199E-7</v>
      </c>
    </row>
    <row r="3595" spans="1:28" x14ac:dyDescent="0.25">
      <c r="A3595" s="15">
        <v>3594</v>
      </c>
      <c r="B3595" s="16">
        <v>156314</v>
      </c>
      <c r="C3595" s="16">
        <v>81670.5</v>
      </c>
      <c r="D3595" s="15">
        <v>249561</v>
      </c>
      <c r="F3595" s="6">
        <f>IF(ISNUMBER(B3595),B3595-'BG det.'!$L$5,NA())</f>
        <v>148998.75</v>
      </c>
      <c r="G3595">
        <f>IF(ISNUMBER(C3595),C3595-'BG det.'!$M$5,NA())</f>
        <v>69924.399999999994</v>
      </c>
      <c r="H3595">
        <f>IF(ISNUMBER(D3595),D3595-'BG det.'!$N$5,NA())</f>
        <v>244740.7</v>
      </c>
      <c r="J3595">
        <f t="shared" si="873"/>
        <v>149478.12697674768</v>
      </c>
      <c r="K3595">
        <f t="shared" si="867"/>
        <v>9461.0471854852949</v>
      </c>
      <c r="L3595">
        <f t="shared" si="874"/>
        <v>245127.9637920094</v>
      </c>
      <c r="M3595">
        <f t="shared" si="868"/>
        <v>2.3338273480018406</v>
      </c>
      <c r="N3595">
        <f t="shared" si="869"/>
        <v>5.7394193976057141E-2</v>
      </c>
      <c r="O3595">
        <f t="shared" si="875"/>
        <v>8.7680359843120739E-2</v>
      </c>
      <c r="P3595">
        <f t="shared" si="876"/>
        <v>3.8163631133607274E-7</v>
      </c>
      <c r="R3595" t="b">
        <f t="shared" si="877"/>
        <v>0</v>
      </c>
      <c r="S3595" t="e">
        <f t="shared" si="866"/>
        <v>#N/A</v>
      </c>
      <c r="T3595" t="e">
        <f t="shared" si="866"/>
        <v>#N/A</v>
      </c>
      <c r="U3595" t="e">
        <f t="shared" si="866"/>
        <v>#N/A</v>
      </c>
      <c r="W3595" t="e">
        <f t="shared" si="878"/>
        <v>#N/A</v>
      </c>
      <c r="X3595" t="e">
        <f t="shared" si="879"/>
        <v>#N/A</v>
      </c>
      <c r="Y3595" t="e">
        <f t="shared" si="865"/>
        <v>#N/A</v>
      </c>
      <c r="Z3595" t="e">
        <f t="shared" si="870"/>
        <v>#N/A</v>
      </c>
      <c r="AA3595" t="e">
        <f t="shared" si="871"/>
        <v>#N/A</v>
      </c>
      <c r="AB3595" t="e">
        <f t="shared" si="872"/>
        <v>#N/A</v>
      </c>
    </row>
    <row r="3596" spans="1:28" x14ac:dyDescent="0.25">
      <c r="A3596" s="15">
        <v>3595</v>
      </c>
      <c r="B3596" s="16">
        <v>192228</v>
      </c>
      <c r="C3596" s="16">
        <v>63385.8</v>
      </c>
      <c r="D3596" s="16">
        <v>92094.8</v>
      </c>
      <c r="F3596" s="6">
        <f>IF(ISNUMBER(B3596),B3596-'BG det.'!$L$5,NA())</f>
        <v>184912.75</v>
      </c>
      <c r="G3596">
        <f>IF(ISNUMBER(C3596),C3596-'BG det.'!$M$5,NA())</f>
        <v>51639.700000000004</v>
      </c>
      <c r="H3596">
        <f>IF(ISNUMBER(D3596),D3596-'BG det.'!$N$5,NA())</f>
        <v>87274.5</v>
      </c>
      <c r="J3596">
        <f t="shared" si="873"/>
        <v>185084.36343835466</v>
      </c>
      <c r="K3596">
        <f t="shared" si="867"/>
        <v>5152.1285882968696</v>
      </c>
      <c r="L3596">
        <f t="shared" si="874"/>
        <v>87754.011443422962</v>
      </c>
      <c r="M3596">
        <f t="shared" si="868"/>
        <v>0.70961759422172466</v>
      </c>
      <c r="N3596">
        <f t="shared" si="869"/>
        <v>4.8141448237691661E-2</v>
      </c>
      <c r="O3596">
        <f t="shared" si="875"/>
        <v>4.0553779774712084E-2</v>
      </c>
      <c r="P3596">
        <f t="shared" si="876"/>
        <v>4.6884681707462632E-7</v>
      </c>
      <c r="R3596" t="b">
        <f t="shared" si="877"/>
        <v>0</v>
      </c>
      <c r="S3596" t="e">
        <f t="shared" si="866"/>
        <v>#N/A</v>
      </c>
      <c r="T3596" t="e">
        <f t="shared" si="866"/>
        <v>#N/A</v>
      </c>
      <c r="U3596" t="e">
        <f t="shared" si="866"/>
        <v>#N/A</v>
      </c>
      <c r="W3596" t="e">
        <f t="shared" si="878"/>
        <v>#N/A</v>
      </c>
      <c r="X3596" t="e">
        <f t="shared" si="879"/>
        <v>#N/A</v>
      </c>
      <c r="Y3596" t="e">
        <f t="shared" si="865"/>
        <v>#N/A</v>
      </c>
      <c r="Z3596" t="e">
        <f t="shared" si="870"/>
        <v>#N/A</v>
      </c>
      <c r="AA3596" t="e">
        <f t="shared" si="871"/>
        <v>#N/A</v>
      </c>
      <c r="AB3596" t="e">
        <f t="shared" si="872"/>
        <v>#N/A</v>
      </c>
    </row>
    <row r="3597" spans="1:28" x14ac:dyDescent="0.25">
      <c r="A3597" s="15">
        <v>3596</v>
      </c>
      <c r="B3597" s="16">
        <v>79718.3</v>
      </c>
      <c r="C3597" s="16">
        <v>46908.7</v>
      </c>
      <c r="D3597" s="16">
        <v>156513</v>
      </c>
      <c r="F3597" s="6">
        <f>IF(ISNUMBER(B3597),B3597-'BG det.'!$L$5,NA())</f>
        <v>72403.05</v>
      </c>
      <c r="G3597">
        <f>IF(ISNUMBER(C3597),C3597-'BG det.'!$M$5,NA())</f>
        <v>35162.6</v>
      </c>
      <c r="H3597">
        <f>IF(ISNUMBER(D3597),D3597-'BG det.'!$N$5,NA())</f>
        <v>151692.70000000001</v>
      </c>
      <c r="J3597">
        <f t="shared" si="873"/>
        <v>72700.071511245609</v>
      </c>
      <c r="K3597">
        <f t="shared" si="867"/>
        <v>1459.9820382557045</v>
      </c>
      <c r="L3597">
        <f t="shared" si="874"/>
        <v>151881.0493320543</v>
      </c>
      <c r="M3597">
        <f t="shared" si="868"/>
        <v>3.1624961803756917</v>
      </c>
      <c r="N3597">
        <f t="shared" si="869"/>
        <v>1.6639726233062389E-2</v>
      </c>
      <c r="O3597">
        <f t="shared" si="875"/>
        <v>2.9591104900542797E-2</v>
      </c>
      <c r="P3597">
        <f t="shared" si="876"/>
        <v>1.9542947794504512E-7</v>
      </c>
      <c r="R3597" t="b">
        <f t="shared" si="877"/>
        <v>0</v>
      </c>
      <c r="S3597" t="e">
        <f t="shared" si="866"/>
        <v>#N/A</v>
      </c>
      <c r="T3597" t="e">
        <f t="shared" si="866"/>
        <v>#N/A</v>
      </c>
      <c r="U3597" t="e">
        <f t="shared" si="866"/>
        <v>#N/A</v>
      </c>
      <c r="W3597" t="e">
        <f t="shared" si="878"/>
        <v>#N/A</v>
      </c>
      <c r="X3597" t="e">
        <f t="shared" si="879"/>
        <v>#N/A</v>
      </c>
      <c r="Y3597" t="e">
        <f t="shared" si="865"/>
        <v>#N/A</v>
      </c>
      <c r="Z3597" t="e">
        <f t="shared" si="870"/>
        <v>#N/A</v>
      </c>
      <c r="AA3597" t="e">
        <f t="shared" si="871"/>
        <v>#N/A</v>
      </c>
      <c r="AB3597" t="e">
        <f t="shared" si="872"/>
        <v>#N/A</v>
      </c>
    </row>
    <row r="3598" spans="1:28" x14ac:dyDescent="0.25">
      <c r="A3598" s="15">
        <v>3597</v>
      </c>
      <c r="B3598" s="16">
        <v>3715640</v>
      </c>
      <c r="C3598" s="16">
        <v>907619</v>
      </c>
      <c r="D3598" s="16">
        <v>992131</v>
      </c>
      <c r="F3598" s="6">
        <f>IF(ISNUMBER(B3598),B3598-'BG det.'!$L$5,NA())</f>
        <v>3708324.75</v>
      </c>
      <c r="G3598">
        <f>IF(ISNUMBER(C3598),C3598-'BG det.'!$M$5,NA())</f>
        <v>895872.9</v>
      </c>
      <c r="H3598">
        <f>IF(ISNUMBER(D3598),D3598-'BG det.'!$N$5,NA())</f>
        <v>987310.7</v>
      </c>
      <c r="J3598">
        <f t="shared" si="873"/>
        <v>3710274.3522028243</v>
      </c>
      <c r="K3598">
        <f t="shared" si="867"/>
        <v>64216.646296280771</v>
      </c>
      <c r="L3598">
        <f t="shared" si="874"/>
        <v>996923.17604643002</v>
      </c>
      <c r="M3598">
        <f t="shared" si="868"/>
        <v>0.40840968955248591</v>
      </c>
      <c r="N3598">
        <f t="shared" si="869"/>
        <v>4.0070170939079448E-2</v>
      </c>
      <c r="O3598">
        <f t="shared" si="875"/>
        <v>2.5607619834589045E-2</v>
      </c>
      <c r="P3598">
        <f t="shared" si="876"/>
        <v>2.5660250417343886E-8</v>
      </c>
      <c r="R3598" t="b">
        <f t="shared" si="877"/>
        <v>1</v>
      </c>
      <c r="S3598">
        <f t="shared" si="866"/>
        <v>3710274.3522028243</v>
      </c>
      <c r="T3598">
        <f t="shared" si="866"/>
        <v>64216.646296280771</v>
      </c>
      <c r="U3598">
        <f t="shared" si="866"/>
        <v>996923.17604643002</v>
      </c>
      <c r="W3598">
        <f t="shared" si="878"/>
        <v>2507716.3247144609</v>
      </c>
      <c r="X3598">
        <f t="shared" si="879"/>
        <v>1024175.6456623339</v>
      </c>
      <c r="Y3598">
        <f t="shared" si="865"/>
        <v>0.40840968955248591</v>
      </c>
      <c r="Z3598">
        <f t="shared" si="870"/>
        <v>2.5607619834589045E-2</v>
      </c>
      <c r="AA3598">
        <f t="shared" si="871"/>
        <v>4.0070170939079448E-2</v>
      </c>
      <c r="AB3598">
        <f t="shared" si="872"/>
        <v>2.5660250417343886E-8</v>
      </c>
    </row>
    <row r="3599" spans="1:28" x14ac:dyDescent="0.25">
      <c r="A3599" s="15">
        <v>3598</v>
      </c>
      <c r="B3599" s="16">
        <v>977692</v>
      </c>
      <c r="C3599" s="16">
        <v>275378</v>
      </c>
      <c r="D3599" s="16">
        <v>374187</v>
      </c>
      <c r="F3599" s="6">
        <f>IF(ISNUMBER(B3599),B3599-'BG det.'!$L$5,NA())</f>
        <v>970376.75</v>
      </c>
      <c r="G3599">
        <f>IF(ISNUMBER(C3599),C3599-'BG det.'!$M$5,NA())</f>
        <v>263631.90000000002</v>
      </c>
      <c r="H3599">
        <f>IF(ISNUMBER(D3599),D3599-'BG det.'!$N$5,NA())</f>
        <v>369366.7</v>
      </c>
      <c r="J3599">
        <f t="shared" si="873"/>
        <v>971104.01080791233</v>
      </c>
      <c r="K3599">
        <f t="shared" si="867"/>
        <v>31366.160329915103</v>
      </c>
      <c r="L3599">
        <f t="shared" si="874"/>
        <v>371882.60937929997</v>
      </c>
      <c r="M3599">
        <f t="shared" si="868"/>
        <v>0.56944626084604388</v>
      </c>
      <c r="N3599">
        <f t="shared" si="869"/>
        <v>6.1953965462771807E-2</v>
      </c>
      <c r="O3599">
        <f t="shared" si="875"/>
        <v>4.6751492738294792E-2</v>
      </c>
      <c r="P3599">
        <f t="shared" si="876"/>
        <v>1.283721239329795E-7</v>
      </c>
      <c r="R3599" t="b">
        <f t="shared" si="877"/>
        <v>1</v>
      </c>
      <c r="S3599">
        <f t="shared" si="866"/>
        <v>971104.01080791233</v>
      </c>
      <c r="T3599">
        <f t="shared" si="866"/>
        <v>31366.160329915103</v>
      </c>
      <c r="U3599">
        <f t="shared" si="866"/>
        <v>371882.60937929997</v>
      </c>
      <c r="W3599">
        <f t="shared" si="878"/>
        <v>670912.48840965133</v>
      </c>
      <c r="X3599">
        <f t="shared" si="879"/>
        <v>382048.60787979071</v>
      </c>
      <c r="Y3599">
        <f t="shared" si="865"/>
        <v>0.56944626084604388</v>
      </c>
      <c r="Z3599">
        <f t="shared" si="870"/>
        <v>4.6751492738294792E-2</v>
      </c>
      <c r="AA3599">
        <f t="shared" si="871"/>
        <v>6.1953965462771807E-2</v>
      </c>
      <c r="AB3599">
        <f t="shared" si="872"/>
        <v>1.283721239329795E-7</v>
      </c>
    </row>
    <row r="3600" spans="1:28" x14ac:dyDescent="0.25">
      <c r="A3600" s="15">
        <v>3599</v>
      </c>
      <c r="B3600" s="16">
        <v>91767.2</v>
      </c>
      <c r="C3600" s="16">
        <v>39124.1</v>
      </c>
      <c r="D3600" s="16">
        <v>68200.600000000006</v>
      </c>
      <c r="F3600" s="6">
        <f>IF(ISNUMBER(B3600),B3600-'BG det.'!$L$5,NA())</f>
        <v>84451.95</v>
      </c>
      <c r="G3600">
        <f>IF(ISNUMBER(C3600),C3600-'BG det.'!$M$5,NA())</f>
        <v>27378</v>
      </c>
      <c r="H3600">
        <f>IF(ISNUMBER(D3600),D3600-'BG det.'!$N$5,NA())</f>
        <v>63380.3</v>
      </c>
      <c r="J3600">
        <f t="shared" si="873"/>
        <v>84576.326249261852</v>
      </c>
      <c r="K3600">
        <f t="shared" si="867"/>
        <v>3044.2581849588805</v>
      </c>
      <c r="L3600">
        <f t="shared" si="874"/>
        <v>63599.418003951221</v>
      </c>
      <c r="M3600">
        <f t="shared" si="868"/>
        <v>1.1122453016131528</v>
      </c>
      <c r="N3600">
        <f t="shared" si="869"/>
        <v>4.9137819302884411E-2</v>
      </c>
      <c r="O3600">
        <f t="shared" si="875"/>
        <v>5.1822238515958984E-2</v>
      </c>
      <c r="P3600">
        <f t="shared" si="876"/>
        <v>8.3648953164990677E-7</v>
      </c>
      <c r="R3600" t="b">
        <f t="shared" si="877"/>
        <v>0</v>
      </c>
      <c r="S3600" t="e">
        <f t="shared" si="866"/>
        <v>#N/A</v>
      </c>
      <c r="T3600" t="e">
        <f t="shared" si="866"/>
        <v>#N/A</v>
      </c>
      <c r="U3600" t="e">
        <f t="shared" si="866"/>
        <v>#N/A</v>
      </c>
      <c r="W3600" t="e">
        <f t="shared" si="878"/>
        <v>#N/A</v>
      </c>
      <c r="X3600" t="e">
        <f t="shared" si="879"/>
        <v>#N/A</v>
      </c>
      <c r="Y3600" t="e">
        <f t="shared" si="865"/>
        <v>#N/A</v>
      </c>
      <c r="Z3600" t="e">
        <f t="shared" si="870"/>
        <v>#N/A</v>
      </c>
      <c r="AA3600" t="e">
        <f t="shared" si="871"/>
        <v>#N/A</v>
      </c>
      <c r="AB3600" t="e">
        <f t="shared" si="872"/>
        <v>#N/A</v>
      </c>
    </row>
    <row r="3601" spans="1:28" x14ac:dyDescent="0.25">
      <c r="A3601" s="15">
        <v>3600</v>
      </c>
      <c r="B3601" s="16">
        <v>3978660</v>
      </c>
      <c r="C3601" s="16">
        <v>1187270</v>
      </c>
      <c r="D3601" s="16">
        <v>2115580</v>
      </c>
      <c r="F3601" s="6">
        <f>IF(ISNUMBER(B3601),B3601-'BG det.'!$L$5,NA())</f>
        <v>3971344.75</v>
      </c>
      <c r="G3601">
        <f>IF(ISNUMBER(C3601),C3601-'BG det.'!$M$5,NA())</f>
        <v>1175523.8999999999</v>
      </c>
      <c r="H3601">
        <f>IF(ISNUMBER(D3601),D3601-'BG det.'!$N$5,NA())</f>
        <v>2110759.7000000002</v>
      </c>
      <c r="J3601">
        <f t="shared" si="873"/>
        <v>3975492.7344948049</v>
      </c>
      <c r="K3601">
        <f t="shared" si="867"/>
        <v>145939.97739731101</v>
      </c>
      <c r="L3601">
        <f t="shared" si="874"/>
        <v>2121059.2964868206</v>
      </c>
      <c r="M3601">
        <f t="shared" si="868"/>
        <v>0.78833503322872178</v>
      </c>
      <c r="N3601">
        <f t="shared" si="869"/>
        <v>5.9465370114135233E-2</v>
      </c>
      <c r="O3601">
        <f t="shared" si="875"/>
        <v>5.2798251414867582E-2</v>
      </c>
      <c r="P3601">
        <f t="shared" si="876"/>
        <v>2.5580644768370637E-8</v>
      </c>
      <c r="R3601" t="b">
        <f t="shared" si="877"/>
        <v>1</v>
      </c>
      <c r="S3601">
        <f t="shared" si="866"/>
        <v>3975492.7344948049</v>
      </c>
      <c r="T3601">
        <f t="shared" si="866"/>
        <v>145939.97739731101</v>
      </c>
      <c r="U3601">
        <f t="shared" si="866"/>
        <v>2121059.2964868206</v>
      </c>
      <c r="W3601">
        <f t="shared" si="878"/>
        <v>2764106.2627353496</v>
      </c>
      <c r="X3601">
        <f t="shared" si="879"/>
        <v>2179041.8024811898</v>
      </c>
      <c r="Y3601">
        <f t="shared" si="865"/>
        <v>0.78833503322872178</v>
      </c>
      <c r="Z3601">
        <f t="shared" si="870"/>
        <v>5.2798251414867582E-2</v>
      </c>
      <c r="AA3601">
        <f t="shared" si="871"/>
        <v>5.9465370114135233E-2</v>
      </c>
      <c r="AB3601">
        <f t="shared" si="872"/>
        <v>2.5580644768370637E-8</v>
      </c>
    </row>
    <row r="3602" spans="1:28" x14ac:dyDescent="0.25">
      <c r="A3602" s="15">
        <v>3601</v>
      </c>
      <c r="B3602" s="16">
        <v>789792</v>
      </c>
      <c r="C3602" s="15">
        <v>208070</v>
      </c>
      <c r="D3602" s="15">
        <v>223561</v>
      </c>
      <c r="F3602" s="6">
        <f>IF(ISNUMBER(B3602),B3602-'BG det.'!$L$5,NA())</f>
        <v>782476.75</v>
      </c>
      <c r="G3602">
        <f>IF(ISNUMBER(C3602),C3602-'BG det.'!$M$5,NA())</f>
        <v>196323.9</v>
      </c>
      <c r="H3602">
        <f>IF(ISNUMBER(D3602),D3602-'BG det.'!$N$5,NA())</f>
        <v>218740.7</v>
      </c>
      <c r="J3602">
        <f t="shared" si="873"/>
        <v>782908.49019065092</v>
      </c>
      <c r="K3602">
        <f t="shared" si="867"/>
        <v>19466.50590017279</v>
      </c>
      <c r="L3602">
        <f t="shared" si="874"/>
        <v>220769.03763601236</v>
      </c>
      <c r="M3602">
        <f t="shared" si="868"/>
        <v>0.42387612261475405</v>
      </c>
      <c r="N3602">
        <f t="shared" si="869"/>
        <v>5.5880021663325972E-2</v>
      </c>
      <c r="O3602">
        <f t="shared" si="875"/>
        <v>3.6381118117671099E-2</v>
      </c>
      <c r="P3602">
        <f t="shared" si="876"/>
        <v>1.664638077360951E-7</v>
      </c>
      <c r="R3602" t="b">
        <f t="shared" si="877"/>
        <v>1</v>
      </c>
      <c r="S3602">
        <f t="shared" si="866"/>
        <v>782908.49019065092</v>
      </c>
      <c r="T3602">
        <f t="shared" si="866"/>
        <v>19466.50590017279</v>
      </c>
      <c r="U3602">
        <f t="shared" si="866"/>
        <v>220769.03763601236</v>
      </c>
      <c r="W3602">
        <f t="shared" si="878"/>
        <v>535071.67748968897</v>
      </c>
      <c r="X3602">
        <f t="shared" si="879"/>
        <v>226804.10797530154</v>
      </c>
      <c r="Y3602">
        <f t="shared" si="865"/>
        <v>0.42387612261475405</v>
      </c>
      <c r="Z3602">
        <f t="shared" si="870"/>
        <v>3.6381118117671099E-2</v>
      </c>
      <c r="AA3602">
        <f t="shared" si="871"/>
        <v>5.5880021663325972E-2</v>
      </c>
      <c r="AB3602">
        <f t="shared" si="872"/>
        <v>1.664638077360951E-7</v>
      </c>
    </row>
    <row r="3603" spans="1:28" x14ac:dyDescent="0.25">
      <c r="A3603" s="15">
        <v>3602</v>
      </c>
      <c r="B3603" s="16">
        <v>368046</v>
      </c>
      <c r="C3603" s="15">
        <v>99728.4</v>
      </c>
      <c r="D3603" s="16">
        <v>107527</v>
      </c>
      <c r="F3603" s="6">
        <f>IF(ISNUMBER(B3603),B3603-'BG det.'!$L$5,NA())</f>
        <v>360730.75</v>
      </c>
      <c r="G3603">
        <f>IF(ISNUMBER(C3603),C3603-'BG det.'!$M$5,NA())</f>
        <v>87982.299999999988</v>
      </c>
      <c r="H3603">
        <f>IF(ISNUMBER(D3603),D3603-'BG det.'!$N$5,NA())</f>
        <v>102706.7</v>
      </c>
      <c r="J3603">
        <f t="shared" si="873"/>
        <v>360933.43389712961</v>
      </c>
      <c r="K3603">
        <f t="shared" si="867"/>
        <v>6203.0661320874824</v>
      </c>
      <c r="L3603">
        <f t="shared" si="874"/>
        <v>103641.79634553898</v>
      </c>
      <c r="M3603">
        <f t="shared" si="868"/>
        <v>0.43654230447275366</v>
      </c>
      <c r="N3603">
        <f t="shared" si="869"/>
        <v>3.8492125760655582E-2</v>
      </c>
      <c r="O3603">
        <f t="shared" si="875"/>
        <v>2.5432266416907691E-2</v>
      </c>
      <c r="P3603">
        <f t="shared" si="876"/>
        <v>2.45089864845502E-7</v>
      </c>
      <c r="R3603" t="b">
        <f t="shared" si="877"/>
        <v>0</v>
      </c>
      <c r="S3603" t="e">
        <f t="shared" si="866"/>
        <v>#N/A</v>
      </c>
      <c r="T3603" t="e">
        <f t="shared" si="866"/>
        <v>#N/A</v>
      </c>
      <c r="U3603" t="e">
        <f t="shared" si="866"/>
        <v>#N/A</v>
      </c>
      <c r="W3603" t="e">
        <f t="shared" si="878"/>
        <v>#N/A</v>
      </c>
      <c r="X3603" t="e">
        <f t="shared" si="879"/>
        <v>#N/A</v>
      </c>
      <c r="Y3603" t="e">
        <f t="shared" si="865"/>
        <v>#N/A</v>
      </c>
      <c r="Z3603" t="e">
        <f t="shared" si="870"/>
        <v>#N/A</v>
      </c>
      <c r="AA3603" t="e">
        <f t="shared" si="871"/>
        <v>#N/A</v>
      </c>
      <c r="AB3603" t="e">
        <f t="shared" si="872"/>
        <v>#N/A</v>
      </c>
    </row>
    <row r="3604" spans="1:28" x14ac:dyDescent="0.25">
      <c r="A3604" s="15">
        <v>3603</v>
      </c>
      <c r="B3604" s="16">
        <v>127263</v>
      </c>
      <c r="C3604" s="16">
        <v>62715.9</v>
      </c>
      <c r="D3604" s="16">
        <v>103751</v>
      </c>
      <c r="F3604" s="6">
        <f>IF(ISNUMBER(B3604),B3604-'BG det.'!$L$5,NA())</f>
        <v>119947.75</v>
      </c>
      <c r="G3604">
        <f>IF(ISNUMBER(C3604),C3604-'BG det.'!$M$5,NA())</f>
        <v>50969.8</v>
      </c>
      <c r="H3604">
        <f>IF(ISNUMBER(D3604),D3604-'BG det.'!$N$5,NA())</f>
        <v>98930.7</v>
      </c>
      <c r="J3604">
        <f t="shared" si="873"/>
        <v>120141.82949250352</v>
      </c>
      <c r="K3604">
        <f t="shared" si="867"/>
        <v>15233.063104520224</v>
      </c>
      <c r="L3604">
        <f t="shared" si="874"/>
        <v>99241.960124870631</v>
      </c>
      <c r="M3604">
        <f t="shared" si="868"/>
        <v>1.0805382712557174</v>
      </c>
      <c r="N3604">
        <f t="shared" si="869"/>
        <v>0.15530993311396821</v>
      </c>
      <c r="O3604">
        <f t="shared" si="875"/>
        <v>0.16144303356015538</v>
      </c>
      <c r="P3604">
        <f t="shared" si="876"/>
        <v>1.8883333046286876E-6</v>
      </c>
      <c r="R3604" t="b">
        <f t="shared" si="877"/>
        <v>0</v>
      </c>
      <c r="S3604" t="e">
        <f t="shared" si="866"/>
        <v>#N/A</v>
      </c>
      <c r="T3604" t="e">
        <f t="shared" si="866"/>
        <v>#N/A</v>
      </c>
      <c r="U3604" t="e">
        <f t="shared" si="866"/>
        <v>#N/A</v>
      </c>
      <c r="W3604" t="e">
        <f t="shared" si="878"/>
        <v>#N/A</v>
      </c>
      <c r="X3604" t="e">
        <f t="shared" si="879"/>
        <v>#N/A</v>
      </c>
      <c r="Y3604" t="e">
        <f t="shared" si="865"/>
        <v>#N/A</v>
      </c>
      <c r="Z3604" t="e">
        <f t="shared" si="870"/>
        <v>#N/A</v>
      </c>
      <c r="AA3604" t="e">
        <f t="shared" si="871"/>
        <v>#N/A</v>
      </c>
      <c r="AB3604" t="e">
        <f t="shared" si="872"/>
        <v>#N/A</v>
      </c>
    </row>
    <row r="3605" spans="1:28" x14ac:dyDescent="0.25">
      <c r="A3605" s="15">
        <v>3604</v>
      </c>
      <c r="B3605" s="16">
        <v>2313150</v>
      </c>
      <c r="C3605" s="16">
        <v>511607</v>
      </c>
      <c r="D3605" s="16">
        <v>327202</v>
      </c>
      <c r="F3605" s="6">
        <f>IF(ISNUMBER(B3605),B3605-'BG det.'!$L$5,NA())</f>
        <v>2305834.75</v>
      </c>
      <c r="G3605">
        <f>IF(ISNUMBER(C3605),C3605-'BG det.'!$M$5,NA())</f>
        <v>499860.9</v>
      </c>
      <c r="H3605">
        <f>IF(ISNUMBER(D3605),D3605-'BG det.'!$N$5,NA())</f>
        <v>322381.7</v>
      </c>
      <c r="J3605">
        <f t="shared" si="873"/>
        <v>2306476.8917877418</v>
      </c>
      <c r="K3605">
        <f t="shared" si="867"/>
        <v>21188.37038334574</v>
      </c>
      <c r="L3605">
        <f t="shared" si="874"/>
        <v>328357.25646007445</v>
      </c>
      <c r="M3605">
        <f t="shared" si="868"/>
        <v>0.21902208120358546</v>
      </c>
      <c r="N3605">
        <f t="shared" si="869"/>
        <v>2.939558696226955E-2</v>
      </c>
      <c r="O3605">
        <f t="shared" si="875"/>
        <v>1.3757074437369498E-2</v>
      </c>
      <c r="P3605">
        <f t="shared" si="876"/>
        <v>4.135069524886539E-8</v>
      </c>
      <c r="R3605" t="b">
        <f t="shared" si="877"/>
        <v>1</v>
      </c>
      <c r="S3605">
        <f t="shared" si="866"/>
        <v>2306476.8917877418</v>
      </c>
      <c r="T3605">
        <f t="shared" si="866"/>
        <v>21188.37038334574</v>
      </c>
      <c r="U3605">
        <f t="shared" si="866"/>
        <v>328357.25646007445</v>
      </c>
      <c r="W3605">
        <f t="shared" si="878"/>
        <v>1540179.9619394359</v>
      </c>
      <c r="X3605">
        <f t="shared" si="879"/>
        <v>337333.4206920343</v>
      </c>
      <c r="Y3605">
        <f t="shared" si="865"/>
        <v>0.21902208120358546</v>
      </c>
      <c r="Z3605">
        <f t="shared" si="870"/>
        <v>1.3757074437369498E-2</v>
      </c>
      <c r="AA3605">
        <f t="shared" si="871"/>
        <v>2.939558696226955E-2</v>
      </c>
      <c r="AB3605">
        <f t="shared" si="872"/>
        <v>4.135069524886539E-8</v>
      </c>
    </row>
    <row r="3606" spans="1:28" x14ac:dyDescent="0.25">
      <c r="A3606" s="15">
        <v>3605</v>
      </c>
      <c r="B3606" s="16">
        <v>432539</v>
      </c>
      <c r="C3606" s="15">
        <v>195981</v>
      </c>
      <c r="D3606" s="16">
        <v>586036</v>
      </c>
      <c r="F3606" s="6">
        <f>IF(ISNUMBER(B3606),B3606-'BG det.'!$L$5,NA())</f>
        <v>425223.75</v>
      </c>
      <c r="G3606">
        <f>IF(ISNUMBER(C3606),C3606-'BG det.'!$M$5,NA())</f>
        <v>184234.9</v>
      </c>
      <c r="H3606">
        <f>IF(ISNUMBER(D3606),D3606-'BG det.'!$N$5,NA())</f>
        <v>581215.69999999995</v>
      </c>
      <c r="J3606">
        <f t="shared" si="873"/>
        <v>426362.54683314567</v>
      </c>
      <c r="K3606">
        <f t="shared" si="867"/>
        <v>27143.885889207158</v>
      </c>
      <c r="L3606">
        <f t="shared" si="874"/>
        <v>582320.3082794646</v>
      </c>
      <c r="M3606">
        <f t="shared" si="868"/>
        <v>1.9427363070119976</v>
      </c>
      <c r="N3606">
        <f t="shared" si="869"/>
        <v>6.3241805618430472E-2</v>
      </c>
      <c r="O3606">
        <f t="shared" si="875"/>
        <v>8.8147741480220948E-2</v>
      </c>
      <c r="P3606">
        <f t="shared" si="876"/>
        <v>1.6158908544600527E-7</v>
      </c>
      <c r="R3606" t="b">
        <f t="shared" si="877"/>
        <v>0</v>
      </c>
      <c r="S3606" t="e">
        <f t="shared" si="866"/>
        <v>#N/A</v>
      </c>
      <c r="T3606" t="e">
        <f t="shared" si="866"/>
        <v>#N/A</v>
      </c>
      <c r="U3606" t="e">
        <f t="shared" si="866"/>
        <v>#N/A</v>
      </c>
      <c r="W3606" t="e">
        <f t="shared" si="878"/>
        <v>#N/A</v>
      </c>
      <c r="X3606" t="e">
        <f t="shared" si="879"/>
        <v>#N/A</v>
      </c>
      <c r="Y3606" t="e">
        <f t="shared" si="865"/>
        <v>#N/A</v>
      </c>
      <c r="Z3606" t="e">
        <f t="shared" si="870"/>
        <v>#N/A</v>
      </c>
      <c r="AA3606" t="e">
        <f t="shared" si="871"/>
        <v>#N/A</v>
      </c>
      <c r="AB3606" t="e">
        <f t="shared" si="872"/>
        <v>#N/A</v>
      </c>
    </row>
    <row r="3607" spans="1:28" x14ac:dyDescent="0.25">
      <c r="A3607" s="15">
        <v>3606</v>
      </c>
      <c r="B3607" s="16">
        <v>526059</v>
      </c>
      <c r="C3607" s="15">
        <v>164927</v>
      </c>
      <c r="D3607" s="15">
        <v>305248</v>
      </c>
      <c r="F3607" s="6">
        <f>IF(ISNUMBER(B3607),B3607-'BG det.'!$L$5,NA())</f>
        <v>518743.75</v>
      </c>
      <c r="G3607">
        <f>IF(ISNUMBER(C3607),C3607-'BG det.'!$M$5,NA())</f>
        <v>153180.9</v>
      </c>
      <c r="H3607">
        <f>IF(ISNUMBER(D3607),D3607-'BG det.'!$N$5,NA())</f>
        <v>300427.7</v>
      </c>
      <c r="J3607">
        <f t="shared" si="873"/>
        <v>519333.90344674065</v>
      </c>
      <c r="K3607">
        <f t="shared" si="867"/>
        <v>15434.906944681054</v>
      </c>
      <c r="L3607">
        <f t="shared" si="874"/>
        <v>301773.17589560786</v>
      </c>
      <c r="M3607">
        <f t="shared" si="868"/>
        <v>0.86730280193484932</v>
      </c>
      <c r="N3607">
        <f t="shared" si="869"/>
        <v>4.6365612880671994E-2</v>
      </c>
      <c r="O3607">
        <f t="shared" si="875"/>
        <v>4.3179874879923814E-2</v>
      </c>
      <c r="P3607">
        <f t="shared" si="876"/>
        <v>1.4556524403040642E-7</v>
      </c>
      <c r="R3607" t="b">
        <f t="shared" si="877"/>
        <v>1</v>
      </c>
      <c r="S3607">
        <f t="shared" si="866"/>
        <v>519333.90344674065</v>
      </c>
      <c r="T3607">
        <f t="shared" si="866"/>
        <v>15434.906944681054</v>
      </c>
      <c r="U3607">
        <f t="shared" si="866"/>
        <v>301773.17589560786</v>
      </c>
      <c r="W3607">
        <f t="shared" si="878"/>
        <v>357456.03681351582</v>
      </c>
      <c r="X3607">
        <f t="shared" si="879"/>
        <v>310022.62229688891</v>
      </c>
      <c r="Y3607">
        <f t="shared" si="865"/>
        <v>0.86730280193484932</v>
      </c>
      <c r="Z3607">
        <f t="shared" si="870"/>
        <v>4.3179874879923814E-2</v>
      </c>
      <c r="AA3607">
        <f t="shared" si="871"/>
        <v>4.6365612880671994E-2</v>
      </c>
      <c r="AB3607">
        <f t="shared" si="872"/>
        <v>1.4556524403040642E-7</v>
      </c>
    </row>
    <row r="3608" spans="1:28" x14ac:dyDescent="0.25">
      <c r="A3608" s="15">
        <v>3607</v>
      </c>
      <c r="B3608" s="16">
        <v>395868</v>
      </c>
      <c r="C3608" s="16">
        <v>93242.1</v>
      </c>
      <c r="D3608" s="16">
        <v>66999.8</v>
      </c>
      <c r="F3608" s="6">
        <f>IF(ISNUMBER(B3608),B3608-'BG det.'!$L$5,NA())</f>
        <v>388552.75</v>
      </c>
      <c r="G3608">
        <f>IF(ISNUMBER(C3608),C3608-'BG det.'!$M$5,NA())</f>
        <v>81496</v>
      </c>
      <c r="H3608">
        <f>IF(ISNUMBER(D3608),D3608-'BG det.'!$N$5,NA())</f>
        <v>62179.5</v>
      </c>
      <c r="J3608">
        <f t="shared" si="873"/>
        <v>388676.31868378032</v>
      </c>
      <c r="K3608">
        <f t="shared" si="867"/>
        <v>-200.48088735441161</v>
      </c>
      <c r="L3608">
        <f t="shared" si="874"/>
        <v>63186.471843185733</v>
      </c>
      <c r="M3608">
        <f t="shared" si="868"/>
        <v>0.25379484282797432</v>
      </c>
      <c r="N3608">
        <f t="shared" si="869"/>
        <v>-1.5558850727231122E-3</v>
      </c>
      <c r="O3608">
        <f t="shared" si="875"/>
        <v>-7.8382463808966902E-4</v>
      </c>
      <c r="P3608">
        <f t="shared" si="876"/>
        <v>-1.2065401404775636E-8</v>
      </c>
      <c r="R3608" t="b">
        <f t="shared" si="877"/>
        <v>0</v>
      </c>
      <c r="S3608" t="e">
        <f t="shared" si="866"/>
        <v>#N/A</v>
      </c>
      <c r="T3608" t="e">
        <f t="shared" si="866"/>
        <v>#N/A</v>
      </c>
      <c r="U3608" t="e">
        <f t="shared" si="866"/>
        <v>#N/A</v>
      </c>
      <c r="W3608" t="e">
        <f t="shared" si="878"/>
        <v>#N/A</v>
      </c>
      <c r="X3608" t="e">
        <f t="shared" si="879"/>
        <v>#N/A</v>
      </c>
      <c r="Y3608" t="e">
        <f t="shared" si="865"/>
        <v>#N/A</v>
      </c>
      <c r="Z3608" t="e">
        <f t="shared" si="870"/>
        <v>#N/A</v>
      </c>
      <c r="AA3608" t="e">
        <f t="shared" si="871"/>
        <v>#N/A</v>
      </c>
      <c r="AB3608" t="e">
        <f t="shared" si="872"/>
        <v>#N/A</v>
      </c>
    </row>
    <row r="3609" spans="1:28" x14ac:dyDescent="0.25">
      <c r="A3609" s="15">
        <v>3608</v>
      </c>
      <c r="B3609" s="16">
        <v>1741270</v>
      </c>
      <c r="C3609" s="16">
        <v>369876</v>
      </c>
      <c r="D3609" s="16">
        <v>186996</v>
      </c>
      <c r="F3609" s="6">
        <f>IF(ISNUMBER(B3609),B3609-'BG det.'!$L$5,NA())</f>
        <v>1733954.75</v>
      </c>
      <c r="G3609">
        <f>IF(ISNUMBER(C3609),C3609-'BG det.'!$M$5,NA())</f>
        <v>358129.9</v>
      </c>
      <c r="H3609">
        <f>IF(ISNUMBER(D3609),D3609-'BG det.'!$N$5,NA())</f>
        <v>182175.7</v>
      </c>
      <c r="J3609">
        <f t="shared" si="873"/>
        <v>1734319.803357596</v>
      </c>
      <c r="K3609">
        <f t="shared" si="867"/>
        <v>6121.7601884152391</v>
      </c>
      <c r="L3609">
        <f t="shared" si="874"/>
        <v>186668.9277195961</v>
      </c>
      <c r="M3609">
        <f t="shared" si="868"/>
        <v>0.1670043813799012</v>
      </c>
      <c r="N3609">
        <f t="shared" si="869"/>
        <v>1.3045341741027649E-2</v>
      </c>
      <c r="O3609">
        <f t="shared" si="875"/>
        <v>5.331131474440318E-3</v>
      </c>
      <c r="P3609">
        <f t="shared" si="876"/>
        <v>2.79483441813271E-8</v>
      </c>
      <c r="R3609" t="b">
        <f t="shared" si="877"/>
        <v>1</v>
      </c>
      <c r="S3609">
        <f t="shared" si="866"/>
        <v>1734319.803357596</v>
      </c>
      <c r="T3609">
        <f t="shared" si="866"/>
        <v>6121.7601884152391</v>
      </c>
      <c r="U3609">
        <f t="shared" si="866"/>
        <v>186668.9277195961</v>
      </c>
      <c r="W3609">
        <f t="shared" si="878"/>
        <v>1148304.1110063647</v>
      </c>
      <c r="X3609">
        <f t="shared" si="879"/>
        <v>191771.81769461534</v>
      </c>
      <c r="Y3609">
        <f t="shared" si="865"/>
        <v>0.1670043813799012</v>
      </c>
      <c r="Z3609">
        <f t="shared" si="870"/>
        <v>5.331131474440318E-3</v>
      </c>
      <c r="AA3609">
        <f t="shared" si="871"/>
        <v>1.3045341741027649E-2</v>
      </c>
      <c r="AB3609">
        <f t="shared" si="872"/>
        <v>2.79483441813271E-8</v>
      </c>
    </row>
    <row r="3610" spans="1:28" x14ac:dyDescent="0.25">
      <c r="A3610" s="15">
        <v>3609</v>
      </c>
      <c r="B3610" s="16">
        <v>419889</v>
      </c>
      <c r="C3610" s="15">
        <v>108742</v>
      </c>
      <c r="D3610" s="16">
        <v>119993</v>
      </c>
      <c r="F3610" s="6">
        <f>IF(ISNUMBER(B3610),B3610-'BG det.'!$L$5,NA())</f>
        <v>412573.75</v>
      </c>
      <c r="G3610">
        <f>IF(ISNUMBER(C3610),C3610-'BG det.'!$M$5,NA())</f>
        <v>96995.9</v>
      </c>
      <c r="H3610">
        <f>IF(ISNUMBER(D3610),D3610-'BG det.'!$N$5,NA())</f>
        <v>115172.7</v>
      </c>
      <c r="J3610">
        <f t="shared" si="873"/>
        <v>412801.07543805486</v>
      </c>
      <c r="K3610">
        <f t="shared" si="867"/>
        <v>3766.28545192409</v>
      </c>
      <c r="L3610">
        <f t="shared" si="874"/>
        <v>116242.17359491973</v>
      </c>
      <c r="M3610">
        <f t="shared" si="868"/>
        <v>0.4332654881101804</v>
      </c>
      <c r="N3610">
        <f t="shared" si="869"/>
        <v>2.0759352665762301E-2</v>
      </c>
      <c r="O3610">
        <f t="shared" si="875"/>
        <v>1.3664409075990199E-2</v>
      </c>
      <c r="P3610">
        <f t="shared" si="876"/>
        <v>1.1600846399544441E-7</v>
      </c>
      <c r="R3610" t="b">
        <f t="shared" si="877"/>
        <v>0</v>
      </c>
      <c r="S3610" t="e">
        <f t="shared" si="866"/>
        <v>#N/A</v>
      </c>
      <c r="T3610" t="e">
        <f t="shared" si="866"/>
        <v>#N/A</v>
      </c>
      <c r="U3610" t="e">
        <f t="shared" si="866"/>
        <v>#N/A</v>
      </c>
      <c r="W3610" t="e">
        <f t="shared" si="878"/>
        <v>#N/A</v>
      </c>
      <c r="X3610" t="e">
        <f t="shared" si="879"/>
        <v>#N/A</v>
      </c>
      <c r="Y3610" t="e">
        <f t="shared" si="865"/>
        <v>#N/A</v>
      </c>
      <c r="Z3610" t="e">
        <f t="shared" si="870"/>
        <v>#N/A</v>
      </c>
      <c r="AA3610" t="e">
        <f t="shared" si="871"/>
        <v>#N/A</v>
      </c>
      <c r="AB3610" t="e">
        <f t="shared" si="872"/>
        <v>#N/A</v>
      </c>
    </row>
    <row r="3611" spans="1:28" x14ac:dyDescent="0.25">
      <c r="A3611" s="15">
        <v>3610</v>
      </c>
      <c r="B3611" s="16">
        <v>931392</v>
      </c>
      <c r="C3611" s="16">
        <v>277681</v>
      </c>
      <c r="D3611" s="16">
        <v>509877</v>
      </c>
      <c r="F3611" s="6">
        <f>IF(ISNUMBER(B3611),B3611-'BG det.'!$L$5,NA())</f>
        <v>924076.75</v>
      </c>
      <c r="G3611">
        <f>IF(ISNUMBER(C3611),C3611-'BG det.'!$M$5,NA())</f>
        <v>265934.90000000002</v>
      </c>
      <c r="H3611">
        <f>IF(ISNUMBER(D3611),D3611-'BG det.'!$N$5,NA())</f>
        <v>505056.7</v>
      </c>
      <c r="J3611">
        <f t="shared" si="873"/>
        <v>925069.13555195439</v>
      </c>
      <c r="K3611">
        <f t="shared" si="867"/>
        <v>24530.07310611401</v>
      </c>
      <c r="L3611">
        <f t="shared" si="874"/>
        <v>507453.34349928878</v>
      </c>
      <c r="M3611">
        <f t="shared" si="868"/>
        <v>0.82259258583719197</v>
      </c>
      <c r="N3611">
        <f t="shared" si="869"/>
        <v>4.2675868445290338E-2</v>
      </c>
      <c r="O3611">
        <f t="shared" si="875"/>
        <v>3.870568546672145E-2</v>
      </c>
      <c r="P3611">
        <f t="shared" si="876"/>
        <v>7.7234176288845969E-8</v>
      </c>
      <c r="R3611" t="b">
        <f t="shared" si="877"/>
        <v>1</v>
      </c>
      <c r="S3611">
        <f t="shared" si="866"/>
        <v>925069.13555195439</v>
      </c>
      <c r="T3611">
        <f t="shared" si="866"/>
        <v>24530.07310611401</v>
      </c>
      <c r="U3611">
        <f t="shared" si="866"/>
        <v>507453.34349928878</v>
      </c>
      <c r="W3611">
        <f t="shared" si="878"/>
        <v>633758.91190984298</v>
      </c>
      <c r="X3611">
        <f t="shared" si="879"/>
        <v>521325.38214528287</v>
      </c>
      <c r="Y3611">
        <f t="shared" si="865"/>
        <v>0.82259258583719197</v>
      </c>
      <c r="Z3611">
        <f t="shared" si="870"/>
        <v>3.870568546672145E-2</v>
      </c>
      <c r="AA3611">
        <f t="shared" si="871"/>
        <v>4.2675868445290338E-2</v>
      </c>
      <c r="AB3611">
        <f t="shared" si="872"/>
        <v>7.7234176288845969E-8</v>
      </c>
    </row>
    <row r="3612" spans="1:28" x14ac:dyDescent="0.25">
      <c r="A3612" s="15">
        <v>3611</v>
      </c>
      <c r="B3612" s="16">
        <v>1872400</v>
      </c>
      <c r="C3612" s="16">
        <v>429181</v>
      </c>
      <c r="D3612" s="16">
        <v>339693</v>
      </c>
      <c r="F3612" s="6">
        <f>IF(ISNUMBER(B3612),B3612-'BG det.'!$L$5,NA())</f>
        <v>1865084.75</v>
      </c>
      <c r="G3612">
        <f>IF(ISNUMBER(C3612),C3612-'BG det.'!$M$5,NA())</f>
        <v>417434.9</v>
      </c>
      <c r="H3612">
        <f>IF(ISNUMBER(D3612),D3612-'BG det.'!$N$5,NA())</f>
        <v>334872.7</v>
      </c>
      <c r="J3612">
        <f t="shared" si="873"/>
        <v>1865749.086452632</v>
      </c>
      <c r="K3612">
        <f t="shared" si="867"/>
        <v>20483.390432164473</v>
      </c>
      <c r="L3612">
        <f t="shared" si="874"/>
        <v>339706.43106668699</v>
      </c>
      <c r="M3612">
        <f t="shared" si="868"/>
        <v>0.27936815643653862</v>
      </c>
      <c r="N3612">
        <f t="shared" si="869"/>
        <v>3.1022284292260411E-2</v>
      </c>
      <c r="O3612">
        <f t="shared" si="875"/>
        <v>1.639691798506436E-2</v>
      </c>
      <c r="P3612">
        <f t="shared" si="876"/>
        <v>4.7766764249818217E-8</v>
      </c>
      <c r="R3612" t="b">
        <f t="shared" si="877"/>
        <v>1</v>
      </c>
      <c r="S3612">
        <f t="shared" si="866"/>
        <v>1865749.086452632</v>
      </c>
      <c r="T3612">
        <f t="shared" si="866"/>
        <v>20483.390432164473</v>
      </c>
      <c r="U3612">
        <f t="shared" si="866"/>
        <v>339706.43106668699</v>
      </c>
      <c r="W3612">
        <f t="shared" si="878"/>
        <v>1249221.9849378036</v>
      </c>
      <c r="X3612">
        <f t="shared" si="879"/>
        <v>348992.8429120676</v>
      </c>
      <c r="Y3612">
        <f t="shared" si="865"/>
        <v>0.27936815643653862</v>
      </c>
      <c r="Z3612">
        <f t="shared" si="870"/>
        <v>1.639691798506436E-2</v>
      </c>
      <c r="AA3612">
        <f t="shared" si="871"/>
        <v>3.1022284292260411E-2</v>
      </c>
      <c r="AB3612">
        <f t="shared" si="872"/>
        <v>4.7766764249818217E-8</v>
      </c>
    </row>
    <row r="3613" spans="1:28" x14ac:dyDescent="0.25">
      <c r="A3613" s="15">
        <v>3612</v>
      </c>
      <c r="B3613" s="16">
        <v>403496</v>
      </c>
      <c r="C3613" s="15">
        <v>109617</v>
      </c>
      <c r="D3613" s="15">
        <v>126440</v>
      </c>
      <c r="F3613" s="6">
        <f>IF(ISNUMBER(B3613),B3613-'BG det.'!$L$5,NA())</f>
        <v>396180.75</v>
      </c>
      <c r="G3613">
        <f>IF(ISNUMBER(C3613),C3613-'BG det.'!$M$5,NA())</f>
        <v>97870.9</v>
      </c>
      <c r="H3613">
        <f>IF(ISNUMBER(D3613),D3613-'BG det.'!$N$5,NA())</f>
        <v>121619.7</v>
      </c>
      <c r="J3613">
        <f t="shared" si="873"/>
        <v>396420.60032294545</v>
      </c>
      <c r="K3613">
        <f t="shared" si="867"/>
        <v>6891.7201991972306</v>
      </c>
      <c r="L3613">
        <f t="shared" si="874"/>
        <v>122646.73551360112</v>
      </c>
      <c r="M3613">
        <f t="shared" si="868"/>
        <v>0.47020865833215153</v>
      </c>
      <c r="N3613">
        <f t="shared" si="869"/>
        <v>3.7506298257509854E-2</v>
      </c>
      <c r="O3613">
        <f t="shared" si="875"/>
        <v>2.5718729684276073E-2</v>
      </c>
      <c r="P3613">
        <f t="shared" si="876"/>
        <v>2.0950597586151405E-7</v>
      </c>
      <c r="R3613" t="b">
        <f t="shared" si="877"/>
        <v>0</v>
      </c>
      <c r="S3613" t="e">
        <f t="shared" si="866"/>
        <v>#N/A</v>
      </c>
      <c r="T3613" t="e">
        <f t="shared" si="866"/>
        <v>#N/A</v>
      </c>
      <c r="U3613" t="e">
        <f t="shared" si="866"/>
        <v>#N/A</v>
      </c>
      <c r="W3613" t="e">
        <f t="shared" si="878"/>
        <v>#N/A</v>
      </c>
      <c r="X3613" t="e">
        <f t="shared" si="879"/>
        <v>#N/A</v>
      </c>
      <c r="Y3613" t="e">
        <f t="shared" si="865"/>
        <v>#N/A</v>
      </c>
      <c r="Z3613" t="e">
        <f t="shared" si="870"/>
        <v>#N/A</v>
      </c>
      <c r="AA3613" t="e">
        <f t="shared" si="871"/>
        <v>#N/A</v>
      </c>
      <c r="AB3613" t="e">
        <f t="shared" si="872"/>
        <v>#N/A</v>
      </c>
    </row>
    <row r="3614" spans="1:28" x14ac:dyDescent="0.25">
      <c r="A3614" s="15">
        <v>3613</v>
      </c>
      <c r="B3614" s="16">
        <v>127876</v>
      </c>
      <c r="C3614" s="15">
        <v>117874</v>
      </c>
      <c r="D3614" s="16">
        <v>59983</v>
      </c>
      <c r="F3614" s="6">
        <f>IF(ISNUMBER(B3614),B3614-'BG det.'!$L$5,NA())</f>
        <v>120560.75</v>
      </c>
      <c r="G3614">
        <f>IF(ISNUMBER(C3614),C3614-'BG det.'!$M$5,NA())</f>
        <v>106127.9</v>
      </c>
      <c r="H3614">
        <f>IF(ISNUMBER(D3614),D3614-'BG det.'!$N$5,NA())</f>
        <v>55162.7</v>
      </c>
      <c r="J3614">
        <f t="shared" si="873"/>
        <v>120669.23861917153</v>
      </c>
      <c r="K3614">
        <f t="shared" si="867"/>
        <v>76047.983439636562</v>
      </c>
      <c r="L3614">
        <f t="shared" si="874"/>
        <v>55475.326521830946</v>
      </c>
      <c r="M3614">
        <f t="shared" si="868"/>
        <v>0.36646474136031698</v>
      </c>
      <c r="N3614">
        <f t="shared" si="869"/>
        <v>0.80777643866029725</v>
      </c>
      <c r="O3614">
        <f t="shared" si="875"/>
        <v>0.48899822149372024</v>
      </c>
      <c r="P3614">
        <f t="shared" si="876"/>
        <v>1.6790833257691619E-5</v>
      </c>
      <c r="R3614" t="b">
        <f t="shared" si="877"/>
        <v>0</v>
      </c>
      <c r="S3614" t="e">
        <f t="shared" si="866"/>
        <v>#N/A</v>
      </c>
      <c r="T3614" t="e">
        <f t="shared" si="866"/>
        <v>#N/A</v>
      </c>
      <c r="U3614" t="e">
        <f t="shared" si="866"/>
        <v>#N/A</v>
      </c>
      <c r="W3614" t="e">
        <f t="shared" si="878"/>
        <v>#N/A</v>
      </c>
      <c r="X3614" t="e">
        <f t="shared" si="879"/>
        <v>#N/A</v>
      </c>
      <c r="Y3614" t="e">
        <f t="shared" si="865"/>
        <v>#N/A</v>
      </c>
      <c r="Z3614" t="e">
        <f t="shared" si="870"/>
        <v>#N/A</v>
      </c>
      <c r="AA3614" t="e">
        <f t="shared" si="871"/>
        <v>#N/A</v>
      </c>
      <c r="AB3614" t="e">
        <f t="shared" si="872"/>
        <v>#N/A</v>
      </c>
    </row>
    <row r="3615" spans="1:28" x14ac:dyDescent="0.25">
      <c r="A3615" s="15">
        <v>3614</v>
      </c>
      <c r="B3615" s="16">
        <v>4049590</v>
      </c>
      <c r="C3615" s="16">
        <v>1064750</v>
      </c>
      <c r="D3615" s="16">
        <v>1347850</v>
      </c>
      <c r="F3615" s="6">
        <f>IF(ISNUMBER(B3615),B3615-'BG det.'!$L$5,NA())</f>
        <v>4042274.75</v>
      </c>
      <c r="G3615">
        <f>IF(ISNUMBER(C3615),C3615-'BG det.'!$M$5,NA())</f>
        <v>1053003.8999999999</v>
      </c>
      <c r="H3615">
        <f>IF(ISNUMBER(D3615),D3615-'BG det.'!$N$5,NA())</f>
        <v>1343029.7</v>
      </c>
      <c r="J3615">
        <f t="shared" si="873"/>
        <v>4044921.6986565981</v>
      </c>
      <c r="K3615">
        <f t="shared" si="867"/>
        <v>111263.03254131868</v>
      </c>
      <c r="L3615">
        <f t="shared" si="874"/>
        <v>1353509.1711245375</v>
      </c>
      <c r="M3615">
        <f t="shared" si="868"/>
        <v>0.50105676290378909</v>
      </c>
      <c r="N3615">
        <f t="shared" si="869"/>
        <v>5.6639629280782096E-2</v>
      </c>
      <c r="O3615">
        <f t="shared" si="875"/>
        <v>4.0092567244251594E-2</v>
      </c>
      <c r="P3615">
        <f t="shared" si="876"/>
        <v>3.0037276823877404E-8</v>
      </c>
      <c r="R3615" t="b">
        <f t="shared" si="877"/>
        <v>1</v>
      </c>
      <c r="S3615">
        <f t="shared" si="866"/>
        <v>4044921.6986565981</v>
      </c>
      <c r="T3615">
        <f t="shared" si="866"/>
        <v>111263.03254131868</v>
      </c>
      <c r="U3615">
        <f t="shared" si="866"/>
        <v>1353509.1711245375</v>
      </c>
      <c r="W3615">
        <f t="shared" si="878"/>
        <v>2775153.6054920852</v>
      </c>
      <c r="X3615">
        <f t="shared" si="879"/>
        <v>1390509.4821286432</v>
      </c>
      <c r="Y3615">
        <f t="shared" ref="Y3615:Y3678" si="880">IF($R3615=TRUE,M3615,NA())</f>
        <v>0.50105676290378909</v>
      </c>
      <c r="Z3615">
        <f t="shared" si="870"/>
        <v>4.0092567244251594E-2</v>
      </c>
      <c r="AA3615">
        <f t="shared" si="871"/>
        <v>5.6639629280782096E-2</v>
      </c>
      <c r="AB3615">
        <f t="shared" si="872"/>
        <v>3.0037276823877404E-8</v>
      </c>
    </row>
    <row r="3616" spans="1:28" x14ac:dyDescent="0.25">
      <c r="A3616" s="15">
        <v>3615</v>
      </c>
      <c r="B3616" s="16">
        <v>93571.8</v>
      </c>
      <c r="C3616" s="15">
        <v>38753.1</v>
      </c>
      <c r="D3616" s="16">
        <v>41478.300000000003</v>
      </c>
      <c r="F3616" s="6">
        <f>IF(ISNUMBER(B3616),B3616-'BG det.'!$L$5,NA())</f>
        <v>86256.55</v>
      </c>
      <c r="G3616">
        <f>IF(ISNUMBER(C3616),C3616-'BG det.'!$M$5,NA())</f>
        <v>27007</v>
      </c>
      <c r="H3616">
        <f>IF(ISNUMBER(D3616),D3616-'BG det.'!$N$5,NA())</f>
        <v>36658</v>
      </c>
      <c r="J3616">
        <f t="shared" si="873"/>
        <v>86328.676482059935</v>
      </c>
      <c r="K3616">
        <f t="shared" si="867"/>
        <v>5856.4469658226508</v>
      </c>
      <c r="L3616">
        <f t="shared" si="874"/>
        <v>36881.657944408107</v>
      </c>
      <c r="M3616">
        <f t="shared" si="868"/>
        <v>0.60420317310109295</v>
      </c>
      <c r="N3616">
        <f t="shared" si="869"/>
        <v>0.12014412201593144</v>
      </c>
      <c r="O3616">
        <f t="shared" si="875"/>
        <v>9.3388635270547068E-2</v>
      </c>
      <c r="P3616">
        <f t="shared" si="876"/>
        <v>2.7186273549661021E-6</v>
      </c>
      <c r="R3616" t="b">
        <f t="shared" si="877"/>
        <v>0</v>
      </c>
      <c r="S3616" t="e">
        <f t="shared" si="866"/>
        <v>#N/A</v>
      </c>
      <c r="T3616" t="e">
        <f t="shared" si="866"/>
        <v>#N/A</v>
      </c>
      <c r="U3616" t="e">
        <f t="shared" si="866"/>
        <v>#N/A</v>
      </c>
      <c r="W3616" t="e">
        <f t="shared" si="878"/>
        <v>#N/A</v>
      </c>
      <c r="X3616" t="e">
        <f t="shared" si="879"/>
        <v>#N/A</v>
      </c>
      <c r="Y3616" t="e">
        <f t="shared" si="880"/>
        <v>#N/A</v>
      </c>
      <c r="Z3616" t="e">
        <f t="shared" si="870"/>
        <v>#N/A</v>
      </c>
      <c r="AA3616" t="e">
        <f t="shared" si="871"/>
        <v>#N/A</v>
      </c>
      <c r="AB3616" t="e">
        <f t="shared" si="872"/>
        <v>#N/A</v>
      </c>
    </row>
    <row r="3617" spans="1:28" x14ac:dyDescent="0.25">
      <c r="A3617" s="15">
        <v>3616</v>
      </c>
      <c r="B3617" s="16">
        <v>294047</v>
      </c>
      <c r="C3617" s="16">
        <v>103903</v>
      </c>
      <c r="D3617" s="16">
        <v>186406</v>
      </c>
      <c r="F3617" s="6">
        <f>IF(ISNUMBER(B3617),B3617-'BG det.'!$L$5,NA())</f>
        <v>286731.75</v>
      </c>
      <c r="G3617">
        <f>IF(ISNUMBER(C3617),C3617-'BG det.'!$M$5,NA())</f>
        <v>92156.9</v>
      </c>
      <c r="H3617">
        <f>IF(ISNUMBER(D3617),D3617-'BG det.'!$N$5,NA())</f>
        <v>181585.7</v>
      </c>
      <c r="J3617">
        <f t="shared" si="873"/>
        <v>287088.317050791</v>
      </c>
      <c r="K3617">
        <f t="shared" si="867"/>
        <v>13970.959580106315</v>
      </c>
      <c r="L3617">
        <f t="shared" si="874"/>
        <v>182329.48046173924</v>
      </c>
      <c r="M3617">
        <f t="shared" si="868"/>
        <v>0.92254333155450274</v>
      </c>
      <c r="N3617">
        <f t="shared" si="869"/>
        <v>7.1639076178553279E-2</v>
      </c>
      <c r="O3617">
        <f t="shared" si="875"/>
        <v>6.8808701733861402E-2</v>
      </c>
      <c r="P3617">
        <f t="shared" si="876"/>
        <v>3.9448891882056415E-7</v>
      </c>
      <c r="R3617" t="b">
        <f t="shared" si="877"/>
        <v>0</v>
      </c>
      <c r="S3617" t="e">
        <f t="shared" ref="S3617:U3659" si="881">IF($R3617=TRUE,J3617,NA())</f>
        <v>#N/A</v>
      </c>
      <c r="T3617" t="e">
        <f t="shared" si="881"/>
        <v>#N/A</v>
      </c>
      <c r="U3617" t="e">
        <f t="shared" si="881"/>
        <v>#N/A</v>
      </c>
      <c r="W3617" t="e">
        <f t="shared" si="878"/>
        <v>#N/A</v>
      </c>
      <c r="X3617" t="e">
        <f t="shared" si="879"/>
        <v>#N/A</v>
      </c>
      <c r="Y3617" t="e">
        <f t="shared" si="880"/>
        <v>#N/A</v>
      </c>
      <c r="Z3617" t="e">
        <f t="shared" si="870"/>
        <v>#N/A</v>
      </c>
      <c r="AA3617" t="e">
        <f t="shared" si="871"/>
        <v>#N/A</v>
      </c>
      <c r="AB3617" t="e">
        <f t="shared" si="872"/>
        <v>#N/A</v>
      </c>
    </row>
    <row r="3618" spans="1:28" x14ac:dyDescent="0.25">
      <c r="A3618" s="15">
        <v>3617</v>
      </c>
      <c r="B3618" s="16">
        <v>3104880</v>
      </c>
      <c r="C3618" s="15">
        <v>785802</v>
      </c>
      <c r="D3618" s="15">
        <v>933958</v>
      </c>
      <c r="F3618" s="6">
        <f>IF(ISNUMBER(B3618),B3618-'BG det.'!$L$5,NA())</f>
        <v>3097564.75</v>
      </c>
      <c r="G3618">
        <f>IF(ISNUMBER(C3618),C3618-'BG det.'!$M$5,NA())</f>
        <v>774055.9</v>
      </c>
      <c r="H3618">
        <f>IF(ISNUMBER(D3618),D3618-'BG det.'!$N$5,NA())</f>
        <v>929137.7</v>
      </c>
      <c r="J3618">
        <f t="shared" si="873"/>
        <v>3099397.4929144341</v>
      </c>
      <c r="K3618">
        <f t="shared" si="867"/>
        <v>65598.522403905619</v>
      </c>
      <c r="L3618">
        <f t="shared" si="874"/>
        <v>937167.53319584345</v>
      </c>
      <c r="M3618">
        <f t="shared" si="868"/>
        <v>0.45699235926627457</v>
      </c>
      <c r="N3618">
        <f t="shared" si="869"/>
        <v>4.6059427961524263E-2</v>
      </c>
      <c r="O3618">
        <f t="shared" si="875"/>
        <v>3.113673061833876E-2</v>
      </c>
      <c r="P3618">
        <f t="shared" si="876"/>
        <v>3.3379554116569225E-8</v>
      </c>
      <c r="R3618" t="b">
        <f t="shared" si="877"/>
        <v>1</v>
      </c>
      <c r="S3618">
        <f t="shared" si="881"/>
        <v>3099397.4929144341</v>
      </c>
      <c r="T3618">
        <f t="shared" si="881"/>
        <v>65598.522403905619</v>
      </c>
      <c r="U3618">
        <f t="shared" si="881"/>
        <v>937167.53319584345</v>
      </c>
      <c r="W3618">
        <f t="shared" si="878"/>
        <v>2106789.0270171692</v>
      </c>
      <c r="X3618">
        <f t="shared" si="879"/>
        <v>962786.48793287517</v>
      </c>
      <c r="Y3618">
        <f t="shared" si="880"/>
        <v>0.45699235926627457</v>
      </c>
      <c r="Z3618">
        <f t="shared" si="870"/>
        <v>3.113673061833876E-2</v>
      </c>
      <c r="AA3618">
        <f t="shared" si="871"/>
        <v>4.6059427961524263E-2</v>
      </c>
      <c r="AB3618">
        <f t="shared" si="872"/>
        <v>3.3379554116569225E-8</v>
      </c>
    </row>
    <row r="3619" spans="1:28" x14ac:dyDescent="0.25">
      <c r="A3619" s="15">
        <v>3618</v>
      </c>
      <c r="B3619" s="16">
        <v>534691</v>
      </c>
      <c r="C3619" s="16">
        <v>162342</v>
      </c>
      <c r="D3619" s="16">
        <v>293767</v>
      </c>
      <c r="F3619" s="6">
        <f>IF(ISNUMBER(B3619),B3619-'BG det.'!$L$5,NA())</f>
        <v>527375.75</v>
      </c>
      <c r="G3619">
        <f>IF(ISNUMBER(C3619),C3619-'BG det.'!$M$5,NA())</f>
        <v>150595.9</v>
      </c>
      <c r="H3619">
        <f>IF(ISNUMBER(D3619),D3619-'BG det.'!$N$5,NA())</f>
        <v>288946.7</v>
      </c>
      <c r="J3619">
        <f t="shared" si="873"/>
        <v>527943.49460261478</v>
      </c>
      <c r="K3619">
        <f t="shared" si="867"/>
        <v>12731.435143703886</v>
      </c>
      <c r="L3619">
        <f t="shared" si="874"/>
        <v>290314.48138595687</v>
      </c>
      <c r="M3619">
        <f t="shared" si="868"/>
        <v>0.82750264079892955</v>
      </c>
      <c r="N3619">
        <f t="shared" si="869"/>
        <v>3.8831181474644427E-2</v>
      </c>
      <c r="O3619">
        <f t="shared" si="875"/>
        <v>3.5323627697830366E-2</v>
      </c>
      <c r="P3619">
        <f t="shared" si="876"/>
        <v>1.2277281270573085E-7</v>
      </c>
      <c r="R3619" t="b">
        <f t="shared" si="877"/>
        <v>1</v>
      </c>
      <c r="S3619">
        <f t="shared" si="881"/>
        <v>527943.49460261478</v>
      </c>
      <c r="T3619">
        <f t="shared" si="881"/>
        <v>12731.435143703886</v>
      </c>
      <c r="U3619">
        <f t="shared" si="881"/>
        <v>290314.48138595687</v>
      </c>
      <c r="W3619">
        <f t="shared" si="878"/>
        <v>360422.63984358183</v>
      </c>
      <c r="X3619">
        <f t="shared" si="879"/>
        <v>298250.68627428543</v>
      </c>
      <c r="Y3619">
        <f t="shared" si="880"/>
        <v>0.82750264079892955</v>
      </c>
      <c r="Z3619">
        <f t="shared" si="870"/>
        <v>3.5323627697830366E-2</v>
      </c>
      <c r="AA3619">
        <f t="shared" si="871"/>
        <v>3.8831181474644427E-2</v>
      </c>
      <c r="AB3619">
        <f t="shared" si="872"/>
        <v>1.2277281270573085E-7</v>
      </c>
    </row>
    <row r="3620" spans="1:28" x14ac:dyDescent="0.25">
      <c r="A3620" s="15">
        <v>3619</v>
      </c>
      <c r="B3620" s="16">
        <v>1194440</v>
      </c>
      <c r="C3620" s="15">
        <v>367708</v>
      </c>
      <c r="D3620" s="15">
        <v>783007</v>
      </c>
      <c r="F3620" s="6">
        <f>IF(ISNUMBER(B3620),B3620-'BG det.'!$L$5,NA())</f>
        <v>1187124.75</v>
      </c>
      <c r="G3620">
        <f>IF(ISNUMBER(C3620),C3620-'BG det.'!$M$5,NA())</f>
        <v>355961.9</v>
      </c>
      <c r="H3620">
        <f>IF(ISNUMBER(D3620),D3620-'BG det.'!$N$5,NA())</f>
        <v>778186.7</v>
      </c>
      <c r="J3620">
        <f t="shared" si="873"/>
        <v>1188652.6093137499</v>
      </c>
      <c r="K3620">
        <f t="shared" si="867"/>
        <v>28776.735010074219</v>
      </c>
      <c r="L3620">
        <f t="shared" si="874"/>
        <v>781266.2282639331</v>
      </c>
      <c r="M3620">
        <f t="shared" si="868"/>
        <v>0.98894511603959234</v>
      </c>
      <c r="N3620">
        <f t="shared" si="869"/>
        <v>3.5654619755451054E-2</v>
      </c>
      <c r="O3620">
        <f t="shared" si="875"/>
        <v>3.5456993210893469E-2</v>
      </c>
      <c r="P3620">
        <f t="shared" si="876"/>
        <v>4.5800319135333047E-8</v>
      </c>
      <c r="R3620" t="b">
        <f t="shared" si="877"/>
        <v>1</v>
      </c>
      <c r="S3620">
        <f t="shared" si="881"/>
        <v>1188652.6093137499</v>
      </c>
      <c r="T3620">
        <f t="shared" si="881"/>
        <v>28776.735010074219</v>
      </c>
      <c r="U3620">
        <f t="shared" si="881"/>
        <v>781266.2282639331</v>
      </c>
      <c r="W3620">
        <f t="shared" si="878"/>
        <v>811595.46831605362</v>
      </c>
      <c r="X3620">
        <f t="shared" si="879"/>
        <v>802623.37459102692</v>
      </c>
      <c r="Y3620">
        <f t="shared" si="880"/>
        <v>0.98894511603959234</v>
      </c>
      <c r="Z3620">
        <f t="shared" si="870"/>
        <v>3.5456993210893469E-2</v>
      </c>
      <c r="AA3620">
        <f t="shared" si="871"/>
        <v>3.5654619755451054E-2</v>
      </c>
      <c r="AB3620">
        <f t="shared" si="872"/>
        <v>4.5800319135333047E-8</v>
      </c>
    </row>
    <row r="3621" spans="1:28" x14ac:dyDescent="0.25">
      <c r="A3621" s="15">
        <v>3620</v>
      </c>
      <c r="B3621" s="16">
        <v>4504010</v>
      </c>
      <c r="C3621" s="16">
        <v>1129890</v>
      </c>
      <c r="D3621" s="16">
        <v>1392410</v>
      </c>
      <c r="F3621" s="6">
        <f>IF(ISNUMBER(B3621),B3621-'BG det.'!$L$5,NA())</f>
        <v>4496694.75</v>
      </c>
      <c r="G3621">
        <f>IF(ISNUMBER(C3621),C3621-'BG det.'!$M$5,NA())</f>
        <v>1118143.8999999999</v>
      </c>
      <c r="H3621">
        <f>IF(ISNUMBER(D3621),D3621-'BG det.'!$N$5,NA())</f>
        <v>1387589.7</v>
      </c>
      <c r="J3621">
        <f t="shared" si="873"/>
        <v>4499431.1438539084</v>
      </c>
      <c r="K3621">
        <f t="shared" si="867"/>
        <v>84571.583277920465</v>
      </c>
      <c r="L3621">
        <f t="shared" si="874"/>
        <v>1399246.7016088376</v>
      </c>
      <c r="M3621">
        <f t="shared" si="868"/>
        <v>0.47165213200394235</v>
      </c>
      <c r="N3621">
        <f t="shared" si="869"/>
        <v>4.0404368035776198E-2</v>
      </c>
      <c r="O3621">
        <f t="shared" si="875"/>
        <v>2.7748481334952068E-2</v>
      </c>
      <c r="P3621">
        <f t="shared" si="876"/>
        <v>1.9854252708927247E-8</v>
      </c>
      <c r="R3621" t="b">
        <f t="shared" si="877"/>
        <v>1</v>
      </c>
      <c r="S3621">
        <f t="shared" si="881"/>
        <v>4499431.1438539084</v>
      </c>
      <c r="T3621">
        <f t="shared" si="881"/>
        <v>84571.583277920465</v>
      </c>
      <c r="U3621">
        <f t="shared" si="881"/>
        <v>1399246.7016088376</v>
      </c>
      <c r="W3621">
        <f t="shared" si="878"/>
        <v>3047791.4180980367</v>
      </c>
      <c r="X3621">
        <f t="shared" si="879"/>
        <v>1437497.3202492578</v>
      </c>
      <c r="Y3621">
        <f t="shared" si="880"/>
        <v>0.47165213200394235</v>
      </c>
      <c r="Z3621">
        <f t="shared" si="870"/>
        <v>2.7748481334952068E-2</v>
      </c>
      <c r="AA3621">
        <f t="shared" si="871"/>
        <v>4.0404368035776198E-2</v>
      </c>
      <c r="AB3621">
        <f t="shared" si="872"/>
        <v>1.9854252708927247E-8</v>
      </c>
    </row>
    <row r="3622" spans="1:28" x14ac:dyDescent="0.25">
      <c r="A3622" s="15">
        <v>3621</v>
      </c>
      <c r="B3622" s="16">
        <v>494210</v>
      </c>
      <c r="C3622" s="16">
        <v>147341</v>
      </c>
      <c r="D3622" s="16">
        <v>223392</v>
      </c>
      <c r="F3622" s="6">
        <f>IF(ISNUMBER(B3622),B3622-'BG det.'!$L$5,NA())</f>
        <v>486894.75</v>
      </c>
      <c r="G3622">
        <f>IF(ISNUMBER(C3622),C3622-'BG det.'!$M$5,NA())</f>
        <v>135594.9</v>
      </c>
      <c r="H3622">
        <f>IF(ISNUMBER(D3622),D3622-'BG det.'!$N$5,NA())</f>
        <v>218571.7</v>
      </c>
      <c r="J3622">
        <f t="shared" si="873"/>
        <v>487324.66209651093</v>
      </c>
      <c r="K3622">
        <f t="shared" si="867"/>
        <v>14669.570743775155</v>
      </c>
      <c r="L3622">
        <f t="shared" si="874"/>
        <v>219834.24723952051</v>
      </c>
      <c r="M3622">
        <f t="shared" si="868"/>
        <v>0.6729348131245938</v>
      </c>
      <c r="N3622">
        <f t="shared" si="869"/>
        <v>5.3283875080207467E-2</v>
      </c>
      <c r="O3622">
        <f t="shared" si="875"/>
        <v>4.3710150280105116E-2</v>
      </c>
      <c r="P3622">
        <f t="shared" si="876"/>
        <v>2.0238794979125064E-7</v>
      </c>
      <c r="R3622" t="b">
        <f t="shared" si="877"/>
        <v>0</v>
      </c>
      <c r="S3622" t="e">
        <f t="shared" si="881"/>
        <v>#N/A</v>
      </c>
      <c r="T3622" t="e">
        <f t="shared" si="881"/>
        <v>#N/A</v>
      </c>
      <c r="U3622" t="e">
        <f t="shared" si="881"/>
        <v>#N/A</v>
      </c>
      <c r="W3622" t="e">
        <f t="shared" si="878"/>
        <v>#N/A</v>
      </c>
      <c r="X3622" t="e">
        <f t="shared" si="879"/>
        <v>#N/A</v>
      </c>
      <c r="Y3622" t="e">
        <f t="shared" si="880"/>
        <v>#N/A</v>
      </c>
      <c r="Z3622" t="e">
        <f t="shared" si="870"/>
        <v>#N/A</v>
      </c>
      <c r="AA3622" t="e">
        <f t="shared" si="871"/>
        <v>#N/A</v>
      </c>
      <c r="AB3622" t="e">
        <f t="shared" si="872"/>
        <v>#N/A</v>
      </c>
    </row>
    <row r="3623" spans="1:28" x14ac:dyDescent="0.25">
      <c r="A3623" s="15">
        <v>3622</v>
      </c>
      <c r="B3623" s="16">
        <v>8561490</v>
      </c>
      <c r="C3623" s="16">
        <v>2919320</v>
      </c>
      <c r="D3623" s="16">
        <v>6664480</v>
      </c>
      <c r="F3623" s="6">
        <f>IF(ISNUMBER(B3623),B3623-'BG det.'!$L$5,NA())</f>
        <v>8554174.75</v>
      </c>
      <c r="G3623">
        <f>IF(ISNUMBER(C3623),C3623-'BG det.'!$M$5,NA())</f>
        <v>2907573.9</v>
      </c>
      <c r="H3623">
        <f>IF(ISNUMBER(D3623),D3623-'BG det.'!$N$5,NA())</f>
        <v>6659659.7000000002</v>
      </c>
      <c r="J3623">
        <f t="shared" si="873"/>
        <v>8567241.9155171998</v>
      </c>
      <c r="K3623">
        <f t="shared" si="867"/>
        <v>411164.76221230486</v>
      </c>
      <c r="L3623">
        <f t="shared" si="874"/>
        <v>6681855.4731098749</v>
      </c>
      <c r="M3623">
        <f t="shared" si="868"/>
        <v>1.1340027014815084</v>
      </c>
      <c r="N3623">
        <f t="shared" si="869"/>
        <v>6.3784198473338424E-2</v>
      </c>
      <c r="O3623">
        <f t="shared" si="875"/>
        <v>6.7923514178030567E-2</v>
      </c>
      <c r="P3623">
        <f t="shared" si="876"/>
        <v>1.0615947583921593E-8</v>
      </c>
      <c r="R3623" t="b">
        <f t="shared" si="877"/>
        <v>1</v>
      </c>
      <c r="S3623">
        <f t="shared" si="881"/>
        <v>8567241.9155171998</v>
      </c>
      <c r="T3623">
        <f t="shared" si="881"/>
        <v>411164.76221230486</v>
      </c>
      <c r="U3623">
        <f t="shared" si="881"/>
        <v>6681855.4731098749</v>
      </c>
      <c r="W3623">
        <f t="shared" si="878"/>
        <v>6053349.3766919021</v>
      </c>
      <c r="X3623">
        <f t="shared" si="879"/>
        <v>6864514.5461800219</v>
      </c>
      <c r="Y3623">
        <f t="shared" si="880"/>
        <v>1.1340027014815084</v>
      </c>
      <c r="Z3623">
        <f t="shared" si="870"/>
        <v>6.7923514178030567E-2</v>
      </c>
      <c r="AA3623">
        <f t="shared" si="871"/>
        <v>6.3784198473338424E-2</v>
      </c>
      <c r="AB3623">
        <f t="shared" si="872"/>
        <v>1.0615947583921593E-8</v>
      </c>
    </row>
    <row r="3624" spans="1:28" x14ac:dyDescent="0.25">
      <c r="A3624" s="15">
        <v>3623</v>
      </c>
      <c r="B3624" s="16">
        <v>938782</v>
      </c>
      <c r="C3624" s="16">
        <v>215642</v>
      </c>
      <c r="D3624" s="16">
        <v>105531</v>
      </c>
      <c r="F3624" s="6">
        <f>IF(ISNUMBER(B3624),B3624-'BG det.'!$L$5,NA())</f>
        <v>931466.75</v>
      </c>
      <c r="G3624">
        <f>IF(ISNUMBER(C3624),C3624-'BG det.'!$M$5,NA())</f>
        <v>203895.9</v>
      </c>
      <c r="H3624">
        <f>IF(ISNUMBER(D3624),D3624-'BG det.'!$N$5,NA())</f>
        <v>100710.7</v>
      </c>
      <c r="J3624">
        <f t="shared" si="873"/>
        <v>931668.42214653909</v>
      </c>
      <c r="K3624">
        <f t="shared" si="867"/>
        <v>14424.365395317982</v>
      </c>
      <c r="L3624">
        <f t="shared" si="874"/>
        <v>103124.44074825001</v>
      </c>
      <c r="M3624">
        <f t="shared" si="868"/>
        <v>0.16870003443962336</v>
      </c>
      <c r="N3624">
        <f t="shared" si="869"/>
        <v>5.5921645574965539E-2</v>
      </c>
      <c r="O3624">
        <f t="shared" si="875"/>
        <v>2.2968758860063242E-2</v>
      </c>
      <c r="P3624">
        <f t="shared" si="876"/>
        <v>2.2189868024783265E-7</v>
      </c>
      <c r="R3624" t="b">
        <f t="shared" si="877"/>
        <v>1</v>
      </c>
      <c r="S3624">
        <f t="shared" si="881"/>
        <v>931668.42214653909</v>
      </c>
      <c r="T3624">
        <f t="shared" si="881"/>
        <v>14424.365395317982</v>
      </c>
      <c r="U3624">
        <f t="shared" si="881"/>
        <v>103124.44074825001</v>
      </c>
      <c r="W3624">
        <f t="shared" si="878"/>
        <v>627999.3395898391</v>
      </c>
      <c r="X3624">
        <f t="shared" si="879"/>
        <v>105943.51021686659</v>
      </c>
      <c r="Y3624">
        <f t="shared" si="880"/>
        <v>0.16870003443962336</v>
      </c>
      <c r="Z3624">
        <f t="shared" si="870"/>
        <v>2.2968758860063242E-2</v>
      </c>
      <c r="AA3624">
        <f t="shared" si="871"/>
        <v>5.5921645574965539E-2</v>
      </c>
      <c r="AB3624">
        <f t="shared" si="872"/>
        <v>2.2189868024783265E-7</v>
      </c>
    </row>
    <row r="3625" spans="1:28" x14ac:dyDescent="0.25">
      <c r="A3625" s="15">
        <v>3624</v>
      </c>
      <c r="B3625" s="16">
        <v>4062010</v>
      </c>
      <c r="C3625" s="16">
        <v>1218590</v>
      </c>
      <c r="D3625" s="16">
        <v>1078400</v>
      </c>
      <c r="F3625" s="6">
        <f>IF(ISNUMBER(B3625),B3625-'BG det.'!$L$5,NA())</f>
        <v>4054694.75</v>
      </c>
      <c r="G3625">
        <f>IF(ISNUMBER(C3625),C3625-'BG det.'!$M$5,NA())</f>
        <v>1206843.8999999999</v>
      </c>
      <c r="H3625">
        <f>IF(ISNUMBER(D3625),D3625-'BG det.'!$N$5,NA())</f>
        <v>1073579.7</v>
      </c>
      <c r="J3625">
        <f t="shared" si="873"/>
        <v>4056814.8172936989</v>
      </c>
      <c r="K3625">
        <f t="shared" si="867"/>
        <v>298292.81625981018</v>
      </c>
      <c r="L3625">
        <f t="shared" si="874"/>
        <v>1084089.9834869571</v>
      </c>
      <c r="M3625">
        <f t="shared" si="868"/>
        <v>0.3749896721500206</v>
      </c>
      <c r="N3625">
        <f t="shared" si="869"/>
        <v>0.1640115240002224</v>
      </c>
      <c r="O3625">
        <f t="shared" si="875"/>
        <v>0.10043475337220656</v>
      </c>
      <c r="P3625">
        <f t="shared" si="876"/>
        <v>1.0024743401574427E-7</v>
      </c>
      <c r="R3625" t="b">
        <f t="shared" si="877"/>
        <v>1</v>
      </c>
      <c r="S3625">
        <f t="shared" si="881"/>
        <v>4056814.8172936989</v>
      </c>
      <c r="T3625">
        <f t="shared" si="881"/>
        <v>298292.81625981018</v>
      </c>
      <c r="U3625">
        <f t="shared" si="881"/>
        <v>1084089.9834869571</v>
      </c>
      <c r="W3625">
        <f t="shared" si="878"/>
        <v>2970015.9182384885</v>
      </c>
      <c r="X3625">
        <f t="shared" si="879"/>
        <v>1113725.2954605932</v>
      </c>
      <c r="Y3625">
        <f t="shared" si="880"/>
        <v>0.3749896721500206</v>
      </c>
      <c r="Z3625">
        <f t="shared" si="870"/>
        <v>0.10043475337220656</v>
      </c>
      <c r="AA3625">
        <f t="shared" si="871"/>
        <v>0.1640115240002224</v>
      </c>
      <c r="AB3625">
        <f t="shared" si="872"/>
        <v>1.0024743401574427E-7</v>
      </c>
    </row>
    <row r="3626" spans="1:28" x14ac:dyDescent="0.25">
      <c r="A3626" s="15">
        <v>3625</v>
      </c>
      <c r="B3626" s="16">
        <v>4341530</v>
      </c>
      <c r="C3626" s="16">
        <v>1308180</v>
      </c>
      <c r="D3626" s="16">
        <v>2278880</v>
      </c>
      <c r="F3626" s="6">
        <f>IF(ISNUMBER(B3626),B3626-'BG det.'!$L$5,NA())</f>
        <v>4334214.75</v>
      </c>
      <c r="G3626">
        <f>IF(ISNUMBER(C3626),C3626-'BG det.'!$M$5,NA())</f>
        <v>1296433.8999999999</v>
      </c>
      <c r="H3626">
        <f>IF(ISNUMBER(D3626),D3626-'BG det.'!$N$5,NA())</f>
        <v>2274059.7000000002</v>
      </c>
      <c r="J3626">
        <f t="shared" si="873"/>
        <v>4338683.9272578927</v>
      </c>
      <c r="K3626">
        <f t="shared" si="867"/>
        <v>176674.16197973146</v>
      </c>
      <c r="L3626">
        <f t="shared" si="874"/>
        <v>2285300.2421715073</v>
      </c>
      <c r="M3626">
        <f t="shared" si="868"/>
        <v>0.77381331263592668</v>
      </c>
      <c r="N3626">
        <f t="shared" si="869"/>
        <v>6.6196514218985314E-2</v>
      </c>
      <c r="O3626">
        <f t="shared" si="875"/>
        <v>5.8230862048552025E-2</v>
      </c>
      <c r="P3626">
        <f t="shared" si="876"/>
        <v>2.6336177917716595E-8</v>
      </c>
      <c r="R3626" t="b">
        <f t="shared" si="877"/>
        <v>1</v>
      </c>
      <c r="S3626">
        <f t="shared" si="881"/>
        <v>4338683.9272578927</v>
      </c>
      <c r="T3626">
        <f t="shared" si="881"/>
        <v>176674.16197973146</v>
      </c>
      <c r="U3626">
        <f t="shared" si="881"/>
        <v>2285300.2421715073</v>
      </c>
      <c r="W3626">
        <f t="shared" si="878"/>
        <v>3034029.6496456326</v>
      </c>
      <c r="X3626">
        <f t="shared" si="879"/>
        <v>2347772.5338279069</v>
      </c>
      <c r="Y3626">
        <f t="shared" si="880"/>
        <v>0.77381331263592668</v>
      </c>
      <c r="Z3626">
        <f t="shared" si="870"/>
        <v>5.8230862048552025E-2</v>
      </c>
      <c r="AA3626">
        <f t="shared" si="871"/>
        <v>6.6196514218985314E-2</v>
      </c>
      <c r="AB3626">
        <f t="shared" si="872"/>
        <v>2.6336177917716595E-8</v>
      </c>
    </row>
    <row r="3627" spans="1:28" x14ac:dyDescent="0.25">
      <c r="A3627" s="15">
        <v>3626</v>
      </c>
      <c r="B3627" s="16">
        <v>913187</v>
      </c>
      <c r="C3627" s="16">
        <v>332618</v>
      </c>
      <c r="D3627" s="15">
        <v>813140</v>
      </c>
      <c r="F3627" s="6">
        <f>IF(ISNUMBER(B3627),B3627-'BG det.'!$L$5,NA())</f>
        <v>905871.75</v>
      </c>
      <c r="G3627">
        <f>IF(ISNUMBER(C3627),C3627-'BG det.'!$M$5,NA())</f>
        <v>320871.90000000002</v>
      </c>
      <c r="H3627">
        <f>IF(ISNUMBER(D3627),D3627-'BG det.'!$N$5,NA())</f>
        <v>808319.7</v>
      </c>
      <c r="J3627">
        <f t="shared" si="873"/>
        <v>907457.11329502217</v>
      </c>
      <c r="K3627">
        <f t="shared" si="867"/>
        <v>42911.772952982632</v>
      </c>
      <c r="L3627">
        <f t="shared" si="874"/>
        <v>810670.71475973923</v>
      </c>
      <c r="M3627">
        <f t="shared" si="868"/>
        <v>1.3001989069002124</v>
      </c>
      <c r="N3627">
        <f t="shared" si="869"/>
        <v>5.8752198181948052E-2</v>
      </c>
      <c r="O3627">
        <f t="shared" si="875"/>
        <v>6.6992937087038046E-2</v>
      </c>
      <c r="P3627">
        <f t="shared" si="876"/>
        <v>8.6215797654654322E-8</v>
      </c>
      <c r="R3627" t="b">
        <f t="shared" si="877"/>
        <v>1</v>
      </c>
      <c r="S3627">
        <f t="shared" si="881"/>
        <v>907457.11329502217</v>
      </c>
      <c r="T3627">
        <f t="shared" si="881"/>
        <v>42911.772952982632</v>
      </c>
      <c r="U3627">
        <f t="shared" si="881"/>
        <v>810670.71475973923</v>
      </c>
      <c r="W3627">
        <f t="shared" si="878"/>
        <v>640541.74691924802</v>
      </c>
      <c r="X3627">
        <f t="shared" si="879"/>
        <v>832831.67916835879</v>
      </c>
      <c r="Y3627">
        <f t="shared" si="880"/>
        <v>1.3001989069002124</v>
      </c>
      <c r="Z3627">
        <f t="shared" si="870"/>
        <v>6.6992937087038046E-2</v>
      </c>
      <c r="AA3627">
        <f t="shared" si="871"/>
        <v>5.8752198181948052E-2</v>
      </c>
      <c r="AB3627">
        <f t="shared" si="872"/>
        <v>8.6215797654654322E-8</v>
      </c>
    </row>
    <row r="3628" spans="1:28" x14ac:dyDescent="0.25">
      <c r="A3628" s="15">
        <v>3627</v>
      </c>
      <c r="B3628" s="16">
        <v>648459</v>
      </c>
      <c r="C3628" s="16">
        <v>188847</v>
      </c>
      <c r="D3628" s="16">
        <v>285946</v>
      </c>
      <c r="F3628" s="6">
        <f>IF(ISNUMBER(B3628),B3628-'BG det.'!$L$5,NA())</f>
        <v>641143.75</v>
      </c>
      <c r="G3628">
        <f>IF(ISNUMBER(C3628),C3628-'BG det.'!$M$5,NA())</f>
        <v>177100.9</v>
      </c>
      <c r="H3628">
        <f>IF(ISNUMBER(D3628),D3628-'BG det.'!$N$5,NA())</f>
        <v>281125.7</v>
      </c>
      <c r="J3628">
        <f t="shared" si="873"/>
        <v>641696.77604239387</v>
      </c>
      <c r="K3628">
        <f t="shared" si="867"/>
        <v>18748.597827475554</v>
      </c>
      <c r="L3628">
        <f t="shared" si="874"/>
        <v>282788.19023744477</v>
      </c>
      <c r="M3628">
        <f t="shared" si="868"/>
        <v>0.65824250718849853</v>
      </c>
      <c r="N3628">
        <f t="shared" si="869"/>
        <v>5.2358564948088479E-2</v>
      </c>
      <c r="O3628">
        <f t="shared" si="875"/>
        <v>4.2479627219469379E-2</v>
      </c>
      <c r="P3628">
        <f t="shared" si="876"/>
        <v>1.5270689735570094E-7</v>
      </c>
      <c r="R3628" t="b">
        <f t="shared" si="877"/>
        <v>1</v>
      </c>
      <c r="S3628">
        <f t="shared" si="881"/>
        <v>641696.77604239387</v>
      </c>
      <c r="T3628">
        <f t="shared" si="881"/>
        <v>18748.597827475554</v>
      </c>
      <c r="U3628">
        <f t="shared" si="881"/>
        <v>282788.19023744477</v>
      </c>
      <c r="W3628">
        <f t="shared" si="878"/>
        <v>441355.04604622908</v>
      </c>
      <c r="X3628">
        <f t="shared" si="879"/>
        <v>290518.65206976503</v>
      </c>
      <c r="Y3628">
        <f t="shared" si="880"/>
        <v>0.65824250718849853</v>
      </c>
      <c r="Z3628">
        <f t="shared" si="870"/>
        <v>4.2479627219469379E-2</v>
      </c>
      <c r="AA3628">
        <f t="shared" si="871"/>
        <v>5.2358564948088479E-2</v>
      </c>
      <c r="AB3628">
        <f t="shared" si="872"/>
        <v>1.5270689735570094E-7</v>
      </c>
    </row>
    <row r="3629" spans="1:28" x14ac:dyDescent="0.25">
      <c r="A3629" s="15">
        <v>3628</v>
      </c>
      <c r="B3629" s="16">
        <v>205654</v>
      </c>
      <c r="C3629" s="15">
        <v>72975.7</v>
      </c>
      <c r="D3629" s="16">
        <v>141814</v>
      </c>
      <c r="F3629" s="6">
        <f>IF(ISNUMBER(B3629),B3629-'BG det.'!$L$5,NA())</f>
        <v>198338.75</v>
      </c>
      <c r="G3629">
        <f>IF(ISNUMBER(C3629),C3629-'BG det.'!$M$5,NA())</f>
        <v>61229.599999999999</v>
      </c>
      <c r="H3629">
        <f>IF(ISNUMBER(D3629),D3629-'BG det.'!$N$5,NA())</f>
        <v>136993.70000000001</v>
      </c>
      <c r="J3629">
        <f t="shared" si="873"/>
        <v>198607.66378208296</v>
      </c>
      <c r="K3629">
        <f t="shared" si="867"/>
        <v>5644.7783947928874</v>
      </c>
      <c r="L3629">
        <f t="shared" si="874"/>
        <v>137508.24723546504</v>
      </c>
      <c r="M3629">
        <f t="shared" si="868"/>
        <v>1.0353562999366801</v>
      </c>
      <c r="N3629">
        <f t="shared" si="869"/>
        <v>4.0658402778005157E-2</v>
      </c>
      <c r="O3629">
        <f t="shared" si="875"/>
        <v>4.1370924790203142E-2</v>
      </c>
      <c r="P3629">
        <f t="shared" si="876"/>
        <v>3.0549431571886267E-7</v>
      </c>
      <c r="R3629" t="b">
        <f t="shared" si="877"/>
        <v>0</v>
      </c>
      <c r="S3629" t="e">
        <f t="shared" si="881"/>
        <v>#N/A</v>
      </c>
      <c r="T3629" t="e">
        <f t="shared" si="881"/>
        <v>#N/A</v>
      </c>
      <c r="U3629" t="e">
        <f t="shared" si="881"/>
        <v>#N/A</v>
      </c>
      <c r="W3629" t="e">
        <f t="shared" si="878"/>
        <v>#N/A</v>
      </c>
      <c r="X3629" t="e">
        <f t="shared" si="879"/>
        <v>#N/A</v>
      </c>
      <c r="Y3629" t="e">
        <f t="shared" si="880"/>
        <v>#N/A</v>
      </c>
      <c r="Z3629" t="e">
        <f t="shared" si="870"/>
        <v>#N/A</v>
      </c>
      <c r="AA3629" t="e">
        <f t="shared" si="871"/>
        <v>#N/A</v>
      </c>
      <c r="AB3629" t="e">
        <f t="shared" si="872"/>
        <v>#N/A</v>
      </c>
    </row>
    <row r="3630" spans="1:28" x14ac:dyDescent="0.25">
      <c r="A3630" s="15">
        <v>3629</v>
      </c>
      <c r="B3630" s="16">
        <v>11092100</v>
      </c>
      <c r="C3630" s="16">
        <v>2604200</v>
      </c>
      <c r="D3630" s="16">
        <v>2348230</v>
      </c>
      <c r="F3630" s="6">
        <f>IF(ISNUMBER(B3630),B3630-'BG det.'!$L$5,NA())</f>
        <v>11084784.75</v>
      </c>
      <c r="G3630">
        <f>IF(ISNUMBER(C3630),C3630-'BG det.'!$M$5,NA())</f>
        <v>2592453.9</v>
      </c>
      <c r="H3630">
        <f>IF(ISNUMBER(D3630),D3630-'BG det.'!$N$5,NA())</f>
        <v>2343409.7000000002</v>
      </c>
      <c r="J3630">
        <f t="shared" si="873"/>
        <v>11089423.752513854</v>
      </c>
      <c r="K3630">
        <f t="shared" si="867"/>
        <v>186666.91086326633</v>
      </c>
      <c r="L3630">
        <f t="shared" si="874"/>
        <v>2372139.8719686749</v>
      </c>
      <c r="M3630">
        <f t="shared" si="868"/>
        <v>0.3253695813828385</v>
      </c>
      <c r="N3630">
        <f t="shared" si="869"/>
        <v>4.3692084951277896E-2</v>
      </c>
      <c r="O3630">
        <f t="shared" si="875"/>
        <v>2.4922479283340515E-2</v>
      </c>
      <c r="P3630">
        <f t="shared" si="876"/>
        <v>1.0488153960784355E-8</v>
      </c>
      <c r="R3630" t="b">
        <f t="shared" si="877"/>
        <v>1</v>
      </c>
      <c r="S3630">
        <f t="shared" si="881"/>
        <v>11089423.752513854</v>
      </c>
      <c r="T3630">
        <f t="shared" si="881"/>
        <v>186666.91086326633</v>
      </c>
      <c r="U3630">
        <f t="shared" si="881"/>
        <v>2372139.8719686749</v>
      </c>
      <c r="W3630">
        <f t="shared" si="878"/>
        <v>7489901.3352995031</v>
      </c>
      <c r="X3630">
        <f t="shared" si="879"/>
        <v>2436986.0620651622</v>
      </c>
      <c r="Y3630">
        <f t="shared" si="880"/>
        <v>0.3253695813828385</v>
      </c>
      <c r="Z3630">
        <f t="shared" si="870"/>
        <v>2.4922479283340515E-2</v>
      </c>
      <c r="AA3630">
        <f t="shared" si="871"/>
        <v>4.3692084951277896E-2</v>
      </c>
      <c r="AB3630">
        <f t="shared" si="872"/>
        <v>1.0488153960784355E-8</v>
      </c>
    </row>
    <row r="3631" spans="1:28" x14ac:dyDescent="0.25">
      <c r="A3631" s="15">
        <v>3630</v>
      </c>
      <c r="B3631" s="16">
        <v>551669</v>
      </c>
      <c r="C3631" s="16">
        <v>147474</v>
      </c>
      <c r="D3631" s="16">
        <v>179714</v>
      </c>
      <c r="F3631" s="6">
        <f>IF(ISNUMBER(B3631),B3631-'BG det.'!$L$5,NA())</f>
        <v>544353.75</v>
      </c>
      <c r="G3631">
        <f>IF(ISNUMBER(C3631),C3631-'BG det.'!$M$5,NA())</f>
        <v>135727.9</v>
      </c>
      <c r="H3631">
        <f>IF(ISNUMBER(D3631),D3631-'BG det.'!$N$5,NA())</f>
        <v>174893.7</v>
      </c>
      <c r="J3631">
        <f t="shared" si="873"/>
        <v>544698.53524518246</v>
      </c>
      <c r="K3631">
        <f t="shared" si="867"/>
        <v>9695.0151587504624</v>
      </c>
      <c r="L3631">
        <f t="shared" si="874"/>
        <v>176304.88988127152</v>
      </c>
      <c r="M3631">
        <f t="shared" si="868"/>
        <v>0.49162401606039419</v>
      </c>
      <c r="N3631">
        <f t="shared" si="869"/>
        <v>3.7530809160542848E-2</v>
      </c>
      <c r="O3631">
        <f t="shared" si="875"/>
        <v>2.6315066568021631E-2</v>
      </c>
      <c r="P3631">
        <f t="shared" si="876"/>
        <v>1.4921377346277957E-7</v>
      </c>
      <c r="R3631" t="b">
        <f t="shared" si="877"/>
        <v>1</v>
      </c>
      <c r="S3631">
        <f t="shared" si="881"/>
        <v>544698.53524518246</v>
      </c>
      <c r="T3631">
        <f t="shared" si="881"/>
        <v>9695.0151587504624</v>
      </c>
      <c r="U3631">
        <f t="shared" si="881"/>
        <v>176304.88988127152</v>
      </c>
      <c r="W3631">
        <f t="shared" si="878"/>
        <v>368420.69670201617</v>
      </c>
      <c r="X3631">
        <f t="shared" si="879"/>
        <v>181124.46251241362</v>
      </c>
      <c r="Y3631">
        <f t="shared" si="880"/>
        <v>0.49162401606039419</v>
      </c>
      <c r="Z3631">
        <f t="shared" si="870"/>
        <v>2.6315066568021631E-2</v>
      </c>
      <c r="AA3631">
        <f t="shared" si="871"/>
        <v>3.7530809160542848E-2</v>
      </c>
      <c r="AB3631">
        <f t="shared" si="872"/>
        <v>1.4921377346277957E-7</v>
      </c>
    </row>
    <row r="3632" spans="1:28" x14ac:dyDescent="0.25">
      <c r="A3632" s="15">
        <v>3631</v>
      </c>
      <c r="B3632" s="16">
        <v>176014</v>
      </c>
      <c r="C3632" s="16">
        <v>53218</v>
      </c>
      <c r="D3632" s="16">
        <v>61996.5</v>
      </c>
      <c r="F3632" s="6">
        <f>IF(ISNUMBER(B3632),B3632-'BG det.'!$L$5,NA())</f>
        <v>168698.75</v>
      </c>
      <c r="G3632">
        <f>IF(ISNUMBER(C3632),C3632-'BG det.'!$M$5,NA())</f>
        <v>41471.9</v>
      </c>
      <c r="H3632">
        <f>IF(ISNUMBER(D3632),D3632-'BG det.'!$N$5,NA())</f>
        <v>57176.2</v>
      </c>
      <c r="J3632">
        <f t="shared" si="873"/>
        <v>168811.42017408993</v>
      </c>
      <c r="K3632">
        <f t="shared" si="867"/>
        <v>2021.0390764969743</v>
      </c>
      <c r="L3632">
        <f t="shared" si="874"/>
        <v>57613.551952645721</v>
      </c>
      <c r="M3632">
        <f t="shared" si="868"/>
        <v>0.52288386650651619</v>
      </c>
      <c r="N3632">
        <f t="shared" si="869"/>
        <v>2.4691071027263076E-2</v>
      </c>
      <c r="O3632">
        <f t="shared" si="875"/>
        <v>1.7854288568989015E-2</v>
      </c>
      <c r="P3632">
        <f t="shared" si="876"/>
        <v>3.0713493805950924E-7</v>
      </c>
      <c r="R3632" t="b">
        <f t="shared" si="877"/>
        <v>0</v>
      </c>
      <c r="S3632" t="e">
        <f t="shared" si="881"/>
        <v>#N/A</v>
      </c>
      <c r="T3632" t="e">
        <f t="shared" si="881"/>
        <v>#N/A</v>
      </c>
      <c r="U3632" t="e">
        <f t="shared" si="881"/>
        <v>#N/A</v>
      </c>
      <c r="W3632" t="e">
        <f t="shared" si="878"/>
        <v>#N/A</v>
      </c>
      <c r="X3632" t="e">
        <f t="shared" si="879"/>
        <v>#N/A</v>
      </c>
      <c r="Y3632" t="e">
        <f t="shared" si="880"/>
        <v>#N/A</v>
      </c>
      <c r="Z3632" t="e">
        <f t="shared" si="870"/>
        <v>#N/A</v>
      </c>
      <c r="AA3632" t="e">
        <f t="shared" si="871"/>
        <v>#N/A</v>
      </c>
      <c r="AB3632" t="e">
        <f t="shared" si="872"/>
        <v>#N/A</v>
      </c>
    </row>
    <row r="3633" spans="1:28" x14ac:dyDescent="0.25">
      <c r="A3633" s="15">
        <v>3632</v>
      </c>
      <c r="B3633" s="16">
        <v>1768300</v>
      </c>
      <c r="C3633" s="16">
        <v>647052</v>
      </c>
      <c r="D3633" s="16">
        <v>930772</v>
      </c>
      <c r="F3633" s="6">
        <f>IF(ISNUMBER(B3633),B3633-'BG det.'!$L$5,NA())</f>
        <v>1760984.75</v>
      </c>
      <c r="G3633">
        <f>IF(ISNUMBER(C3633),C3633-'BG det.'!$M$5,NA())</f>
        <v>635305.9</v>
      </c>
      <c r="H3633">
        <f>IF(ISNUMBER(D3633),D3633-'BG det.'!$N$5,NA())</f>
        <v>925951.7</v>
      </c>
      <c r="J3633">
        <f t="shared" si="873"/>
        <v>1762804.4903769235</v>
      </c>
      <c r="K3633">
        <f t="shared" si="867"/>
        <v>180084.83271244721</v>
      </c>
      <c r="L3633">
        <f t="shared" si="874"/>
        <v>930518.72505792521</v>
      </c>
      <c r="M3633">
        <f t="shared" si="868"/>
        <v>0.71285384923335127</v>
      </c>
      <c r="N3633">
        <f t="shared" si="869"/>
        <v>0.15905214021944439</v>
      </c>
      <c r="O3633">
        <f t="shared" si="875"/>
        <v>0.13428879192875404</v>
      </c>
      <c r="P3633">
        <f t="shared" si="876"/>
        <v>1.6226649589736346E-7</v>
      </c>
      <c r="R3633" t="b">
        <f t="shared" si="877"/>
        <v>1</v>
      </c>
      <c r="S3633">
        <f t="shared" si="881"/>
        <v>1762804.4903769235</v>
      </c>
      <c r="T3633">
        <f t="shared" si="881"/>
        <v>180084.83271244721</v>
      </c>
      <c r="U3633">
        <f t="shared" si="881"/>
        <v>930518.72505792521</v>
      </c>
      <c r="W3633">
        <f t="shared" si="878"/>
        <v>1341026.5304046369</v>
      </c>
      <c r="X3633">
        <f t="shared" si="879"/>
        <v>955955.92412299116</v>
      </c>
      <c r="Y3633">
        <f t="shared" si="880"/>
        <v>0.71285384923335127</v>
      </c>
      <c r="Z3633">
        <f t="shared" si="870"/>
        <v>0.13428879192875404</v>
      </c>
      <c r="AA3633">
        <f t="shared" si="871"/>
        <v>0.15905214021944439</v>
      </c>
      <c r="AB3633">
        <f t="shared" si="872"/>
        <v>1.6226649589736346E-7</v>
      </c>
    </row>
    <row r="3634" spans="1:28" x14ac:dyDescent="0.25">
      <c r="A3634" s="15">
        <v>3633</v>
      </c>
      <c r="B3634" s="16">
        <v>557358</v>
      </c>
      <c r="C3634" s="16">
        <v>171026</v>
      </c>
      <c r="D3634" s="16">
        <v>242501</v>
      </c>
      <c r="F3634" s="6">
        <f>IF(ISNUMBER(B3634),B3634-'BG det.'!$L$5,NA())</f>
        <v>550042.75</v>
      </c>
      <c r="G3634">
        <f>IF(ISNUMBER(C3634),C3634-'BG det.'!$M$5,NA())</f>
        <v>159279.9</v>
      </c>
      <c r="H3634">
        <f>IF(ISNUMBER(D3634),D3634-'BG det.'!$N$5,NA())</f>
        <v>237680.7</v>
      </c>
      <c r="J3634">
        <f t="shared" si="873"/>
        <v>550510.35216006113</v>
      </c>
      <c r="K3634">
        <f t="shared" si="867"/>
        <v>23889.655568457601</v>
      </c>
      <c r="L3634">
        <f t="shared" si="874"/>
        <v>239106.94697559322</v>
      </c>
      <c r="M3634">
        <f t="shared" si="868"/>
        <v>0.63565234675307314</v>
      </c>
      <c r="N3634">
        <f t="shared" si="869"/>
        <v>7.7538031208265273E-2</v>
      </c>
      <c r="O3634">
        <f t="shared" si="875"/>
        <v>6.1819373130333345E-2</v>
      </c>
      <c r="P3634">
        <f t="shared" si="876"/>
        <v>2.6824596011207156E-7</v>
      </c>
      <c r="R3634" t="b">
        <f t="shared" si="877"/>
        <v>1</v>
      </c>
      <c r="S3634">
        <f t="shared" si="881"/>
        <v>550510.35216006113</v>
      </c>
      <c r="T3634">
        <f t="shared" si="881"/>
        <v>23889.655568457601</v>
      </c>
      <c r="U3634">
        <f t="shared" si="881"/>
        <v>239106.94697559322</v>
      </c>
      <c r="W3634">
        <f t="shared" si="878"/>
        <v>386442.86343847599</v>
      </c>
      <c r="X3634">
        <f t="shared" si="879"/>
        <v>245643.31303064461</v>
      </c>
      <c r="Y3634">
        <f t="shared" si="880"/>
        <v>0.63565234675307314</v>
      </c>
      <c r="Z3634">
        <f t="shared" si="870"/>
        <v>6.1819373130333345E-2</v>
      </c>
      <c r="AA3634">
        <f t="shared" si="871"/>
        <v>7.7538031208265273E-2</v>
      </c>
      <c r="AB3634">
        <f t="shared" si="872"/>
        <v>2.6824596011207156E-7</v>
      </c>
    </row>
    <row r="3635" spans="1:28" x14ac:dyDescent="0.25">
      <c r="A3635" s="15">
        <v>3634</v>
      </c>
      <c r="B3635" s="16">
        <v>3425680</v>
      </c>
      <c r="C3635" s="16">
        <v>827750</v>
      </c>
      <c r="D3635" s="16">
        <v>808649</v>
      </c>
      <c r="F3635" s="6">
        <f>IF(ISNUMBER(B3635),B3635-'BG det.'!$L$5,NA())</f>
        <v>3418364.75</v>
      </c>
      <c r="G3635">
        <f>IF(ISNUMBER(C3635),C3635-'BG det.'!$M$5,NA())</f>
        <v>816003.9</v>
      </c>
      <c r="H3635">
        <f>IF(ISNUMBER(D3635),D3635-'BG det.'!$N$5,NA())</f>
        <v>803828.7</v>
      </c>
      <c r="J3635">
        <f t="shared" si="873"/>
        <v>3419954.0603361484</v>
      </c>
      <c r="K3635">
        <f t="shared" si="867"/>
        <v>63394.327050012202</v>
      </c>
      <c r="L3635">
        <f t="shared" si="874"/>
        <v>812689.02227383794</v>
      </c>
      <c r="M3635">
        <f t="shared" si="868"/>
        <v>0.36054180139875558</v>
      </c>
      <c r="N3635">
        <f t="shared" si="869"/>
        <v>4.5592253936261956E-2</v>
      </c>
      <c r="O3635">
        <f t="shared" si="875"/>
        <v>2.7375929578266196E-2</v>
      </c>
      <c r="P3635">
        <f t="shared" si="876"/>
        <v>3.3712170634936677E-8</v>
      </c>
      <c r="R3635" t="b">
        <f t="shared" si="877"/>
        <v>1</v>
      </c>
      <c r="S3635">
        <f t="shared" si="881"/>
        <v>3419954.0603361484</v>
      </c>
      <c r="T3635">
        <f t="shared" si="881"/>
        <v>63394.327050012202</v>
      </c>
      <c r="U3635">
        <f t="shared" si="881"/>
        <v>812689.02227383794</v>
      </c>
      <c r="W3635">
        <f t="shared" si="878"/>
        <v>2315695.8695693417</v>
      </c>
      <c r="X3635">
        <f t="shared" si="879"/>
        <v>834905.16030618816</v>
      </c>
      <c r="Y3635">
        <f t="shared" si="880"/>
        <v>0.36054180139875558</v>
      </c>
      <c r="Z3635">
        <f t="shared" si="870"/>
        <v>2.7375929578266196E-2</v>
      </c>
      <c r="AA3635">
        <f t="shared" si="871"/>
        <v>4.5592253936261956E-2</v>
      </c>
      <c r="AB3635">
        <f t="shared" si="872"/>
        <v>3.3712170634936677E-8</v>
      </c>
    </row>
    <row r="3636" spans="1:28" x14ac:dyDescent="0.25">
      <c r="A3636" s="15">
        <v>3635</v>
      </c>
      <c r="B3636" s="16">
        <v>325972</v>
      </c>
      <c r="C3636" s="16">
        <v>144260</v>
      </c>
      <c r="D3636" s="16">
        <v>389463</v>
      </c>
      <c r="F3636" s="6">
        <f>IF(ISNUMBER(B3636),B3636-'BG det.'!$L$5,NA())</f>
        <v>318656.75</v>
      </c>
      <c r="G3636">
        <f>IF(ISNUMBER(C3636),C3636-'BG det.'!$M$5,NA())</f>
        <v>132513.9</v>
      </c>
      <c r="H3636">
        <f>IF(ISNUMBER(D3636),D3636-'BG det.'!$N$5,NA())</f>
        <v>384642.7</v>
      </c>
      <c r="J3636">
        <f t="shared" si="873"/>
        <v>319410.58300165366</v>
      </c>
      <c r="K3636">
        <f t="shared" si="867"/>
        <v>21507.142518259439</v>
      </c>
      <c r="L3636">
        <f t="shared" si="874"/>
        <v>385470.22009329358</v>
      </c>
      <c r="M3636">
        <f t="shared" si="868"/>
        <v>1.7079347217816361</v>
      </c>
      <c r="N3636">
        <f t="shared" si="869"/>
        <v>7.0976529995302948E-2</v>
      </c>
      <c r="O3636">
        <f t="shared" si="875"/>
        <v>9.2757790884637134E-2</v>
      </c>
      <c r="P3636">
        <f t="shared" si="876"/>
        <v>2.5818057625520369E-7</v>
      </c>
      <c r="R3636" t="b">
        <f t="shared" si="877"/>
        <v>0</v>
      </c>
      <c r="S3636" t="e">
        <f t="shared" si="881"/>
        <v>#N/A</v>
      </c>
      <c r="T3636" t="e">
        <f t="shared" si="881"/>
        <v>#N/A</v>
      </c>
      <c r="U3636" t="e">
        <f t="shared" si="881"/>
        <v>#N/A</v>
      </c>
      <c r="W3636" t="e">
        <f t="shared" si="878"/>
        <v>#N/A</v>
      </c>
      <c r="X3636" t="e">
        <f t="shared" si="879"/>
        <v>#N/A</v>
      </c>
      <c r="Y3636" t="e">
        <f t="shared" si="880"/>
        <v>#N/A</v>
      </c>
      <c r="Z3636" t="e">
        <f t="shared" si="870"/>
        <v>#N/A</v>
      </c>
      <c r="AA3636" t="e">
        <f t="shared" si="871"/>
        <v>#N/A</v>
      </c>
      <c r="AB3636" t="e">
        <f t="shared" si="872"/>
        <v>#N/A</v>
      </c>
    </row>
    <row r="3637" spans="1:28" x14ac:dyDescent="0.25">
      <c r="A3637" s="15">
        <v>3636</v>
      </c>
      <c r="B3637" s="16">
        <v>3719960</v>
      </c>
      <c r="C3637" s="16">
        <v>963153</v>
      </c>
      <c r="D3637" s="16">
        <v>827472</v>
      </c>
      <c r="F3637" s="6">
        <f>IF(ISNUMBER(B3637),B3637-'BG det.'!$L$5,NA())</f>
        <v>3712644.75</v>
      </c>
      <c r="G3637">
        <f>IF(ISNUMBER(C3637),C3637-'BG det.'!$M$5,NA())</f>
        <v>951406.9</v>
      </c>
      <c r="H3637">
        <f>IF(ISNUMBER(D3637),D3637-'BG det.'!$N$5,NA())</f>
        <v>822651.7</v>
      </c>
      <c r="J3637">
        <f t="shared" si="873"/>
        <v>3714272.3621408241</v>
      </c>
      <c r="K3637">
        <f t="shared" si="867"/>
        <v>140651.17244340962</v>
      </c>
      <c r="L3637">
        <f t="shared" si="874"/>
        <v>832274.53397986409</v>
      </c>
      <c r="M3637">
        <f t="shared" si="868"/>
        <v>0.33053634306666169</v>
      </c>
      <c r="N3637">
        <f t="shared" si="869"/>
        <v>9.4574402782861264E-2</v>
      </c>
      <c r="O3637">
        <f t="shared" si="875"/>
        <v>5.4372990088245109E-2</v>
      </c>
      <c r="P3637">
        <f t="shared" si="876"/>
        <v>6.7248714944525384E-8</v>
      </c>
      <c r="R3637" t="b">
        <f t="shared" si="877"/>
        <v>1</v>
      </c>
      <c r="S3637">
        <f t="shared" si="881"/>
        <v>3714272.3621408241</v>
      </c>
      <c r="T3637">
        <f t="shared" si="881"/>
        <v>140651.17244340962</v>
      </c>
      <c r="U3637">
        <f t="shared" si="881"/>
        <v>832274.53397986409</v>
      </c>
      <c r="W3637">
        <f t="shared" si="878"/>
        <v>2586783.8464491027</v>
      </c>
      <c r="X3637">
        <f t="shared" si="879"/>
        <v>855026.07290919928</v>
      </c>
      <c r="Y3637">
        <f t="shared" si="880"/>
        <v>0.33053634306666169</v>
      </c>
      <c r="Z3637">
        <f t="shared" si="870"/>
        <v>5.4372990088245109E-2</v>
      </c>
      <c r="AA3637">
        <f t="shared" si="871"/>
        <v>9.4574402782861264E-2</v>
      </c>
      <c r="AB3637">
        <f t="shared" si="872"/>
        <v>6.7248714944525384E-8</v>
      </c>
    </row>
    <row r="3638" spans="1:28" x14ac:dyDescent="0.25">
      <c r="A3638" s="15">
        <v>3637</v>
      </c>
      <c r="B3638" s="16">
        <v>416311</v>
      </c>
      <c r="C3638" s="16">
        <v>156936</v>
      </c>
      <c r="D3638" s="16">
        <v>361629</v>
      </c>
      <c r="F3638" s="6">
        <f>IF(ISNUMBER(B3638),B3638-'BG det.'!$L$5,NA())</f>
        <v>408995.75</v>
      </c>
      <c r="G3638">
        <f>IF(ISNUMBER(C3638),C3638-'BG det.'!$M$5,NA())</f>
        <v>145189.9</v>
      </c>
      <c r="H3638">
        <f>IF(ISNUMBER(D3638),D3638-'BG det.'!$N$5,NA())</f>
        <v>356808.7</v>
      </c>
      <c r="J3638">
        <f t="shared" si="873"/>
        <v>409695.60772896709</v>
      </c>
      <c r="K3638">
        <f t="shared" si="867"/>
        <v>20766.545362492143</v>
      </c>
      <c r="L3638">
        <f t="shared" si="874"/>
        <v>357870.12803517596</v>
      </c>
      <c r="M3638">
        <f t="shared" si="868"/>
        <v>1.2652280084030114</v>
      </c>
      <c r="N3638">
        <f t="shared" si="869"/>
        <v>6.3534622399492244E-2</v>
      </c>
      <c r="O3638">
        <f t="shared" si="875"/>
        <v>7.1465239226345387E-2</v>
      </c>
      <c r="P3638">
        <f t="shared" si="876"/>
        <v>2.0934301974884996E-7</v>
      </c>
      <c r="R3638" t="b">
        <f t="shared" si="877"/>
        <v>0</v>
      </c>
      <c r="S3638" t="e">
        <f t="shared" si="881"/>
        <v>#N/A</v>
      </c>
      <c r="T3638" t="e">
        <f t="shared" si="881"/>
        <v>#N/A</v>
      </c>
      <c r="U3638" t="e">
        <f t="shared" si="881"/>
        <v>#N/A</v>
      </c>
      <c r="W3638" t="e">
        <f t="shared" si="878"/>
        <v>#N/A</v>
      </c>
      <c r="X3638" t="e">
        <f t="shared" si="879"/>
        <v>#N/A</v>
      </c>
      <c r="Y3638" t="e">
        <f t="shared" si="880"/>
        <v>#N/A</v>
      </c>
      <c r="Z3638" t="e">
        <f t="shared" si="870"/>
        <v>#N/A</v>
      </c>
      <c r="AA3638" t="e">
        <f t="shared" si="871"/>
        <v>#N/A</v>
      </c>
      <c r="AB3638" t="e">
        <f t="shared" si="872"/>
        <v>#N/A</v>
      </c>
    </row>
    <row r="3639" spans="1:28" x14ac:dyDescent="0.25">
      <c r="A3639" s="15">
        <v>3638</v>
      </c>
      <c r="B3639" s="16">
        <v>2136180</v>
      </c>
      <c r="C3639" s="15">
        <v>565678</v>
      </c>
      <c r="D3639" s="16">
        <v>762821</v>
      </c>
      <c r="F3639" s="6">
        <f>IF(ISNUMBER(B3639),B3639-'BG det.'!$L$5,NA())</f>
        <v>2128864.75</v>
      </c>
      <c r="G3639">
        <f>IF(ISNUMBER(C3639),C3639-'BG det.'!$M$5,NA())</f>
        <v>553931.9</v>
      </c>
      <c r="H3639">
        <f>IF(ISNUMBER(D3639),D3639-'BG det.'!$N$5,NA())</f>
        <v>758000.7</v>
      </c>
      <c r="J3639">
        <f t="shared" si="873"/>
        <v>2130357.9043930303</v>
      </c>
      <c r="K3639">
        <f t="shared" si="867"/>
        <v>51277.642070567716</v>
      </c>
      <c r="L3639">
        <f t="shared" si="874"/>
        <v>763519.97226463526</v>
      </c>
      <c r="M3639">
        <f t="shared" si="868"/>
        <v>0.53936741359052542</v>
      </c>
      <c r="N3639">
        <f t="shared" si="869"/>
        <v>4.8010612332560591E-2</v>
      </c>
      <c r="O3639">
        <f t="shared" si="875"/>
        <v>3.5259779927107715E-2</v>
      </c>
      <c r="P3639">
        <f t="shared" si="876"/>
        <v>4.6594650539616086E-8</v>
      </c>
      <c r="R3639" t="b">
        <f t="shared" si="877"/>
        <v>1</v>
      </c>
      <c r="S3639">
        <f t="shared" si="881"/>
        <v>2130357.9043930303</v>
      </c>
      <c r="T3639">
        <f t="shared" si="881"/>
        <v>51277.642070567716</v>
      </c>
      <c r="U3639">
        <f t="shared" si="881"/>
        <v>763519.97226463526</v>
      </c>
      <c r="W3639">
        <f t="shared" si="878"/>
        <v>1454281.3987090562</v>
      </c>
      <c r="X3639">
        <f t="shared" si="879"/>
        <v>784391.99665451539</v>
      </c>
      <c r="Y3639">
        <f t="shared" si="880"/>
        <v>0.53936741359052542</v>
      </c>
      <c r="Z3639">
        <f t="shared" si="870"/>
        <v>3.5259779927107715E-2</v>
      </c>
      <c r="AA3639">
        <f t="shared" si="871"/>
        <v>4.8010612332560591E-2</v>
      </c>
      <c r="AB3639">
        <f t="shared" si="872"/>
        <v>4.6594650539616086E-8</v>
      </c>
    </row>
    <row r="3640" spans="1:28" x14ac:dyDescent="0.25">
      <c r="A3640" s="15">
        <v>3639</v>
      </c>
      <c r="B3640" s="16">
        <v>181463</v>
      </c>
      <c r="C3640" s="16">
        <v>67928.100000000006</v>
      </c>
      <c r="D3640" s="16">
        <v>128707</v>
      </c>
      <c r="F3640" s="6">
        <f>IF(ISNUMBER(B3640),B3640-'BG det.'!$L$5,NA())</f>
        <v>174147.75</v>
      </c>
      <c r="G3640">
        <f>IF(ISNUMBER(C3640),C3640-'BG det.'!$M$5,NA())</f>
        <v>56182.000000000007</v>
      </c>
      <c r="H3640">
        <f>IF(ISNUMBER(D3640),D3640-'BG det.'!$N$5,NA())</f>
        <v>123886.7</v>
      </c>
      <c r="J3640">
        <f t="shared" si="873"/>
        <v>174390.90878418236</v>
      </c>
      <c r="K3640">
        <f t="shared" si="867"/>
        <v>6901.6867215319107</v>
      </c>
      <c r="L3640">
        <f t="shared" si="874"/>
        <v>124338.50713722905</v>
      </c>
      <c r="M3640">
        <f t="shared" si="868"/>
        <v>1.0491661252975273</v>
      </c>
      <c r="N3640">
        <f t="shared" si="869"/>
        <v>5.5342525190073183E-2</v>
      </c>
      <c r="O3640">
        <f t="shared" si="875"/>
        <v>5.6686690340735979E-2</v>
      </c>
      <c r="P3640">
        <f t="shared" si="876"/>
        <v>4.70442705136593E-7</v>
      </c>
      <c r="R3640" t="b">
        <f t="shared" si="877"/>
        <v>0</v>
      </c>
      <c r="S3640" t="e">
        <f t="shared" si="881"/>
        <v>#N/A</v>
      </c>
      <c r="T3640" t="e">
        <f t="shared" si="881"/>
        <v>#N/A</v>
      </c>
      <c r="U3640" t="e">
        <f t="shared" si="881"/>
        <v>#N/A</v>
      </c>
      <c r="W3640" t="e">
        <f t="shared" si="878"/>
        <v>#N/A</v>
      </c>
      <c r="X3640" t="e">
        <f t="shared" si="879"/>
        <v>#N/A</v>
      </c>
      <c r="Y3640" t="e">
        <f t="shared" si="880"/>
        <v>#N/A</v>
      </c>
      <c r="Z3640" t="e">
        <f t="shared" si="870"/>
        <v>#N/A</v>
      </c>
      <c r="AA3640" t="e">
        <f t="shared" si="871"/>
        <v>#N/A</v>
      </c>
      <c r="AB3640" t="e">
        <f t="shared" si="872"/>
        <v>#N/A</v>
      </c>
    </row>
    <row r="3641" spans="1:28" x14ac:dyDescent="0.25">
      <c r="A3641" s="15">
        <v>3640</v>
      </c>
      <c r="B3641" s="16">
        <v>653930</v>
      </c>
      <c r="C3641" s="15">
        <v>181575</v>
      </c>
      <c r="D3641" s="16">
        <v>274095</v>
      </c>
      <c r="F3641" s="6">
        <f>IF(ISNUMBER(B3641),B3641-'BG det.'!$L$5,NA())</f>
        <v>646614.75</v>
      </c>
      <c r="G3641">
        <f>IF(ISNUMBER(C3641),C3641-'BG det.'!$M$5,NA())</f>
        <v>169828.9</v>
      </c>
      <c r="H3641">
        <f>IF(ISNUMBER(D3641),D3641-'BG det.'!$N$5,NA())</f>
        <v>269274.7</v>
      </c>
      <c r="J3641">
        <f t="shared" si="873"/>
        <v>647144.62759997032</v>
      </c>
      <c r="K3641">
        <f t="shared" si="867"/>
        <v>12004.834938817759</v>
      </c>
      <c r="L3641">
        <f t="shared" si="874"/>
        <v>270951.30438039772</v>
      </c>
      <c r="M3641">
        <f t="shared" si="868"/>
        <v>0.63523220292568827</v>
      </c>
      <c r="N3641">
        <f t="shared" si="869"/>
        <v>3.43730799556448E-2</v>
      </c>
      <c r="O3641">
        <f t="shared" si="875"/>
        <v>2.7395845068900308E-2</v>
      </c>
      <c r="P3641">
        <f t="shared" si="876"/>
        <v>1.0119162798506511E-7</v>
      </c>
      <c r="R3641" t="b">
        <f t="shared" si="877"/>
        <v>1</v>
      </c>
      <c r="S3641">
        <f t="shared" si="881"/>
        <v>647144.62759997032</v>
      </c>
      <c r="T3641">
        <f t="shared" si="881"/>
        <v>12004.834938817759</v>
      </c>
      <c r="U3641">
        <f t="shared" si="881"/>
        <v>270951.30438039772</v>
      </c>
      <c r="W3641">
        <f t="shared" si="878"/>
        <v>438199.11043538561</v>
      </c>
      <c r="X3641">
        <f t="shared" si="879"/>
        <v>278358.18624194694</v>
      </c>
      <c r="Y3641">
        <f t="shared" si="880"/>
        <v>0.63523220292568827</v>
      </c>
      <c r="Z3641">
        <f t="shared" si="870"/>
        <v>2.7395845068900308E-2</v>
      </c>
      <c r="AA3641">
        <f t="shared" si="871"/>
        <v>3.43730799556448E-2</v>
      </c>
      <c r="AB3641">
        <f t="shared" si="872"/>
        <v>1.0119162798506511E-7</v>
      </c>
    </row>
    <row r="3642" spans="1:28" x14ac:dyDescent="0.25">
      <c r="A3642" s="15">
        <v>3641</v>
      </c>
      <c r="B3642" s="16">
        <v>338342</v>
      </c>
      <c r="C3642" s="15">
        <v>114326</v>
      </c>
      <c r="D3642" s="16">
        <v>222174</v>
      </c>
      <c r="F3642" s="6">
        <f>IF(ISNUMBER(B3642),B3642-'BG det.'!$L$5,NA())</f>
        <v>331026.75</v>
      </c>
      <c r="G3642">
        <f>IF(ISNUMBER(C3642),C3642-'BG det.'!$M$5,NA())</f>
        <v>102579.9</v>
      </c>
      <c r="H3642">
        <f>IF(ISNUMBER(D3642),D3642-'BG det.'!$N$5,NA())</f>
        <v>217353.7</v>
      </c>
      <c r="J3642">
        <f t="shared" si="873"/>
        <v>331453.4904208869</v>
      </c>
      <c r="K3642">
        <f t="shared" si="867"/>
        <v>11297.882439818983</v>
      </c>
      <c r="L3642">
        <f t="shared" si="874"/>
        <v>218212.42052434204</v>
      </c>
      <c r="M3642">
        <f t="shared" si="868"/>
        <v>0.97644546603089033</v>
      </c>
      <c r="N3642">
        <f t="shared" si="869"/>
        <v>4.9799941120971289E-2</v>
      </c>
      <c r="O3642">
        <f t="shared" si="875"/>
        <v>4.9209938908308312E-2</v>
      </c>
      <c r="P3642">
        <f t="shared" si="876"/>
        <v>2.3087450320974376E-7</v>
      </c>
      <c r="R3642" t="b">
        <f t="shared" si="877"/>
        <v>0</v>
      </c>
      <c r="S3642" t="e">
        <f t="shared" si="881"/>
        <v>#N/A</v>
      </c>
      <c r="T3642" t="e">
        <f t="shared" si="881"/>
        <v>#N/A</v>
      </c>
      <c r="U3642" t="e">
        <f t="shared" si="881"/>
        <v>#N/A</v>
      </c>
      <c r="W3642" t="e">
        <f t="shared" si="878"/>
        <v>#N/A</v>
      </c>
      <c r="X3642" t="e">
        <f t="shared" si="879"/>
        <v>#N/A</v>
      </c>
      <c r="Y3642" t="e">
        <f t="shared" si="880"/>
        <v>#N/A</v>
      </c>
      <c r="Z3642" t="e">
        <f t="shared" si="870"/>
        <v>#N/A</v>
      </c>
      <c r="AA3642" t="e">
        <f t="shared" si="871"/>
        <v>#N/A</v>
      </c>
      <c r="AB3642" t="e">
        <f t="shared" si="872"/>
        <v>#N/A</v>
      </c>
    </row>
    <row r="3643" spans="1:28" x14ac:dyDescent="0.25">
      <c r="A3643" s="15">
        <v>3642</v>
      </c>
      <c r="B3643" s="16">
        <v>5108260</v>
      </c>
      <c r="C3643" s="16">
        <v>1714530</v>
      </c>
      <c r="D3643" s="16">
        <v>2008060</v>
      </c>
      <c r="F3643" s="6">
        <f>IF(ISNUMBER(B3643),B3643-'BG det.'!$L$5,NA())</f>
        <v>5100944.75</v>
      </c>
      <c r="G3643">
        <f>IF(ISNUMBER(C3643),C3643-'BG det.'!$M$5,NA())</f>
        <v>1702783.9</v>
      </c>
      <c r="H3643">
        <f>IF(ISNUMBER(D3643),D3643-'BG det.'!$N$5,NA())</f>
        <v>2003239.7</v>
      </c>
      <c r="J3643">
        <f t="shared" si="873"/>
        <v>5104888.188462479</v>
      </c>
      <c r="K3643">
        <f t="shared" si="867"/>
        <v>473715.78388810303</v>
      </c>
      <c r="L3643">
        <f t="shared" si="874"/>
        <v>2016465.3029536374</v>
      </c>
      <c r="M3643">
        <f t="shared" si="868"/>
        <v>0.54008442708969395</v>
      </c>
      <c r="N3643">
        <f t="shared" si="869"/>
        <v>0.16805257730948087</v>
      </c>
      <c r="O3643">
        <f t="shared" si="875"/>
        <v>0.12350257277358125</v>
      </c>
      <c r="P3643">
        <f t="shared" si="876"/>
        <v>6.8017686118348575E-8</v>
      </c>
      <c r="R3643" t="b">
        <f t="shared" si="877"/>
        <v>1</v>
      </c>
      <c r="S3643">
        <f t="shared" si="881"/>
        <v>5104888.188462479</v>
      </c>
      <c r="T3643">
        <f t="shared" si="881"/>
        <v>473715.78388810303</v>
      </c>
      <c r="U3643">
        <f t="shared" si="881"/>
        <v>2016465.3029536374</v>
      </c>
      <c r="W3643">
        <f t="shared" si="878"/>
        <v>3835675.4296655171</v>
      </c>
      <c r="X3643">
        <f t="shared" si="879"/>
        <v>2071588.5669329164</v>
      </c>
      <c r="Y3643">
        <f t="shared" si="880"/>
        <v>0.54008442708969395</v>
      </c>
      <c r="Z3643">
        <f t="shared" si="870"/>
        <v>0.12350257277358125</v>
      </c>
      <c r="AA3643">
        <f t="shared" si="871"/>
        <v>0.16805257730948087</v>
      </c>
      <c r="AB3643">
        <f t="shared" si="872"/>
        <v>6.8017686118348575E-8</v>
      </c>
    </row>
    <row r="3644" spans="1:28" x14ac:dyDescent="0.25">
      <c r="A3644" s="15">
        <v>3643</v>
      </c>
      <c r="B3644" s="16">
        <v>895293</v>
      </c>
      <c r="C3644" s="16">
        <v>495221</v>
      </c>
      <c r="D3644" s="16">
        <v>2092050</v>
      </c>
      <c r="F3644" s="6">
        <f>IF(ISNUMBER(B3644),B3644-'BG det.'!$L$5,NA())</f>
        <v>887977.75</v>
      </c>
      <c r="G3644">
        <f>IF(ISNUMBER(C3644),C3644-'BG det.'!$M$5,NA())</f>
        <v>483474.9</v>
      </c>
      <c r="H3644">
        <f>IF(ISNUMBER(D3644),D3644-'BG det.'!$N$5,NA())</f>
        <v>2087229.7</v>
      </c>
      <c r="J3644">
        <f t="shared" si="873"/>
        <v>892064.0963831601</v>
      </c>
      <c r="K3644">
        <f t="shared" si="867"/>
        <v>40217.912186636764</v>
      </c>
      <c r="L3644">
        <f t="shared" si="874"/>
        <v>2089540.8349577887</v>
      </c>
      <c r="M3644">
        <f t="shared" si="868"/>
        <v>3.4198281768620324</v>
      </c>
      <c r="N3644">
        <f t="shared" si="869"/>
        <v>3.4646394801876292E-2</v>
      </c>
      <c r="O3644">
        <f t="shared" si="875"/>
        <v>6.4070806839507E-2</v>
      </c>
      <c r="P3644">
        <f t="shared" si="876"/>
        <v>3.18899313635911E-8</v>
      </c>
      <c r="R3644" t="b">
        <f t="shared" si="877"/>
        <v>1</v>
      </c>
      <c r="S3644">
        <f t="shared" si="881"/>
        <v>892064.0963831601</v>
      </c>
      <c r="T3644">
        <f t="shared" si="881"/>
        <v>40217.912186636764</v>
      </c>
      <c r="U3644">
        <f t="shared" si="881"/>
        <v>2089540.8349577887</v>
      </c>
      <c r="W3644">
        <f t="shared" si="878"/>
        <v>627710.40619762894</v>
      </c>
      <c r="X3644">
        <f t="shared" si="879"/>
        <v>2146661.7340241633</v>
      </c>
      <c r="Y3644">
        <f t="shared" si="880"/>
        <v>3.4198281768620324</v>
      </c>
      <c r="Z3644">
        <f t="shared" si="870"/>
        <v>6.4070806839507E-2</v>
      </c>
      <c r="AA3644">
        <f t="shared" si="871"/>
        <v>3.4646394801876292E-2</v>
      </c>
      <c r="AB3644">
        <f t="shared" si="872"/>
        <v>3.18899313635911E-8</v>
      </c>
    </row>
    <row r="3645" spans="1:28" x14ac:dyDescent="0.25">
      <c r="A3645" s="15">
        <v>3644</v>
      </c>
      <c r="B3645" s="16">
        <v>2409070</v>
      </c>
      <c r="C3645" s="15">
        <v>655044</v>
      </c>
      <c r="D3645" s="16">
        <v>929964</v>
      </c>
      <c r="F3645" s="6">
        <f>IF(ISNUMBER(B3645),B3645-'BG det.'!$L$5,NA())</f>
        <v>2401754.75</v>
      </c>
      <c r="G3645">
        <f>IF(ISNUMBER(C3645),C3645-'BG det.'!$M$5,NA())</f>
        <v>643297.9</v>
      </c>
      <c r="H3645">
        <f>IF(ISNUMBER(D3645),D3645-'BG det.'!$N$5,NA())</f>
        <v>925143.7</v>
      </c>
      <c r="J3645">
        <f t="shared" si="873"/>
        <v>2403576.1567473952</v>
      </c>
      <c r="K3645">
        <f t="shared" si="867"/>
        <v>66980.80579899624</v>
      </c>
      <c r="L3645">
        <f t="shared" si="874"/>
        <v>931370.81854685012</v>
      </c>
      <c r="M3645">
        <f t="shared" si="868"/>
        <v>0.57992598861120082</v>
      </c>
      <c r="N3645">
        <f t="shared" si="869"/>
        <v>5.3309090745522453E-2</v>
      </c>
      <c r="O3645">
        <f t="shared" si="875"/>
        <v>4.0596403542720455E-2</v>
      </c>
      <c r="P3645">
        <f t="shared" si="876"/>
        <v>4.4223268753334193E-8</v>
      </c>
      <c r="R3645" t="b">
        <f t="shared" si="877"/>
        <v>1</v>
      </c>
      <c r="S3645">
        <f t="shared" si="881"/>
        <v>2403576.1567473952</v>
      </c>
      <c r="T3645">
        <f t="shared" si="881"/>
        <v>66980.80579899624</v>
      </c>
      <c r="U3645">
        <f t="shared" si="881"/>
        <v>931370.81854685012</v>
      </c>
      <c r="W3645">
        <f t="shared" si="878"/>
        <v>1649919.6961748328</v>
      </c>
      <c r="X3645">
        <f t="shared" si="879"/>
        <v>956831.31093328202</v>
      </c>
      <c r="Y3645">
        <f t="shared" si="880"/>
        <v>0.57992598861120082</v>
      </c>
      <c r="Z3645">
        <f t="shared" si="870"/>
        <v>4.0596403542720455E-2</v>
      </c>
      <c r="AA3645">
        <f t="shared" si="871"/>
        <v>5.3309090745522453E-2</v>
      </c>
      <c r="AB3645">
        <f t="shared" si="872"/>
        <v>4.4223268753334193E-8</v>
      </c>
    </row>
    <row r="3646" spans="1:28" x14ac:dyDescent="0.25">
      <c r="A3646" s="15">
        <v>3645</v>
      </c>
      <c r="B3646" s="16">
        <v>7570560</v>
      </c>
      <c r="C3646" s="16">
        <v>2199680</v>
      </c>
      <c r="D3646" s="16">
        <v>2395550</v>
      </c>
      <c r="F3646" s="6">
        <f>IF(ISNUMBER(B3646),B3646-'BG det.'!$L$5,NA())</f>
        <v>7563244.75</v>
      </c>
      <c r="G3646">
        <f>IF(ISNUMBER(C3646),C3646-'BG det.'!$M$5,NA())</f>
        <v>2187933.9</v>
      </c>
      <c r="H3646">
        <f>IF(ISNUMBER(D3646),D3646-'BG det.'!$N$5,NA())</f>
        <v>2390729.7000000002</v>
      </c>
      <c r="J3646">
        <f t="shared" si="873"/>
        <v>7567958.4506886182</v>
      </c>
      <c r="K3646">
        <f t="shared" si="867"/>
        <v>442010.175568262</v>
      </c>
      <c r="L3646">
        <f t="shared" si="874"/>
        <v>2410336.5571814463</v>
      </c>
      <c r="M3646">
        <f t="shared" si="868"/>
        <v>0.45635565437897851</v>
      </c>
      <c r="N3646">
        <f t="shared" si="869"/>
        <v>0.1205850716477553</v>
      </c>
      <c r="O3646">
        <f t="shared" si="875"/>
        <v>8.1460160930049513E-2</v>
      </c>
      <c r="P3646">
        <f t="shared" si="876"/>
        <v>3.5814329653952033E-8</v>
      </c>
      <c r="R3646" t="b">
        <f t="shared" si="877"/>
        <v>1</v>
      </c>
      <c r="S3646">
        <f t="shared" si="881"/>
        <v>7567958.4506886182</v>
      </c>
      <c r="T3646">
        <f t="shared" si="881"/>
        <v>442010.175568262</v>
      </c>
      <c r="U3646">
        <f t="shared" si="881"/>
        <v>2410336.5571814463</v>
      </c>
      <c r="W3646">
        <f t="shared" si="878"/>
        <v>5426090.1343887551</v>
      </c>
      <c r="X3646">
        <f t="shared" si="879"/>
        <v>2476226.9139982997</v>
      </c>
      <c r="Y3646">
        <f t="shared" si="880"/>
        <v>0.45635565437897851</v>
      </c>
      <c r="Z3646">
        <f t="shared" si="870"/>
        <v>8.1460160930049513E-2</v>
      </c>
      <c r="AA3646">
        <f t="shared" si="871"/>
        <v>0.1205850716477553</v>
      </c>
      <c r="AB3646">
        <f t="shared" si="872"/>
        <v>3.5814329653952033E-8</v>
      </c>
    </row>
    <row r="3647" spans="1:28" x14ac:dyDescent="0.25">
      <c r="A3647" s="15">
        <v>3646</v>
      </c>
      <c r="B3647" s="16">
        <v>460305</v>
      </c>
      <c r="C3647" s="15">
        <v>107589</v>
      </c>
      <c r="D3647" s="16">
        <v>66972.3</v>
      </c>
      <c r="F3647" s="6">
        <f>IF(ISNUMBER(B3647),B3647-'BG det.'!$L$5,NA())</f>
        <v>452989.75</v>
      </c>
      <c r="G3647">
        <f>IF(ISNUMBER(C3647),C3647-'BG det.'!$M$5,NA())</f>
        <v>95842.9</v>
      </c>
      <c r="H3647">
        <f>IF(ISNUMBER(D3647),D3647-'BG det.'!$N$5,NA())</f>
        <v>62152</v>
      </c>
      <c r="J3647">
        <f t="shared" si="873"/>
        <v>453113.59137983667</v>
      </c>
      <c r="K3647">
        <f t="shared" si="867"/>
        <v>1961.6918951045063</v>
      </c>
      <c r="L3647">
        <f t="shared" si="874"/>
        <v>63325.914144883827</v>
      </c>
      <c r="M3647">
        <f t="shared" si="868"/>
        <v>0.21658842351795973</v>
      </c>
      <c r="N3647">
        <f t="shared" si="869"/>
        <v>1.4033118681160884E-2</v>
      </c>
      <c r="O3647">
        <f t="shared" si="875"/>
        <v>6.5308817181340345E-3</v>
      </c>
      <c r="P3647">
        <f t="shared" si="876"/>
        <v>1.0104695407118903E-7</v>
      </c>
      <c r="R3647" t="b">
        <f t="shared" si="877"/>
        <v>0</v>
      </c>
      <c r="S3647" t="e">
        <f t="shared" si="881"/>
        <v>#N/A</v>
      </c>
      <c r="T3647" t="e">
        <f t="shared" si="881"/>
        <v>#N/A</v>
      </c>
      <c r="U3647" t="e">
        <f t="shared" si="881"/>
        <v>#N/A</v>
      </c>
      <c r="W3647" t="e">
        <f t="shared" si="878"/>
        <v>#N/A</v>
      </c>
      <c r="X3647" t="e">
        <f t="shared" si="879"/>
        <v>#N/A</v>
      </c>
      <c r="Y3647" t="e">
        <f t="shared" si="880"/>
        <v>#N/A</v>
      </c>
      <c r="Z3647" t="e">
        <f t="shared" si="870"/>
        <v>#N/A</v>
      </c>
      <c r="AA3647" t="e">
        <f t="shared" si="871"/>
        <v>#N/A</v>
      </c>
      <c r="AB3647" t="e">
        <f t="shared" si="872"/>
        <v>#N/A</v>
      </c>
    </row>
    <row r="3648" spans="1:28" x14ac:dyDescent="0.25">
      <c r="A3648" s="15">
        <v>3647</v>
      </c>
      <c r="B3648" s="16">
        <v>912458</v>
      </c>
      <c r="C3648" s="15">
        <v>293640</v>
      </c>
      <c r="D3648" s="16">
        <v>621087</v>
      </c>
      <c r="F3648" s="6">
        <f>IF(ISNUMBER(B3648),B3648-'BG det.'!$L$5,NA())</f>
        <v>905142.75</v>
      </c>
      <c r="G3648">
        <f>IF(ISNUMBER(C3648),C3648-'BG det.'!$M$5,NA())</f>
        <v>281893.90000000002</v>
      </c>
      <c r="H3648">
        <f>IF(ISNUMBER(D3648),D3648-'BG det.'!$N$5,NA())</f>
        <v>616266.69999999995</v>
      </c>
      <c r="J3648">
        <f t="shared" si="873"/>
        <v>906352.52514529985</v>
      </c>
      <c r="K3648">
        <f t="shared" si="867"/>
        <v>29402.450223099469</v>
      </c>
      <c r="L3648">
        <f t="shared" si="874"/>
        <v>618614.85302334919</v>
      </c>
      <c r="M3648">
        <f t="shared" si="868"/>
        <v>1.0147223784506951</v>
      </c>
      <c r="N3648">
        <f t="shared" si="869"/>
        <v>4.6604091619906911E-2</v>
      </c>
      <c r="O3648">
        <f t="shared" si="875"/>
        <v>4.6945899696653533E-2</v>
      </c>
      <c r="P3648">
        <f t="shared" si="876"/>
        <v>7.7508086843652494E-8</v>
      </c>
      <c r="R3648" t="b">
        <f t="shared" si="877"/>
        <v>1</v>
      </c>
      <c r="S3648">
        <f t="shared" si="881"/>
        <v>906352.52514529985</v>
      </c>
      <c r="T3648">
        <f t="shared" si="881"/>
        <v>29402.450223099469</v>
      </c>
      <c r="U3648">
        <f t="shared" si="881"/>
        <v>618614.85302334919</v>
      </c>
      <c r="W3648">
        <f t="shared" si="878"/>
        <v>626304.96833774343</v>
      </c>
      <c r="X3648">
        <f t="shared" si="879"/>
        <v>635525.6671071623</v>
      </c>
      <c r="Y3648">
        <f t="shared" si="880"/>
        <v>1.0147223784506951</v>
      </c>
      <c r="Z3648">
        <f t="shared" si="870"/>
        <v>4.6945899696653533E-2</v>
      </c>
      <c r="AA3648">
        <f t="shared" si="871"/>
        <v>4.6604091619906911E-2</v>
      </c>
      <c r="AB3648">
        <f t="shared" si="872"/>
        <v>7.7508086843652494E-8</v>
      </c>
    </row>
    <row r="3649" spans="1:28" x14ac:dyDescent="0.25">
      <c r="A3649" s="15">
        <v>3648</v>
      </c>
      <c r="B3649" s="16">
        <v>5854860</v>
      </c>
      <c r="C3649" s="16">
        <v>1634060</v>
      </c>
      <c r="D3649" s="16">
        <v>2644510</v>
      </c>
      <c r="F3649" s="6">
        <f>IF(ISNUMBER(B3649),B3649-'BG det.'!$L$5,NA())</f>
        <v>5847544.75</v>
      </c>
      <c r="G3649">
        <f>IF(ISNUMBER(C3649),C3649-'BG det.'!$M$5,NA())</f>
        <v>1622313.9</v>
      </c>
      <c r="H3649">
        <f>IF(ISNUMBER(D3649),D3649-'BG det.'!$N$5,NA())</f>
        <v>2639689.7000000002</v>
      </c>
      <c r="J3649">
        <f t="shared" si="873"/>
        <v>5852736.63138765</v>
      </c>
      <c r="K3649">
        <f t="shared" si="867"/>
        <v>168080.85925156041</v>
      </c>
      <c r="L3649">
        <f t="shared" si="874"/>
        <v>2654852.8079900807</v>
      </c>
      <c r="M3649">
        <f t="shared" si="868"/>
        <v>0.67803342836865932</v>
      </c>
      <c r="N3649">
        <f t="shared" si="869"/>
        <v>5.0744691078238403E-2</v>
      </c>
      <c r="O3649">
        <f t="shared" si="875"/>
        <v>4.1784592003284653E-2</v>
      </c>
      <c r="P3649">
        <f t="shared" si="876"/>
        <v>1.5988208985196188E-8</v>
      </c>
      <c r="R3649" t="b">
        <f t="shared" si="877"/>
        <v>1</v>
      </c>
      <c r="S3649">
        <f t="shared" si="881"/>
        <v>5852736.63138765</v>
      </c>
      <c r="T3649">
        <f t="shared" si="881"/>
        <v>168080.85925156041</v>
      </c>
      <c r="U3649">
        <f t="shared" si="881"/>
        <v>2654852.8079900807</v>
      </c>
      <c r="W3649">
        <f t="shared" si="878"/>
        <v>4022555.951685437</v>
      </c>
      <c r="X3649">
        <f t="shared" si="879"/>
        <v>2727427.4027260318</v>
      </c>
      <c r="Y3649">
        <f t="shared" si="880"/>
        <v>0.67803342836865932</v>
      </c>
      <c r="Z3649">
        <f t="shared" si="870"/>
        <v>4.1784592003284653E-2</v>
      </c>
      <c r="AA3649">
        <f t="shared" si="871"/>
        <v>5.0744691078238403E-2</v>
      </c>
      <c r="AB3649">
        <f t="shared" si="872"/>
        <v>1.5988208985196188E-8</v>
      </c>
    </row>
    <row r="3650" spans="1:28" x14ac:dyDescent="0.25">
      <c r="A3650" s="15">
        <v>3649</v>
      </c>
      <c r="B3650" s="16">
        <v>305919</v>
      </c>
      <c r="C3650" s="16">
        <v>91870.9</v>
      </c>
      <c r="D3650" s="16">
        <v>135037</v>
      </c>
      <c r="F3650" s="6">
        <f>IF(ISNUMBER(B3650),B3650-'BG det.'!$L$5,NA())</f>
        <v>298603.75</v>
      </c>
      <c r="G3650">
        <f>IF(ISNUMBER(C3650),C3650-'BG det.'!$M$5,NA())</f>
        <v>80124.799999999988</v>
      </c>
      <c r="H3650">
        <f>IF(ISNUMBER(D3650),D3650-'BG det.'!$N$5,NA())</f>
        <v>130216.7</v>
      </c>
      <c r="J3650">
        <f t="shared" si="873"/>
        <v>298859.91848458996</v>
      </c>
      <c r="K3650">
        <f t="shared" ref="K3650:K3713" si="882">G3650-(F3650*$AE$7)-(H3650*$AE$8)</f>
        <v>6468.5554607077356</v>
      </c>
      <c r="L3650">
        <f t="shared" si="874"/>
        <v>130990.97800075365</v>
      </c>
      <c r="M3650">
        <f t="shared" ref="M3650:M3713" si="883">(L3650*$AE$13)/(J3650*$AE$12+K3650)</f>
        <v>0.66196747041203974</v>
      </c>
      <c r="N3650">
        <f t="shared" ref="N3650:N3713" si="884">K3650/SQRT((K3650+J3650*$AE$12)*(L3650*$AE$13))</f>
        <v>3.9108530142032562E-2</v>
      </c>
      <c r="O3650">
        <f t="shared" si="875"/>
        <v>3.1819241139808614E-2</v>
      </c>
      <c r="P3650">
        <f t="shared" si="876"/>
        <v>2.4421887924346708E-7</v>
      </c>
      <c r="R3650" t="b">
        <f t="shared" si="877"/>
        <v>0</v>
      </c>
      <c r="S3650" t="e">
        <f t="shared" si="881"/>
        <v>#N/A</v>
      </c>
      <c r="T3650" t="e">
        <f t="shared" si="881"/>
        <v>#N/A</v>
      </c>
      <c r="U3650" t="e">
        <f t="shared" si="881"/>
        <v>#N/A</v>
      </c>
      <c r="W3650" t="e">
        <f t="shared" si="878"/>
        <v>#N/A</v>
      </c>
      <c r="X3650" t="e">
        <f t="shared" si="879"/>
        <v>#N/A</v>
      </c>
      <c r="Y3650" t="e">
        <f t="shared" si="880"/>
        <v>#N/A</v>
      </c>
      <c r="Z3650" t="e">
        <f t="shared" ref="Z3650:Z3713" si="885">IF($R3650=TRUE,O3650,NA())</f>
        <v>#N/A</v>
      </c>
      <c r="AA3650" t="e">
        <f t="shared" ref="AA3650:AA3713" si="886">IF($R3650=TRUE,N3650,NA())</f>
        <v>#N/A</v>
      </c>
      <c r="AB3650" t="e">
        <f t="shared" ref="AB3650:AB3713" si="887">IF($R3650=TRUE,P3650,NA())</f>
        <v>#N/A</v>
      </c>
    </row>
    <row r="3651" spans="1:28" x14ac:dyDescent="0.25">
      <c r="A3651" s="15">
        <v>3650</v>
      </c>
      <c r="B3651" s="16">
        <v>267754</v>
      </c>
      <c r="C3651" s="15">
        <v>123971</v>
      </c>
      <c r="D3651" s="15">
        <v>386493</v>
      </c>
      <c r="F3651" s="6">
        <f>IF(ISNUMBER(B3651),B3651-'BG det.'!$L$5,NA())</f>
        <v>260438.75</v>
      </c>
      <c r="G3651">
        <f>IF(ISNUMBER(C3651),C3651-'BG det.'!$M$5,NA())</f>
        <v>112224.9</v>
      </c>
      <c r="H3651">
        <f>IF(ISNUMBER(D3651),D3651-'BG det.'!$N$5,NA())</f>
        <v>381672.7</v>
      </c>
      <c r="J3651">
        <f t="shared" ref="J3651:J3714" si="888">(F3651-(H3651*$AE$10))/(1-$AE$9*$AE$10)</f>
        <v>261186.4798161712</v>
      </c>
      <c r="K3651">
        <f t="shared" si="882"/>
        <v>12621.891208832662</v>
      </c>
      <c r="L3651">
        <f t="shared" ref="L3651:L3714" si="889">(H3651-(F3651*$AE$9))/(1-$AE$9*$AE$10)</f>
        <v>382349.37469910784</v>
      </c>
      <c r="M3651">
        <f t="shared" si="883"/>
        <v>2.127469694895582</v>
      </c>
      <c r="N3651">
        <f t="shared" si="884"/>
        <v>4.6868708627112919E-2</v>
      </c>
      <c r="O3651">
        <f t="shared" ref="O3651:O3714" si="890">K3651/(K3651+J3651*$AE$12)</f>
        <v>6.8361987221869466E-2</v>
      </c>
      <c r="P3651">
        <f t="shared" ref="P3651:P3714" si="891">K3651/(L3651*$AE$13*J3651*$AE$12)</f>
        <v>1.8680751454649314E-7</v>
      </c>
      <c r="R3651" t="b">
        <f t="shared" ref="R3651:R3714" si="892">IF(ISNUMBER(B3651),IF(AND(F3651&gt;$AF$2,F3651&lt;$AG$2,G3651&gt;$AF$3,G3651&lt;$AG$3,H3651&gt;$AF$4,H3651&lt;$AG$4),TRUE,FALSE),FALSE)</f>
        <v>0</v>
      </c>
      <c r="S3651" t="e">
        <f t="shared" si="881"/>
        <v>#N/A</v>
      </c>
      <c r="T3651" t="e">
        <f t="shared" si="881"/>
        <v>#N/A</v>
      </c>
      <c r="U3651" t="e">
        <f t="shared" si="881"/>
        <v>#N/A</v>
      </c>
      <c r="W3651" t="e">
        <f t="shared" ref="W3651:W3714" si="893">S3651*$AE$12+T3651</f>
        <v>#N/A</v>
      </c>
      <c r="X3651" t="e">
        <f t="shared" ref="X3651:X3714" si="894">U3651*$AE$13</f>
        <v>#N/A</v>
      </c>
      <c r="Y3651" t="e">
        <f t="shared" si="880"/>
        <v>#N/A</v>
      </c>
      <c r="Z3651" t="e">
        <f t="shared" si="885"/>
        <v>#N/A</v>
      </c>
      <c r="AA3651" t="e">
        <f t="shared" si="886"/>
        <v>#N/A</v>
      </c>
      <c r="AB3651" t="e">
        <f t="shared" si="887"/>
        <v>#N/A</v>
      </c>
    </row>
    <row r="3652" spans="1:28" x14ac:dyDescent="0.25">
      <c r="A3652" s="15">
        <v>3651</v>
      </c>
      <c r="B3652" s="16">
        <v>44116.7</v>
      </c>
      <c r="C3652" s="16">
        <v>38890.1</v>
      </c>
      <c r="D3652" s="16">
        <v>67627.100000000006</v>
      </c>
      <c r="F3652" s="6">
        <f>IF(ISNUMBER(B3652),B3652-'BG det.'!$L$5,NA())</f>
        <v>36801.449999999997</v>
      </c>
      <c r="G3652">
        <f>IF(ISNUMBER(C3652),C3652-'BG det.'!$M$5,NA())</f>
        <v>27144</v>
      </c>
      <c r="H3652">
        <f>IF(ISNUMBER(D3652),D3652-'BG det.'!$N$5,NA())</f>
        <v>62806.8</v>
      </c>
      <c r="J3652">
        <f t="shared" si="888"/>
        <v>36924.463270364809</v>
      </c>
      <c r="K3652">
        <f t="shared" si="882"/>
        <v>11899.06273291584</v>
      </c>
      <c r="L3652">
        <f t="shared" si="889"/>
        <v>62902.462876925245</v>
      </c>
      <c r="M3652">
        <f t="shared" si="883"/>
        <v>1.7843175457039349</v>
      </c>
      <c r="N3652">
        <f t="shared" si="884"/>
        <v>0.2459622318531795</v>
      </c>
      <c r="O3652">
        <f t="shared" si="890"/>
        <v>0.32855228972028888</v>
      </c>
      <c r="P3652">
        <f t="shared" si="891"/>
        <v>7.5720225559280816E-6</v>
      </c>
      <c r="R3652" t="b">
        <f t="shared" si="892"/>
        <v>0</v>
      </c>
      <c r="S3652" t="e">
        <f t="shared" si="881"/>
        <v>#N/A</v>
      </c>
      <c r="T3652" t="e">
        <f t="shared" si="881"/>
        <v>#N/A</v>
      </c>
      <c r="U3652" t="e">
        <f t="shared" si="881"/>
        <v>#N/A</v>
      </c>
      <c r="W3652" t="e">
        <f t="shared" si="893"/>
        <v>#N/A</v>
      </c>
      <c r="X3652" t="e">
        <f t="shared" si="894"/>
        <v>#N/A</v>
      </c>
      <c r="Y3652" t="e">
        <f t="shared" si="880"/>
        <v>#N/A</v>
      </c>
      <c r="Z3652" t="e">
        <f t="shared" si="885"/>
        <v>#N/A</v>
      </c>
      <c r="AA3652" t="e">
        <f t="shared" si="886"/>
        <v>#N/A</v>
      </c>
      <c r="AB3652" t="e">
        <f t="shared" si="887"/>
        <v>#N/A</v>
      </c>
    </row>
    <row r="3653" spans="1:28" x14ac:dyDescent="0.25">
      <c r="A3653" s="15">
        <v>3652</v>
      </c>
      <c r="B3653" s="16">
        <v>3965340</v>
      </c>
      <c r="C3653" s="15">
        <v>986537</v>
      </c>
      <c r="D3653" s="16">
        <v>1076910</v>
      </c>
      <c r="F3653" s="6">
        <f>IF(ISNUMBER(B3653),B3653-'BG det.'!$L$5,NA())</f>
        <v>3958024.75</v>
      </c>
      <c r="G3653">
        <f>IF(ISNUMBER(C3653),C3653-'BG det.'!$M$5,NA())</f>
        <v>974790.9</v>
      </c>
      <c r="H3653">
        <f>IF(ISNUMBER(D3653),D3653-'BG det.'!$N$5,NA())</f>
        <v>1072089.7</v>
      </c>
      <c r="J3653">
        <f t="shared" si="888"/>
        <v>3960141.413618925</v>
      </c>
      <c r="K3653">
        <f t="shared" si="882"/>
        <v>84721.613645837759</v>
      </c>
      <c r="L3653">
        <f t="shared" si="889"/>
        <v>1082349.5247098051</v>
      </c>
      <c r="M3653">
        <f t="shared" si="883"/>
        <v>0.41293315246703832</v>
      </c>
      <c r="N3653">
        <f t="shared" si="884"/>
        <v>4.8961398264815492E-2</v>
      </c>
      <c r="O3653">
        <f t="shared" si="890"/>
        <v>3.1462533283810962E-2</v>
      </c>
      <c r="P3653">
        <f t="shared" si="891"/>
        <v>2.9214400569978123E-8</v>
      </c>
      <c r="R3653" t="b">
        <f t="shared" si="892"/>
        <v>1</v>
      </c>
      <c r="S3653">
        <f t="shared" si="881"/>
        <v>3960141.413618925</v>
      </c>
      <c r="T3653">
        <f t="shared" si="881"/>
        <v>84721.613645837759</v>
      </c>
      <c r="U3653">
        <f t="shared" si="881"/>
        <v>1082349.5247098051</v>
      </c>
      <c r="W3653">
        <f t="shared" si="893"/>
        <v>2692777.8790600835</v>
      </c>
      <c r="X3653">
        <f t="shared" si="894"/>
        <v>1111937.2584937855</v>
      </c>
      <c r="Y3653">
        <f t="shared" si="880"/>
        <v>0.41293315246703832</v>
      </c>
      <c r="Z3653">
        <f t="shared" si="885"/>
        <v>3.1462533283810962E-2</v>
      </c>
      <c r="AA3653">
        <f t="shared" si="886"/>
        <v>4.8961398264815492E-2</v>
      </c>
      <c r="AB3653">
        <f t="shared" si="887"/>
        <v>2.9214400569978123E-8</v>
      </c>
    </row>
    <row r="3654" spans="1:28" x14ac:dyDescent="0.25">
      <c r="A3654" s="15">
        <v>3653</v>
      </c>
      <c r="B3654" s="16">
        <v>476093</v>
      </c>
      <c r="C3654" s="15">
        <v>117169</v>
      </c>
      <c r="D3654" s="15">
        <v>64338.9</v>
      </c>
      <c r="F3654" s="6">
        <f>IF(ISNUMBER(B3654),B3654-'BG det.'!$L$5,NA())</f>
        <v>468777.75</v>
      </c>
      <c r="G3654">
        <f>IF(ISNUMBER(C3654),C3654-'BG det.'!$M$5,NA())</f>
        <v>105422.9</v>
      </c>
      <c r="H3654">
        <f>IF(ISNUMBER(D3654),D3654-'BG det.'!$N$5,NA())</f>
        <v>59518.600000000006</v>
      </c>
      <c r="J3654">
        <f t="shared" si="888"/>
        <v>468896.52141720464</v>
      </c>
      <c r="K3654">
        <f t="shared" si="882"/>
        <v>8902.6999106430958</v>
      </c>
      <c r="L3654">
        <f t="shared" si="889"/>
        <v>60733.404122962304</v>
      </c>
      <c r="M3654">
        <f t="shared" si="883"/>
        <v>0.19638741646484612</v>
      </c>
      <c r="N3654">
        <f t="shared" si="884"/>
        <v>6.3232184674487685E-2</v>
      </c>
      <c r="O3654">
        <f t="shared" si="890"/>
        <v>2.8021734597170209E-2</v>
      </c>
      <c r="P3654">
        <f t="shared" si="891"/>
        <v>4.6205969348026397E-7</v>
      </c>
      <c r="R3654" t="b">
        <f t="shared" si="892"/>
        <v>0</v>
      </c>
      <c r="S3654" t="e">
        <f t="shared" si="881"/>
        <v>#N/A</v>
      </c>
      <c r="T3654" t="e">
        <f t="shared" si="881"/>
        <v>#N/A</v>
      </c>
      <c r="U3654" t="e">
        <f t="shared" si="881"/>
        <v>#N/A</v>
      </c>
      <c r="W3654" t="e">
        <f t="shared" si="893"/>
        <v>#N/A</v>
      </c>
      <c r="X3654" t="e">
        <f t="shared" si="894"/>
        <v>#N/A</v>
      </c>
      <c r="Y3654" t="e">
        <f t="shared" si="880"/>
        <v>#N/A</v>
      </c>
      <c r="Z3654" t="e">
        <f t="shared" si="885"/>
        <v>#N/A</v>
      </c>
      <c r="AA3654" t="e">
        <f t="shared" si="886"/>
        <v>#N/A</v>
      </c>
      <c r="AB3654" t="e">
        <f t="shared" si="887"/>
        <v>#N/A</v>
      </c>
    </row>
    <row r="3655" spans="1:28" x14ac:dyDescent="0.25">
      <c r="A3655" s="15">
        <v>3654</v>
      </c>
      <c r="B3655" s="16">
        <v>1894390</v>
      </c>
      <c r="C3655" s="16">
        <v>603877</v>
      </c>
      <c r="D3655" s="16">
        <v>1202150</v>
      </c>
      <c r="F3655" s="6">
        <f>IF(ISNUMBER(B3655),B3655-'BG det.'!$L$5,NA())</f>
        <v>1887074.75</v>
      </c>
      <c r="G3655">
        <f>IF(ISNUMBER(C3655),C3655-'BG det.'!$M$5,NA())</f>
        <v>592130.9</v>
      </c>
      <c r="H3655">
        <f>IF(ISNUMBER(D3655),D3655-'BG det.'!$N$5,NA())</f>
        <v>1197329.7</v>
      </c>
      <c r="J3655">
        <f t="shared" si="888"/>
        <v>1889425.8439663153</v>
      </c>
      <c r="K3655">
        <f t="shared" si="882"/>
        <v>77266.383512236789</v>
      </c>
      <c r="L3655">
        <f t="shared" si="889"/>
        <v>1202224.7721543943</v>
      </c>
      <c r="M3655">
        <f t="shared" si="883"/>
        <v>0.93454253536808507</v>
      </c>
      <c r="N3655">
        <f t="shared" si="884"/>
        <v>6.0477203012078803E-2</v>
      </c>
      <c r="O3655">
        <f t="shared" si="890"/>
        <v>5.8464364577266274E-2</v>
      </c>
      <c r="P3655">
        <f t="shared" si="891"/>
        <v>5.0275459381949109E-8</v>
      </c>
      <c r="R3655" t="b">
        <f t="shared" si="892"/>
        <v>1</v>
      </c>
      <c r="S3655">
        <f t="shared" si="881"/>
        <v>1889425.8439663153</v>
      </c>
      <c r="T3655">
        <f t="shared" si="881"/>
        <v>77266.383512236789</v>
      </c>
      <c r="U3655">
        <f t="shared" si="881"/>
        <v>1202224.7721543943</v>
      </c>
      <c r="W3655">
        <f t="shared" si="893"/>
        <v>1321597.9352708408</v>
      </c>
      <c r="X3655">
        <f t="shared" si="894"/>
        <v>1235089.4851652379</v>
      </c>
      <c r="Y3655">
        <f t="shared" si="880"/>
        <v>0.93454253536808507</v>
      </c>
      <c r="Z3655">
        <f t="shared" si="885"/>
        <v>5.8464364577266274E-2</v>
      </c>
      <c r="AA3655">
        <f t="shared" si="886"/>
        <v>6.0477203012078803E-2</v>
      </c>
      <c r="AB3655">
        <f t="shared" si="887"/>
        <v>5.0275459381949109E-8</v>
      </c>
    </row>
    <row r="3656" spans="1:28" x14ac:dyDescent="0.25">
      <c r="A3656" s="15">
        <v>3655</v>
      </c>
      <c r="B3656" s="16">
        <v>2598550</v>
      </c>
      <c r="C3656" s="15">
        <v>744255</v>
      </c>
      <c r="D3656" s="16">
        <v>1238760</v>
      </c>
      <c r="F3656" s="6">
        <f>IF(ISNUMBER(B3656),B3656-'BG det.'!$L$5,NA())</f>
        <v>2591234.75</v>
      </c>
      <c r="G3656">
        <f>IF(ISNUMBER(C3656),C3656-'BG det.'!$M$5,NA())</f>
        <v>732508.9</v>
      </c>
      <c r="H3656">
        <f>IF(ISNUMBER(D3656),D3656-'BG det.'!$N$5,NA())</f>
        <v>1233939.7</v>
      </c>
      <c r="J3656">
        <f t="shared" si="888"/>
        <v>2593661.0072416109</v>
      </c>
      <c r="K3656">
        <f t="shared" si="882"/>
        <v>79622.805460482603</v>
      </c>
      <c r="L3656">
        <f t="shared" si="889"/>
        <v>1240659.2851136634</v>
      </c>
      <c r="M3656">
        <f t="shared" si="883"/>
        <v>0.71295019944405091</v>
      </c>
      <c r="N3656">
        <f t="shared" si="884"/>
        <v>5.2747489086705256E-2</v>
      </c>
      <c r="O3656">
        <f t="shared" si="890"/>
        <v>4.4538069472792575E-2</v>
      </c>
      <c r="P3656">
        <f t="shared" si="891"/>
        <v>3.6572337474130361E-8</v>
      </c>
      <c r="R3656" t="b">
        <f t="shared" si="892"/>
        <v>1</v>
      </c>
      <c r="S3656">
        <f t="shared" si="881"/>
        <v>2593661.0072416109</v>
      </c>
      <c r="T3656">
        <f t="shared" si="881"/>
        <v>79622.805460482603</v>
      </c>
      <c r="U3656">
        <f t="shared" si="881"/>
        <v>1240659.2851136634</v>
      </c>
      <c r="W3656">
        <f t="shared" si="893"/>
        <v>1787747.1206766742</v>
      </c>
      <c r="X3656">
        <f t="shared" si="894"/>
        <v>1274574.6662419627</v>
      </c>
      <c r="Y3656">
        <f t="shared" si="880"/>
        <v>0.71295019944405091</v>
      </c>
      <c r="Z3656">
        <f t="shared" si="885"/>
        <v>4.4538069472792575E-2</v>
      </c>
      <c r="AA3656">
        <f t="shared" si="886"/>
        <v>5.2747489086705256E-2</v>
      </c>
      <c r="AB3656">
        <f t="shared" si="887"/>
        <v>3.6572337474130361E-8</v>
      </c>
    </row>
    <row r="3657" spans="1:28" x14ac:dyDescent="0.25">
      <c r="A3657" s="15">
        <v>3656</v>
      </c>
      <c r="B3657" s="16">
        <v>1057910</v>
      </c>
      <c r="C3657" s="16">
        <v>310651</v>
      </c>
      <c r="D3657" s="16">
        <v>532742</v>
      </c>
      <c r="F3657" s="6">
        <f>IF(ISNUMBER(B3657),B3657-'BG det.'!$L$5,NA())</f>
        <v>1050594.75</v>
      </c>
      <c r="G3657">
        <f>IF(ISNUMBER(C3657),C3657-'BG det.'!$M$5,NA())</f>
        <v>298904.90000000002</v>
      </c>
      <c r="H3657">
        <f>IF(ISNUMBER(D3657),D3657-'BG det.'!$N$5,NA())</f>
        <v>527921.69999999995</v>
      </c>
      <c r="J3657">
        <f t="shared" si="888"/>
        <v>1051632.4920286157</v>
      </c>
      <c r="K3657">
        <f t="shared" si="882"/>
        <v>30553.231495254659</v>
      </c>
      <c r="L3657">
        <f t="shared" si="889"/>
        <v>530646.24033844448</v>
      </c>
      <c r="M3657">
        <f t="shared" si="883"/>
        <v>0.75387479759243281</v>
      </c>
      <c r="N3657">
        <f t="shared" si="884"/>
        <v>4.8661884049720425E-2</v>
      </c>
      <c r="O3657">
        <f t="shared" si="890"/>
        <v>4.2251149790527964E-2</v>
      </c>
      <c r="P3657">
        <f t="shared" si="891"/>
        <v>8.0922454895360406E-8</v>
      </c>
      <c r="R3657" t="b">
        <f t="shared" si="892"/>
        <v>1</v>
      </c>
      <c r="S3657">
        <f t="shared" si="881"/>
        <v>1051632.4920286157</v>
      </c>
      <c r="T3657">
        <f t="shared" si="881"/>
        <v>30553.231495254659</v>
      </c>
      <c r="U3657">
        <f t="shared" si="881"/>
        <v>530646.24033844448</v>
      </c>
      <c r="W3657">
        <f t="shared" si="893"/>
        <v>723133.72882704856</v>
      </c>
      <c r="X3657">
        <f t="shared" si="894"/>
        <v>545152.2934517524</v>
      </c>
      <c r="Y3657">
        <f t="shared" si="880"/>
        <v>0.75387479759243281</v>
      </c>
      <c r="Z3657">
        <f t="shared" si="885"/>
        <v>4.2251149790527964E-2</v>
      </c>
      <c r="AA3657">
        <f t="shared" si="886"/>
        <v>4.8661884049720425E-2</v>
      </c>
      <c r="AB3657">
        <f t="shared" si="887"/>
        <v>8.0922454895360406E-8</v>
      </c>
    </row>
    <row r="3658" spans="1:28" x14ac:dyDescent="0.25">
      <c r="A3658" s="15">
        <v>3657</v>
      </c>
      <c r="B3658" s="16">
        <v>621657</v>
      </c>
      <c r="C3658" s="16">
        <v>138594</v>
      </c>
      <c r="D3658" s="16">
        <v>81377.399999999994</v>
      </c>
      <c r="F3658" s="6">
        <f>IF(ISNUMBER(B3658),B3658-'BG det.'!$L$5,NA())</f>
        <v>614341.75</v>
      </c>
      <c r="G3658">
        <f>IF(ISNUMBER(C3658),C3658-'BG det.'!$M$5,NA())</f>
        <v>126847.9</v>
      </c>
      <c r="H3658">
        <f>IF(ISNUMBER(D3658),D3658-'BG det.'!$N$5,NA())</f>
        <v>76557.099999999991</v>
      </c>
      <c r="J3658">
        <f t="shared" si="888"/>
        <v>614494.57991856174</v>
      </c>
      <c r="K3658">
        <f t="shared" si="882"/>
        <v>546.763955909988</v>
      </c>
      <c r="L3658">
        <f t="shared" si="889"/>
        <v>78149.115541012841</v>
      </c>
      <c r="M3658">
        <f t="shared" si="883"/>
        <v>0.19811900466346602</v>
      </c>
      <c r="N3658">
        <f t="shared" si="884"/>
        <v>3.0312805060953075E-3</v>
      </c>
      <c r="O3658">
        <f t="shared" si="890"/>
        <v>1.3492399608237662E-3</v>
      </c>
      <c r="P3658">
        <f t="shared" si="891"/>
        <v>1.6828241632526493E-8</v>
      </c>
      <c r="R3658" t="b">
        <f t="shared" si="892"/>
        <v>1</v>
      </c>
      <c r="S3658">
        <f t="shared" si="881"/>
        <v>614494.57991856174</v>
      </c>
      <c r="T3658">
        <f t="shared" si="881"/>
        <v>546.763955909988</v>
      </c>
      <c r="U3658">
        <f t="shared" si="881"/>
        <v>78149.115541012841</v>
      </c>
      <c r="W3658">
        <f t="shared" si="893"/>
        <v>405238.48372839938</v>
      </c>
      <c r="X3658">
        <f t="shared" si="894"/>
        <v>80285.445047602654</v>
      </c>
      <c r="Y3658">
        <f t="shared" si="880"/>
        <v>0.19811900466346602</v>
      </c>
      <c r="Z3658">
        <f t="shared" si="885"/>
        <v>1.3492399608237662E-3</v>
      </c>
      <c r="AA3658">
        <f t="shared" si="886"/>
        <v>3.0312805060953075E-3</v>
      </c>
      <c r="AB3658">
        <f t="shared" si="887"/>
        <v>1.6828241632526493E-8</v>
      </c>
    </row>
    <row r="3659" spans="1:28" x14ac:dyDescent="0.25">
      <c r="A3659" s="15">
        <v>3658</v>
      </c>
      <c r="B3659" s="16">
        <v>519196</v>
      </c>
      <c r="C3659" s="16">
        <v>130803</v>
      </c>
      <c r="D3659" s="16">
        <v>142245</v>
      </c>
      <c r="F3659" s="6">
        <f>IF(ISNUMBER(B3659),B3659-'BG det.'!$L$5,NA())</f>
        <v>511880.75</v>
      </c>
      <c r="G3659">
        <f>IF(ISNUMBER(C3659),C3659-'BG det.'!$M$5,NA())</f>
        <v>119056.9</v>
      </c>
      <c r="H3659">
        <f>IF(ISNUMBER(D3659),D3659-'BG det.'!$N$5,NA())</f>
        <v>137424.70000000001</v>
      </c>
      <c r="J3659">
        <f t="shared" si="888"/>
        <v>512152.09524703166</v>
      </c>
      <c r="K3659">
        <f t="shared" si="882"/>
        <v>4108.2964278214058</v>
      </c>
      <c r="L3659">
        <f t="shared" si="889"/>
        <v>138751.5694658033</v>
      </c>
      <c r="M3659">
        <f t="shared" si="883"/>
        <v>0.41752989592155393</v>
      </c>
      <c r="N3659">
        <f t="shared" si="884"/>
        <v>1.8623225600899677E-2</v>
      </c>
      <c r="O3659">
        <f t="shared" si="890"/>
        <v>1.2033686494918431E-2</v>
      </c>
      <c r="P3659">
        <f t="shared" si="891"/>
        <v>8.5448786594345778E-8</v>
      </c>
      <c r="R3659" t="b">
        <f t="shared" si="892"/>
        <v>1</v>
      </c>
      <c r="S3659">
        <f t="shared" si="881"/>
        <v>512152.09524703166</v>
      </c>
      <c r="T3659">
        <f t="shared" si="881"/>
        <v>4108.2964278214058</v>
      </c>
      <c r="U3659">
        <f t="shared" si="881"/>
        <v>138751.5694658033</v>
      </c>
      <c r="W3659">
        <f t="shared" si="893"/>
        <v>341399.65583749017</v>
      </c>
      <c r="X3659">
        <f t="shared" si="894"/>
        <v>142544.56276948159</v>
      </c>
      <c r="Y3659">
        <f t="shared" si="880"/>
        <v>0.41752989592155393</v>
      </c>
      <c r="Z3659">
        <f t="shared" si="885"/>
        <v>1.2033686494918431E-2</v>
      </c>
      <c r="AA3659">
        <f t="shared" si="886"/>
        <v>1.8623225600899677E-2</v>
      </c>
      <c r="AB3659">
        <f t="shared" si="887"/>
        <v>8.5448786594345778E-8</v>
      </c>
    </row>
    <row r="3660" spans="1:28" x14ac:dyDescent="0.25">
      <c r="A3660" s="15">
        <v>3659</v>
      </c>
      <c r="B3660" s="16">
        <v>1925440</v>
      </c>
      <c r="C3660" s="15">
        <v>658466</v>
      </c>
      <c r="D3660" s="16">
        <v>1490580</v>
      </c>
      <c r="F3660" s="6">
        <f>IF(ISNUMBER(B3660),B3660-'BG det.'!$L$5,NA())</f>
        <v>1918124.75</v>
      </c>
      <c r="G3660">
        <f>IF(ISNUMBER(C3660),C3660-'BG det.'!$M$5,NA())</f>
        <v>646719.9</v>
      </c>
      <c r="H3660">
        <f>IF(ISNUMBER(D3660),D3660-'BG det.'!$N$5,NA())</f>
        <v>1485759.7</v>
      </c>
      <c r="J3660">
        <f t="shared" si="888"/>
        <v>1921040.0634162393</v>
      </c>
      <c r="K3660">
        <f t="shared" si="882"/>
        <v>87939.821991170495</v>
      </c>
      <c r="L3660">
        <f t="shared" si="889"/>
        <v>1490736.6773986814</v>
      </c>
      <c r="M3660">
        <f t="shared" si="883"/>
        <v>1.1318436541931836</v>
      </c>
      <c r="N3660">
        <f t="shared" si="884"/>
        <v>6.1089295058921661E-2</v>
      </c>
      <c r="O3660">
        <f t="shared" si="890"/>
        <v>6.4991765353131295E-2</v>
      </c>
      <c r="P3660">
        <f t="shared" si="891"/>
        <v>4.5386762947413794E-8</v>
      </c>
      <c r="R3660" t="b">
        <f t="shared" si="892"/>
        <v>1</v>
      </c>
      <c r="S3660">
        <f t="shared" ref="S3660:U3723" si="895">IF($R3660=TRUE,J3660,NA())</f>
        <v>1921040.0634162393</v>
      </c>
      <c r="T3660">
        <f t="shared" si="895"/>
        <v>87939.821991170495</v>
      </c>
      <c r="U3660">
        <f t="shared" si="895"/>
        <v>1490736.6773986814</v>
      </c>
      <c r="W3660">
        <f t="shared" si="893"/>
        <v>1353091.7572918884</v>
      </c>
      <c r="X3660">
        <f t="shared" si="894"/>
        <v>1531488.319031927</v>
      </c>
      <c r="Y3660">
        <f t="shared" si="880"/>
        <v>1.1318436541931836</v>
      </c>
      <c r="Z3660">
        <f t="shared" si="885"/>
        <v>6.4991765353131295E-2</v>
      </c>
      <c r="AA3660">
        <f t="shared" si="886"/>
        <v>6.1089295058921661E-2</v>
      </c>
      <c r="AB3660">
        <f t="shared" si="887"/>
        <v>4.5386762947413794E-8</v>
      </c>
    </row>
    <row r="3661" spans="1:28" x14ac:dyDescent="0.25">
      <c r="A3661" s="15">
        <v>3660</v>
      </c>
      <c r="B3661" s="16">
        <v>738597</v>
      </c>
      <c r="C3661" s="16">
        <v>212749</v>
      </c>
      <c r="D3661" s="16">
        <v>317612</v>
      </c>
      <c r="F3661" s="6">
        <f>IF(ISNUMBER(B3661),B3661-'BG det.'!$L$5,NA())</f>
        <v>731281.75</v>
      </c>
      <c r="G3661">
        <f>IF(ISNUMBER(C3661),C3661-'BG det.'!$M$5,NA())</f>
        <v>201002.9</v>
      </c>
      <c r="H3661">
        <f>IF(ISNUMBER(D3661),D3661-'BG det.'!$N$5,NA())</f>
        <v>312791.7</v>
      </c>
      <c r="J3661">
        <f t="shared" si="888"/>
        <v>731897.15968916588</v>
      </c>
      <c r="K3661">
        <f t="shared" si="882"/>
        <v>21424.281437503756</v>
      </c>
      <c r="L3661">
        <f t="shared" si="889"/>
        <v>314687.87889355951</v>
      </c>
      <c r="M3661">
        <f t="shared" si="883"/>
        <v>0.64216956369058986</v>
      </c>
      <c r="N3661">
        <f t="shared" si="884"/>
        <v>5.3105359923745321E-2</v>
      </c>
      <c r="O3661">
        <f t="shared" si="890"/>
        <v>4.2556236677965369E-2</v>
      </c>
      <c r="P3661">
        <f t="shared" si="891"/>
        <v>1.3748558754173395E-7</v>
      </c>
      <c r="R3661" t="b">
        <f t="shared" si="892"/>
        <v>1</v>
      </c>
      <c r="S3661">
        <f t="shared" si="895"/>
        <v>731897.15968916588</v>
      </c>
      <c r="T3661">
        <f t="shared" si="895"/>
        <v>21424.281437503756</v>
      </c>
      <c r="U3661">
        <f t="shared" si="895"/>
        <v>314687.87889355951</v>
      </c>
      <c r="W3661">
        <f t="shared" si="893"/>
        <v>503434.58702956111</v>
      </c>
      <c r="X3661">
        <f t="shared" si="894"/>
        <v>323290.36909952556</v>
      </c>
      <c r="Y3661">
        <f t="shared" si="880"/>
        <v>0.64216956369058986</v>
      </c>
      <c r="Z3661">
        <f t="shared" si="885"/>
        <v>4.2556236677965369E-2</v>
      </c>
      <c r="AA3661">
        <f t="shared" si="886"/>
        <v>5.3105359923745321E-2</v>
      </c>
      <c r="AB3661">
        <f t="shared" si="887"/>
        <v>1.3748558754173395E-7</v>
      </c>
    </row>
    <row r="3662" spans="1:28" x14ac:dyDescent="0.25">
      <c r="A3662" s="15">
        <v>3661</v>
      </c>
      <c r="B3662" s="16">
        <v>241038</v>
      </c>
      <c r="C3662" s="16">
        <v>69334.100000000006</v>
      </c>
      <c r="D3662" s="16">
        <v>77903.3</v>
      </c>
      <c r="F3662" s="6">
        <f>IF(ISNUMBER(B3662),B3662-'BG det.'!$L$5,NA())</f>
        <v>233722.75</v>
      </c>
      <c r="G3662">
        <f>IF(ISNUMBER(C3662),C3662-'BG det.'!$M$5,NA())</f>
        <v>57588.000000000007</v>
      </c>
      <c r="H3662">
        <f>IF(ISNUMBER(D3662),D3662-'BG det.'!$N$5,NA())</f>
        <v>73083</v>
      </c>
      <c r="J3662">
        <f t="shared" si="888"/>
        <v>233866.85742671482</v>
      </c>
      <c r="K3662">
        <f t="shared" si="882"/>
        <v>3739.7291382406638</v>
      </c>
      <c r="L3662">
        <f t="shared" si="889"/>
        <v>73688.895777958707</v>
      </c>
      <c r="M3662">
        <f t="shared" si="883"/>
        <v>0.47986687772212955</v>
      </c>
      <c r="N3662">
        <f t="shared" si="884"/>
        <v>3.4220451454528643E-2</v>
      </c>
      <c r="O3662">
        <f t="shared" si="890"/>
        <v>2.3705336350747022E-2</v>
      </c>
      <c r="P3662">
        <f t="shared" si="891"/>
        <v>3.2073799181379857E-7</v>
      </c>
      <c r="R3662" t="b">
        <f t="shared" si="892"/>
        <v>0</v>
      </c>
      <c r="S3662" t="e">
        <f t="shared" si="895"/>
        <v>#N/A</v>
      </c>
      <c r="T3662" t="e">
        <f t="shared" si="895"/>
        <v>#N/A</v>
      </c>
      <c r="U3662" t="e">
        <f t="shared" si="895"/>
        <v>#N/A</v>
      </c>
      <c r="W3662" t="e">
        <f t="shared" si="893"/>
        <v>#N/A</v>
      </c>
      <c r="X3662" t="e">
        <f t="shared" si="894"/>
        <v>#N/A</v>
      </c>
      <c r="Y3662" t="e">
        <f t="shared" si="880"/>
        <v>#N/A</v>
      </c>
      <c r="Z3662" t="e">
        <f t="shared" si="885"/>
        <v>#N/A</v>
      </c>
      <c r="AA3662" t="e">
        <f t="shared" si="886"/>
        <v>#N/A</v>
      </c>
      <c r="AB3662" t="e">
        <f t="shared" si="887"/>
        <v>#N/A</v>
      </c>
    </row>
    <row r="3663" spans="1:28" x14ac:dyDescent="0.25">
      <c r="A3663" s="15">
        <v>3662</v>
      </c>
      <c r="B3663" s="16">
        <v>5572510</v>
      </c>
      <c r="C3663" s="16">
        <v>1342620</v>
      </c>
      <c r="D3663" s="16">
        <v>1441510</v>
      </c>
      <c r="F3663" s="6">
        <f>IF(ISNUMBER(B3663),B3663-'BG det.'!$L$5,NA())</f>
        <v>5565194.75</v>
      </c>
      <c r="G3663">
        <f>IF(ISNUMBER(C3663),C3663-'BG det.'!$M$5,NA())</f>
        <v>1330873.8999999999</v>
      </c>
      <c r="H3663">
        <f>IF(ISNUMBER(D3663),D3663-'BG det.'!$N$5,NA())</f>
        <v>1436689.7</v>
      </c>
      <c r="J3663">
        <f t="shared" si="888"/>
        <v>5568032.5788994031</v>
      </c>
      <c r="K3663">
        <f t="shared" si="882"/>
        <v>88717.187052717054</v>
      </c>
      <c r="L3663">
        <f t="shared" si="889"/>
        <v>1451115.2046149448</v>
      </c>
      <c r="M3663">
        <f t="shared" si="883"/>
        <v>0.3969397348101617</v>
      </c>
      <c r="N3663">
        <f t="shared" si="884"/>
        <v>3.7493450168724046E-2</v>
      </c>
      <c r="O3663">
        <f t="shared" si="890"/>
        <v>2.3622055953787975E-2</v>
      </c>
      <c r="P3663">
        <f t="shared" si="891"/>
        <v>1.6228750706727967E-8</v>
      </c>
      <c r="R3663" t="b">
        <f t="shared" si="892"/>
        <v>1</v>
      </c>
      <c r="S3663">
        <f t="shared" si="895"/>
        <v>5568032.5788994031</v>
      </c>
      <c r="T3663">
        <f t="shared" si="895"/>
        <v>88717.187052717054</v>
      </c>
      <c r="U3663">
        <f t="shared" si="895"/>
        <v>1451115.2046149448</v>
      </c>
      <c r="W3663">
        <f t="shared" si="893"/>
        <v>3755692.8671354949</v>
      </c>
      <c r="X3663">
        <f t="shared" si="894"/>
        <v>1490783.7307091793</v>
      </c>
      <c r="Y3663">
        <f t="shared" si="880"/>
        <v>0.3969397348101617</v>
      </c>
      <c r="Z3663">
        <f t="shared" si="885"/>
        <v>2.3622055953787975E-2</v>
      </c>
      <c r="AA3663">
        <f t="shared" si="886"/>
        <v>3.7493450168724046E-2</v>
      </c>
      <c r="AB3663">
        <f t="shared" si="887"/>
        <v>1.6228750706727967E-8</v>
      </c>
    </row>
    <row r="3664" spans="1:28" x14ac:dyDescent="0.25">
      <c r="A3664" s="15">
        <v>3663</v>
      </c>
      <c r="B3664" s="16">
        <v>364336</v>
      </c>
      <c r="C3664" s="15">
        <v>134399</v>
      </c>
      <c r="D3664" s="16">
        <v>297482</v>
      </c>
      <c r="F3664" s="6">
        <f>IF(ISNUMBER(B3664),B3664-'BG det.'!$L$5,NA())</f>
        <v>357020.75</v>
      </c>
      <c r="G3664">
        <f>IF(ISNUMBER(C3664),C3664-'BG det.'!$M$5,NA())</f>
        <v>122652.9</v>
      </c>
      <c r="H3664">
        <f>IF(ISNUMBER(D3664),D3664-'BG det.'!$N$5,NA())</f>
        <v>292661.7</v>
      </c>
      <c r="J3664">
        <f t="shared" si="888"/>
        <v>357594.89664618182</v>
      </c>
      <c r="K3664">
        <f t="shared" si="882"/>
        <v>16521.347532525215</v>
      </c>
      <c r="L3664">
        <f t="shared" si="889"/>
        <v>293588.14695568028</v>
      </c>
      <c r="M3664">
        <f t="shared" si="883"/>
        <v>1.1967617893566542</v>
      </c>
      <c r="N3664">
        <f t="shared" si="884"/>
        <v>5.9923621793711128E-2</v>
      </c>
      <c r="O3664">
        <f t="shared" si="890"/>
        <v>6.5554409774558814E-2</v>
      </c>
      <c r="P3664">
        <f t="shared" si="891"/>
        <v>2.3259299069956606E-7</v>
      </c>
      <c r="R3664" t="b">
        <f t="shared" si="892"/>
        <v>0</v>
      </c>
      <c r="S3664" t="e">
        <f t="shared" si="895"/>
        <v>#N/A</v>
      </c>
      <c r="T3664" t="e">
        <f t="shared" si="895"/>
        <v>#N/A</v>
      </c>
      <c r="U3664" t="e">
        <f t="shared" si="895"/>
        <v>#N/A</v>
      </c>
      <c r="W3664" t="e">
        <f t="shared" si="893"/>
        <v>#N/A</v>
      </c>
      <c r="X3664" t="e">
        <f t="shared" si="894"/>
        <v>#N/A</v>
      </c>
      <c r="Y3664" t="e">
        <f t="shared" si="880"/>
        <v>#N/A</v>
      </c>
      <c r="Z3664" t="e">
        <f t="shared" si="885"/>
        <v>#N/A</v>
      </c>
      <c r="AA3664" t="e">
        <f t="shared" si="886"/>
        <v>#N/A</v>
      </c>
      <c r="AB3664" t="e">
        <f t="shared" si="887"/>
        <v>#N/A</v>
      </c>
    </row>
    <row r="3665" spans="1:28" x14ac:dyDescent="0.25">
      <c r="A3665" s="15">
        <v>3664</v>
      </c>
      <c r="B3665" s="16">
        <v>2142910</v>
      </c>
      <c r="C3665" s="15">
        <v>597075</v>
      </c>
      <c r="D3665" s="16">
        <v>896828</v>
      </c>
      <c r="F3665" s="6">
        <f>IF(ISNUMBER(B3665),B3665-'BG det.'!$L$5,NA())</f>
        <v>2135594.75</v>
      </c>
      <c r="G3665">
        <f>IF(ISNUMBER(C3665),C3665-'BG det.'!$M$5,NA())</f>
        <v>585328.9</v>
      </c>
      <c r="H3665">
        <f>IF(ISNUMBER(D3665),D3665-'BG det.'!$N$5,NA())</f>
        <v>892007.7</v>
      </c>
      <c r="J3665">
        <f t="shared" si="888"/>
        <v>2137350.0064943838</v>
      </c>
      <c r="K3665">
        <f t="shared" si="882"/>
        <v>63726.830421677412</v>
      </c>
      <c r="L3665">
        <f t="shared" si="889"/>
        <v>897545.08720913355</v>
      </c>
      <c r="M3665">
        <f t="shared" si="883"/>
        <v>0.62669659569750591</v>
      </c>
      <c r="N3665">
        <f t="shared" si="884"/>
        <v>5.4711920576352616E-2</v>
      </c>
      <c r="O3665">
        <f t="shared" si="890"/>
        <v>4.3312238317033867E-2</v>
      </c>
      <c r="P3665">
        <f t="shared" si="891"/>
        <v>4.9098857183435387E-8</v>
      </c>
      <c r="R3665" t="b">
        <f t="shared" si="892"/>
        <v>1</v>
      </c>
      <c r="S3665">
        <f t="shared" si="895"/>
        <v>2137350.0064943838</v>
      </c>
      <c r="T3665">
        <f t="shared" si="895"/>
        <v>63726.830421677412</v>
      </c>
      <c r="U3665">
        <f t="shared" si="895"/>
        <v>897545.08720913355</v>
      </c>
      <c r="W3665">
        <f t="shared" si="893"/>
        <v>1471335.4215317678</v>
      </c>
      <c r="X3665">
        <f t="shared" si="894"/>
        <v>922080.89980311377</v>
      </c>
      <c r="Y3665">
        <f t="shared" si="880"/>
        <v>0.62669659569750591</v>
      </c>
      <c r="Z3665">
        <f t="shared" si="885"/>
        <v>4.3312238317033867E-2</v>
      </c>
      <c r="AA3665">
        <f t="shared" si="886"/>
        <v>5.4711920576352616E-2</v>
      </c>
      <c r="AB3665">
        <f t="shared" si="887"/>
        <v>4.9098857183435387E-8</v>
      </c>
    </row>
    <row r="3666" spans="1:28" x14ac:dyDescent="0.25">
      <c r="A3666" s="15">
        <v>3665</v>
      </c>
      <c r="B3666" s="16">
        <v>1255660</v>
      </c>
      <c r="C3666" s="15">
        <v>372199</v>
      </c>
      <c r="D3666" s="16">
        <v>670908</v>
      </c>
      <c r="F3666" s="6">
        <f>IF(ISNUMBER(B3666),B3666-'BG det.'!$L$5,NA())</f>
        <v>1248344.75</v>
      </c>
      <c r="G3666">
        <f>IF(ISNUMBER(C3666),C3666-'BG det.'!$M$5,NA())</f>
        <v>360452.9</v>
      </c>
      <c r="H3666">
        <f>IF(ISNUMBER(D3666),D3666-'BG det.'!$N$5,NA())</f>
        <v>666087.69999999995</v>
      </c>
      <c r="J3666">
        <f t="shared" si="888"/>
        <v>1249653.6954118637</v>
      </c>
      <c r="K3666">
        <f t="shared" si="882"/>
        <v>36473.152591345934</v>
      </c>
      <c r="L3666">
        <f t="shared" si="889"/>
        <v>669325.26818854851</v>
      </c>
      <c r="M3666">
        <f t="shared" si="883"/>
        <v>0.80005784411603298</v>
      </c>
      <c r="N3666">
        <f t="shared" si="884"/>
        <v>4.7444297967673889E-2</v>
      </c>
      <c r="O3666">
        <f t="shared" si="890"/>
        <v>4.2437004283871226E-2</v>
      </c>
      <c r="P3666">
        <f t="shared" si="891"/>
        <v>6.4450663287145196E-8</v>
      </c>
      <c r="R3666" t="b">
        <f t="shared" si="892"/>
        <v>1</v>
      </c>
      <c r="S3666">
        <f t="shared" si="895"/>
        <v>1249653.6954118637</v>
      </c>
      <c r="T3666">
        <f t="shared" si="895"/>
        <v>36473.152591345934</v>
      </c>
      <c r="U3666">
        <f t="shared" si="895"/>
        <v>669325.26818854851</v>
      </c>
      <c r="W3666">
        <f t="shared" si="893"/>
        <v>859465.77066016092</v>
      </c>
      <c r="X3666">
        <f t="shared" si="894"/>
        <v>687622.33156589314</v>
      </c>
      <c r="Y3666">
        <f t="shared" si="880"/>
        <v>0.80005784411603298</v>
      </c>
      <c r="Z3666">
        <f t="shared" si="885"/>
        <v>4.2437004283871226E-2</v>
      </c>
      <c r="AA3666">
        <f t="shared" si="886"/>
        <v>4.7444297967673889E-2</v>
      </c>
      <c r="AB3666">
        <f t="shared" si="887"/>
        <v>6.4450663287145196E-8</v>
      </c>
    </row>
    <row r="3667" spans="1:28" x14ac:dyDescent="0.25">
      <c r="A3667" s="15">
        <v>3666</v>
      </c>
      <c r="B3667" s="16">
        <v>853460</v>
      </c>
      <c r="C3667" s="16">
        <v>282850</v>
      </c>
      <c r="D3667" s="16">
        <v>559535</v>
      </c>
      <c r="F3667" s="6">
        <f>IF(ISNUMBER(B3667),B3667-'BG det.'!$L$5,NA())</f>
        <v>846144.75</v>
      </c>
      <c r="G3667">
        <f>IF(ISNUMBER(C3667),C3667-'BG det.'!$M$5,NA())</f>
        <v>271103.90000000002</v>
      </c>
      <c r="H3667">
        <f>IF(ISNUMBER(D3667),D3667-'BG det.'!$N$5,NA())</f>
        <v>554714.69999999995</v>
      </c>
      <c r="J3667">
        <f t="shared" si="888"/>
        <v>847233.85333764635</v>
      </c>
      <c r="K3667">
        <f t="shared" si="882"/>
        <v>37890.396359129081</v>
      </c>
      <c r="L3667">
        <f t="shared" si="889"/>
        <v>556909.6900055497</v>
      </c>
      <c r="M3667">
        <f t="shared" si="883"/>
        <v>0.96018343630170477</v>
      </c>
      <c r="N3667">
        <f t="shared" si="884"/>
        <v>6.489462494866427E-2</v>
      </c>
      <c r="O3667">
        <f t="shared" si="890"/>
        <v>6.3589561729115479E-2</v>
      </c>
      <c r="P3667">
        <f t="shared" si="891"/>
        <v>1.186921670495577E-7</v>
      </c>
      <c r="R3667" t="b">
        <f t="shared" si="892"/>
        <v>1</v>
      </c>
      <c r="S3667">
        <f t="shared" si="895"/>
        <v>847233.85333764635</v>
      </c>
      <c r="T3667">
        <f t="shared" si="895"/>
        <v>37890.396359129081</v>
      </c>
      <c r="U3667">
        <f t="shared" si="895"/>
        <v>556909.6900055497</v>
      </c>
      <c r="W3667">
        <f t="shared" si="893"/>
        <v>595858.74361798551</v>
      </c>
      <c r="X3667">
        <f t="shared" si="894"/>
        <v>572133.69599753385</v>
      </c>
      <c r="Y3667">
        <f t="shared" si="880"/>
        <v>0.96018343630170477</v>
      </c>
      <c r="Z3667">
        <f t="shared" si="885"/>
        <v>6.3589561729115479E-2</v>
      </c>
      <c r="AA3667">
        <f t="shared" si="886"/>
        <v>6.489462494866427E-2</v>
      </c>
      <c r="AB3667">
        <f t="shared" si="887"/>
        <v>1.186921670495577E-7</v>
      </c>
    </row>
    <row r="3668" spans="1:28" x14ac:dyDescent="0.25">
      <c r="A3668" s="15">
        <v>3667</v>
      </c>
      <c r="B3668" s="15">
        <v>260527</v>
      </c>
      <c r="C3668" s="15">
        <v>87348.5</v>
      </c>
      <c r="D3668" s="16">
        <v>137965</v>
      </c>
      <c r="F3668" s="6">
        <f>IF(ISNUMBER(B3668),B3668-'BG det.'!$L$5,NA())</f>
        <v>253211.75</v>
      </c>
      <c r="G3668">
        <f>IF(ISNUMBER(C3668),C3668-'BG det.'!$M$5,NA())</f>
        <v>75602.399999999994</v>
      </c>
      <c r="H3668">
        <f>IF(ISNUMBER(D3668),D3668-'BG det.'!$N$5,NA())</f>
        <v>133144.70000000001</v>
      </c>
      <c r="J3668">
        <f t="shared" si="888"/>
        <v>253473.4145842563</v>
      </c>
      <c r="K3668">
        <f t="shared" si="882"/>
        <v>10145.931847438889</v>
      </c>
      <c r="L3668">
        <f t="shared" si="889"/>
        <v>133801.39190329588</v>
      </c>
      <c r="M3668">
        <f t="shared" si="883"/>
        <v>0.77626464894416447</v>
      </c>
      <c r="N3668">
        <f t="shared" si="884"/>
        <v>6.5031453651769655E-2</v>
      </c>
      <c r="O3668">
        <f t="shared" si="890"/>
        <v>5.7296535988714738E-2</v>
      </c>
      <c r="P3668">
        <f t="shared" si="891"/>
        <v>4.4216043638401766E-7</v>
      </c>
      <c r="R3668" t="b">
        <f t="shared" si="892"/>
        <v>0</v>
      </c>
      <c r="S3668" t="e">
        <f t="shared" si="895"/>
        <v>#N/A</v>
      </c>
      <c r="T3668" t="e">
        <f t="shared" si="895"/>
        <v>#N/A</v>
      </c>
      <c r="U3668" t="e">
        <f t="shared" si="895"/>
        <v>#N/A</v>
      </c>
      <c r="W3668" t="e">
        <f t="shared" si="893"/>
        <v>#N/A</v>
      </c>
      <c r="X3668" t="e">
        <f t="shared" si="894"/>
        <v>#N/A</v>
      </c>
      <c r="Y3668" t="e">
        <f t="shared" si="880"/>
        <v>#N/A</v>
      </c>
      <c r="Z3668" t="e">
        <f t="shared" si="885"/>
        <v>#N/A</v>
      </c>
      <c r="AA3668" t="e">
        <f t="shared" si="886"/>
        <v>#N/A</v>
      </c>
      <c r="AB3668" t="e">
        <f t="shared" si="887"/>
        <v>#N/A</v>
      </c>
    </row>
    <row r="3669" spans="1:28" x14ac:dyDescent="0.25">
      <c r="A3669" s="15">
        <v>3668</v>
      </c>
      <c r="B3669" s="16">
        <v>3219830</v>
      </c>
      <c r="C3669" s="15">
        <v>841610</v>
      </c>
      <c r="D3669" s="16">
        <v>1159230</v>
      </c>
      <c r="F3669" s="6">
        <f>IF(ISNUMBER(B3669),B3669-'BG det.'!$L$5,NA())</f>
        <v>3212514.75</v>
      </c>
      <c r="G3669">
        <f>IF(ISNUMBER(C3669),C3669-'BG det.'!$M$5,NA())</f>
        <v>829863.9</v>
      </c>
      <c r="H3669">
        <f>IF(ISNUMBER(D3669),D3669-'BG det.'!$N$5,NA())</f>
        <v>1154409.7</v>
      </c>
      <c r="J3669">
        <f t="shared" si="888"/>
        <v>3214788.6238217745</v>
      </c>
      <c r="K3669">
        <f t="shared" si="882"/>
        <v>69951.360924538487</v>
      </c>
      <c r="L3669">
        <f t="shared" si="889"/>
        <v>1162738.4853423764</v>
      </c>
      <c r="M3669">
        <f t="shared" si="883"/>
        <v>0.54615895414790883</v>
      </c>
      <c r="N3669">
        <f t="shared" si="884"/>
        <v>4.3277373743664208E-2</v>
      </c>
      <c r="O3669">
        <f t="shared" si="890"/>
        <v>3.198309051409607E-2</v>
      </c>
      <c r="P3669">
        <f t="shared" si="891"/>
        <v>2.7659395490162392E-8</v>
      </c>
      <c r="R3669" t="b">
        <f t="shared" si="892"/>
        <v>1</v>
      </c>
      <c r="S3669">
        <f t="shared" si="895"/>
        <v>3214788.6238217745</v>
      </c>
      <c r="T3669">
        <f t="shared" si="895"/>
        <v>69951.360924538487</v>
      </c>
      <c r="U3669">
        <f t="shared" si="895"/>
        <v>1162738.4853423764</v>
      </c>
      <c r="W3669">
        <f t="shared" si="893"/>
        <v>2187135.7583066737</v>
      </c>
      <c r="X3669">
        <f t="shared" si="894"/>
        <v>1194523.7783362665</v>
      </c>
      <c r="Y3669">
        <f t="shared" si="880"/>
        <v>0.54615895414790883</v>
      </c>
      <c r="Z3669">
        <f t="shared" si="885"/>
        <v>3.198309051409607E-2</v>
      </c>
      <c r="AA3669">
        <f t="shared" si="886"/>
        <v>4.3277373743664208E-2</v>
      </c>
      <c r="AB3669">
        <f t="shared" si="887"/>
        <v>2.7659395490162392E-8</v>
      </c>
    </row>
    <row r="3670" spans="1:28" x14ac:dyDescent="0.25">
      <c r="A3670" s="15">
        <v>3669</v>
      </c>
      <c r="B3670" s="16">
        <v>7444660</v>
      </c>
      <c r="C3670" s="16">
        <v>1896090</v>
      </c>
      <c r="D3670" s="16">
        <v>2295390</v>
      </c>
      <c r="F3670" s="6">
        <f>IF(ISNUMBER(B3670),B3670-'BG det.'!$L$5,NA())</f>
        <v>7437344.75</v>
      </c>
      <c r="G3670">
        <f>IF(ISNUMBER(C3670),C3670-'BG det.'!$M$5,NA())</f>
        <v>1884343.9</v>
      </c>
      <c r="H3670">
        <f>IF(ISNUMBER(D3670),D3670-'BG det.'!$N$5,NA())</f>
        <v>2290569.7000000002</v>
      </c>
      <c r="J3670">
        <f t="shared" si="888"/>
        <v>7441861.9369835202</v>
      </c>
      <c r="K3670">
        <f t="shared" si="882"/>
        <v>175444.92763619073</v>
      </c>
      <c r="L3670">
        <f t="shared" si="889"/>
        <v>2309849.8698256151</v>
      </c>
      <c r="M3670">
        <f t="shared" si="883"/>
        <v>0.46744849711552727</v>
      </c>
      <c r="N3670">
        <f t="shared" si="884"/>
        <v>5.0548840148761577E-2</v>
      </c>
      <c r="O3670">
        <f t="shared" si="890"/>
        <v>3.4560345780529585E-2</v>
      </c>
      <c r="P3670">
        <f t="shared" si="891"/>
        <v>1.508538646275455E-8</v>
      </c>
      <c r="R3670" t="b">
        <f t="shared" si="892"/>
        <v>1</v>
      </c>
      <c r="S3670">
        <f t="shared" si="895"/>
        <v>7441861.9369835202</v>
      </c>
      <c r="T3670">
        <f t="shared" si="895"/>
        <v>175444.92763619073</v>
      </c>
      <c r="U3670">
        <f t="shared" si="895"/>
        <v>2309849.8698256151</v>
      </c>
      <c r="W3670">
        <f t="shared" si="893"/>
        <v>5076480.6796300029</v>
      </c>
      <c r="X3670">
        <f t="shared" si="894"/>
        <v>2372993.2643290553</v>
      </c>
      <c r="Y3670">
        <f t="shared" si="880"/>
        <v>0.46744849711552727</v>
      </c>
      <c r="Z3670">
        <f t="shared" si="885"/>
        <v>3.4560345780529585E-2</v>
      </c>
      <c r="AA3670">
        <f t="shared" si="886"/>
        <v>5.0548840148761577E-2</v>
      </c>
      <c r="AB3670">
        <f t="shared" si="887"/>
        <v>1.508538646275455E-8</v>
      </c>
    </row>
    <row r="3671" spans="1:28" x14ac:dyDescent="0.25">
      <c r="A3671" s="15">
        <v>3670</v>
      </c>
      <c r="B3671" s="16">
        <v>6570990</v>
      </c>
      <c r="C3671" s="16">
        <v>1605020</v>
      </c>
      <c r="D3671" s="16">
        <v>1693790</v>
      </c>
      <c r="F3671" s="6">
        <f>IF(ISNUMBER(B3671),B3671-'BG det.'!$L$5,NA())</f>
        <v>6563674.75</v>
      </c>
      <c r="G3671">
        <f>IF(ISNUMBER(C3671),C3671-'BG det.'!$M$5,NA())</f>
        <v>1593273.9</v>
      </c>
      <c r="H3671">
        <f>IF(ISNUMBER(D3671),D3671-'BG det.'!$N$5,NA())</f>
        <v>1688969.7</v>
      </c>
      <c r="J3671">
        <f t="shared" si="888"/>
        <v>6567011.0039246371</v>
      </c>
      <c r="K3671">
        <f t="shared" si="882"/>
        <v>128978.79898157326</v>
      </c>
      <c r="L3671">
        <f t="shared" si="889"/>
        <v>1705983.3302546979</v>
      </c>
      <c r="M3671">
        <f t="shared" si="883"/>
        <v>0.39350580634312965</v>
      </c>
      <c r="N3671">
        <f t="shared" si="884"/>
        <v>4.6164311827759624E-2</v>
      </c>
      <c r="O3671">
        <f t="shared" si="890"/>
        <v>2.8958891808929847E-2</v>
      </c>
      <c r="P3671">
        <f t="shared" si="891"/>
        <v>1.701597298739157E-8</v>
      </c>
      <c r="R3671" t="b">
        <f t="shared" si="892"/>
        <v>1</v>
      </c>
      <c r="S3671">
        <f t="shared" si="895"/>
        <v>6567011.0039246371</v>
      </c>
      <c r="T3671">
        <f t="shared" si="895"/>
        <v>128978.79898157326</v>
      </c>
      <c r="U3671">
        <f t="shared" si="895"/>
        <v>1705983.3302546979</v>
      </c>
      <c r="W3671">
        <f t="shared" si="893"/>
        <v>4453858.2426624829</v>
      </c>
      <c r="X3671">
        <f t="shared" si="894"/>
        <v>1752619.0791168946</v>
      </c>
      <c r="Y3671">
        <f t="shared" si="880"/>
        <v>0.39350580634312965</v>
      </c>
      <c r="Z3671">
        <f t="shared" si="885"/>
        <v>2.8958891808929847E-2</v>
      </c>
      <c r="AA3671">
        <f t="shared" si="886"/>
        <v>4.6164311827759624E-2</v>
      </c>
      <c r="AB3671">
        <f t="shared" si="887"/>
        <v>1.701597298739157E-8</v>
      </c>
    </row>
    <row r="3672" spans="1:28" x14ac:dyDescent="0.25">
      <c r="A3672" s="15">
        <v>3671</v>
      </c>
      <c r="B3672" s="16">
        <v>525342</v>
      </c>
      <c r="C3672" s="16">
        <v>134434</v>
      </c>
      <c r="D3672" s="16">
        <v>141265</v>
      </c>
      <c r="F3672" s="6">
        <f>IF(ISNUMBER(B3672),B3672-'BG det.'!$L$5,NA())</f>
        <v>518026.75</v>
      </c>
      <c r="G3672">
        <f>IF(ISNUMBER(C3672),C3672-'BG det.'!$M$5,NA())</f>
        <v>122687.9</v>
      </c>
      <c r="H3672">
        <f>IF(ISNUMBER(D3672),D3672-'BG det.'!$N$5,NA())</f>
        <v>136444.70000000001</v>
      </c>
      <c r="J3672">
        <f t="shared" si="888"/>
        <v>518296.20986967045</v>
      </c>
      <c r="K3672">
        <f t="shared" si="882"/>
        <v>6706.0282653568902</v>
      </c>
      <c r="L3672">
        <f t="shared" si="889"/>
        <v>137787.48746782428</v>
      </c>
      <c r="M3672">
        <f t="shared" si="883"/>
        <v>0.40671358995930668</v>
      </c>
      <c r="N3672">
        <f t="shared" si="884"/>
        <v>3.021253655372445E-2</v>
      </c>
      <c r="O3672">
        <f t="shared" si="890"/>
        <v>1.9267773437236284E-2</v>
      </c>
      <c r="P3672">
        <f t="shared" si="891"/>
        <v>1.3879012017031093E-7</v>
      </c>
      <c r="R3672" t="b">
        <f t="shared" si="892"/>
        <v>1</v>
      </c>
      <c r="S3672">
        <f t="shared" si="895"/>
        <v>518296.20986967045</v>
      </c>
      <c r="T3672">
        <f t="shared" si="895"/>
        <v>6706.0282653568902</v>
      </c>
      <c r="U3672">
        <f t="shared" si="895"/>
        <v>137787.48746782428</v>
      </c>
      <c r="W3672">
        <f t="shared" si="893"/>
        <v>348043.75747936883</v>
      </c>
      <c r="X3672">
        <f t="shared" si="894"/>
        <v>141554.1260673604</v>
      </c>
      <c r="Y3672">
        <f t="shared" si="880"/>
        <v>0.40671358995930668</v>
      </c>
      <c r="Z3672">
        <f t="shared" si="885"/>
        <v>1.9267773437236284E-2</v>
      </c>
      <c r="AA3672">
        <f t="shared" si="886"/>
        <v>3.021253655372445E-2</v>
      </c>
      <c r="AB3672">
        <f t="shared" si="887"/>
        <v>1.3879012017031093E-7</v>
      </c>
    </row>
    <row r="3673" spans="1:28" x14ac:dyDescent="0.25">
      <c r="A3673" s="15">
        <v>3672</v>
      </c>
      <c r="B3673" s="16">
        <v>304105</v>
      </c>
      <c r="C3673" s="15">
        <v>101518</v>
      </c>
      <c r="D3673" s="16">
        <v>204774</v>
      </c>
      <c r="F3673" s="6">
        <f>IF(ISNUMBER(B3673),B3673-'BG det.'!$L$5,NA())</f>
        <v>296789.75</v>
      </c>
      <c r="G3673">
        <f>IF(ISNUMBER(C3673),C3673-'BG det.'!$M$5,NA())</f>
        <v>89771.9</v>
      </c>
      <c r="H3673">
        <f>IF(ISNUMBER(D3673),D3673-'BG det.'!$N$5,NA())</f>
        <v>199953.7</v>
      </c>
      <c r="J3673">
        <f t="shared" si="888"/>
        <v>297182.28900783561</v>
      </c>
      <c r="K3673">
        <f t="shared" si="882"/>
        <v>7260.8308361573436</v>
      </c>
      <c r="L3673">
        <f t="shared" si="889"/>
        <v>200723.63164476235</v>
      </c>
      <c r="M3673">
        <f t="shared" si="883"/>
        <v>1.0159259139121035</v>
      </c>
      <c r="N3673">
        <f t="shared" si="884"/>
        <v>3.5490006581558056E-2</v>
      </c>
      <c r="O3673">
        <f t="shared" si="890"/>
        <v>3.577149566065712E-2</v>
      </c>
      <c r="P3673">
        <f t="shared" si="891"/>
        <v>1.799060943038679E-7</v>
      </c>
      <c r="R3673" t="b">
        <f t="shared" si="892"/>
        <v>0</v>
      </c>
      <c r="S3673" t="e">
        <f t="shared" si="895"/>
        <v>#N/A</v>
      </c>
      <c r="T3673" t="e">
        <f t="shared" si="895"/>
        <v>#N/A</v>
      </c>
      <c r="U3673" t="e">
        <f t="shared" si="895"/>
        <v>#N/A</v>
      </c>
      <c r="W3673" t="e">
        <f t="shared" si="893"/>
        <v>#N/A</v>
      </c>
      <c r="X3673" t="e">
        <f t="shared" si="894"/>
        <v>#N/A</v>
      </c>
      <c r="Y3673" t="e">
        <f t="shared" si="880"/>
        <v>#N/A</v>
      </c>
      <c r="Z3673" t="e">
        <f t="shared" si="885"/>
        <v>#N/A</v>
      </c>
      <c r="AA3673" t="e">
        <f t="shared" si="886"/>
        <v>#N/A</v>
      </c>
      <c r="AB3673" t="e">
        <f t="shared" si="887"/>
        <v>#N/A</v>
      </c>
    </row>
    <row r="3674" spans="1:28" x14ac:dyDescent="0.25">
      <c r="A3674" s="15">
        <v>3673</v>
      </c>
      <c r="B3674" s="16">
        <v>1562540</v>
      </c>
      <c r="C3674" s="16">
        <v>542682</v>
      </c>
      <c r="D3674" s="16">
        <v>1266190</v>
      </c>
      <c r="F3674" s="6">
        <f>IF(ISNUMBER(B3674),B3674-'BG det.'!$L$5,NA())</f>
        <v>1555224.75</v>
      </c>
      <c r="G3674">
        <f>IF(ISNUMBER(C3674),C3674-'BG det.'!$M$5,NA())</f>
        <v>530935.9</v>
      </c>
      <c r="H3674">
        <f>IF(ISNUMBER(D3674),D3674-'BG det.'!$N$5,NA())</f>
        <v>1261369.7</v>
      </c>
      <c r="J3674">
        <f t="shared" si="888"/>
        <v>1557699.4011128703</v>
      </c>
      <c r="K3674">
        <f t="shared" si="882"/>
        <v>70394.763317064499</v>
      </c>
      <c r="L3674">
        <f t="shared" si="889"/>
        <v>1265405.3444724488</v>
      </c>
      <c r="M3674">
        <f t="shared" si="883"/>
        <v>1.1858485340314091</v>
      </c>
      <c r="N3674">
        <f t="shared" si="884"/>
        <v>5.8967477131056448E-2</v>
      </c>
      <c r="O3674">
        <f t="shared" si="890"/>
        <v>6.4213620611962258E-2</v>
      </c>
      <c r="P3674">
        <f t="shared" si="891"/>
        <v>5.2784695656799152E-8</v>
      </c>
      <c r="R3674" t="b">
        <f t="shared" si="892"/>
        <v>1</v>
      </c>
      <c r="S3674">
        <f t="shared" si="895"/>
        <v>1557699.4011128703</v>
      </c>
      <c r="T3674">
        <f t="shared" si="895"/>
        <v>70394.763317064499</v>
      </c>
      <c r="U3674">
        <f t="shared" si="895"/>
        <v>1265405.3444724488</v>
      </c>
      <c r="W3674">
        <f t="shared" si="893"/>
        <v>1096259.0591559131</v>
      </c>
      <c r="X3674">
        <f t="shared" si="894"/>
        <v>1299997.1982186914</v>
      </c>
      <c r="Y3674">
        <f t="shared" si="880"/>
        <v>1.1858485340314091</v>
      </c>
      <c r="Z3674">
        <f t="shared" si="885"/>
        <v>6.4213620611962258E-2</v>
      </c>
      <c r="AA3674">
        <f t="shared" si="886"/>
        <v>5.8967477131056448E-2</v>
      </c>
      <c r="AB3674">
        <f t="shared" si="887"/>
        <v>5.2784695656799152E-8</v>
      </c>
    </row>
    <row r="3675" spans="1:28" x14ac:dyDescent="0.25">
      <c r="A3675" s="15">
        <v>3674</v>
      </c>
      <c r="B3675" s="16">
        <v>350553</v>
      </c>
      <c r="C3675" s="15">
        <v>93615.3</v>
      </c>
      <c r="D3675" s="15">
        <v>90171.1</v>
      </c>
      <c r="F3675" s="6">
        <f>IF(ISNUMBER(B3675),B3675-'BG det.'!$L$5,NA())</f>
        <v>343237.75</v>
      </c>
      <c r="G3675">
        <f>IF(ISNUMBER(C3675),C3675-'BG det.'!$M$5,NA())</f>
        <v>81869.2</v>
      </c>
      <c r="H3675">
        <f>IF(ISNUMBER(D3675),D3675-'BG det.'!$N$5,NA())</f>
        <v>85350.8</v>
      </c>
      <c r="J3675">
        <f t="shared" si="888"/>
        <v>343406.40356230928</v>
      </c>
      <c r="K3675">
        <f t="shared" si="882"/>
        <v>5687.9454823147516</v>
      </c>
      <c r="L3675">
        <f t="shared" si="889"/>
        <v>86240.487800707677</v>
      </c>
      <c r="M3675">
        <f t="shared" si="883"/>
        <v>0.38213940290572168</v>
      </c>
      <c r="N3675">
        <f t="shared" si="884"/>
        <v>3.9686461578997058E-2</v>
      </c>
      <c r="O3675">
        <f t="shared" si="890"/>
        <v>2.4533148607069805E-2</v>
      </c>
      <c r="P3675">
        <f t="shared" si="891"/>
        <v>2.8386824816710114E-7</v>
      </c>
      <c r="R3675" t="b">
        <f t="shared" si="892"/>
        <v>0</v>
      </c>
      <c r="S3675" t="e">
        <f t="shared" si="895"/>
        <v>#N/A</v>
      </c>
      <c r="T3675" t="e">
        <f t="shared" si="895"/>
        <v>#N/A</v>
      </c>
      <c r="U3675" t="e">
        <f t="shared" si="895"/>
        <v>#N/A</v>
      </c>
      <c r="W3675" t="e">
        <f t="shared" si="893"/>
        <v>#N/A</v>
      </c>
      <c r="X3675" t="e">
        <f t="shared" si="894"/>
        <v>#N/A</v>
      </c>
      <c r="Y3675" t="e">
        <f t="shared" si="880"/>
        <v>#N/A</v>
      </c>
      <c r="Z3675" t="e">
        <f t="shared" si="885"/>
        <v>#N/A</v>
      </c>
      <c r="AA3675" t="e">
        <f t="shared" si="886"/>
        <v>#N/A</v>
      </c>
      <c r="AB3675" t="e">
        <f t="shared" si="887"/>
        <v>#N/A</v>
      </c>
    </row>
    <row r="3676" spans="1:28" x14ac:dyDescent="0.25">
      <c r="A3676" s="15">
        <v>3675</v>
      </c>
      <c r="B3676" s="16">
        <v>2002430</v>
      </c>
      <c r="C3676" s="15">
        <v>635875</v>
      </c>
      <c r="D3676" s="16">
        <v>1269380</v>
      </c>
      <c r="F3676" s="6">
        <f>IF(ISNUMBER(B3676),B3676-'BG det.'!$L$5,NA())</f>
        <v>1995114.75</v>
      </c>
      <c r="G3676">
        <f>IF(ISNUMBER(C3676),C3676-'BG det.'!$M$5,NA())</f>
        <v>624128.9</v>
      </c>
      <c r="H3676">
        <f>IF(ISNUMBER(D3676),D3676-'BG det.'!$N$5,NA())</f>
        <v>1264559.7</v>
      </c>
      <c r="J3676">
        <f t="shared" si="888"/>
        <v>1997597.8683123151</v>
      </c>
      <c r="K3676">
        <f t="shared" si="882"/>
        <v>79961.171692906617</v>
      </c>
      <c r="L3676">
        <f t="shared" si="889"/>
        <v>1269735.0212395603</v>
      </c>
      <c r="M3676">
        <f t="shared" si="883"/>
        <v>0.9347295296746112</v>
      </c>
      <c r="N3676">
        <f t="shared" si="884"/>
        <v>5.9264725970075281E-2</v>
      </c>
      <c r="O3676">
        <f t="shared" si="890"/>
        <v>5.729797348868125E-2</v>
      </c>
      <c r="P3676">
        <f t="shared" si="891"/>
        <v>4.6594963006883274E-8</v>
      </c>
      <c r="R3676" t="b">
        <f t="shared" si="892"/>
        <v>1</v>
      </c>
      <c r="S3676">
        <f t="shared" si="895"/>
        <v>1997597.8683123151</v>
      </c>
      <c r="T3676">
        <f t="shared" si="895"/>
        <v>79961.171692906617</v>
      </c>
      <c r="U3676">
        <f t="shared" si="895"/>
        <v>1269735.0212395603</v>
      </c>
      <c r="W3676">
        <f t="shared" si="893"/>
        <v>1395532.2819349326</v>
      </c>
      <c r="X3676">
        <f t="shared" si="894"/>
        <v>1304445.2335387764</v>
      </c>
      <c r="Y3676">
        <f t="shared" si="880"/>
        <v>0.9347295296746112</v>
      </c>
      <c r="Z3676">
        <f t="shared" si="885"/>
        <v>5.729797348868125E-2</v>
      </c>
      <c r="AA3676">
        <f t="shared" si="886"/>
        <v>5.9264725970075281E-2</v>
      </c>
      <c r="AB3676">
        <f t="shared" si="887"/>
        <v>4.6594963006883274E-8</v>
      </c>
    </row>
    <row r="3677" spans="1:28" x14ac:dyDescent="0.25">
      <c r="A3677" s="15">
        <v>3676</v>
      </c>
      <c r="B3677" s="16">
        <v>106584</v>
      </c>
      <c r="C3677" s="15">
        <v>53980.6</v>
      </c>
      <c r="D3677" s="15">
        <v>135995</v>
      </c>
      <c r="F3677" s="6">
        <f>IF(ISNUMBER(B3677),B3677-'BG det.'!$L$5,NA())</f>
        <v>99268.75</v>
      </c>
      <c r="G3677">
        <f>IF(ISNUMBER(C3677),C3677-'BG det.'!$M$5,NA())</f>
        <v>42234.5</v>
      </c>
      <c r="H3677">
        <f>IF(ISNUMBER(D3677),D3677-'BG det.'!$N$5,NA())</f>
        <v>131174.70000000001</v>
      </c>
      <c r="J3677">
        <f t="shared" si="888"/>
        <v>99525.782028654008</v>
      </c>
      <c r="K3677">
        <f t="shared" si="882"/>
        <v>6156.4117976981906</v>
      </c>
      <c r="L3677">
        <f t="shared" si="889"/>
        <v>131432.54864000276</v>
      </c>
      <c r="M3677">
        <f t="shared" si="883"/>
        <v>1.8831541790516779</v>
      </c>
      <c r="N3677">
        <f t="shared" si="884"/>
        <v>6.2568381298690967E-2</v>
      </c>
      <c r="O3677">
        <f t="shared" si="890"/>
        <v>8.5861378882494108E-2</v>
      </c>
      <c r="P3677">
        <f t="shared" si="891"/>
        <v>6.9561689195488155E-7</v>
      </c>
      <c r="R3677" t="b">
        <f t="shared" si="892"/>
        <v>0</v>
      </c>
      <c r="S3677" t="e">
        <f t="shared" si="895"/>
        <v>#N/A</v>
      </c>
      <c r="T3677" t="e">
        <f t="shared" si="895"/>
        <v>#N/A</v>
      </c>
      <c r="U3677" t="e">
        <f t="shared" si="895"/>
        <v>#N/A</v>
      </c>
      <c r="W3677" t="e">
        <f t="shared" si="893"/>
        <v>#N/A</v>
      </c>
      <c r="X3677" t="e">
        <f t="shared" si="894"/>
        <v>#N/A</v>
      </c>
      <c r="Y3677" t="e">
        <f t="shared" si="880"/>
        <v>#N/A</v>
      </c>
      <c r="Z3677" t="e">
        <f t="shared" si="885"/>
        <v>#N/A</v>
      </c>
      <c r="AA3677" t="e">
        <f t="shared" si="886"/>
        <v>#N/A</v>
      </c>
      <c r="AB3677" t="e">
        <f t="shared" si="887"/>
        <v>#N/A</v>
      </c>
    </row>
    <row r="3678" spans="1:28" x14ac:dyDescent="0.25">
      <c r="A3678" s="15">
        <v>3677</v>
      </c>
      <c r="B3678" s="16">
        <v>1160180</v>
      </c>
      <c r="C3678" s="15">
        <v>287984</v>
      </c>
      <c r="D3678" s="16">
        <v>265254</v>
      </c>
      <c r="F3678" s="6">
        <f>IF(ISNUMBER(B3678),B3678-'BG det.'!$L$5,NA())</f>
        <v>1152864.75</v>
      </c>
      <c r="G3678">
        <f>IF(ISNUMBER(C3678),C3678-'BG det.'!$M$5,NA())</f>
        <v>276237.90000000002</v>
      </c>
      <c r="H3678">
        <f>IF(ISNUMBER(D3678),D3678-'BG det.'!$N$5,NA())</f>
        <v>260433.7</v>
      </c>
      <c r="J3678">
        <f t="shared" si="888"/>
        <v>1153379.9028433322</v>
      </c>
      <c r="K3678">
        <f t="shared" si="882"/>
        <v>23821.976633991871</v>
      </c>
      <c r="L3678">
        <f t="shared" si="889"/>
        <v>263421.84471278463</v>
      </c>
      <c r="M3678">
        <f t="shared" si="883"/>
        <v>0.34544181811366942</v>
      </c>
      <c r="N3678">
        <f t="shared" si="884"/>
        <v>5.1736936712086519E-2</v>
      </c>
      <c r="O3678">
        <f t="shared" si="890"/>
        <v>3.0408021692606476E-2</v>
      </c>
      <c r="P3678">
        <f t="shared" si="891"/>
        <v>1.1588697161869796E-7</v>
      </c>
      <c r="R3678" t="b">
        <f t="shared" si="892"/>
        <v>1</v>
      </c>
      <c r="S3678">
        <f t="shared" si="895"/>
        <v>1153379.9028433322</v>
      </c>
      <c r="T3678">
        <f t="shared" si="895"/>
        <v>23821.976633991871</v>
      </c>
      <c r="U3678">
        <f t="shared" si="895"/>
        <v>263421.84471278463</v>
      </c>
      <c r="W3678">
        <f t="shared" si="893"/>
        <v>783410.93264163379</v>
      </c>
      <c r="X3678">
        <f t="shared" si="894"/>
        <v>270622.8969018514</v>
      </c>
      <c r="Y3678">
        <f t="shared" si="880"/>
        <v>0.34544181811366942</v>
      </c>
      <c r="Z3678">
        <f t="shared" si="885"/>
        <v>3.0408021692606476E-2</v>
      </c>
      <c r="AA3678">
        <f t="shared" si="886"/>
        <v>5.1736936712086519E-2</v>
      </c>
      <c r="AB3678">
        <f t="shared" si="887"/>
        <v>1.1588697161869796E-7</v>
      </c>
    </row>
    <row r="3679" spans="1:28" x14ac:dyDescent="0.25">
      <c r="A3679" s="15">
        <v>3678</v>
      </c>
      <c r="B3679" s="16">
        <v>886723</v>
      </c>
      <c r="C3679" s="16">
        <v>248788</v>
      </c>
      <c r="D3679" s="16">
        <v>321464</v>
      </c>
      <c r="F3679" s="6">
        <f>IF(ISNUMBER(B3679),B3679-'BG det.'!$L$5,NA())</f>
        <v>879407.75</v>
      </c>
      <c r="G3679">
        <f>IF(ISNUMBER(C3679),C3679-'BG det.'!$M$5,NA())</f>
        <v>237041.9</v>
      </c>
      <c r="H3679">
        <f>IF(ISNUMBER(D3679),D3679-'BG det.'!$N$5,NA())</f>
        <v>316643.7</v>
      </c>
      <c r="J3679">
        <f t="shared" si="888"/>
        <v>880031.44326658279</v>
      </c>
      <c r="K3679">
        <f t="shared" si="882"/>
        <v>28936.969730173245</v>
      </c>
      <c r="L3679">
        <f t="shared" si="889"/>
        <v>318923.66109330376</v>
      </c>
      <c r="M3679">
        <f t="shared" si="883"/>
        <v>0.53843751694332553</v>
      </c>
      <c r="N3679">
        <f t="shared" si="884"/>
        <v>6.4806894894665165E-2</v>
      </c>
      <c r="O3679">
        <f t="shared" si="890"/>
        <v>4.7554198898204655E-2</v>
      </c>
      <c r="P3679">
        <f t="shared" si="891"/>
        <v>1.5238741621839551E-7</v>
      </c>
      <c r="R3679" t="b">
        <f t="shared" si="892"/>
        <v>1</v>
      </c>
      <c r="S3679">
        <f t="shared" si="895"/>
        <v>880031.44326658279</v>
      </c>
      <c r="T3679">
        <f t="shared" si="895"/>
        <v>28936.969730173245</v>
      </c>
      <c r="U3679">
        <f t="shared" si="895"/>
        <v>318923.66109330376</v>
      </c>
      <c r="W3679">
        <f t="shared" si="893"/>
        <v>608505.04057730478</v>
      </c>
      <c r="X3679">
        <f t="shared" si="894"/>
        <v>327641.94309594156</v>
      </c>
      <c r="Y3679">
        <f t="shared" ref="Y3679:Y3742" si="896">IF($R3679=TRUE,M3679,NA())</f>
        <v>0.53843751694332553</v>
      </c>
      <c r="Z3679">
        <f t="shared" si="885"/>
        <v>4.7554198898204655E-2</v>
      </c>
      <c r="AA3679">
        <f t="shared" si="886"/>
        <v>6.4806894894665165E-2</v>
      </c>
      <c r="AB3679">
        <f t="shared" si="887"/>
        <v>1.5238741621839551E-7</v>
      </c>
    </row>
    <row r="3680" spans="1:28" x14ac:dyDescent="0.25">
      <c r="A3680" s="15">
        <v>3679</v>
      </c>
      <c r="B3680" s="16">
        <v>102757</v>
      </c>
      <c r="C3680" s="16">
        <v>65322.7</v>
      </c>
      <c r="D3680" s="16">
        <v>146021</v>
      </c>
      <c r="F3680" s="6">
        <f>IF(ISNUMBER(B3680),B3680-'BG det.'!$L$5,NA())</f>
        <v>95441.75</v>
      </c>
      <c r="G3680">
        <f>IF(ISNUMBER(C3680),C3680-'BG det.'!$M$5,NA())</f>
        <v>53576.6</v>
      </c>
      <c r="H3680">
        <f>IF(ISNUMBER(D3680),D3680-'BG det.'!$N$5,NA())</f>
        <v>141200.70000000001</v>
      </c>
      <c r="J3680">
        <f t="shared" si="888"/>
        <v>95718.369777247979</v>
      </c>
      <c r="K3680">
        <f t="shared" si="882"/>
        <v>16900.017594054589</v>
      </c>
      <c r="L3680">
        <f t="shared" si="889"/>
        <v>141448.68450177702</v>
      </c>
      <c r="M3680">
        <f t="shared" si="883"/>
        <v>1.8178539046840805</v>
      </c>
      <c r="N3680">
        <f t="shared" si="884"/>
        <v>0.15680322141097952</v>
      </c>
      <c r="O3680">
        <f t="shared" si="890"/>
        <v>0.21141435349347631</v>
      </c>
      <c r="P3680">
        <f t="shared" si="891"/>
        <v>1.8449046977015299E-6</v>
      </c>
      <c r="R3680" t="b">
        <f t="shared" si="892"/>
        <v>0</v>
      </c>
      <c r="S3680" t="e">
        <f t="shared" si="895"/>
        <v>#N/A</v>
      </c>
      <c r="T3680" t="e">
        <f t="shared" si="895"/>
        <v>#N/A</v>
      </c>
      <c r="U3680" t="e">
        <f t="shared" si="895"/>
        <v>#N/A</v>
      </c>
      <c r="W3680" t="e">
        <f t="shared" si="893"/>
        <v>#N/A</v>
      </c>
      <c r="X3680" t="e">
        <f t="shared" si="894"/>
        <v>#N/A</v>
      </c>
      <c r="Y3680" t="e">
        <f t="shared" si="896"/>
        <v>#N/A</v>
      </c>
      <c r="Z3680" t="e">
        <f t="shared" si="885"/>
        <v>#N/A</v>
      </c>
      <c r="AA3680" t="e">
        <f t="shared" si="886"/>
        <v>#N/A</v>
      </c>
      <c r="AB3680" t="e">
        <f t="shared" si="887"/>
        <v>#N/A</v>
      </c>
    </row>
    <row r="3681" spans="1:28" x14ac:dyDescent="0.25">
      <c r="A3681" s="15">
        <v>3680</v>
      </c>
      <c r="B3681" s="16">
        <v>280004</v>
      </c>
      <c r="C3681" s="15">
        <v>111401</v>
      </c>
      <c r="D3681" s="16">
        <v>203437</v>
      </c>
      <c r="F3681" s="6">
        <f>IF(ISNUMBER(B3681),B3681-'BG det.'!$L$5,NA())</f>
        <v>272688.75</v>
      </c>
      <c r="G3681">
        <f>IF(ISNUMBER(C3681),C3681-'BG det.'!$M$5,NA())</f>
        <v>99654.9</v>
      </c>
      <c r="H3681">
        <f>IF(ISNUMBER(D3681),D3681-'BG det.'!$N$5,NA())</f>
        <v>198616.7</v>
      </c>
      <c r="J3681">
        <f t="shared" si="888"/>
        <v>273078.55222169973</v>
      </c>
      <c r="K3681">
        <f t="shared" si="882"/>
        <v>21878.914112348797</v>
      </c>
      <c r="L3681">
        <f t="shared" si="889"/>
        <v>199324.18435097972</v>
      </c>
      <c r="M3681">
        <f t="shared" si="883"/>
        <v>1.0151246788212827</v>
      </c>
      <c r="N3681">
        <f t="shared" si="884"/>
        <v>0.10764967151357396</v>
      </c>
      <c r="O3681">
        <f t="shared" si="890"/>
        <v>0.10846069974024292</v>
      </c>
      <c r="P3681">
        <f t="shared" si="891"/>
        <v>5.9409946629367461E-7</v>
      </c>
      <c r="R3681" t="b">
        <f t="shared" si="892"/>
        <v>0</v>
      </c>
      <c r="S3681" t="e">
        <f t="shared" si="895"/>
        <v>#N/A</v>
      </c>
      <c r="T3681" t="e">
        <f t="shared" si="895"/>
        <v>#N/A</v>
      </c>
      <c r="U3681" t="e">
        <f t="shared" si="895"/>
        <v>#N/A</v>
      </c>
      <c r="W3681" t="e">
        <f t="shared" si="893"/>
        <v>#N/A</v>
      </c>
      <c r="X3681" t="e">
        <f t="shared" si="894"/>
        <v>#N/A</v>
      </c>
      <c r="Y3681" t="e">
        <f t="shared" si="896"/>
        <v>#N/A</v>
      </c>
      <c r="Z3681" t="e">
        <f t="shared" si="885"/>
        <v>#N/A</v>
      </c>
      <c r="AA3681" t="e">
        <f t="shared" si="886"/>
        <v>#N/A</v>
      </c>
      <c r="AB3681" t="e">
        <f t="shared" si="887"/>
        <v>#N/A</v>
      </c>
    </row>
    <row r="3682" spans="1:28" x14ac:dyDescent="0.25">
      <c r="A3682" s="15">
        <v>3681</v>
      </c>
      <c r="B3682" s="16">
        <v>4268110</v>
      </c>
      <c r="C3682" s="16">
        <v>1144210</v>
      </c>
      <c r="D3682" s="16">
        <v>1472130</v>
      </c>
      <c r="F3682" s="6">
        <f>IF(ISNUMBER(B3682),B3682-'BG det.'!$L$5,NA())</f>
        <v>4260794.75</v>
      </c>
      <c r="G3682">
        <f>IF(ISNUMBER(C3682),C3682-'BG det.'!$M$5,NA())</f>
        <v>1132463.8999999999</v>
      </c>
      <c r="H3682">
        <f>IF(ISNUMBER(D3682),D3682-'BG det.'!$N$5,NA())</f>
        <v>1467309.7</v>
      </c>
      <c r="J3682">
        <f t="shared" si="888"/>
        <v>4263685.8514057463</v>
      </c>
      <c r="K3682">
        <f t="shared" si="882"/>
        <v>132997.76801205872</v>
      </c>
      <c r="L3682">
        <f t="shared" si="889"/>
        <v>1478355.939233443</v>
      </c>
      <c r="M3682">
        <f t="shared" si="883"/>
        <v>0.51641928891774336</v>
      </c>
      <c r="N3682">
        <f t="shared" si="884"/>
        <v>6.2929432891341092E-2</v>
      </c>
      <c r="O3682">
        <f t="shared" si="890"/>
        <v>4.5222549796655034E-2</v>
      </c>
      <c r="P3682">
        <f t="shared" si="891"/>
        <v>3.1186104511833296E-8</v>
      </c>
      <c r="R3682" t="b">
        <f t="shared" si="892"/>
        <v>1</v>
      </c>
      <c r="S3682">
        <f t="shared" si="895"/>
        <v>4263685.8514057463</v>
      </c>
      <c r="T3682">
        <f t="shared" si="895"/>
        <v>132997.76801205872</v>
      </c>
      <c r="U3682">
        <f t="shared" si="895"/>
        <v>1478355.939233443</v>
      </c>
      <c r="W3682">
        <f t="shared" si="893"/>
        <v>2940961.2817076524</v>
      </c>
      <c r="X3682">
        <f t="shared" si="894"/>
        <v>1518769.133834081</v>
      </c>
      <c r="Y3682">
        <f t="shared" si="896"/>
        <v>0.51641928891774336</v>
      </c>
      <c r="Z3682">
        <f t="shared" si="885"/>
        <v>4.5222549796655034E-2</v>
      </c>
      <c r="AA3682">
        <f t="shared" si="886"/>
        <v>6.2929432891341092E-2</v>
      </c>
      <c r="AB3682">
        <f t="shared" si="887"/>
        <v>3.1186104511833296E-8</v>
      </c>
    </row>
    <row r="3683" spans="1:28" x14ac:dyDescent="0.25">
      <c r="A3683" s="15">
        <v>3682</v>
      </c>
      <c r="B3683" s="15">
        <v>51219.1</v>
      </c>
      <c r="C3683" s="15">
        <v>24514.7</v>
      </c>
      <c r="D3683" s="15">
        <v>68250.899999999994</v>
      </c>
      <c r="F3683" s="6">
        <f>IF(ISNUMBER(B3683),B3683-'BG det.'!$L$5,NA())</f>
        <v>43903.85</v>
      </c>
      <c r="G3683">
        <f>IF(ISNUMBER(C3683),C3683-'BG det.'!$M$5,NA())</f>
        <v>12768.6</v>
      </c>
      <c r="H3683">
        <f>IF(ISNUMBER(D3683),D3683-'BG det.'!$N$5,NA())</f>
        <v>63430.599999999991</v>
      </c>
      <c r="J3683">
        <f t="shared" si="888"/>
        <v>44028.119176813198</v>
      </c>
      <c r="K3683">
        <f t="shared" si="882"/>
        <v>-3902.0427396267241</v>
      </c>
      <c r="L3683">
        <f t="shared" si="889"/>
        <v>63544.666831932569</v>
      </c>
      <c r="M3683">
        <f t="shared" si="883"/>
        <v>2.6015049967400103</v>
      </c>
      <c r="N3683">
        <f t="shared" si="884"/>
        <v>-9.6407871643678811E-2</v>
      </c>
      <c r="O3683">
        <f t="shared" si="890"/>
        <v>-0.15549800711683573</v>
      </c>
      <c r="P3683">
        <f t="shared" si="891"/>
        <v>-2.0614071007776501E-6</v>
      </c>
      <c r="R3683" t="b">
        <f t="shared" si="892"/>
        <v>0</v>
      </c>
      <c r="S3683" t="e">
        <f t="shared" si="895"/>
        <v>#N/A</v>
      </c>
      <c r="T3683" t="e">
        <f t="shared" si="895"/>
        <v>#N/A</v>
      </c>
      <c r="U3683" t="e">
        <f t="shared" si="895"/>
        <v>#N/A</v>
      </c>
      <c r="W3683" t="e">
        <f t="shared" si="893"/>
        <v>#N/A</v>
      </c>
      <c r="X3683" t="e">
        <f t="shared" si="894"/>
        <v>#N/A</v>
      </c>
      <c r="Y3683" t="e">
        <f t="shared" si="896"/>
        <v>#N/A</v>
      </c>
      <c r="Z3683" t="e">
        <f t="shared" si="885"/>
        <v>#N/A</v>
      </c>
      <c r="AA3683" t="e">
        <f t="shared" si="886"/>
        <v>#N/A</v>
      </c>
      <c r="AB3683" t="e">
        <f t="shared" si="887"/>
        <v>#N/A</v>
      </c>
    </row>
    <row r="3684" spans="1:28" x14ac:dyDescent="0.25">
      <c r="A3684" s="15">
        <v>3683</v>
      </c>
      <c r="B3684" s="16">
        <v>1758410</v>
      </c>
      <c r="C3684" s="15">
        <v>401213</v>
      </c>
      <c r="D3684" s="15">
        <v>304348</v>
      </c>
      <c r="F3684" s="6">
        <f>IF(ISNUMBER(B3684),B3684-'BG det.'!$L$5,NA())</f>
        <v>1751094.75</v>
      </c>
      <c r="G3684">
        <f>IF(ISNUMBER(C3684),C3684-'BG det.'!$M$5,NA())</f>
        <v>389466.9</v>
      </c>
      <c r="H3684">
        <f>IF(ISNUMBER(D3684),D3684-'BG det.'!$N$5,NA())</f>
        <v>299527.7</v>
      </c>
      <c r="J3684">
        <f t="shared" si="888"/>
        <v>1751689.387197701</v>
      </c>
      <c r="K3684">
        <f t="shared" si="882"/>
        <v>18738.588924377851</v>
      </c>
      <c r="L3684">
        <f t="shared" si="889"/>
        <v>304065.92835640896</v>
      </c>
      <c r="M3684">
        <f t="shared" si="883"/>
        <v>0.26645229569235113</v>
      </c>
      <c r="N3684">
        <f t="shared" si="884"/>
        <v>3.0964645092267574E-2</v>
      </c>
      <c r="O3684">
        <f t="shared" si="890"/>
        <v>1.5983645536772145E-2</v>
      </c>
      <c r="P3684">
        <f t="shared" si="891"/>
        <v>5.1998763046079315E-8</v>
      </c>
      <c r="R3684" t="b">
        <f t="shared" si="892"/>
        <v>1</v>
      </c>
      <c r="S3684">
        <f t="shared" si="895"/>
        <v>1751689.387197701</v>
      </c>
      <c r="T3684">
        <f t="shared" si="895"/>
        <v>18738.588924377851</v>
      </c>
      <c r="U3684">
        <f t="shared" si="895"/>
        <v>304065.92835640896</v>
      </c>
      <c r="W3684">
        <f t="shared" si="893"/>
        <v>1172360.1403239113</v>
      </c>
      <c r="X3684">
        <f t="shared" si="894"/>
        <v>312378.05076751311</v>
      </c>
      <c r="Y3684">
        <f t="shared" si="896"/>
        <v>0.26645229569235113</v>
      </c>
      <c r="Z3684">
        <f t="shared" si="885"/>
        <v>1.5983645536772145E-2</v>
      </c>
      <c r="AA3684">
        <f t="shared" si="886"/>
        <v>3.0964645092267574E-2</v>
      </c>
      <c r="AB3684">
        <f t="shared" si="887"/>
        <v>5.1998763046079315E-8</v>
      </c>
    </row>
    <row r="3685" spans="1:28" x14ac:dyDescent="0.25">
      <c r="A3685" s="15">
        <v>3684</v>
      </c>
      <c r="B3685" s="16">
        <v>294449</v>
      </c>
      <c r="C3685" s="16">
        <v>102692</v>
      </c>
      <c r="D3685" s="16">
        <v>207048</v>
      </c>
      <c r="F3685" s="6">
        <f>IF(ISNUMBER(B3685),B3685-'BG det.'!$L$5,NA())</f>
        <v>287133.75</v>
      </c>
      <c r="G3685">
        <f>IF(ISNUMBER(C3685),C3685-'BG det.'!$M$5,NA())</f>
        <v>90945.9</v>
      </c>
      <c r="H3685">
        <f>IF(ISNUMBER(D3685),D3685-'BG det.'!$N$5,NA())</f>
        <v>202227.7</v>
      </c>
      <c r="J3685">
        <f t="shared" si="888"/>
        <v>287530.68718566035</v>
      </c>
      <c r="K3685">
        <f t="shared" si="882"/>
        <v>9961.3488860779071</v>
      </c>
      <c r="L3685">
        <f t="shared" si="889"/>
        <v>202972.6265420345</v>
      </c>
      <c r="M3685">
        <f t="shared" si="883"/>
        <v>1.0461508147849392</v>
      </c>
      <c r="N3685">
        <f t="shared" si="884"/>
        <v>4.88613066031705E-2</v>
      </c>
      <c r="O3685">
        <f t="shared" si="890"/>
        <v>4.9976084253549199E-2</v>
      </c>
      <c r="P3685">
        <f t="shared" si="891"/>
        <v>2.5227688692920304E-7</v>
      </c>
      <c r="R3685" t="b">
        <f t="shared" si="892"/>
        <v>0</v>
      </c>
      <c r="S3685" t="e">
        <f t="shared" si="895"/>
        <v>#N/A</v>
      </c>
      <c r="T3685" t="e">
        <f t="shared" si="895"/>
        <v>#N/A</v>
      </c>
      <c r="U3685" t="e">
        <f t="shared" si="895"/>
        <v>#N/A</v>
      </c>
      <c r="W3685" t="e">
        <f t="shared" si="893"/>
        <v>#N/A</v>
      </c>
      <c r="X3685" t="e">
        <f t="shared" si="894"/>
        <v>#N/A</v>
      </c>
      <c r="Y3685" t="e">
        <f t="shared" si="896"/>
        <v>#N/A</v>
      </c>
      <c r="Z3685" t="e">
        <f t="shared" si="885"/>
        <v>#N/A</v>
      </c>
      <c r="AA3685" t="e">
        <f t="shared" si="886"/>
        <v>#N/A</v>
      </c>
      <c r="AB3685" t="e">
        <f t="shared" si="887"/>
        <v>#N/A</v>
      </c>
    </row>
    <row r="3686" spans="1:28" x14ac:dyDescent="0.25">
      <c r="A3686" s="15">
        <v>3685</v>
      </c>
      <c r="B3686" s="16">
        <v>3910690</v>
      </c>
      <c r="C3686" s="16">
        <v>1017950</v>
      </c>
      <c r="D3686" s="16">
        <v>1296380</v>
      </c>
      <c r="F3686" s="6">
        <f>IF(ISNUMBER(B3686),B3686-'BG det.'!$L$5,NA())</f>
        <v>3903374.75</v>
      </c>
      <c r="G3686">
        <f>IF(ISNUMBER(C3686),C3686-'BG det.'!$M$5,NA())</f>
        <v>1006203.9</v>
      </c>
      <c r="H3686">
        <f>IF(ISNUMBER(D3686),D3686-'BG det.'!$N$5,NA())</f>
        <v>1291559.7</v>
      </c>
      <c r="J3686">
        <f t="shared" si="888"/>
        <v>3905920.3386719404</v>
      </c>
      <c r="K3686">
        <f t="shared" si="882"/>
        <v>97524.797688093677</v>
      </c>
      <c r="L3686">
        <f t="shared" si="889"/>
        <v>1301679.0502503274</v>
      </c>
      <c r="M3686">
        <f t="shared" si="883"/>
        <v>0.500871328439218</v>
      </c>
      <c r="N3686">
        <f t="shared" si="884"/>
        <v>5.1613282107954253E-2</v>
      </c>
      <c r="O3686">
        <f t="shared" si="890"/>
        <v>3.6527888027124762E-2</v>
      </c>
      <c r="P3686">
        <f t="shared" si="891"/>
        <v>2.8351023852102884E-8</v>
      </c>
      <c r="R3686" t="b">
        <f t="shared" si="892"/>
        <v>1</v>
      </c>
      <c r="S3686">
        <f t="shared" si="895"/>
        <v>3905920.3386719404</v>
      </c>
      <c r="T3686">
        <f t="shared" si="895"/>
        <v>97524.797688093677</v>
      </c>
      <c r="U3686">
        <f t="shared" si="895"/>
        <v>1301679.0502503274</v>
      </c>
      <c r="W3686">
        <f t="shared" si="893"/>
        <v>2669872.33468505</v>
      </c>
      <c r="X3686">
        <f t="shared" si="894"/>
        <v>1337262.5030368173</v>
      </c>
      <c r="Y3686">
        <f t="shared" si="896"/>
        <v>0.500871328439218</v>
      </c>
      <c r="Z3686">
        <f t="shared" si="885"/>
        <v>3.6527888027124762E-2</v>
      </c>
      <c r="AA3686">
        <f t="shared" si="886"/>
        <v>5.1613282107954253E-2</v>
      </c>
      <c r="AB3686">
        <f t="shared" si="887"/>
        <v>2.8351023852102884E-8</v>
      </c>
    </row>
    <row r="3687" spans="1:28" x14ac:dyDescent="0.25">
      <c r="A3687" s="15">
        <v>3686</v>
      </c>
      <c r="B3687" s="16">
        <v>5300600</v>
      </c>
      <c r="C3687" s="16">
        <v>1507480</v>
      </c>
      <c r="D3687" s="16">
        <v>2348580</v>
      </c>
      <c r="F3687" s="6">
        <f>IF(ISNUMBER(B3687),B3687-'BG det.'!$L$5,NA())</f>
        <v>5293284.75</v>
      </c>
      <c r="G3687">
        <f>IF(ISNUMBER(C3687),C3687-'BG det.'!$M$5,NA())</f>
        <v>1495733.9</v>
      </c>
      <c r="H3687">
        <f>IF(ISNUMBER(D3687),D3687-'BG det.'!$N$5,NA())</f>
        <v>2343759.7000000002</v>
      </c>
      <c r="J3687">
        <f t="shared" si="888"/>
        <v>5297895.0938281193</v>
      </c>
      <c r="K3687">
        <f t="shared" si="882"/>
        <v>185371.58068565361</v>
      </c>
      <c r="L3687">
        <f t="shared" si="889"/>
        <v>2357485.3398992941</v>
      </c>
      <c r="M3687">
        <f t="shared" si="883"/>
        <v>0.65912907391914133</v>
      </c>
      <c r="N3687">
        <f t="shared" si="884"/>
        <v>6.2139339813326908E-2</v>
      </c>
      <c r="O3687">
        <f t="shared" si="890"/>
        <v>5.0448919511357854E-2</v>
      </c>
      <c r="P3687">
        <f t="shared" si="891"/>
        <v>2.193672466033438E-8</v>
      </c>
      <c r="R3687" t="b">
        <f t="shared" si="892"/>
        <v>1</v>
      </c>
      <c r="S3687">
        <f t="shared" si="895"/>
        <v>5297895.0938281193</v>
      </c>
      <c r="T3687">
        <f t="shared" si="895"/>
        <v>185371.58068565361</v>
      </c>
      <c r="U3687">
        <f t="shared" si="895"/>
        <v>2357485.3398992941</v>
      </c>
      <c r="W3687">
        <f t="shared" si="893"/>
        <v>3674441.048116399</v>
      </c>
      <c r="X3687">
        <f t="shared" si="894"/>
        <v>2421930.9252154413</v>
      </c>
      <c r="Y3687">
        <f t="shared" si="896"/>
        <v>0.65912907391914133</v>
      </c>
      <c r="Z3687">
        <f t="shared" si="885"/>
        <v>5.0448919511357854E-2</v>
      </c>
      <c r="AA3687">
        <f t="shared" si="886"/>
        <v>6.2139339813326908E-2</v>
      </c>
      <c r="AB3687">
        <f t="shared" si="887"/>
        <v>2.193672466033438E-8</v>
      </c>
    </row>
    <row r="3688" spans="1:28" x14ac:dyDescent="0.25">
      <c r="A3688" s="15">
        <v>3687</v>
      </c>
      <c r="B3688" s="16">
        <v>3114820</v>
      </c>
      <c r="C3688" s="15">
        <v>785099</v>
      </c>
      <c r="D3688" s="16">
        <v>856283</v>
      </c>
      <c r="F3688" s="6">
        <f>IF(ISNUMBER(B3688),B3688-'BG det.'!$L$5,NA())</f>
        <v>3107504.75</v>
      </c>
      <c r="G3688">
        <f>IF(ISNUMBER(C3688),C3688-'BG det.'!$M$5,NA())</f>
        <v>773352.9</v>
      </c>
      <c r="H3688">
        <f>IF(ISNUMBER(D3688),D3688-'BG det.'!$N$5,NA())</f>
        <v>851462.7</v>
      </c>
      <c r="J3688">
        <f t="shared" si="888"/>
        <v>3109185.6397776501</v>
      </c>
      <c r="K3688">
        <f t="shared" si="882"/>
        <v>73260.282717306924</v>
      </c>
      <c r="L3688">
        <f t="shared" si="889"/>
        <v>859517.89205568249</v>
      </c>
      <c r="M3688">
        <f t="shared" si="883"/>
        <v>0.41633995341183816</v>
      </c>
      <c r="N3688">
        <f t="shared" si="884"/>
        <v>5.3533416566855112E-2</v>
      </c>
      <c r="O3688">
        <f t="shared" si="890"/>
        <v>3.454212139284548E-2</v>
      </c>
      <c r="P3688">
        <f t="shared" si="891"/>
        <v>4.0518000145713562E-8</v>
      </c>
      <c r="R3688" t="b">
        <f t="shared" si="892"/>
        <v>1</v>
      </c>
      <c r="S3688">
        <f t="shared" si="895"/>
        <v>3109185.6397776501</v>
      </c>
      <c r="T3688">
        <f t="shared" si="895"/>
        <v>73260.282717306924</v>
      </c>
      <c r="U3688">
        <f t="shared" si="895"/>
        <v>859517.89205568249</v>
      </c>
      <c r="W3688">
        <f t="shared" si="893"/>
        <v>2120897.0313120643</v>
      </c>
      <c r="X3688">
        <f t="shared" si="894"/>
        <v>883014.17120777071</v>
      </c>
      <c r="Y3688">
        <f t="shared" si="896"/>
        <v>0.41633995341183816</v>
      </c>
      <c r="Z3688">
        <f t="shared" si="885"/>
        <v>3.454212139284548E-2</v>
      </c>
      <c r="AA3688">
        <f t="shared" si="886"/>
        <v>5.3533416566855112E-2</v>
      </c>
      <c r="AB3688">
        <f t="shared" si="887"/>
        <v>4.0518000145713562E-8</v>
      </c>
    </row>
    <row r="3689" spans="1:28" x14ac:dyDescent="0.25">
      <c r="A3689" s="15">
        <v>3688</v>
      </c>
      <c r="B3689" s="16">
        <v>1074460</v>
      </c>
      <c r="C3689" s="16">
        <v>281410</v>
      </c>
      <c r="D3689" s="16">
        <v>265823</v>
      </c>
      <c r="F3689" s="6">
        <f>IF(ISNUMBER(B3689),B3689-'BG det.'!$L$5,NA())</f>
        <v>1067144.75</v>
      </c>
      <c r="G3689">
        <f>IF(ISNUMBER(C3689),C3689-'BG det.'!$M$5,NA())</f>
        <v>269663.90000000002</v>
      </c>
      <c r="H3689">
        <f>IF(ISNUMBER(D3689),D3689-'BG det.'!$N$5,NA())</f>
        <v>261002.7</v>
      </c>
      <c r="J3689">
        <f t="shared" si="888"/>
        <v>1067660.5812882569</v>
      </c>
      <c r="K3689">
        <f t="shared" si="882"/>
        <v>33386.993918013708</v>
      </c>
      <c r="L3689">
        <f t="shared" si="889"/>
        <v>263768.76546824706</v>
      </c>
      <c r="M3689">
        <f t="shared" si="883"/>
        <v>0.36791685011416242</v>
      </c>
      <c r="N3689">
        <f t="shared" si="884"/>
        <v>7.4733623299803292E-2</v>
      </c>
      <c r="O3689">
        <f t="shared" si="890"/>
        <v>4.5330538453995733E-2</v>
      </c>
      <c r="P3689">
        <f t="shared" si="891"/>
        <v>1.7522728373154467E-7</v>
      </c>
      <c r="R3689" t="b">
        <f t="shared" si="892"/>
        <v>1</v>
      </c>
      <c r="S3689">
        <f t="shared" si="895"/>
        <v>1067660.5812882569</v>
      </c>
      <c r="T3689">
        <f t="shared" si="895"/>
        <v>33386.993918013708</v>
      </c>
      <c r="U3689">
        <f t="shared" si="895"/>
        <v>263768.76546824706</v>
      </c>
      <c r="W3689">
        <f t="shared" si="893"/>
        <v>736523.21496019547</v>
      </c>
      <c r="X3689">
        <f t="shared" si="894"/>
        <v>270979.30128411128</v>
      </c>
      <c r="Y3689">
        <f t="shared" si="896"/>
        <v>0.36791685011416242</v>
      </c>
      <c r="Z3689">
        <f t="shared" si="885"/>
        <v>4.5330538453995733E-2</v>
      </c>
      <c r="AA3689">
        <f t="shared" si="886"/>
        <v>7.4733623299803292E-2</v>
      </c>
      <c r="AB3689">
        <f t="shared" si="887"/>
        <v>1.7522728373154467E-7</v>
      </c>
    </row>
    <row r="3690" spans="1:28" x14ac:dyDescent="0.25">
      <c r="A3690" s="15">
        <v>3689</v>
      </c>
      <c r="B3690" s="16">
        <v>428447</v>
      </c>
      <c r="C3690" s="15">
        <v>150351</v>
      </c>
      <c r="D3690" s="16">
        <v>324319</v>
      </c>
      <c r="F3690" s="6">
        <f>IF(ISNUMBER(B3690),B3690-'BG det.'!$L$5,NA())</f>
        <v>421131.75</v>
      </c>
      <c r="G3690">
        <f>IF(ISNUMBER(C3690),C3690-'BG det.'!$M$5,NA())</f>
        <v>138604.9</v>
      </c>
      <c r="H3690">
        <f>IF(ISNUMBER(D3690),D3690-'BG det.'!$N$5,NA())</f>
        <v>319498.7</v>
      </c>
      <c r="J3690">
        <f t="shared" si="888"/>
        <v>421758.70469137334</v>
      </c>
      <c r="K3690">
        <f t="shared" si="882"/>
        <v>16806.996710477157</v>
      </c>
      <c r="L3690">
        <f t="shared" si="889"/>
        <v>320591.38077273377</v>
      </c>
      <c r="M3690">
        <f t="shared" si="883"/>
        <v>1.118098149734903</v>
      </c>
      <c r="N3690">
        <f t="shared" si="884"/>
        <v>5.3959197931727175E-2</v>
      </c>
      <c r="O3690">
        <f t="shared" si="890"/>
        <v>5.7056542382150521E-2</v>
      </c>
      <c r="P3690">
        <f t="shared" si="891"/>
        <v>1.8371947868255767E-7</v>
      </c>
      <c r="R3690" t="b">
        <f t="shared" si="892"/>
        <v>0</v>
      </c>
      <c r="S3690" t="e">
        <f t="shared" si="895"/>
        <v>#N/A</v>
      </c>
      <c r="T3690" t="e">
        <f t="shared" si="895"/>
        <v>#N/A</v>
      </c>
      <c r="U3690" t="e">
        <f t="shared" si="895"/>
        <v>#N/A</v>
      </c>
      <c r="W3690" t="e">
        <f t="shared" si="893"/>
        <v>#N/A</v>
      </c>
      <c r="X3690" t="e">
        <f t="shared" si="894"/>
        <v>#N/A</v>
      </c>
      <c r="Y3690" t="e">
        <f t="shared" si="896"/>
        <v>#N/A</v>
      </c>
      <c r="Z3690" t="e">
        <f t="shared" si="885"/>
        <v>#N/A</v>
      </c>
      <c r="AA3690" t="e">
        <f t="shared" si="886"/>
        <v>#N/A</v>
      </c>
      <c r="AB3690" t="e">
        <f t="shared" si="887"/>
        <v>#N/A</v>
      </c>
    </row>
    <row r="3691" spans="1:28" x14ac:dyDescent="0.25">
      <c r="A3691" s="15">
        <v>3690</v>
      </c>
      <c r="B3691" s="16">
        <v>5608700</v>
      </c>
      <c r="C3691" s="16">
        <v>1588110</v>
      </c>
      <c r="D3691" s="16">
        <v>1303560</v>
      </c>
      <c r="F3691" s="6">
        <f>IF(ISNUMBER(B3691),B3691-'BG det.'!$L$5,NA())</f>
        <v>5601384.75</v>
      </c>
      <c r="G3691">
        <f>IF(ISNUMBER(C3691),C3691-'BG det.'!$M$5,NA())</f>
        <v>1576363.9</v>
      </c>
      <c r="H3691">
        <f>IF(ISNUMBER(D3691),D3691-'BG det.'!$N$5,NA())</f>
        <v>1298739.7</v>
      </c>
      <c r="J3691">
        <f t="shared" si="888"/>
        <v>5603952.9832101278</v>
      </c>
      <c r="K3691">
        <f t="shared" si="882"/>
        <v>345556.67797834339</v>
      </c>
      <c r="L3691">
        <f t="shared" si="889"/>
        <v>1313258.2662037218</v>
      </c>
      <c r="M3691">
        <f t="shared" si="883"/>
        <v>0.33426540666037735</v>
      </c>
      <c r="N3691">
        <f t="shared" si="884"/>
        <v>0.14808194564155477</v>
      </c>
      <c r="O3691">
        <f t="shared" si="890"/>
        <v>8.5614599360724075E-2</v>
      </c>
      <c r="P3691">
        <f t="shared" si="891"/>
        <v>6.9399389544841946E-8</v>
      </c>
      <c r="R3691" t="b">
        <f t="shared" si="892"/>
        <v>1</v>
      </c>
      <c r="S3691">
        <f t="shared" si="895"/>
        <v>5603952.9832101278</v>
      </c>
      <c r="T3691">
        <f t="shared" si="895"/>
        <v>345556.67797834339</v>
      </c>
      <c r="U3691">
        <f t="shared" si="895"/>
        <v>1313258.2662037218</v>
      </c>
      <c r="W3691">
        <f t="shared" si="893"/>
        <v>4036188.6939678704</v>
      </c>
      <c r="X3691">
        <f t="shared" si="894"/>
        <v>1349158.2551471875</v>
      </c>
      <c r="Y3691">
        <f t="shared" si="896"/>
        <v>0.33426540666037735</v>
      </c>
      <c r="Z3691">
        <f t="shared" si="885"/>
        <v>8.5614599360724075E-2</v>
      </c>
      <c r="AA3691">
        <f t="shared" si="886"/>
        <v>0.14808194564155477</v>
      </c>
      <c r="AB3691">
        <f t="shared" si="887"/>
        <v>6.9399389544841946E-8</v>
      </c>
    </row>
    <row r="3692" spans="1:28" x14ac:dyDescent="0.25">
      <c r="A3692" s="15">
        <v>3691</v>
      </c>
      <c r="B3692" s="16">
        <v>655964</v>
      </c>
      <c r="C3692" s="15">
        <v>227030</v>
      </c>
      <c r="D3692" s="15">
        <v>503273</v>
      </c>
      <c r="F3692" s="6">
        <f>IF(ISNUMBER(B3692),B3692-'BG det.'!$L$5,NA())</f>
        <v>648648.75</v>
      </c>
      <c r="G3692">
        <f>IF(ISNUMBER(C3692),C3692-'BG det.'!$M$5,NA())</f>
        <v>215283.9</v>
      </c>
      <c r="H3692">
        <f>IF(ISNUMBER(D3692),D3692-'BG det.'!$N$5,NA())</f>
        <v>498452.7</v>
      </c>
      <c r="J3692">
        <f t="shared" si="888"/>
        <v>649626.82509591919</v>
      </c>
      <c r="K3692">
        <f t="shared" si="882"/>
        <v>26847.721725200579</v>
      </c>
      <c r="L3692">
        <f t="shared" si="889"/>
        <v>500135.73518893303</v>
      </c>
      <c r="M3692">
        <f t="shared" si="883"/>
        <v>1.1300506916542774</v>
      </c>
      <c r="N3692">
        <f t="shared" si="884"/>
        <v>5.5546380155321623E-2</v>
      </c>
      <c r="O3692">
        <f t="shared" si="890"/>
        <v>5.9047936438913845E-2</v>
      </c>
      <c r="P3692">
        <f t="shared" si="891"/>
        <v>1.2213400185115811E-7</v>
      </c>
      <c r="R3692" t="b">
        <f t="shared" si="892"/>
        <v>1</v>
      </c>
      <c r="S3692">
        <f t="shared" si="895"/>
        <v>649626.82509591919</v>
      </c>
      <c r="T3692">
        <f t="shared" si="895"/>
        <v>26847.721725200579</v>
      </c>
      <c r="U3692">
        <f t="shared" si="895"/>
        <v>500135.73518893303</v>
      </c>
      <c r="W3692">
        <f t="shared" si="893"/>
        <v>454676.71428238699</v>
      </c>
      <c r="X3692">
        <f t="shared" si="894"/>
        <v>513807.73545390571</v>
      </c>
      <c r="Y3692">
        <f t="shared" si="896"/>
        <v>1.1300506916542774</v>
      </c>
      <c r="Z3692">
        <f t="shared" si="885"/>
        <v>5.9047936438913845E-2</v>
      </c>
      <c r="AA3692">
        <f t="shared" si="886"/>
        <v>5.5546380155321623E-2</v>
      </c>
      <c r="AB3692">
        <f t="shared" si="887"/>
        <v>1.2213400185115811E-7</v>
      </c>
    </row>
    <row r="3693" spans="1:28" x14ac:dyDescent="0.25">
      <c r="A3693" s="15">
        <v>3692</v>
      </c>
      <c r="B3693" s="16">
        <v>230489</v>
      </c>
      <c r="C3693" s="16">
        <v>72880.7</v>
      </c>
      <c r="D3693" s="16">
        <v>92756.5</v>
      </c>
      <c r="F3693" s="6">
        <f>IF(ISNUMBER(B3693),B3693-'BG det.'!$L$5,NA())</f>
        <v>223173.75</v>
      </c>
      <c r="G3693">
        <f>IF(ISNUMBER(C3693),C3693-'BG det.'!$M$5,NA())</f>
        <v>61134.6</v>
      </c>
      <c r="H3693">
        <f>IF(ISNUMBER(D3693),D3693-'BG det.'!$N$5,NA())</f>
        <v>87936.2</v>
      </c>
      <c r="J3693">
        <f t="shared" si="888"/>
        <v>223346.85133100106</v>
      </c>
      <c r="K3693">
        <f t="shared" si="882"/>
        <v>7322.6288025727463</v>
      </c>
      <c r="L3693">
        <f t="shared" si="889"/>
        <v>88514.840837486903</v>
      </c>
      <c r="M3693">
        <f t="shared" si="883"/>
        <v>0.58890225797768703</v>
      </c>
      <c r="N3693">
        <f t="shared" si="884"/>
        <v>6.1795917480637043E-2</v>
      </c>
      <c r="O3693">
        <f t="shared" si="890"/>
        <v>4.742216686162546E-2</v>
      </c>
      <c r="P3693">
        <f t="shared" si="891"/>
        <v>5.4745960349446051E-7</v>
      </c>
      <c r="R3693" t="b">
        <f t="shared" si="892"/>
        <v>0</v>
      </c>
      <c r="S3693" t="e">
        <f t="shared" si="895"/>
        <v>#N/A</v>
      </c>
      <c r="T3693" t="e">
        <f t="shared" si="895"/>
        <v>#N/A</v>
      </c>
      <c r="U3693" t="e">
        <f t="shared" si="895"/>
        <v>#N/A</v>
      </c>
      <c r="W3693" t="e">
        <f t="shared" si="893"/>
        <v>#N/A</v>
      </c>
      <c r="X3693" t="e">
        <f t="shared" si="894"/>
        <v>#N/A</v>
      </c>
      <c r="Y3693" t="e">
        <f t="shared" si="896"/>
        <v>#N/A</v>
      </c>
      <c r="Z3693" t="e">
        <f t="shared" si="885"/>
        <v>#N/A</v>
      </c>
      <c r="AA3693" t="e">
        <f t="shared" si="886"/>
        <v>#N/A</v>
      </c>
      <c r="AB3693" t="e">
        <f t="shared" si="887"/>
        <v>#N/A</v>
      </c>
    </row>
    <row r="3694" spans="1:28" x14ac:dyDescent="0.25">
      <c r="A3694" s="15">
        <v>3693</v>
      </c>
      <c r="B3694" s="16">
        <v>864973</v>
      </c>
      <c r="C3694" s="16">
        <v>299257</v>
      </c>
      <c r="D3694" s="16">
        <v>727760</v>
      </c>
      <c r="F3694" s="6">
        <f>IF(ISNUMBER(B3694),B3694-'BG det.'!$L$5,NA())</f>
        <v>857657.75</v>
      </c>
      <c r="G3694">
        <f>IF(ISNUMBER(C3694),C3694-'BG det.'!$M$5,NA())</f>
        <v>287510.90000000002</v>
      </c>
      <c r="H3694">
        <f>IF(ISNUMBER(D3694),D3694-'BG det.'!$N$5,NA())</f>
        <v>722939.7</v>
      </c>
      <c r="J3694">
        <f t="shared" si="888"/>
        <v>859075.89739272022</v>
      </c>
      <c r="K3694">
        <f t="shared" si="882"/>
        <v>29931.697987274762</v>
      </c>
      <c r="L3694">
        <f t="shared" si="889"/>
        <v>725165.37004535657</v>
      </c>
      <c r="M3694">
        <f t="shared" si="883"/>
        <v>1.2506131261797444</v>
      </c>
      <c r="N3694">
        <f t="shared" si="884"/>
        <v>4.4930684768282776E-2</v>
      </c>
      <c r="O3694">
        <f t="shared" si="890"/>
        <v>5.0246351118611754E-2</v>
      </c>
      <c r="P3694">
        <f t="shared" si="891"/>
        <v>7.101396304211035E-8</v>
      </c>
      <c r="R3694" t="b">
        <f t="shared" si="892"/>
        <v>1</v>
      </c>
      <c r="S3694">
        <f t="shared" si="895"/>
        <v>859075.89739272022</v>
      </c>
      <c r="T3694">
        <f t="shared" si="895"/>
        <v>29931.697987274762</v>
      </c>
      <c r="U3694">
        <f t="shared" si="895"/>
        <v>725165.37004535657</v>
      </c>
      <c r="W3694">
        <f t="shared" si="893"/>
        <v>595698.9377520741</v>
      </c>
      <c r="X3694">
        <f t="shared" si="894"/>
        <v>744988.91080407437</v>
      </c>
      <c r="Y3694">
        <f t="shared" si="896"/>
        <v>1.2506131261797444</v>
      </c>
      <c r="Z3694">
        <f t="shared" si="885"/>
        <v>5.0246351118611754E-2</v>
      </c>
      <c r="AA3694">
        <f t="shared" si="886"/>
        <v>4.4930684768282776E-2</v>
      </c>
      <c r="AB3694">
        <f t="shared" si="887"/>
        <v>7.101396304211035E-8</v>
      </c>
    </row>
    <row r="3695" spans="1:28" x14ac:dyDescent="0.25">
      <c r="A3695" s="15">
        <v>3694</v>
      </c>
      <c r="B3695" s="16">
        <v>549127</v>
      </c>
      <c r="C3695" s="16">
        <v>152337</v>
      </c>
      <c r="D3695" s="16">
        <v>242501</v>
      </c>
      <c r="F3695" s="6">
        <f>IF(ISNUMBER(B3695),B3695-'BG det.'!$L$5,NA())</f>
        <v>541811.75</v>
      </c>
      <c r="G3695">
        <f>IF(ISNUMBER(C3695),C3695-'BG det.'!$M$5,NA())</f>
        <v>140590.9</v>
      </c>
      <c r="H3695">
        <f>IF(ISNUMBER(D3695),D3695-'BG det.'!$N$5,NA())</f>
        <v>237680.7</v>
      </c>
      <c r="J3695">
        <f t="shared" si="888"/>
        <v>542279.31045695883</v>
      </c>
      <c r="K3695">
        <f t="shared" si="882"/>
        <v>6757.5614523132099</v>
      </c>
      <c r="L3695">
        <f t="shared" si="889"/>
        <v>239085.62222068361</v>
      </c>
      <c r="M3695">
        <f t="shared" si="883"/>
        <v>0.67498806366897035</v>
      </c>
      <c r="N3695">
        <f t="shared" si="884"/>
        <v>2.2603299438232537E-2</v>
      </c>
      <c r="O3695">
        <f t="shared" si="890"/>
        <v>1.8570341268486033E-2</v>
      </c>
      <c r="P3695">
        <f t="shared" si="891"/>
        <v>7.7036136642085973E-8</v>
      </c>
      <c r="R3695" t="b">
        <f t="shared" si="892"/>
        <v>1</v>
      </c>
      <c r="S3695">
        <f t="shared" si="895"/>
        <v>542279.31045695883</v>
      </c>
      <c r="T3695">
        <f t="shared" si="895"/>
        <v>6757.5614523132099</v>
      </c>
      <c r="U3695">
        <f t="shared" si="895"/>
        <v>239085.62222068361</v>
      </c>
      <c r="W3695">
        <f t="shared" si="893"/>
        <v>363889.99828349019</v>
      </c>
      <c r="X3695">
        <f t="shared" si="894"/>
        <v>245621.40532987798</v>
      </c>
      <c r="Y3695">
        <f t="shared" si="896"/>
        <v>0.67498806366897035</v>
      </c>
      <c r="Z3695">
        <f t="shared" si="885"/>
        <v>1.8570341268486033E-2</v>
      </c>
      <c r="AA3695">
        <f t="shared" si="886"/>
        <v>2.2603299438232537E-2</v>
      </c>
      <c r="AB3695">
        <f t="shared" si="887"/>
        <v>7.7036136642085973E-8</v>
      </c>
    </row>
    <row r="3696" spans="1:28" x14ac:dyDescent="0.25">
      <c r="A3696" s="15">
        <v>3695</v>
      </c>
      <c r="B3696" s="16">
        <v>815498</v>
      </c>
      <c r="C3696" s="16">
        <v>292808</v>
      </c>
      <c r="D3696" s="16">
        <v>765807</v>
      </c>
      <c r="F3696" s="6">
        <f>IF(ISNUMBER(B3696),B3696-'BG det.'!$L$5,NA())</f>
        <v>808182.75</v>
      </c>
      <c r="G3696">
        <f>IF(ISNUMBER(C3696),C3696-'BG det.'!$M$5,NA())</f>
        <v>281061.90000000002</v>
      </c>
      <c r="H3696">
        <f>IF(ISNUMBER(D3696),D3696-'BG det.'!$N$5,NA())</f>
        <v>760986.7</v>
      </c>
      <c r="J3696">
        <f t="shared" si="888"/>
        <v>809675.05254763598</v>
      </c>
      <c r="K3696">
        <f t="shared" si="882"/>
        <v>27822.767542936868</v>
      </c>
      <c r="L3696">
        <f t="shared" si="889"/>
        <v>763084.38370454463</v>
      </c>
      <c r="M3696">
        <f t="shared" si="883"/>
        <v>1.3972666236676501</v>
      </c>
      <c r="N3696">
        <f t="shared" si="884"/>
        <v>4.1952191459153396E-2</v>
      </c>
      <c r="O3696">
        <f t="shared" si="890"/>
        <v>4.9590021278796421E-2</v>
      </c>
      <c r="P3696">
        <f t="shared" si="891"/>
        <v>6.6557651485970606E-8</v>
      </c>
      <c r="R3696" t="b">
        <f t="shared" si="892"/>
        <v>1</v>
      </c>
      <c r="S3696">
        <f t="shared" si="895"/>
        <v>809675.05254763598</v>
      </c>
      <c r="T3696">
        <f t="shared" si="895"/>
        <v>27822.767542936868</v>
      </c>
      <c r="U3696">
        <f t="shared" si="895"/>
        <v>763084.38370454463</v>
      </c>
      <c r="W3696">
        <f t="shared" si="893"/>
        <v>561055.76939595421</v>
      </c>
      <c r="X3696">
        <f t="shared" si="894"/>
        <v>783944.5005931406</v>
      </c>
      <c r="Y3696">
        <f t="shared" si="896"/>
        <v>1.3972666236676501</v>
      </c>
      <c r="Z3696">
        <f t="shared" si="885"/>
        <v>4.9590021278796421E-2</v>
      </c>
      <c r="AA3696">
        <f t="shared" si="886"/>
        <v>4.1952191459153396E-2</v>
      </c>
      <c r="AB3696">
        <f t="shared" si="887"/>
        <v>6.6557651485970606E-8</v>
      </c>
    </row>
    <row r="3697" spans="1:28" x14ac:dyDescent="0.25">
      <c r="A3697" s="15">
        <v>3696</v>
      </c>
      <c r="B3697" s="16">
        <v>235755</v>
      </c>
      <c r="C3697" s="16">
        <v>74983.7</v>
      </c>
      <c r="D3697" s="16">
        <v>150819</v>
      </c>
      <c r="F3697" s="6">
        <f>IF(ISNUMBER(B3697),B3697-'BG det.'!$L$5,NA())</f>
        <v>228439.75</v>
      </c>
      <c r="G3697">
        <f>IF(ISNUMBER(C3697),C3697-'BG det.'!$M$5,NA())</f>
        <v>63237.599999999999</v>
      </c>
      <c r="H3697">
        <f>IF(ISNUMBER(D3697),D3697-'BG det.'!$N$5,NA())</f>
        <v>145998.70000000001</v>
      </c>
      <c r="J3697">
        <f t="shared" si="888"/>
        <v>228726.4267325215</v>
      </c>
      <c r="K3697">
        <f t="shared" si="882"/>
        <v>771.41712137104696</v>
      </c>
      <c r="L3697">
        <f t="shared" si="889"/>
        <v>146591.27809246548</v>
      </c>
      <c r="M3697">
        <f t="shared" si="883"/>
        <v>0.99467194484315791</v>
      </c>
      <c r="N3697">
        <f t="shared" si="884"/>
        <v>5.1086755855721576E-3</v>
      </c>
      <c r="O3697">
        <f t="shared" si="890"/>
        <v>5.0950477562224242E-3</v>
      </c>
      <c r="P3697">
        <f t="shared" si="891"/>
        <v>3.4005235207886454E-8</v>
      </c>
      <c r="R3697" t="b">
        <f t="shared" si="892"/>
        <v>0</v>
      </c>
      <c r="S3697" t="e">
        <f t="shared" si="895"/>
        <v>#N/A</v>
      </c>
      <c r="T3697" t="e">
        <f t="shared" si="895"/>
        <v>#N/A</v>
      </c>
      <c r="U3697" t="e">
        <f t="shared" si="895"/>
        <v>#N/A</v>
      </c>
      <c r="W3697" t="e">
        <f t="shared" si="893"/>
        <v>#N/A</v>
      </c>
      <c r="X3697" t="e">
        <f t="shared" si="894"/>
        <v>#N/A</v>
      </c>
      <c r="Y3697" t="e">
        <f t="shared" si="896"/>
        <v>#N/A</v>
      </c>
      <c r="Z3697" t="e">
        <f t="shared" si="885"/>
        <v>#N/A</v>
      </c>
      <c r="AA3697" t="e">
        <f t="shared" si="886"/>
        <v>#N/A</v>
      </c>
      <c r="AB3697" t="e">
        <f t="shared" si="887"/>
        <v>#N/A</v>
      </c>
    </row>
    <row r="3698" spans="1:28" x14ac:dyDescent="0.25">
      <c r="A3698" s="15">
        <v>3697</v>
      </c>
      <c r="B3698" s="16">
        <v>395707</v>
      </c>
      <c r="C3698" s="15">
        <v>133256</v>
      </c>
      <c r="D3698" s="15">
        <v>262771</v>
      </c>
      <c r="F3698" s="6">
        <f>IF(ISNUMBER(B3698),B3698-'BG det.'!$L$5,NA())</f>
        <v>388391.75</v>
      </c>
      <c r="G3698">
        <f>IF(ISNUMBER(C3698),C3698-'BG det.'!$M$5,NA())</f>
        <v>121509.9</v>
      </c>
      <c r="H3698">
        <f>IF(ISNUMBER(D3698),D3698-'BG det.'!$N$5,NA())</f>
        <v>257950.7</v>
      </c>
      <c r="J3698">
        <f t="shared" si="888"/>
        <v>388898.17374475679</v>
      </c>
      <c r="K3698">
        <f t="shared" si="882"/>
        <v>14022.675539786418</v>
      </c>
      <c r="L3698">
        <f t="shared" si="889"/>
        <v>258958.24661913409</v>
      </c>
      <c r="M3698">
        <f t="shared" si="883"/>
        <v>0.98480571324704824</v>
      </c>
      <c r="N3698">
        <f t="shared" si="884"/>
        <v>5.2307464296895798E-2</v>
      </c>
      <c r="O3698">
        <f t="shared" si="890"/>
        <v>5.1908555908807281E-2</v>
      </c>
      <c r="P3698">
        <f t="shared" si="891"/>
        <v>2.0580040348085183E-7</v>
      </c>
      <c r="R3698" t="b">
        <f t="shared" si="892"/>
        <v>0</v>
      </c>
      <c r="S3698" t="e">
        <f t="shared" si="895"/>
        <v>#N/A</v>
      </c>
      <c r="T3698" t="e">
        <f t="shared" si="895"/>
        <v>#N/A</v>
      </c>
      <c r="U3698" t="e">
        <f t="shared" si="895"/>
        <v>#N/A</v>
      </c>
      <c r="W3698" t="e">
        <f t="shared" si="893"/>
        <v>#N/A</v>
      </c>
      <c r="X3698" t="e">
        <f t="shared" si="894"/>
        <v>#N/A</v>
      </c>
      <c r="Y3698" t="e">
        <f t="shared" si="896"/>
        <v>#N/A</v>
      </c>
      <c r="Z3698" t="e">
        <f t="shared" si="885"/>
        <v>#N/A</v>
      </c>
      <c r="AA3698" t="e">
        <f t="shared" si="886"/>
        <v>#N/A</v>
      </c>
      <c r="AB3698" t="e">
        <f t="shared" si="887"/>
        <v>#N/A</v>
      </c>
    </row>
    <row r="3699" spans="1:28" x14ac:dyDescent="0.25">
      <c r="A3699" s="15">
        <v>3698</v>
      </c>
      <c r="B3699" s="16">
        <v>516124</v>
      </c>
      <c r="C3699" s="15">
        <v>187487</v>
      </c>
      <c r="D3699" s="16">
        <v>425513</v>
      </c>
      <c r="F3699" s="6">
        <f>IF(ISNUMBER(B3699),B3699-'BG det.'!$L$5,NA())</f>
        <v>508808.75</v>
      </c>
      <c r="G3699">
        <f>IF(ISNUMBER(C3699),C3699-'BG det.'!$M$5,NA())</f>
        <v>175740.9</v>
      </c>
      <c r="H3699">
        <f>IF(ISNUMBER(D3699),D3699-'BG det.'!$N$5,NA())</f>
        <v>420692.7</v>
      </c>
      <c r="J3699">
        <f t="shared" si="888"/>
        <v>509634.04685680295</v>
      </c>
      <c r="K3699">
        <f t="shared" si="882"/>
        <v>24011.802714066704</v>
      </c>
      <c r="L3699">
        <f t="shared" si="889"/>
        <v>422013.04577576392</v>
      </c>
      <c r="M3699">
        <f t="shared" si="883"/>
        <v>1.2054933015538691</v>
      </c>
      <c r="N3699">
        <f t="shared" si="884"/>
        <v>6.0809094812873041E-2</v>
      </c>
      <c r="O3699">
        <f t="shared" si="890"/>
        <v>6.6765320700693839E-2</v>
      </c>
      <c r="P3699">
        <f t="shared" si="891"/>
        <v>1.6501424700442497E-7</v>
      </c>
      <c r="R3699" t="b">
        <f t="shared" si="892"/>
        <v>1</v>
      </c>
      <c r="S3699">
        <f t="shared" si="895"/>
        <v>509634.04685680295</v>
      </c>
      <c r="T3699">
        <f t="shared" si="895"/>
        <v>24011.802714066704</v>
      </c>
      <c r="U3699">
        <f t="shared" si="895"/>
        <v>422013.04577576392</v>
      </c>
      <c r="W3699">
        <f t="shared" si="893"/>
        <v>359644.83450488641</v>
      </c>
      <c r="X3699">
        <f t="shared" si="894"/>
        <v>433549.43893409037</v>
      </c>
      <c r="Y3699">
        <f t="shared" si="896"/>
        <v>1.2054933015538691</v>
      </c>
      <c r="Z3699">
        <f t="shared" si="885"/>
        <v>6.6765320700693839E-2</v>
      </c>
      <c r="AA3699">
        <f t="shared" si="886"/>
        <v>6.0809094812873041E-2</v>
      </c>
      <c r="AB3699">
        <f t="shared" si="887"/>
        <v>1.6501424700442497E-7</v>
      </c>
    </row>
    <row r="3700" spans="1:28" x14ac:dyDescent="0.25">
      <c r="A3700" s="15">
        <v>3699</v>
      </c>
      <c r="B3700" s="16">
        <v>630800</v>
      </c>
      <c r="C3700" s="15">
        <v>211532</v>
      </c>
      <c r="D3700" s="15">
        <v>431685</v>
      </c>
      <c r="F3700" s="6">
        <f>IF(ISNUMBER(B3700),B3700-'BG det.'!$L$5,NA())</f>
        <v>623484.75</v>
      </c>
      <c r="G3700">
        <f>IF(ISNUMBER(C3700),C3700-'BG det.'!$M$5,NA())</f>
        <v>199785.9</v>
      </c>
      <c r="H3700">
        <f>IF(ISNUMBER(D3700),D3700-'BG det.'!$N$5,NA())</f>
        <v>426864.7</v>
      </c>
      <c r="J3700">
        <f t="shared" si="888"/>
        <v>624322.69801654562</v>
      </c>
      <c r="K3700">
        <f t="shared" si="882"/>
        <v>25551.612362708867</v>
      </c>
      <c r="L3700">
        <f t="shared" si="889"/>
        <v>428482.17795722</v>
      </c>
      <c r="M3700">
        <f t="shared" si="883"/>
        <v>1.0079674562456769</v>
      </c>
      <c r="N3700">
        <f t="shared" si="884"/>
        <v>5.8276847536914457E-2</v>
      </c>
      <c r="O3700">
        <f t="shared" si="890"/>
        <v>5.8508546057027426E-2</v>
      </c>
      <c r="P3700">
        <f t="shared" si="891"/>
        <v>1.4117487406775783E-7</v>
      </c>
      <c r="R3700" t="b">
        <f t="shared" si="892"/>
        <v>1</v>
      </c>
      <c r="S3700">
        <f t="shared" si="895"/>
        <v>624322.69801654562</v>
      </c>
      <c r="T3700">
        <f t="shared" si="895"/>
        <v>25551.612362708867</v>
      </c>
      <c r="U3700">
        <f t="shared" si="895"/>
        <v>428482.17795722</v>
      </c>
      <c r="W3700">
        <f t="shared" si="893"/>
        <v>436715.90023454151</v>
      </c>
      <c r="X3700">
        <f t="shared" si="894"/>
        <v>440195.41506145161</v>
      </c>
      <c r="Y3700">
        <f t="shared" si="896"/>
        <v>1.0079674562456769</v>
      </c>
      <c r="Z3700">
        <f t="shared" si="885"/>
        <v>5.8508546057027426E-2</v>
      </c>
      <c r="AA3700">
        <f t="shared" si="886"/>
        <v>5.8276847536914457E-2</v>
      </c>
      <c r="AB3700">
        <f t="shared" si="887"/>
        <v>1.4117487406775783E-7</v>
      </c>
    </row>
    <row r="3701" spans="1:28" x14ac:dyDescent="0.25">
      <c r="A3701" s="15">
        <v>3700</v>
      </c>
      <c r="B3701" s="16">
        <v>330855</v>
      </c>
      <c r="C3701" s="16">
        <v>101838</v>
      </c>
      <c r="D3701" s="16">
        <v>151853</v>
      </c>
      <c r="F3701" s="6">
        <f>IF(ISNUMBER(B3701),B3701-'BG det.'!$L$5,NA())</f>
        <v>323539.75</v>
      </c>
      <c r="G3701">
        <f>IF(ISNUMBER(C3701),C3701-'BG det.'!$M$5,NA())</f>
        <v>90091.9</v>
      </c>
      <c r="H3701">
        <f>IF(ISNUMBER(D3701),D3701-'BG det.'!$N$5,NA())</f>
        <v>147032.70000000001</v>
      </c>
      <c r="J3701">
        <f t="shared" si="888"/>
        <v>323828.93068583054</v>
      </c>
      <c r="K3701">
        <f t="shared" si="882"/>
        <v>9501.031582965581</v>
      </c>
      <c r="L3701">
        <f t="shared" si="889"/>
        <v>147871.66702612047</v>
      </c>
      <c r="M3701">
        <f t="shared" si="883"/>
        <v>0.68194057403955288</v>
      </c>
      <c r="N3701">
        <f t="shared" si="884"/>
        <v>5.1647143473663726E-2</v>
      </c>
      <c r="O3701">
        <f t="shared" si="890"/>
        <v>4.2650052662731232E-2</v>
      </c>
      <c r="P3701">
        <f t="shared" si="891"/>
        <v>2.9325885406225543E-7</v>
      </c>
      <c r="R3701" t="b">
        <f t="shared" si="892"/>
        <v>0</v>
      </c>
      <c r="S3701" t="e">
        <f t="shared" si="895"/>
        <v>#N/A</v>
      </c>
      <c r="T3701" t="e">
        <f t="shared" si="895"/>
        <v>#N/A</v>
      </c>
      <c r="U3701" t="e">
        <f t="shared" si="895"/>
        <v>#N/A</v>
      </c>
      <c r="W3701" t="e">
        <f t="shared" si="893"/>
        <v>#N/A</v>
      </c>
      <c r="X3701" t="e">
        <f t="shared" si="894"/>
        <v>#N/A</v>
      </c>
      <c r="Y3701" t="e">
        <f t="shared" si="896"/>
        <v>#N/A</v>
      </c>
      <c r="Z3701" t="e">
        <f t="shared" si="885"/>
        <v>#N/A</v>
      </c>
      <c r="AA3701" t="e">
        <f t="shared" si="886"/>
        <v>#N/A</v>
      </c>
      <c r="AB3701" t="e">
        <f t="shared" si="887"/>
        <v>#N/A</v>
      </c>
    </row>
    <row r="3702" spans="1:28" x14ac:dyDescent="0.25">
      <c r="A3702" s="15">
        <v>3701</v>
      </c>
      <c r="B3702" s="16">
        <v>591125</v>
      </c>
      <c r="C3702" s="16">
        <v>138522</v>
      </c>
      <c r="D3702" s="16">
        <v>90902.8</v>
      </c>
      <c r="F3702" s="6">
        <f>IF(ISNUMBER(B3702),B3702-'BG det.'!$L$5,NA())</f>
        <v>583809.75</v>
      </c>
      <c r="G3702">
        <f>IF(ISNUMBER(C3702),C3702-'BG det.'!$M$5,NA())</f>
        <v>126775.9</v>
      </c>
      <c r="H3702">
        <f>IF(ISNUMBER(D3702),D3702-'BG det.'!$N$5,NA())</f>
        <v>86082.5</v>
      </c>
      <c r="J3702">
        <f t="shared" si="888"/>
        <v>583981.05337588862</v>
      </c>
      <c r="K3702">
        <f t="shared" si="882"/>
        <v>4993.5867150492904</v>
      </c>
      <c r="L3702">
        <f t="shared" si="889"/>
        <v>87595.461941429458</v>
      </c>
      <c r="M3702">
        <f t="shared" si="883"/>
        <v>0.23098658931238272</v>
      </c>
      <c r="N3702">
        <f t="shared" si="884"/>
        <v>2.6669300191752742E-2</v>
      </c>
      <c r="O3702">
        <f t="shared" si="890"/>
        <v>1.2817549489865764E-2</v>
      </c>
      <c r="P3702">
        <f t="shared" si="891"/>
        <v>1.4428235344167567E-7</v>
      </c>
      <c r="R3702" t="b">
        <f t="shared" si="892"/>
        <v>1</v>
      </c>
      <c r="S3702">
        <f t="shared" si="895"/>
        <v>583981.05337588862</v>
      </c>
      <c r="T3702">
        <f t="shared" si="895"/>
        <v>4993.5867150492904</v>
      </c>
      <c r="U3702">
        <f t="shared" si="895"/>
        <v>87595.461941429458</v>
      </c>
      <c r="W3702">
        <f t="shared" si="893"/>
        <v>389589.81348170224</v>
      </c>
      <c r="X3702">
        <f t="shared" si="894"/>
        <v>89990.02224698574</v>
      </c>
      <c r="Y3702">
        <f t="shared" si="896"/>
        <v>0.23098658931238272</v>
      </c>
      <c r="Z3702">
        <f t="shared" si="885"/>
        <v>1.2817549489865764E-2</v>
      </c>
      <c r="AA3702">
        <f t="shared" si="886"/>
        <v>2.6669300191752742E-2</v>
      </c>
      <c r="AB3702">
        <f t="shared" si="887"/>
        <v>1.4428235344167567E-7</v>
      </c>
    </row>
    <row r="3703" spans="1:28" x14ac:dyDescent="0.25">
      <c r="A3703" s="15">
        <v>3702</v>
      </c>
      <c r="B3703" s="15">
        <v>297244</v>
      </c>
      <c r="C3703" s="15">
        <v>94541</v>
      </c>
      <c r="D3703" s="16">
        <v>191161</v>
      </c>
      <c r="F3703" s="6">
        <f>IF(ISNUMBER(B3703),B3703-'BG det.'!$L$5,NA())</f>
        <v>289928.75</v>
      </c>
      <c r="G3703">
        <f>IF(ISNUMBER(C3703),C3703-'BG det.'!$M$5,NA())</f>
        <v>82794.899999999994</v>
      </c>
      <c r="H3703">
        <f>IF(ISNUMBER(D3703),D3703-'BG det.'!$N$5,NA())</f>
        <v>186340.7</v>
      </c>
      <c r="J3703">
        <f t="shared" si="888"/>
        <v>290294.63226556062</v>
      </c>
      <c r="K3703">
        <f t="shared" si="882"/>
        <v>3377.0826575610881</v>
      </c>
      <c r="L3703">
        <f t="shared" si="889"/>
        <v>187092.7872944081</v>
      </c>
      <c r="M3703">
        <f t="shared" si="883"/>
        <v>0.9879159338568918</v>
      </c>
      <c r="N3703">
        <f t="shared" si="884"/>
        <v>1.7463524128621614E-2</v>
      </c>
      <c r="O3703">
        <f t="shared" si="890"/>
        <v>1.7357688234508239E-2</v>
      </c>
      <c r="P3703">
        <f t="shared" si="891"/>
        <v>9.1902351971719401E-8</v>
      </c>
      <c r="R3703" t="b">
        <f t="shared" si="892"/>
        <v>0</v>
      </c>
      <c r="S3703" t="e">
        <f t="shared" si="895"/>
        <v>#N/A</v>
      </c>
      <c r="T3703" t="e">
        <f t="shared" si="895"/>
        <v>#N/A</v>
      </c>
      <c r="U3703" t="e">
        <f t="shared" si="895"/>
        <v>#N/A</v>
      </c>
      <c r="W3703" t="e">
        <f t="shared" si="893"/>
        <v>#N/A</v>
      </c>
      <c r="X3703" t="e">
        <f t="shared" si="894"/>
        <v>#N/A</v>
      </c>
      <c r="Y3703" t="e">
        <f t="shared" si="896"/>
        <v>#N/A</v>
      </c>
      <c r="Z3703" t="e">
        <f t="shared" si="885"/>
        <v>#N/A</v>
      </c>
      <c r="AA3703" t="e">
        <f t="shared" si="886"/>
        <v>#N/A</v>
      </c>
      <c r="AB3703" t="e">
        <f t="shared" si="887"/>
        <v>#N/A</v>
      </c>
    </row>
    <row r="3704" spans="1:28" x14ac:dyDescent="0.25">
      <c r="A3704" s="15">
        <v>3703</v>
      </c>
      <c r="B3704" s="16">
        <v>888944</v>
      </c>
      <c r="C3704" s="15">
        <v>240538</v>
      </c>
      <c r="D3704" s="16">
        <v>313926</v>
      </c>
      <c r="F3704" s="6">
        <f>IF(ISNUMBER(B3704),B3704-'BG det.'!$L$5,NA())</f>
        <v>881628.75</v>
      </c>
      <c r="G3704">
        <f>IF(ISNUMBER(C3704),C3704-'BG det.'!$M$5,NA())</f>
        <v>228791.9</v>
      </c>
      <c r="H3704">
        <f>IF(ISNUMBER(D3704),D3704-'BG det.'!$N$5,NA())</f>
        <v>309105.7</v>
      </c>
      <c r="J3704">
        <f t="shared" si="888"/>
        <v>882237.71298651327</v>
      </c>
      <c r="K3704">
        <f t="shared" si="882"/>
        <v>21261.087038599668</v>
      </c>
      <c r="L3704">
        <f t="shared" si="889"/>
        <v>311391.37703579792</v>
      </c>
      <c r="M3704">
        <f t="shared" si="883"/>
        <v>0.53115263219595421</v>
      </c>
      <c r="N3704">
        <f t="shared" si="884"/>
        <v>4.8436839804883829E-2</v>
      </c>
      <c r="O3704">
        <f t="shared" si="890"/>
        <v>3.5300874928045595E-2</v>
      </c>
      <c r="P3704">
        <f t="shared" si="891"/>
        <v>1.143863628311208E-7</v>
      </c>
      <c r="R3704" t="b">
        <f t="shared" si="892"/>
        <v>1</v>
      </c>
      <c r="S3704">
        <f t="shared" si="895"/>
        <v>882237.71298651327</v>
      </c>
      <c r="T3704">
        <f t="shared" si="895"/>
        <v>21261.087038599668</v>
      </c>
      <c r="U3704">
        <f t="shared" si="895"/>
        <v>311391.37703579792</v>
      </c>
      <c r="W3704">
        <f t="shared" si="893"/>
        <v>602282.15538386861</v>
      </c>
      <c r="X3704">
        <f t="shared" si="894"/>
        <v>319903.75215679454</v>
      </c>
      <c r="Y3704">
        <f t="shared" si="896"/>
        <v>0.53115263219595421</v>
      </c>
      <c r="Z3704">
        <f t="shared" si="885"/>
        <v>3.5300874928045595E-2</v>
      </c>
      <c r="AA3704">
        <f t="shared" si="886"/>
        <v>4.8436839804883829E-2</v>
      </c>
      <c r="AB3704">
        <f t="shared" si="887"/>
        <v>1.143863628311208E-7</v>
      </c>
    </row>
    <row r="3705" spans="1:28" x14ac:dyDescent="0.25">
      <c r="A3705" s="15">
        <v>3704</v>
      </c>
      <c r="B3705" s="16">
        <v>378933</v>
      </c>
      <c r="C3705" s="15">
        <v>106743</v>
      </c>
      <c r="D3705" s="16">
        <v>91974.6</v>
      </c>
      <c r="F3705" s="6">
        <f>IF(ISNUMBER(B3705),B3705-'BG det.'!$L$5,NA())</f>
        <v>371617.75</v>
      </c>
      <c r="G3705">
        <f>IF(ISNUMBER(C3705),C3705-'BG det.'!$M$5,NA())</f>
        <v>94996.9</v>
      </c>
      <c r="H3705">
        <f>IF(ISNUMBER(D3705),D3705-'BG det.'!$N$5,NA())</f>
        <v>87154.3</v>
      </c>
      <c r="J3705">
        <f t="shared" si="888"/>
        <v>371790.07432940899</v>
      </c>
      <c r="K3705">
        <f t="shared" si="882"/>
        <v>13209.654087013338</v>
      </c>
      <c r="L3705">
        <f t="shared" si="889"/>
        <v>88117.52342892786</v>
      </c>
      <c r="M3705">
        <f t="shared" si="883"/>
        <v>0.35079321190247431</v>
      </c>
      <c r="N3705">
        <f t="shared" si="884"/>
        <v>8.642551994969494E-2</v>
      </c>
      <c r="O3705">
        <f t="shared" si="890"/>
        <v>5.118793283660468E-2</v>
      </c>
      <c r="P3705">
        <f t="shared" si="891"/>
        <v>5.9595347619764635E-7</v>
      </c>
      <c r="R3705" t="b">
        <f t="shared" si="892"/>
        <v>0</v>
      </c>
      <c r="S3705" t="e">
        <f t="shared" si="895"/>
        <v>#N/A</v>
      </c>
      <c r="T3705" t="e">
        <f t="shared" si="895"/>
        <v>#N/A</v>
      </c>
      <c r="U3705" t="e">
        <f t="shared" si="895"/>
        <v>#N/A</v>
      </c>
      <c r="W3705" t="e">
        <f t="shared" si="893"/>
        <v>#N/A</v>
      </c>
      <c r="X3705" t="e">
        <f t="shared" si="894"/>
        <v>#N/A</v>
      </c>
      <c r="Y3705" t="e">
        <f t="shared" si="896"/>
        <v>#N/A</v>
      </c>
      <c r="Z3705" t="e">
        <f t="shared" si="885"/>
        <v>#N/A</v>
      </c>
      <c r="AA3705" t="e">
        <f t="shared" si="886"/>
        <v>#N/A</v>
      </c>
      <c r="AB3705" t="e">
        <f t="shared" si="887"/>
        <v>#N/A</v>
      </c>
    </row>
    <row r="3706" spans="1:28" x14ac:dyDescent="0.25">
      <c r="A3706" s="15">
        <v>3705</v>
      </c>
      <c r="B3706" s="16">
        <v>94924.7</v>
      </c>
      <c r="C3706" s="16">
        <v>37969</v>
      </c>
      <c r="D3706" s="16">
        <v>63034</v>
      </c>
      <c r="F3706" s="6">
        <f>IF(ISNUMBER(B3706),B3706-'BG det.'!$L$5,NA())</f>
        <v>87609.45</v>
      </c>
      <c r="G3706">
        <f>IF(ISNUMBER(C3706),C3706-'BG det.'!$M$5,NA())</f>
        <v>26222.9</v>
      </c>
      <c r="H3706">
        <f>IF(ISNUMBER(D3706),D3706-'BG det.'!$N$5,NA())</f>
        <v>58213.7</v>
      </c>
      <c r="J3706">
        <f t="shared" si="888"/>
        <v>87723.738293156552</v>
      </c>
      <c r="K3706">
        <f t="shared" si="882"/>
        <v>1973.3598741364194</v>
      </c>
      <c r="L3706">
        <f t="shared" si="889"/>
        <v>58440.972231916116</v>
      </c>
      <c r="M3706">
        <f t="shared" si="883"/>
        <v>1.0048939016593295</v>
      </c>
      <c r="N3706">
        <f t="shared" si="884"/>
        <v>3.2948542966343648E-2</v>
      </c>
      <c r="O3706">
        <f t="shared" si="890"/>
        <v>3.3029068030698154E-2</v>
      </c>
      <c r="P3706">
        <f t="shared" si="891"/>
        <v>5.6892198456366981E-7</v>
      </c>
      <c r="R3706" t="b">
        <f t="shared" si="892"/>
        <v>0</v>
      </c>
      <c r="S3706" t="e">
        <f t="shared" si="895"/>
        <v>#N/A</v>
      </c>
      <c r="T3706" t="e">
        <f t="shared" si="895"/>
        <v>#N/A</v>
      </c>
      <c r="U3706" t="e">
        <f t="shared" si="895"/>
        <v>#N/A</v>
      </c>
      <c r="W3706" t="e">
        <f t="shared" si="893"/>
        <v>#N/A</v>
      </c>
      <c r="X3706" t="e">
        <f t="shared" si="894"/>
        <v>#N/A</v>
      </c>
      <c r="Y3706" t="e">
        <f t="shared" si="896"/>
        <v>#N/A</v>
      </c>
      <c r="Z3706" t="e">
        <f t="shared" si="885"/>
        <v>#N/A</v>
      </c>
      <c r="AA3706" t="e">
        <f t="shared" si="886"/>
        <v>#N/A</v>
      </c>
      <c r="AB3706" t="e">
        <f t="shared" si="887"/>
        <v>#N/A</v>
      </c>
    </row>
    <row r="3707" spans="1:28" x14ac:dyDescent="0.25">
      <c r="A3707" s="15">
        <v>3706</v>
      </c>
      <c r="B3707" s="16">
        <v>227401</v>
      </c>
      <c r="C3707" s="16">
        <v>66829</v>
      </c>
      <c r="D3707" s="16">
        <v>71785.399999999994</v>
      </c>
      <c r="F3707" s="6">
        <f>IF(ISNUMBER(B3707),B3707-'BG det.'!$L$5,NA())</f>
        <v>220085.75</v>
      </c>
      <c r="G3707">
        <f>IF(ISNUMBER(C3707),C3707-'BG det.'!$M$5,NA())</f>
        <v>55082.9</v>
      </c>
      <c r="H3707">
        <f>IF(ISNUMBER(D3707),D3707-'BG det.'!$N$5,NA())</f>
        <v>66965.099999999991</v>
      </c>
      <c r="J3707">
        <f t="shared" si="888"/>
        <v>220217.82398969881</v>
      </c>
      <c r="K3707">
        <f t="shared" si="882"/>
        <v>4621.0069569188618</v>
      </c>
      <c r="L3707">
        <f t="shared" si="889"/>
        <v>67535.634240100349</v>
      </c>
      <c r="M3707">
        <f t="shared" si="883"/>
        <v>0.46362328145960346</v>
      </c>
      <c r="N3707">
        <f t="shared" si="884"/>
        <v>4.5349604713614058E-2</v>
      </c>
      <c r="O3707">
        <f t="shared" si="890"/>
        <v>3.0878494947194111E-2</v>
      </c>
      <c r="P3707">
        <f t="shared" si="891"/>
        <v>4.592320168606332E-7</v>
      </c>
      <c r="R3707" t="b">
        <f t="shared" si="892"/>
        <v>0</v>
      </c>
      <c r="S3707" t="e">
        <f t="shared" si="895"/>
        <v>#N/A</v>
      </c>
      <c r="T3707" t="e">
        <f t="shared" si="895"/>
        <v>#N/A</v>
      </c>
      <c r="U3707" t="e">
        <f t="shared" si="895"/>
        <v>#N/A</v>
      </c>
      <c r="W3707" t="e">
        <f t="shared" si="893"/>
        <v>#N/A</v>
      </c>
      <c r="X3707" t="e">
        <f t="shared" si="894"/>
        <v>#N/A</v>
      </c>
      <c r="Y3707" t="e">
        <f t="shared" si="896"/>
        <v>#N/A</v>
      </c>
      <c r="Z3707" t="e">
        <f t="shared" si="885"/>
        <v>#N/A</v>
      </c>
      <c r="AA3707" t="e">
        <f t="shared" si="886"/>
        <v>#N/A</v>
      </c>
      <c r="AB3707" t="e">
        <f t="shared" si="887"/>
        <v>#N/A</v>
      </c>
    </row>
    <row r="3708" spans="1:28" x14ac:dyDescent="0.25">
      <c r="A3708" s="15">
        <v>3707</v>
      </c>
      <c r="B3708" s="16">
        <v>765362</v>
      </c>
      <c r="C3708" s="15">
        <v>167684</v>
      </c>
      <c r="D3708" s="16">
        <v>93552.6</v>
      </c>
      <c r="F3708" s="6">
        <f>IF(ISNUMBER(B3708),B3708-'BG det.'!$L$5,NA())</f>
        <v>758046.75</v>
      </c>
      <c r="G3708">
        <f>IF(ISNUMBER(C3708),C3708-'BG det.'!$M$5,NA())</f>
        <v>155937.9</v>
      </c>
      <c r="H3708">
        <f>IF(ISNUMBER(D3708),D3708-'BG det.'!$N$5,NA())</f>
        <v>88732.3</v>
      </c>
      <c r="J3708">
        <f t="shared" si="888"/>
        <v>758224.11818960356</v>
      </c>
      <c r="K3708">
        <f t="shared" si="882"/>
        <v>848.90443838378269</v>
      </c>
      <c r="L3708">
        <f t="shared" si="889"/>
        <v>90696.686048593925</v>
      </c>
      <c r="M3708">
        <f t="shared" si="883"/>
        <v>0.18627845619004352</v>
      </c>
      <c r="N3708">
        <f t="shared" si="884"/>
        <v>3.9322031664374597E-3</v>
      </c>
      <c r="O3708">
        <f t="shared" si="890"/>
        <v>1.6971384137406443E-3</v>
      </c>
      <c r="P3708">
        <f t="shared" si="891"/>
        <v>1.8245290262977458E-8</v>
      </c>
      <c r="R3708" t="b">
        <f t="shared" si="892"/>
        <v>1</v>
      </c>
      <c r="S3708">
        <f t="shared" si="895"/>
        <v>758224.11818960356</v>
      </c>
      <c r="T3708">
        <f t="shared" si="895"/>
        <v>848.90443838378269</v>
      </c>
      <c r="U3708">
        <f t="shared" si="895"/>
        <v>90696.686048593925</v>
      </c>
      <c r="W3708">
        <f t="shared" si="893"/>
        <v>500197.52750320564</v>
      </c>
      <c r="X3708">
        <f t="shared" si="894"/>
        <v>93176.023213373977</v>
      </c>
      <c r="Y3708">
        <f t="shared" si="896"/>
        <v>0.18627845619004352</v>
      </c>
      <c r="Z3708">
        <f t="shared" si="885"/>
        <v>1.6971384137406443E-3</v>
      </c>
      <c r="AA3708">
        <f t="shared" si="886"/>
        <v>3.9322031664374597E-3</v>
      </c>
      <c r="AB3708">
        <f t="shared" si="887"/>
        <v>1.8245290262977458E-8</v>
      </c>
    </row>
    <row r="3709" spans="1:28" x14ac:dyDescent="0.25">
      <c r="A3709" s="15">
        <v>3708</v>
      </c>
      <c r="B3709" s="16">
        <v>536503</v>
      </c>
      <c r="C3709" s="15">
        <v>171536</v>
      </c>
      <c r="D3709" s="15">
        <v>290554</v>
      </c>
      <c r="F3709" s="6">
        <f>IF(ISNUMBER(B3709),B3709-'BG det.'!$L$5,NA())</f>
        <v>529187.75</v>
      </c>
      <c r="G3709">
        <f>IF(ISNUMBER(C3709),C3709-'BG det.'!$M$5,NA())</f>
        <v>159789.9</v>
      </c>
      <c r="H3709">
        <f>IF(ISNUMBER(D3709),D3709-'BG det.'!$N$5,NA())</f>
        <v>285733.7</v>
      </c>
      <c r="J3709">
        <f t="shared" si="888"/>
        <v>529749.2203466323</v>
      </c>
      <c r="K3709">
        <f t="shared" si="882"/>
        <v>22006.470539381291</v>
      </c>
      <c r="L3709">
        <f t="shared" si="889"/>
        <v>287106.15961021016</v>
      </c>
      <c r="M3709">
        <f t="shared" si="883"/>
        <v>0.79526851119470732</v>
      </c>
      <c r="N3709">
        <f t="shared" si="884"/>
        <v>6.6535285725566884E-2</v>
      </c>
      <c r="O3709">
        <f t="shared" si="890"/>
        <v>5.9334723055913044E-2</v>
      </c>
      <c r="P3709">
        <f t="shared" si="891"/>
        <v>2.1385457453728575E-7</v>
      </c>
      <c r="R3709" t="b">
        <f t="shared" si="892"/>
        <v>1</v>
      </c>
      <c r="S3709">
        <f t="shared" si="895"/>
        <v>529749.2203466323</v>
      </c>
      <c r="T3709">
        <f t="shared" si="895"/>
        <v>22006.470539381291</v>
      </c>
      <c r="U3709">
        <f t="shared" si="895"/>
        <v>287106.15961021016</v>
      </c>
      <c r="W3709">
        <f t="shared" si="893"/>
        <v>370886.88386804936</v>
      </c>
      <c r="X3709">
        <f t="shared" si="894"/>
        <v>294954.65995538794</v>
      </c>
      <c r="Y3709">
        <f t="shared" si="896"/>
        <v>0.79526851119470732</v>
      </c>
      <c r="Z3709">
        <f t="shared" si="885"/>
        <v>5.9334723055913044E-2</v>
      </c>
      <c r="AA3709">
        <f t="shared" si="886"/>
        <v>6.6535285725566884E-2</v>
      </c>
      <c r="AB3709">
        <f t="shared" si="887"/>
        <v>2.1385457453728575E-7</v>
      </c>
    </row>
    <row r="3710" spans="1:28" x14ac:dyDescent="0.25">
      <c r="A3710" s="15">
        <v>3709</v>
      </c>
      <c r="B3710" s="16">
        <v>3118130</v>
      </c>
      <c r="C3710" s="16">
        <v>768108</v>
      </c>
      <c r="D3710" s="16">
        <v>784757</v>
      </c>
      <c r="F3710" s="6">
        <f>IF(ISNUMBER(B3710),B3710-'BG det.'!$L$5,NA())</f>
        <v>3110814.75</v>
      </c>
      <c r="G3710">
        <f>IF(ISNUMBER(C3710),C3710-'BG det.'!$M$5,NA())</f>
        <v>756361.9</v>
      </c>
      <c r="H3710">
        <f>IF(ISNUMBER(D3710),D3710-'BG det.'!$N$5,NA())</f>
        <v>779936.7</v>
      </c>
      <c r="J3710">
        <f t="shared" si="888"/>
        <v>3112355.7782133711</v>
      </c>
      <c r="K3710">
        <f t="shared" si="882"/>
        <v>65077.096457890308</v>
      </c>
      <c r="L3710">
        <f t="shared" si="889"/>
        <v>788000.10516255395</v>
      </c>
      <c r="M3710">
        <f t="shared" si="883"/>
        <v>0.38279776386971637</v>
      </c>
      <c r="N3710">
        <f t="shared" si="884"/>
        <v>4.9736341520439591E-2</v>
      </c>
      <c r="O3710">
        <f t="shared" si="890"/>
        <v>3.0772199019969741E-2</v>
      </c>
      <c r="P3710">
        <f t="shared" si="891"/>
        <v>3.9218740511117308E-8</v>
      </c>
      <c r="R3710" t="b">
        <f t="shared" si="892"/>
        <v>1</v>
      </c>
      <c r="S3710">
        <f t="shared" si="895"/>
        <v>3112355.7782133711</v>
      </c>
      <c r="T3710">
        <f t="shared" si="895"/>
        <v>65077.096457890308</v>
      </c>
      <c r="U3710">
        <f t="shared" si="895"/>
        <v>788000.10516255395</v>
      </c>
      <c r="W3710">
        <f t="shared" si="893"/>
        <v>2114801.6238832418</v>
      </c>
      <c r="X3710">
        <f t="shared" si="894"/>
        <v>809541.33265054994</v>
      </c>
      <c r="Y3710">
        <f t="shared" si="896"/>
        <v>0.38279776386971637</v>
      </c>
      <c r="Z3710">
        <f t="shared" si="885"/>
        <v>3.0772199019969741E-2</v>
      </c>
      <c r="AA3710">
        <f t="shared" si="886"/>
        <v>4.9736341520439591E-2</v>
      </c>
      <c r="AB3710">
        <f t="shared" si="887"/>
        <v>3.9218740511117308E-8</v>
      </c>
    </row>
    <row r="3711" spans="1:28" x14ac:dyDescent="0.25">
      <c r="A3711" s="15">
        <v>3710</v>
      </c>
      <c r="B3711" s="16">
        <v>1061680</v>
      </c>
      <c r="C3711" s="16">
        <v>327205</v>
      </c>
      <c r="D3711" s="16">
        <v>588975</v>
      </c>
      <c r="F3711" s="6">
        <f>IF(ISNUMBER(B3711),B3711-'BG det.'!$L$5,NA())</f>
        <v>1054364.75</v>
      </c>
      <c r="G3711">
        <f>IF(ISNUMBER(C3711),C3711-'BG det.'!$M$5,NA())</f>
        <v>315458.90000000002</v>
      </c>
      <c r="H3711">
        <f>IF(ISNUMBER(D3711),D3711-'BG det.'!$N$5,NA())</f>
        <v>584154.69999999995</v>
      </c>
      <c r="J3711">
        <f t="shared" si="888"/>
        <v>1055512.4820268825</v>
      </c>
      <c r="K3711">
        <f t="shared" si="882"/>
        <v>38977.291915234484</v>
      </c>
      <c r="L3711">
        <f t="shared" si="889"/>
        <v>586889.2925090869</v>
      </c>
      <c r="M3711">
        <f t="shared" si="883"/>
        <v>0.82130787668881655</v>
      </c>
      <c r="N3711">
        <f t="shared" si="884"/>
        <v>5.8586252309538782E-2</v>
      </c>
      <c r="O3711">
        <f t="shared" si="890"/>
        <v>5.3094399291519767E-2</v>
      </c>
      <c r="P3711">
        <f t="shared" si="891"/>
        <v>9.2997888530802634E-8</v>
      </c>
      <c r="R3711" t="b">
        <f t="shared" si="892"/>
        <v>1</v>
      </c>
      <c r="S3711">
        <f t="shared" si="895"/>
        <v>1055512.4820268825</v>
      </c>
      <c r="T3711">
        <f t="shared" si="895"/>
        <v>38977.291915234484</v>
      </c>
      <c r="U3711">
        <f t="shared" si="895"/>
        <v>586889.2925090869</v>
      </c>
      <c r="W3711">
        <f t="shared" si="893"/>
        <v>734113.05966992897</v>
      </c>
      <c r="X3711">
        <f t="shared" si="894"/>
        <v>602932.83828703989</v>
      </c>
      <c r="Y3711">
        <f t="shared" si="896"/>
        <v>0.82130787668881655</v>
      </c>
      <c r="Z3711">
        <f t="shared" si="885"/>
        <v>5.3094399291519767E-2</v>
      </c>
      <c r="AA3711">
        <f t="shared" si="886"/>
        <v>5.8586252309538782E-2</v>
      </c>
      <c r="AB3711">
        <f t="shared" si="887"/>
        <v>9.2997888530802634E-8</v>
      </c>
    </row>
    <row r="3712" spans="1:28" x14ac:dyDescent="0.25">
      <c r="A3712" s="15">
        <v>3711</v>
      </c>
      <c r="B3712" s="16">
        <v>897136</v>
      </c>
      <c r="C3712" s="16">
        <v>266374</v>
      </c>
      <c r="D3712" s="16">
        <v>484454</v>
      </c>
      <c r="F3712" s="6">
        <f>IF(ISNUMBER(B3712),B3712-'BG det.'!$L$5,NA())</f>
        <v>889820.75</v>
      </c>
      <c r="G3712">
        <f>IF(ISNUMBER(C3712),C3712-'BG det.'!$M$5,NA())</f>
        <v>254627.9</v>
      </c>
      <c r="H3712">
        <f>IF(ISNUMBER(D3712),D3712-'BG det.'!$N$5,NA())</f>
        <v>479633.7</v>
      </c>
      <c r="J3712">
        <f t="shared" si="888"/>
        <v>890763.24402950646</v>
      </c>
      <c r="K3712">
        <f t="shared" si="882"/>
        <v>23055.807102597166</v>
      </c>
      <c r="L3712">
        <f t="shared" si="889"/>
        <v>481941.46474553435</v>
      </c>
      <c r="M3712">
        <f t="shared" si="883"/>
        <v>0.81207630841654255</v>
      </c>
      <c r="N3712">
        <f t="shared" si="884"/>
        <v>4.1963500126252336E-2</v>
      </c>
      <c r="O3712">
        <f t="shared" si="890"/>
        <v>3.7815524227208352E-2</v>
      </c>
      <c r="P3712">
        <f t="shared" si="891"/>
        <v>7.937883752835794E-8</v>
      </c>
      <c r="R3712" t="b">
        <f t="shared" si="892"/>
        <v>1</v>
      </c>
      <c r="S3712">
        <f t="shared" si="895"/>
        <v>890763.24402950646</v>
      </c>
      <c r="T3712">
        <f t="shared" si="895"/>
        <v>23055.807102597166</v>
      </c>
      <c r="U3712">
        <f t="shared" si="895"/>
        <v>481941.46474553435</v>
      </c>
      <c r="W3712">
        <f t="shared" si="893"/>
        <v>609691.59025986644</v>
      </c>
      <c r="X3712">
        <f t="shared" si="894"/>
        <v>495116.0958908436</v>
      </c>
      <c r="Y3712">
        <f t="shared" si="896"/>
        <v>0.81207630841654255</v>
      </c>
      <c r="Z3712">
        <f t="shared" si="885"/>
        <v>3.7815524227208352E-2</v>
      </c>
      <c r="AA3712">
        <f t="shared" si="886"/>
        <v>4.1963500126252336E-2</v>
      </c>
      <c r="AB3712">
        <f t="shared" si="887"/>
        <v>7.937883752835794E-8</v>
      </c>
    </row>
    <row r="3713" spans="1:28" x14ac:dyDescent="0.25">
      <c r="A3713" s="15">
        <v>3712</v>
      </c>
      <c r="B3713" s="15">
        <v>687512</v>
      </c>
      <c r="C3713" s="15">
        <v>177364</v>
      </c>
      <c r="D3713" s="16">
        <v>185151</v>
      </c>
      <c r="F3713" s="6">
        <f>IF(ISNUMBER(B3713),B3713-'BG det.'!$L$5,NA())</f>
        <v>680196.75</v>
      </c>
      <c r="G3713">
        <f>IF(ISNUMBER(C3713),C3713-'BG det.'!$M$5,NA())</f>
        <v>165617.9</v>
      </c>
      <c r="H3713">
        <f>IF(ISNUMBER(D3713),D3713-'BG det.'!$N$5,NA())</f>
        <v>180330.7</v>
      </c>
      <c r="J3713">
        <f t="shared" si="888"/>
        <v>680552.85626196815</v>
      </c>
      <c r="K3713">
        <f t="shared" si="882"/>
        <v>13172.997950889938</v>
      </c>
      <c r="L3713">
        <f t="shared" si="889"/>
        <v>182093.8574940715</v>
      </c>
      <c r="M3713">
        <f t="shared" si="883"/>
        <v>0.40547071894085424</v>
      </c>
      <c r="N3713">
        <f t="shared" si="884"/>
        <v>4.4839041955399991E-2</v>
      </c>
      <c r="O3713">
        <f t="shared" si="890"/>
        <v>2.855196965042852E-2</v>
      </c>
      <c r="P3713">
        <f t="shared" si="891"/>
        <v>1.5711167298449415E-7</v>
      </c>
      <c r="R3713" t="b">
        <f t="shared" si="892"/>
        <v>1</v>
      </c>
      <c r="S3713">
        <f t="shared" si="895"/>
        <v>680552.85626196815</v>
      </c>
      <c r="T3713">
        <f t="shared" si="895"/>
        <v>13172.997950889938</v>
      </c>
      <c r="U3713">
        <f t="shared" si="895"/>
        <v>182093.8574940715</v>
      </c>
      <c r="W3713">
        <f t="shared" si="893"/>
        <v>461369.149385189</v>
      </c>
      <c r="X3713">
        <f t="shared" si="894"/>
        <v>187071.68069834297</v>
      </c>
      <c r="Y3713">
        <f t="shared" si="896"/>
        <v>0.40547071894085424</v>
      </c>
      <c r="Z3713">
        <f t="shared" si="885"/>
        <v>2.855196965042852E-2</v>
      </c>
      <c r="AA3713">
        <f t="shared" si="886"/>
        <v>4.4839041955399991E-2</v>
      </c>
      <c r="AB3713">
        <f t="shared" si="887"/>
        <v>1.5711167298449415E-7</v>
      </c>
    </row>
    <row r="3714" spans="1:28" x14ac:dyDescent="0.25">
      <c r="A3714" s="15">
        <v>3713</v>
      </c>
      <c r="B3714" s="16">
        <v>529573</v>
      </c>
      <c r="C3714" s="15">
        <v>118475</v>
      </c>
      <c r="D3714" s="15">
        <v>62326.1</v>
      </c>
      <c r="F3714" s="6">
        <f>IF(ISNUMBER(B3714),B3714-'BG det.'!$L$5,NA())</f>
        <v>522257.75</v>
      </c>
      <c r="G3714">
        <f>IF(ISNUMBER(C3714),C3714-'BG det.'!$M$5,NA())</f>
        <v>106728.9</v>
      </c>
      <c r="H3714">
        <f>IF(ISNUMBER(D3714),D3714-'BG det.'!$N$5,NA())</f>
        <v>57505.8</v>
      </c>
      <c r="J3714">
        <f t="shared" si="888"/>
        <v>522372.8560879688</v>
      </c>
      <c r="K3714">
        <f t="shared" ref="K3714:K3777" si="897">G3714-(F3714*$AE$7)-(H3714*$AE$8)</f>
        <v>358.35621112639456</v>
      </c>
      <c r="L3714">
        <f t="shared" si="889"/>
        <v>58859.149129955753</v>
      </c>
      <c r="M3714">
        <f t="shared" ref="M3714:M3777" si="898">(L3714*$AE$13)/(J3714*$AE$12+K3714)</f>
        <v>0.17558512210213778</v>
      </c>
      <c r="N3714">
        <f t="shared" ref="N3714:N3777" si="899">K3714/SQRT((K3714+J3714*$AE$12)*(L3714*$AE$13))</f>
        <v>2.4833164282485162E-3</v>
      </c>
      <c r="O3714">
        <f t="shared" si="890"/>
        <v>1.0405810640506876E-3</v>
      </c>
      <c r="P3714">
        <f t="shared" si="891"/>
        <v>1.7226670262350066E-8</v>
      </c>
      <c r="R3714" t="b">
        <f t="shared" si="892"/>
        <v>1</v>
      </c>
      <c r="S3714">
        <f t="shared" si="895"/>
        <v>522372.8560879688</v>
      </c>
      <c r="T3714">
        <f t="shared" si="895"/>
        <v>358.35621112639456</v>
      </c>
      <c r="U3714">
        <f t="shared" si="895"/>
        <v>58859.149129955753</v>
      </c>
      <c r="W3714">
        <f t="shared" si="893"/>
        <v>344380.86902275088</v>
      </c>
      <c r="X3714">
        <f t="shared" si="894"/>
        <v>60468.156937000029</v>
      </c>
      <c r="Y3714">
        <f t="shared" si="896"/>
        <v>0.17558512210213778</v>
      </c>
      <c r="Z3714">
        <f t="shared" ref="Z3714:Z3777" si="900">IF($R3714=TRUE,O3714,NA())</f>
        <v>1.0405810640506876E-3</v>
      </c>
      <c r="AA3714">
        <f t="shared" ref="AA3714:AA3777" si="901">IF($R3714=TRUE,N3714,NA())</f>
        <v>2.4833164282485162E-3</v>
      </c>
      <c r="AB3714">
        <f t="shared" ref="AB3714:AB3777" si="902">IF($R3714=TRUE,P3714,NA())</f>
        <v>1.7226670262350066E-8</v>
      </c>
    </row>
    <row r="3715" spans="1:28" x14ac:dyDescent="0.25">
      <c r="A3715" s="15">
        <v>3714</v>
      </c>
      <c r="B3715" s="16">
        <v>4461480</v>
      </c>
      <c r="C3715" s="16">
        <v>1063920</v>
      </c>
      <c r="D3715" s="16">
        <v>1045220</v>
      </c>
      <c r="F3715" s="6">
        <f>IF(ISNUMBER(B3715),B3715-'BG det.'!$L$5,NA())</f>
        <v>4454164.75</v>
      </c>
      <c r="G3715">
        <f>IF(ISNUMBER(C3715),C3715-'BG det.'!$M$5,NA())</f>
        <v>1052173.8999999999</v>
      </c>
      <c r="H3715">
        <f>IF(ISNUMBER(D3715),D3715-'BG det.'!$N$5,NA())</f>
        <v>1040399.7</v>
      </c>
      <c r="J3715">
        <f t="shared" ref="J3715:J3778" si="903">(F3715-(H3715*$AE$10))/(1-$AE$9*$AE$10)</f>
        <v>4456221.9534673011</v>
      </c>
      <c r="K3715">
        <f t="shared" si="897"/>
        <v>72438.740416674496</v>
      </c>
      <c r="L3715">
        <f t="shared" ref="L3715:L3778" si="904">(H3715-(F3715*$AE$9))/(1-$AE$9*$AE$10)</f>
        <v>1051944.7564349368</v>
      </c>
      <c r="M3715">
        <f t="shared" si="898"/>
        <v>0.35937104397869807</v>
      </c>
      <c r="N3715">
        <f t="shared" si="899"/>
        <v>4.0182480778676602E-2</v>
      </c>
      <c r="O3715">
        <f t="shared" ref="O3715:O3778" si="905">K3715/(K3715+J3715*$AE$12)</f>
        <v>2.4088418415947076E-2</v>
      </c>
      <c r="P3715">
        <f t="shared" ref="P3715:P3778" si="906">K3715/(L3715*$AE$13*J3715*$AE$12)</f>
        <v>2.283979119388885E-8</v>
      </c>
      <c r="R3715" t="b">
        <f t="shared" ref="R3715:R3778" si="907">IF(ISNUMBER(B3715),IF(AND(F3715&gt;$AF$2,F3715&lt;$AG$2,G3715&gt;$AF$3,G3715&lt;$AG$3,H3715&gt;$AF$4,H3715&lt;$AG$4),TRUE,FALSE),FALSE)</f>
        <v>1</v>
      </c>
      <c r="S3715">
        <f t="shared" si="895"/>
        <v>4456221.9534673011</v>
      </c>
      <c r="T3715">
        <f t="shared" si="895"/>
        <v>72438.740416674496</v>
      </c>
      <c r="U3715">
        <f t="shared" si="895"/>
        <v>1051944.7564349368</v>
      </c>
      <c r="W3715">
        <f t="shared" ref="W3715:W3778" si="908">S3715*$AE$12+T3715</f>
        <v>3007202.0157503746</v>
      </c>
      <c r="X3715">
        <f t="shared" ref="X3715:X3778" si="909">U3715*$AE$13</f>
        <v>1080701.3278550573</v>
      </c>
      <c r="Y3715">
        <f t="shared" si="896"/>
        <v>0.35937104397869807</v>
      </c>
      <c r="Z3715">
        <f t="shared" si="900"/>
        <v>2.4088418415947076E-2</v>
      </c>
      <c r="AA3715">
        <f t="shared" si="901"/>
        <v>4.0182480778676602E-2</v>
      </c>
      <c r="AB3715">
        <f t="shared" si="902"/>
        <v>2.283979119388885E-8</v>
      </c>
    </row>
    <row r="3716" spans="1:28" x14ac:dyDescent="0.25">
      <c r="A3716" s="15">
        <v>3715</v>
      </c>
      <c r="B3716" s="16">
        <v>1172690</v>
      </c>
      <c r="C3716" s="15">
        <v>252133</v>
      </c>
      <c r="D3716" s="16">
        <v>111615</v>
      </c>
      <c r="F3716" s="6">
        <f>IF(ISNUMBER(B3716),B3716-'BG det.'!$L$5,NA())</f>
        <v>1165374.75</v>
      </c>
      <c r="G3716">
        <f>IF(ISNUMBER(C3716),C3716-'BG det.'!$M$5,NA())</f>
        <v>240386.9</v>
      </c>
      <c r="H3716">
        <f>IF(ISNUMBER(D3716),D3716-'BG det.'!$N$5,NA())</f>
        <v>106794.7</v>
      </c>
      <c r="J3716">
        <f t="shared" si="903"/>
        <v>1165589.5053105699</v>
      </c>
      <c r="K3716">
        <f t="shared" si="897"/>
        <v>5868.8717672603143</v>
      </c>
      <c r="L3716">
        <f t="shared" si="904"/>
        <v>109814.47701274733</v>
      </c>
      <c r="M3716">
        <f t="shared" si="898"/>
        <v>0.14585210899483039</v>
      </c>
      <c r="N3716">
        <f t="shared" si="899"/>
        <v>1.9867289835769759E-2</v>
      </c>
      <c r="O3716">
        <f t="shared" si="905"/>
        <v>7.5874350112511086E-3</v>
      </c>
      <c r="P3716">
        <f t="shared" si="906"/>
        <v>6.7768891269884011E-8</v>
      </c>
      <c r="R3716" t="b">
        <f t="shared" si="907"/>
        <v>1</v>
      </c>
      <c r="S3716">
        <f t="shared" si="895"/>
        <v>1165589.5053105699</v>
      </c>
      <c r="T3716">
        <f t="shared" si="895"/>
        <v>5868.8717672603143</v>
      </c>
      <c r="U3716">
        <f t="shared" si="895"/>
        <v>109814.47701274733</v>
      </c>
      <c r="W3716">
        <f t="shared" si="908"/>
        <v>773498.78563145455</v>
      </c>
      <c r="X3716">
        <f t="shared" si="909"/>
        <v>112816.42918928787</v>
      </c>
      <c r="Y3716">
        <f t="shared" si="896"/>
        <v>0.14585210899483039</v>
      </c>
      <c r="Z3716">
        <f t="shared" si="900"/>
        <v>7.5874350112511086E-3</v>
      </c>
      <c r="AA3716">
        <f t="shared" si="901"/>
        <v>1.9867289835769759E-2</v>
      </c>
      <c r="AB3716">
        <f t="shared" si="902"/>
        <v>6.7768891269884011E-8</v>
      </c>
    </row>
    <row r="3717" spans="1:28" x14ac:dyDescent="0.25">
      <c r="A3717" s="15">
        <v>3716</v>
      </c>
      <c r="B3717" s="16">
        <v>3812490</v>
      </c>
      <c r="C3717" s="16">
        <v>889470</v>
      </c>
      <c r="D3717" s="16">
        <v>810989</v>
      </c>
      <c r="F3717" s="6">
        <f>IF(ISNUMBER(B3717),B3717-'BG det.'!$L$5,NA())</f>
        <v>3805174.75</v>
      </c>
      <c r="G3717">
        <f>IF(ISNUMBER(C3717),C3717-'BG det.'!$M$5,NA())</f>
        <v>877723.9</v>
      </c>
      <c r="H3717">
        <f>IF(ISNUMBER(D3717),D3717-'BG det.'!$N$5,NA())</f>
        <v>806168.7</v>
      </c>
      <c r="J3717">
        <f t="shared" si="903"/>
        <v>3806770.5963161695</v>
      </c>
      <c r="K3717">
        <f t="shared" si="897"/>
        <v>51640.006872047947</v>
      </c>
      <c r="L3717">
        <f t="shared" si="904"/>
        <v>816031.17584349599</v>
      </c>
      <c r="M3717">
        <f t="shared" si="898"/>
        <v>0.32764372647242335</v>
      </c>
      <c r="N3717">
        <f t="shared" si="899"/>
        <v>3.5258815382595003E-2</v>
      </c>
      <c r="O3717">
        <f t="shared" si="905"/>
        <v>2.0182206490497109E-2</v>
      </c>
      <c r="P3717">
        <f t="shared" si="906"/>
        <v>2.4569924411592513E-8</v>
      </c>
      <c r="R3717" t="b">
        <f t="shared" si="907"/>
        <v>1</v>
      </c>
      <c r="S3717">
        <f t="shared" si="895"/>
        <v>3806770.5963161695</v>
      </c>
      <c r="T3717">
        <f t="shared" si="895"/>
        <v>51640.006872047947</v>
      </c>
      <c r="U3717">
        <f t="shared" si="895"/>
        <v>816031.17584349599</v>
      </c>
      <c r="W3717">
        <f t="shared" si="908"/>
        <v>2558689.8487220858</v>
      </c>
      <c r="X3717">
        <f t="shared" si="909"/>
        <v>838338.67692246533</v>
      </c>
      <c r="Y3717">
        <f t="shared" si="896"/>
        <v>0.32764372647242335</v>
      </c>
      <c r="Z3717">
        <f t="shared" si="900"/>
        <v>2.0182206490497109E-2</v>
      </c>
      <c r="AA3717">
        <f t="shared" si="901"/>
        <v>3.5258815382595003E-2</v>
      </c>
      <c r="AB3717">
        <f t="shared" si="902"/>
        <v>2.4569924411592513E-8</v>
      </c>
    </row>
    <row r="3718" spans="1:28" x14ac:dyDescent="0.25">
      <c r="A3718" s="15">
        <v>3717</v>
      </c>
      <c r="B3718" s="15">
        <v>137868</v>
      </c>
      <c r="C3718" s="15">
        <v>57803</v>
      </c>
      <c r="D3718" s="16">
        <v>142369</v>
      </c>
      <c r="F3718" s="6">
        <f>IF(ISNUMBER(B3718),B3718-'BG det.'!$L$5,NA())</f>
        <v>130552.75</v>
      </c>
      <c r="G3718">
        <f>IF(ISNUMBER(C3718),C3718-'BG det.'!$M$5,NA())</f>
        <v>46056.9</v>
      </c>
      <c r="H3718">
        <f>IF(ISNUMBER(D3718),D3718-'BG det.'!$N$5,NA())</f>
        <v>137548.70000000001</v>
      </c>
      <c r="J3718">
        <f t="shared" si="903"/>
        <v>130822.40571242369</v>
      </c>
      <c r="K3718">
        <f t="shared" si="897"/>
        <v>3220.6994499972752</v>
      </c>
      <c r="L3718">
        <f t="shared" si="904"/>
        <v>137887.63106597369</v>
      </c>
      <c r="M3718">
        <f t="shared" si="898"/>
        <v>1.584933289381012</v>
      </c>
      <c r="N3718">
        <f t="shared" si="899"/>
        <v>2.8623163439618488E-2</v>
      </c>
      <c r="O3718">
        <f t="shared" si="905"/>
        <v>3.6034883642722663E-2</v>
      </c>
      <c r="P3718">
        <f t="shared" si="906"/>
        <v>2.6389049248972687E-7</v>
      </c>
      <c r="R3718" t="b">
        <f t="shared" si="907"/>
        <v>0</v>
      </c>
      <c r="S3718" t="e">
        <f t="shared" si="895"/>
        <v>#N/A</v>
      </c>
      <c r="T3718" t="e">
        <f t="shared" si="895"/>
        <v>#N/A</v>
      </c>
      <c r="U3718" t="e">
        <f t="shared" si="895"/>
        <v>#N/A</v>
      </c>
      <c r="W3718" t="e">
        <f t="shared" si="908"/>
        <v>#N/A</v>
      </c>
      <c r="X3718" t="e">
        <f t="shared" si="909"/>
        <v>#N/A</v>
      </c>
      <c r="Y3718" t="e">
        <f t="shared" si="896"/>
        <v>#N/A</v>
      </c>
      <c r="Z3718" t="e">
        <f t="shared" si="900"/>
        <v>#N/A</v>
      </c>
      <c r="AA3718" t="e">
        <f t="shared" si="901"/>
        <v>#N/A</v>
      </c>
      <c r="AB3718" t="e">
        <f t="shared" si="902"/>
        <v>#N/A</v>
      </c>
    </row>
    <row r="3719" spans="1:28" x14ac:dyDescent="0.25">
      <c r="A3719" s="15">
        <v>3718</v>
      </c>
      <c r="B3719" s="16">
        <v>229524</v>
      </c>
      <c r="C3719" s="15">
        <v>61644.6</v>
      </c>
      <c r="D3719" s="16">
        <v>63609.599999999999</v>
      </c>
      <c r="F3719" s="6">
        <f>IF(ISNUMBER(B3719),B3719-'BG det.'!$L$5,NA())</f>
        <v>222208.75</v>
      </c>
      <c r="G3719">
        <f>IF(ISNUMBER(C3719),C3719-'BG det.'!$M$5,NA())</f>
        <v>49898.5</v>
      </c>
      <c r="H3719">
        <f>IF(ISNUMBER(D3719),D3719-'BG det.'!$N$5,NA())</f>
        <v>58789.3</v>
      </c>
      <c r="J3719">
        <f t="shared" si="903"/>
        <v>222324.84591279511</v>
      </c>
      <c r="K3719">
        <f t="shared" si="897"/>
        <v>113.38359389465495</v>
      </c>
      <c r="L3719">
        <f t="shared" si="904"/>
        <v>59365.293054150883</v>
      </c>
      <c r="M3719">
        <f t="shared" si="898"/>
        <v>0.41621231468372183</v>
      </c>
      <c r="N3719">
        <f t="shared" si="899"/>
        <v>1.199395219579526E-3</v>
      </c>
      <c r="O3719">
        <f t="shared" si="905"/>
        <v>7.7378405542972636E-4</v>
      </c>
      <c r="P3719">
        <f t="shared" si="906"/>
        <v>1.2697276841218087E-8</v>
      </c>
      <c r="R3719" t="b">
        <f t="shared" si="907"/>
        <v>0</v>
      </c>
      <c r="S3719" t="e">
        <f t="shared" si="895"/>
        <v>#N/A</v>
      </c>
      <c r="T3719" t="e">
        <f t="shared" si="895"/>
        <v>#N/A</v>
      </c>
      <c r="U3719" t="e">
        <f t="shared" si="895"/>
        <v>#N/A</v>
      </c>
      <c r="W3719" t="e">
        <f t="shared" si="908"/>
        <v>#N/A</v>
      </c>
      <c r="X3719" t="e">
        <f t="shared" si="909"/>
        <v>#N/A</v>
      </c>
      <c r="Y3719" t="e">
        <f t="shared" si="896"/>
        <v>#N/A</v>
      </c>
      <c r="Z3719" t="e">
        <f t="shared" si="900"/>
        <v>#N/A</v>
      </c>
      <c r="AA3719" t="e">
        <f t="shared" si="901"/>
        <v>#N/A</v>
      </c>
      <c r="AB3719" t="e">
        <f t="shared" si="902"/>
        <v>#N/A</v>
      </c>
    </row>
    <row r="3720" spans="1:28" x14ac:dyDescent="0.25">
      <c r="A3720" s="15">
        <v>3719</v>
      </c>
      <c r="B3720" s="16">
        <v>1941450</v>
      </c>
      <c r="C3720" s="16">
        <v>407088</v>
      </c>
      <c r="D3720" s="16">
        <v>187850</v>
      </c>
      <c r="F3720" s="6">
        <f>IF(ISNUMBER(B3720),B3720-'BG det.'!$L$5,NA())</f>
        <v>1934134.75</v>
      </c>
      <c r="G3720">
        <f>IF(ISNUMBER(C3720),C3720-'BG det.'!$M$5,NA())</f>
        <v>395341.9</v>
      </c>
      <c r="H3720">
        <f>IF(ISNUMBER(D3720),D3720-'BG det.'!$N$5,NA())</f>
        <v>183029.7</v>
      </c>
      <c r="J3720">
        <f t="shared" si="903"/>
        <v>1934502.4876949245</v>
      </c>
      <c r="K3720">
        <f t="shared" si="897"/>
        <v>5356.7775262702417</v>
      </c>
      <c r="L3720">
        <f t="shared" si="904"/>
        <v>188041.55547470003</v>
      </c>
      <c r="M3720">
        <f t="shared" si="898"/>
        <v>0.15099717141938596</v>
      </c>
      <c r="N3720">
        <f t="shared" si="899"/>
        <v>1.0775102966532085E-2</v>
      </c>
      <c r="O3720">
        <f t="shared" si="905"/>
        <v>4.1870277081231559E-3</v>
      </c>
      <c r="P3720">
        <f t="shared" si="906"/>
        <v>2.1765140174789634E-8</v>
      </c>
      <c r="R3720" t="b">
        <f t="shared" si="907"/>
        <v>1</v>
      </c>
      <c r="S3720">
        <f t="shared" si="895"/>
        <v>1934502.4876949245</v>
      </c>
      <c r="T3720">
        <f t="shared" si="895"/>
        <v>5356.7775262702417</v>
      </c>
      <c r="U3720">
        <f t="shared" si="895"/>
        <v>188041.55547470003</v>
      </c>
      <c r="W3720">
        <f t="shared" si="908"/>
        <v>1279374.7497485343</v>
      </c>
      <c r="X3720">
        <f t="shared" si="909"/>
        <v>193181.96839741344</v>
      </c>
      <c r="Y3720">
        <f t="shared" si="896"/>
        <v>0.15099717141938596</v>
      </c>
      <c r="Z3720">
        <f t="shared" si="900"/>
        <v>4.1870277081231559E-3</v>
      </c>
      <c r="AA3720">
        <f t="shared" si="901"/>
        <v>1.0775102966532085E-2</v>
      </c>
      <c r="AB3720">
        <f t="shared" si="902"/>
        <v>2.1765140174789634E-8</v>
      </c>
    </row>
    <row r="3721" spans="1:28" x14ac:dyDescent="0.25">
      <c r="A3721" s="15">
        <v>3720</v>
      </c>
      <c r="B3721" s="15">
        <v>214842</v>
      </c>
      <c r="C3721" s="15">
        <v>70395.399999999994</v>
      </c>
      <c r="D3721" s="16">
        <v>105417</v>
      </c>
      <c r="F3721" s="6">
        <f>IF(ISNUMBER(B3721),B3721-'BG det.'!$L$5,NA())</f>
        <v>207526.75</v>
      </c>
      <c r="G3721">
        <f>IF(ISNUMBER(C3721),C3721-'BG det.'!$M$5,NA())</f>
        <v>58649.299999999996</v>
      </c>
      <c r="H3721">
        <f>IF(ISNUMBER(D3721),D3721-'BG det.'!$N$5,NA())</f>
        <v>100596.7</v>
      </c>
      <c r="J3721">
        <f t="shared" si="903"/>
        <v>207724.53129764833</v>
      </c>
      <c r="K3721">
        <f t="shared" si="897"/>
        <v>6127.1284014495814</v>
      </c>
      <c r="L3721">
        <f t="shared" si="904"/>
        <v>101134.86696335919</v>
      </c>
      <c r="M3721">
        <f t="shared" si="898"/>
        <v>0.72692797046606572</v>
      </c>
      <c r="N3721">
        <f t="shared" si="899"/>
        <v>5.0279275612792641E-2</v>
      </c>
      <c r="O3721">
        <f t="shared" si="905"/>
        <v>4.2868146079075964E-2</v>
      </c>
      <c r="P3721">
        <f t="shared" si="906"/>
        <v>4.3107146203811528E-7</v>
      </c>
      <c r="R3721" t="b">
        <f t="shared" si="907"/>
        <v>0</v>
      </c>
      <c r="S3721" t="e">
        <f t="shared" si="895"/>
        <v>#N/A</v>
      </c>
      <c r="T3721" t="e">
        <f t="shared" si="895"/>
        <v>#N/A</v>
      </c>
      <c r="U3721" t="e">
        <f t="shared" si="895"/>
        <v>#N/A</v>
      </c>
      <c r="W3721" t="e">
        <f t="shared" si="908"/>
        <v>#N/A</v>
      </c>
      <c r="X3721" t="e">
        <f t="shared" si="909"/>
        <v>#N/A</v>
      </c>
      <c r="Y3721" t="e">
        <f t="shared" si="896"/>
        <v>#N/A</v>
      </c>
      <c r="Z3721" t="e">
        <f t="shared" si="900"/>
        <v>#N/A</v>
      </c>
      <c r="AA3721" t="e">
        <f t="shared" si="901"/>
        <v>#N/A</v>
      </c>
      <c r="AB3721" t="e">
        <f t="shared" si="902"/>
        <v>#N/A</v>
      </c>
    </row>
    <row r="3722" spans="1:28" x14ac:dyDescent="0.25">
      <c r="A3722" s="15">
        <v>3721</v>
      </c>
      <c r="B3722" s="16">
        <v>1885570</v>
      </c>
      <c r="C3722" s="15">
        <v>520639</v>
      </c>
      <c r="D3722" s="15">
        <v>792967</v>
      </c>
      <c r="F3722" s="6">
        <f>IF(ISNUMBER(B3722),B3722-'BG det.'!$L$5,NA())</f>
        <v>1878254.75</v>
      </c>
      <c r="G3722">
        <f>IF(ISNUMBER(C3722),C3722-'BG det.'!$M$5,NA())</f>
        <v>508892.9</v>
      </c>
      <c r="H3722">
        <f>IF(ISNUMBER(D3722),D3722-'BG det.'!$N$5,NA())</f>
        <v>788146.7</v>
      </c>
      <c r="J3722">
        <f t="shared" si="903"/>
        <v>1879805.5890529996</v>
      </c>
      <c r="K3722">
        <f t="shared" si="897"/>
        <v>49665.796386356102</v>
      </c>
      <c r="L3722">
        <f t="shared" si="904"/>
        <v>793016.84826437</v>
      </c>
      <c r="M3722">
        <f t="shared" si="898"/>
        <v>0.63269353502135062</v>
      </c>
      <c r="N3722">
        <f t="shared" si="899"/>
        <v>4.8490753853643265E-2</v>
      </c>
      <c r="O3722">
        <f t="shared" si="905"/>
        <v>3.8570532457724904E-2</v>
      </c>
      <c r="P3722">
        <f t="shared" si="906"/>
        <v>4.9242833965102944E-8</v>
      </c>
      <c r="R3722" t="b">
        <f t="shared" si="907"/>
        <v>1</v>
      </c>
      <c r="S3722">
        <f t="shared" si="895"/>
        <v>1879805.5890529996</v>
      </c>
      <c r="T3722">
        <f t="shared" si="895"/>
        <v>49665.796386356102</v>
      </c>
      <c r="U3722">
        <f t="shared" si="895"/>
        <v>793016.84826437</v>
      </c>
      <c r="W3722">
        <f t="shared" si="908"/>
        <v>1287661.6738644228</v>
      </c>
      <c r="X3722">
        <f t="shared" si="909"/>
        <v>814695.21634879115</v>
      </c>
      <c r="Y3722">
        <f t="shared" si="896"/>
        <v>0.63269353502135062</v>
      </c>
      <c r="Z3722">
        <f t="shared" si="900"/>
        <v>3.8570532457724904E-2</v>
      </c>
      <c r="AA3722">
        <f t="shared" si="901"/>
        <v>4.8490753853643265E-2</v>
      </c>
      <c r="AB3722">
        <f t="shared" si="902"/>
        <v>4.9242833965102944E-8</v>
      </c>
    </row>
    <row r="3723" spans="1:28" x14ac:dyDescent="0.25">
      <c r="A3723" s="15">
        <v>3722</v>
      </c>
      <c r="B3723" s="16">
        <v>3520000</v>
      </c>
      <c r="C3723" s="15">
        <v>969359</v>
      </c>
      <c r="D3723" s="16">
        <v>1534300</v>
      </c>
      <c r="F3723" s="6">
        <f>IF(ISNUMBER(B3723),B3723-'BG det.'!$L$5,NA())</f>
        <v>3512684.75</v>
      </c>
      <c r="G3723">
        <f>IF(ISNUMBER(C3723),C3723-'BG det.'!$M$5,NA())</f>
        <v>957612.9</v>
      </c>
      <c r="H3723">
        <f>IF(ISNUMBER(D3723),D3723-'BG det.'!$N$5,NA())</f>
        <v>1529479.7</v>
      </c>
      <c r="J3723">
        <f t="shared" si="903"/>
        <v>3515693.6425069319</v>
      </c>
      <c r="K3723">
        <f t="shared" si="897"/>
        <v>91452.988725959411</v>
      </c>
      <c r="L3723">
        <f t="shared" si="904"/>
        <v>1538588.0617320968</v>
      </c>
      <c r="M3723">
        <f t="shared" si="898"/>
        <v>0.65674073869908312</v>
      </c>
      <c r="N3723">
        <f t="shared" si="899"/>
        <v>4.688779086704916E-2</v>
      </c>
      <c r="O3723">
        <f t="shared" si="905"/>
        <v>3.7997651028757594E-2</v>
      </c>
      <c r="P3723">
        <f t="shared" si="906"/>
        <v>2.498880609822433E-8</v>
      </c>
      <c r="R3723" t="b">
        <f t="shared" si="907"/>
        <v>1</v>
      </c>
      <c r="S3723">
        <f t="shared" si="895"/>
        <v>3515693.6425069319</v>
      </c>
      <c r="T3723">
        <f t="shared" si="895"/>
        <v>91452.988725959411</v>
      </c>
      <c r="U3723">
        <f t="shared" si="895"/>
        <v>1538588.0617320968</v>
      </c>
      <c r="W3723">
        <f t="shared" si="908"/>
        <v>2406806.3748663161</v>
      </c>
      <c r="X3723">
        <f t="shared" si="909"/>
        <v>1580647.7965353669</v>
      </c>
      <c r="Y3723">
        <f t="shared" si="896"/>
        <v>0.65674073869908312</v>
      </c>
      <c r="Z3723">
        <f t="shared" si="900"/>
        <v>3.7997651028757594E-2</v>
      </c>
      <c r="AA3723">
        <f t="shared" si="901"/>
        <v>4.688779086704916E-2</v>
      </c>
      <c r="AB3723">
        <f t="shared" si="902"/>
        <v>2.498880609822433E-8</v>
      </c>
    </row>
    <row r="3724" spans="1:28" x14ac:dyDescent="0.25">
      <c r="A3724" s="15">
        <v>3723</v>
      </c>
      <c r="B3724" s="16">
        <v>1948470</v>
      </c>
      <c r="C3724" s="15">
        <v>712839</v>
      </c>
      <c r="D3724" s="16">
        <v>1624370</v>
      </c>
      <c r="F3724" s="6">
        <f>IF(ISNUMBER(B3724),B3724-'BG det.'!$L$5,NA())</f>
        <v>1941154.75</v>
      </c>
      <c r="G3724">
        <f>IF(ISNUMBER(C3724),C3724-'BG det.'!$M$5,NA())</f>
        <v>701092.9</v>
      </c>
      <c r="H3724">
        <f>IF(ISNUMBER(D3724),D3724-'BG det.'!$N$5,NA())</f>
        <v>1619549.7</v>
      </c>
      <c r="J3724">
        <f t="shared" si="903"/>
        <v>1944331.8237314713</v>
      </c>
      <c r="K3724">
        <f t="shared" si="897"/>
        <v>120310.46227996034</v>
      </c>
      <c r="L3724">
        <f t="shared" si="904"/>
        <v>1624587.0210463086</v>
      </c>
      <c r="M3724">
        <f t="shared" si="898"/>
        <v>1.1914588256708443</v>
      </c>
      <c r="N3724">
        <f t="shared" si="899"/>
        <v>7.868413658966289E-2</v>
      </c>
      <c r="O3724">
        <f t="shared" si="905"/>
        <v>8.588685556776228E-2</v>
      </c>
      <c r="P3724">
        <f t="shared" si="906"/>
        <v>5.6295154815499782E-8</v>
      </c>
      <c r="R3724" t="b">
        <f t="shared" si="907"/>
        <v>1</v>
      </c>
      <c r="S3724">
        <f t="shared" ref="S3724:U3760" si="910">IF($R3724=TRUE,J3724,NA())</f>
        <v>1944331.8237314713</v>
      </c>
      <c r="T3724">
        <f t="shared" si="910"/>
        <v>120310.46227996034</v>
      </c>
      <c r="U3724">
        <f t="shared" si="910"/>
        <v>1624587.0210463086</v>
      </c>
      <c r="W3724">
        <f t="shared" si="908"/>
        <v>1400801.8047073432</v>
      </c>
      <c r="X3724">
        <f t="shared" si="909"/>
        <v>1668997.6732342103</v>
      </c>
      <c r="Y3724">
        <f t="shared" si="896"/>
        <v>1.1914588256708443</v>
      </c>
      <c r="Z3724">
        <f t="shared" si="900"/>
        <v>8.588685556776228E-2</v>
      </c>
      <c r="AA3724">
        <f t="shared" si="901"/>
        <v>7.868413658966289E-2</v>
      </c>
      <c r="AB3724">
        <f t="shared" si="902"/>
        <v>5.6295154815499782E-8</v>
      </c>
    </row>
    <row r="3725" spans="1:28" x14ac:dyDescent="0.25">
      <c r="A3725" s="15">
        <v>3724</v>
      </c>
      <c r="B3725" s="16">
        <v>287107</v>
      </c>
      <c r="C3725" s="15">
        <v>71032.7</v>
      </c>
      <c r="D3725" s="16">
        <v>62765.599999999999</v>
      </c>
      <c r="F3725" s="6">
        <f>IF(ISNUMBER(B3725),B3725-'BG det.'!$L$5,NA())</f>
        <v>279791.75</v>
      </c>
      <c r="G3725">
        <f>IF(ISNUMBER(C3725),C3725-'BG det.'!$M$5,NA())</f>
        <v>59286.6</v>
      </c>
      <c r="H3725">
        <f>IF(ISNUMBER(D3725),D3725-'BG det.'!$N$5,NA())</f>
        <v>57945.3</v>
      </c>
      <c r="J3725">
        <f t="shared" si="903"/>
        <v>279906.48711119569</v>
      </c>
      <c r="K3725">
        <f t="shared" si="897"/>
        <v>-1279.1072585530601</v>
      </c>
      <c r="L3725">
        <f t="shared" si="904"/>
        <v>58670.473975611618</v>
      </c>
      <c r="M3725">
        <f t="shared" si="898"/>
        <v>0.3292586040337645</v>
      </c>
      <c r="N3725">
        <f t="shared" si="899"/>
        <v>-1.2177080612011608E-2</v>
      </c>
      <c r="O3725">
        <f t="shared" si="905"/>
        <v>-6.9873379254507938E-3</v>
      </c>
      <c r="P3725">
        <f t="shared" si="906"/>
        <v>-1.1512122149051707E-7</v>
      </c>
      <c r="R3725" t="b">
        <f t="shared" si="907"/>
        <v>0</v>
      </c>
      <c r="S3725" t="e">
        <f t="shared" si="910"/>
        <v>#N/A</v>
      </c>
      <c r="T3725" t="e">
        <f t="shared" si="910"/>
        <v>#N/A</v>
      </c>
      <c r="U3725" t="e">
        <f t="shared" si="910"/>
        <v>#N/A</v>
      </c>
      <c r="W3725" t="e">
        <f t="shared" si="908"/>
        <v>#N/A</v>
      </c>
      <c r="X3725" t="e">
        <f t="shared" si="909"/>
        <v>#N/A</v>
      </c>
      <c r="Y3725" t="e">
        <f t="shared" si="896"/>
        <v>#N/A</v>
      </c>
      <c r="Z3725" t="e">
        <f t="shared" si="900"/>
        <v>#N/A</v>
      </c>
      <c r="AA3725" t="e">
        <f t="shared" si="901"/>
        <v>#N/A</v>
      </c>
      <c r="AB3725" t="e">
        <f t="shared" si="902"/>
        <v>#N/A</v>
      </c>
    </row>
    <row r="3726" spans="1:28" x14ac:dyDescent="0.25">
      <c r="A3726" s="15">
        <v>3725</v>
      </c>
      <c r="B3726" s="16">
        <v>1190860</v>
      </c>
      <c r="C3726" s="16">
        <v>443842</v>
      </c>
      <c r="D3726" s="16">
        <v>1168990</v>
      </c>
      <c r="F3726" s="6">
        <f>IF(ISNUMBER(B3726),B3726-'BG det.'!$L$5,NA())</f>
        <v>1183544.75</v>
      </c>
      <c r="G3726">
        <f>IF(ISNUMBER(C3726),C3726-'BG det.'!$M$5,NA())</f>
        <v>432095.9</v>
      </c>
      <c r="H3726">
        <f>IF(ISNUMBER(D3726),D3726-'BG det.'!$N$5,NA())</f>
        <v>1164169.7</v>
      </c>
      <c r="J3726">
        <f t="shared" si="903"/>
        <v>1185827.4308037369</v>
      </c>
      <c r="K3726">
        <f t="shared" si="897"/>
        <v>54678.759178769193</v>
      </c>
      <c r="L3726">
        <f t="shared" si="904"/>
        <v>1167241.9088696844</v>
      </c>
      <c r="M3726">
        <f t="shared" si="898"/>
        <v>1.4350135992708697</v>
      </c>
      <c r="N3726">
        <f t="shared" si="899"/>
        <v>5.4622683825313642E-2</v>
      </c>
      <c r="O3726">
        <f t="shared" si="905"/>
        <v>6.5433634428157819E-2</v>
      </c>
      <c r="P3726">
        <f t="shared" si="906"/>
        <v>5.8387149366422069E-8</v>
      </c>
      <c r="R3726" t="b">
        <f t="shared" si="907"/>
        <v>1</v>
      </c>
      <c r="S3726">
        <f t="shared" si="910"/>
        <v>1185827.4308037369</v>
      </c>
      <c r="T3726">
        <f t="shared" si="910"/>
        <v>54678.759178769193</v>
      </c>
      <c r="U3726">
        <f t="shared" si="910"/>
        <v>1167241.9088696844</v>
      </c>
      <c r="W3726">
        <f t="shared" si="908"/>
        <v>835636.8961715427</v>
      </c>
      <c r="X3726">
        <f t="shared" si="909"/>
        <v>1199150.3100586636</v>
      </c>
      <c r="Y3726">
        <f t="shared" si="896"/>
        <v>1.4350135992708697</v>
      </c>
      <c r="Z3726">
        <f t="shared" si="900"/>
        <v>6.5433634428157819E-2</v>
      </c>
      <c r="AA3726">
        <f t="shared" si="901"/>
        <v>5.4622683825313642E-2</v>
      </c>
      <c r="AB3726">
        <f t="shared" si="902"/>
        <v>5.8387149366422069E-8</v>
      </c>
    </row>
    <row r="3727" spans="1:28" x14ac:dyDescent="0.25">
      <c r="A3727" s="15">
        <v>3726</v>
      </c>
      <c r="B3727" s="16">
        <v>278484</v>
      </c>
      <c r="C3727" s="15">
        <v>93244</v>
      </c>
      <c r="D3727" s="16">
        <v>127634</v>
      </c>
      <c r="F3727" s="6">
        <f>IF(ISNUMBER(B3727),B3727-'BG det.'!$L$5,NA())</f>
        <v>271168.75</v>
      </c>
      <c r="G3727">
        <f>IF(ISNUMBER(C3727),C3727-'BG det.'!$M$5,NA())</f>
        <v>81497.899999999994</v>
      </c>
      <c r="H3727">
        <f>IF(ISNUMBER(D3727),D3727-'BG det.'!$N$5,NA())</f>
        <v>122813.7</v>
      </c>
      <c r="J3727">
        <f t="shared" si="903"/>
        <v>271410.30195967067</v>
      </c>
      <c r="K3727">
        <f t="shared" si="897"/>
        <v>14007.443453630069</v>
      </c>
      <c r="L3727">
        <f t="shared" si="904"/>
        <v>123516.86229439819</v>
      </c>
      <c r="M3727">
        <f t="shared" si="898"/>
        <v>0.65832496871644652</v>
      </c>
      <c r="N3727">
        <f t="shared" si="899"/>
        <v>8.9565352376391058E-2</v>
      </c>
      <c r="O3727">
        <f t="shared" si="905"/>
        <v>7.2670843723101536E-2</v>
      </c>
      <c r="P3727">
        <f t="shared" si="906"/>
        <v>6.1757155597051306E-7</v>
      </c>
      <c r="R3727" t="b">
        <f t="shared" si="907"/>
        <v>0</v>
      </c>
      <c r="S3727" t="e">
        <f t="shared" si="910"/>
        <v>#N/A</v>
      </c>
      <c r="T3727" t="e">
        <f t="shared" si="910"/>
        <v>#N/A</v>
      </c>
      <c r="U3727" t="e">
        <f t="shared" si="910"/>
        <v>#N/A</v>
      </c>
      <c r="W3727" t="e">
        <f t="shared" si="908"/>
        <v>#N/A</v>
      </c>
      <c r="X3727" t="e">
        <f t="shared" si="909"/>
        <v>#N/A</v>
      </c>
      <c r="Y3727" t="e">
        <f t="shared" si="896"/>
        <v>#N/A</v>
      </c>
      <c r="Z3727" t="e">
        <f t="shared" si="900"/>
        <v>#N/A</v>
      </c>
      <c r="AA3727" t="e">
        <f t="shared" si="901"/>
        <v>#N/A</v>
      </c>
      <c r="AB3727" t="e">
        <f t="shared" si="902"/>
        <v>#N/A</v>
      </c>
    </row>
    <row r="3728" spans="1:28" x14ac:dyDescent="0.25">
      <c r="A3728" s="15">
        <v>3727</v>
      </c>
      <c r="B3728" s="16">
        <v>1290240</v>
      </c>
      <c r="C3728" s="16">
        <v>464726</v>
      </c>
      <c r="D3728" s="16">
        <v>1228980</v>
      </c>
      <c r="F3728" s="6">
        <f>IF(ISNUMBER(B3728),B3728-'BG det.'!$L$5,NA())</f>
        <v>1282924.75</v>
      </c>
      <c r="G3728">
        <f>IF(ISNUMBER(C3728),C3728-'BG det.'!$M$5,NA())</f>
        <v>452979.9</v>
      </c>
      <c r="H3728">
        <f>IF(ISNUMBER(D3728),D3728-'BG det.'!$N$5,NA())</f>
        <v>1224159.7</v>
      </c>
      <c r="J3728">
        <f t="shared" si="903"/>
        <v>1285325.2525176054</v>
      </c>
      <c r="K3728">
        <f t="shared" si="897"/>
        <v>48852.517349656147</v>
      </c>
      <c r="L3728">
        <f t="shared" si="904"/>
        <v>1227489.6850708779</v>
      </c>
      <c r="M3728">
        <f t="shared" si="898"/>
        <v>1.4084576293320081</v>
      </c>
      <c r="N3728">
        <f t="shared" si="899"/>
        <v>4.5975688083178645E-2</v>
      </c>
      <c r="O3728">
        <f t="shared" si="905"/>
        <v>5.4563237478428339E-2</v>
      </c>
      <c r="P3728">
        <f t="shared" si="906"/>
        <v>4.5765376791736321E-8</v>
      </c>
      <c r="R3728" t="b">
        <f t="shared" si="907"/>
        <v>1</v>
      </c>
      <c r="S3728">
        <f t="shared" si="910"/>
        <v>1285325.2525176054</v>
      </c>
      <c r="T3728">
        <f t="shared" si="910"/>
        <v>48852.517349656147</v>
      </c>
      <c r="U3728">
        <f t="shared" si="910"/>
        <v>1227489.6850708779</v>
      </c>
      <c r="W3728">
        <f t="shared" si="908"/>
        <v>895337.58639175445</v>
      </c>
      <c r="X3728">
        <f t="shared" si="909"/>
        <v>1261045.0543811724</v>
      </c>
      <c r="Y3728">
        <f t="shared" si="896"/>
        <v>1.4084576293320081</v>
      </c>
      <c r="Z3728">
        <f t="shared" si="900"/>
        <v>5.4563237478428339E-2</v>
      </c>
      <c r="AA3728">
        <f t="shared" si="901"/>
        <v>4.5975688083178645E-2</v>
      </c>
      <c r="AB3728">
        <f t="shared" si="902"/>
        <v>4.5765376791736321E-8</v>
      </c>
    </row>
    <row r="3729" spans="1:28" x14ac:dyDescent="0.25">
      <c r="A3729" s="15">
        <v>3728</v>
      </c>
      <c r="B3729" s="16">
        <v>777395</v>
      </c>
      <c r="C3729" s="16">
        <v>181361</v>
      </c>
      <c r="D3729" s="16">
        <v>120700</v>
      </c>
      <c r="F3729" s="6">
        <f>IF(ISNUMBER(B3729),B3729-'BG det.'!$L$5,NA())</f>
        <v>770079.75</v>
      </c>
      <c r="G3729">
        <f>IF(ISNUMBER(C3729),C3729-'BG det.'!$M$5,NA())</f>
        <v>169614.9</v>
      </c>
      <c r="H3729">
        <f>IF(ISNUMBER(D3729),D3729-'BG det.'!$N$5,NA())</f>
        <v>115879.7</v>
      </c>
      <c r="J3729">
        <f t="shared" si="903"/>
        <v>770310.26940422738</v>
      </c>
      <c r="K3729">
        <f t="shared" si="897"/>
        <v>8669.2445847092622</v>
      </c>
      <c r="L3729">
        <f t="shared" si="904"/>
        <v>117875.39851446997</v>
      </c>
      <c r="M3729">
        <f t="shared" si="898"/>
        <v>0.2346957051786579</v>
      </c>
      <c r="N3729">
        <f t="shared" si="899"/>
        <v>3.4681502258356187E-2</v>
      </c>
      <c r="O3729">
        <f t="shared" si="905"/>
        <v>1.6801593463761869E-2</v>
      </c>
      <c r="P3729">
        <f t="shared" si="906"/>
        <v>1.4111506502642949E-7</v>
      </c>
      <c r="R3729" t="b">
        <f t="shared" si="907"/>
        <v>1</v>
      </c>
      <c r="S3729">
        <f t="shared" si="910"/>
        <v>770310.26940422738</v>
      </c>
      <c r="T3729">
        <f t="shared" si="910"/>
        <v>8669.2445847092622</v>
      </c>
      <c r="U3729">
        <f t="shared" si="910"/>
        <v>117875.39851446997</v>
      </c>
      <c r="W3729">
        <f t="shared" si="908"/>
        <v>515977.52340617706</v>
      </c>
      <c r="X3729">
        <f t="shared" si="909"/>
        <v>121097.70871215018</v>
      </c>
      <c r="Y3729">
        <f t="shared" si="896"/>
        <v>0.2346957051786579</v>
      </c>
      <c r="Z3729">
        <f t="shared" si="900"/>
        <v>1.6801593463761869E-2</v>
      </c>
      <c r="AA3729">
        <f t="shared" si="901"/>
        <v>3.4681502258356187E-2</v>
      </c>
      <c r="AB3729">
        <f t="shared" si="902"/>
        <v>1.4111506502642949E-7</v>
      </c>
    </row>
    <row r="3730" spans="1:28" x14ac:dyDescent="0.25">
      <c r="A3730" s="15">
        <v>3729</v>
      </c>
      <c r="B3730" s="16">
        <v>1020130</v>
      </c>
      <c r="C3730" s="16">
        <v>366769</v>
      </c>
      <c r="D3730" s="16">
        <v>889400</v>
      </c>
      <c r="F3730" s="6">
        <f>IF(ISNUMBER(B3730),B3730-'BG det.'!$L$5,NA())</f>
        <v>1012814.75</v>
      </c>
      <c r="G3730">
        <f>IF(ISNUMBER(C3730),C3730-'BG det.'!$M$5,NA())</f>
        <v>355022.9</v>
      </c>
      <c r="H3730">
        <f>IF(ISNUMBER(D3730),D3730-'BG det.'!$N$5,NA())</f>
        <v>884579.7</v>
      </c>
      <c r="J3730">
        <f t="shared" si="903"/>
        <v>1014549.7914147162</v>
      </c>
      <c r="K3730">
        <f t="shared" si="897"/>
        <v>46776.050561079595</v>
      </c>
      <c r="L3730">
        <f t="shared" si="904"/>
        <v>887208.16750459152</v>
      </c>
      <c r="M3730">
        <f t="shared" si="898"/>
        <v>1.2748875375367035</v>
      </c>
      <c r="N3730">
        <f t="shared" si="899"/>
        <v>5.794569885047713E-2</v>
      </c>
      <c r="O3730">
        <f t="shared" si="905"/>
        <v>6.5427020441136644E-2</v>
      </c>
      <c r="P3730">
        <f t="shared" si="906"/>
        <v>7.6807855430231339E-8</v>
      </c>
      <c r="R3730" t="b">
        <f t="shared" si="907"/>
        <v>1</v>
      </c>
      <c r="S3730">
        <f t="shared" si="910"/>
        <v>1014549.7914147162</v>
      </c>
      <c r="T3730">
        <f t="shared" si="910"/>
        <v>46776.050561079595</v>
      </c>
      <c r="U3730">
        <f t="shared" si="910"/>
        <v>887208.16750459152</v>
      </c>
      <c r="W3730">
        <f t="shared" si="908"/>
        <v>714934.75089795748</v>
      </c>
      <c r="X3730">
        <f t="shared" si="909"/>
        <v>911461.40407171356</v>
      </c>
      <c r="Y3730">
        <f t="shared" si="896"/>
        <v>1.2748875375367035</v>
      </c>
      <c r="Z3730">
        <f t="shared" si="900"/>
        <v>6.5427020441136644E-2</v>
      </c>
      <c r="AA3730">
        <f t="shared" si="901"/>
        <v>5.794569885047713E-2</v>
      </c>
      <c r="AB3730">
        <f t="shared" si="902"/>
        <v>7.6807855430231339E-8</v>
      </c>
    </row>
    <row r="3731" spans="1:28" x14ac:dyDescent="0.25">
      <c r="A3731" s="15">
        <v>3730</v>
      </c>
      <c r="B3731" s="16">
        <v>1222330</v>
      </c>
      <c r="C3731" s="16">
        <v>267084</v>
      </c>
      <c r="D3731" s="16">
        <v>123149</v>
      </c>
      <c r="F3731" s="6">
        <f>IF(ISNUMBER(B3731),B3731-'BG det.'!$L$5,NA())</f>
        <v>1215014.75</v>
      </c>
      <c r="G3731">
        <f>IF(ISNUMBER(C3731),C3731-'BG det.'!$M$5,NA())</f>
        <v>255337.9</v>
      </c>
      <c r="H3731">
        <f>IF(ISNUMBER(D3731),D3731-'BG det.'!$N$5,NA())</f>
        <v>118328.7</v>
      </c>
      <c r="J3731">
        <f t="shared" si="903"/>
        <v>1215252.3130433757</v>
      </c>
      <c r="K3731">
        <f t="shared" si="897"/>
        <v>9909.1177350196649</v>
      </c>
      <c r="L3731">
        <f t="shared" si="904"/>
        <v>121477.14203975447</v>
      </c>
      <c r="M3731">
        <f t="shared" si="898"/>
        <v>0.15402475742344446</v>
      </c>
      <c r="N3731">
        <f t="shared" si="899"/>
        <v>3.116182881555574E-2</v>
      </c>
      <c r="O3731">
        <f t="shared" si="905"/>
        <v>1.2229767598082612E-2</v>
      </c>
      <c r="P3731">
        <f t="shared" si="906"/>
        <v>9.9209886414744941E-8</v>
      </c>
      <c r="R3731" t="b">
        <f t="shared" si="907"/>
        <v>1</v>
      </c>
      <c r="S3731">
        <f t="shared" si="910"/>
        <v>1215252.3130433757</v>
      </c>
      <c r="T3731">
        <f t="shared" si="910"/>
        <v>9909.1177350196649</v>
      </c>
      <c r="U3731">
        <f t="shared" si="910"/>
        <v>121477.14203975447</v>
      </c>
      <c r="W3731">
        <f t="shared" si="908"/>
        <v>810245.79212553648</v>
      </c>
      <c r="X3731">
        <f t="shared" si="909"/>
        <v>124797.91158550237</v>
      </c>
      <c r="Y3731">
        <f t="shared" si="896"/>
        <v>0.15402475742344446</v>
      </c>
      <c r="Z3731">
        <f t="shared" si="900"/>
        <v>1.2229767598082612E-2</v>
      </c>
      <c r="AA3731">
        <f t="shared" si="901"/>
        <v>3.116182881555574E-2</v>
      </c>
      <c r="AB3731">
        <f t="shared" si="902"/>
        <v>9.9209886414744941E-8</v>
      </c>
    </row>
    <row r="3732" spans="1:28" x14ac:dyDescent="0.25">
      <c r="A3732" s="15">
        <v>3731</v>
      </c>
      <c r="B3732" s="16">
        <v>7207670</v>
      </c>
      <c r="C3732" s="16">
        <v>2061210</v>
      </c>
      <c r="D3732" s="16">
        <v>3228030</v>
      </c>
      <c r="F3732" s="6">
        <f>IF(ISNUMBER(B3732),B3732-'BG det.'!$L$5,NA())</f>
        <v>7200354.75</v>
      </c>
      <c r="G3732">
        <f>IF(ISNUMBER(C3732),C3732-'BG det.'!$M$5,NA())</f>
        <v>2049463.9</v>
      </c>
      <c r="H3732">
        <f>IF(ISNUMBER(D3732),D3732-'BG det.'!$N$5,NA())</f>
        <v>3223209.7</v>
      </c>
      <c r="J3732">
        <f t="shared" si="903"/>
        <v>7206694.6342763929</v>
      </c>
      <c r="K3732">
        <f t="shared" si="897"/>
        <v>262381.60215486749</v>
      </c>
      <c r="L3732">
        <f t="shared" si="904"/>
        <v>3241880.6048900359</v>
      </c>
      <c r="M3732">
        <f t="shared" si="898"/>
        <v>0.66496452302741482</v>
      </c>
      <c r="N3732">
        <f t="shared" si="899"/>
        <v>6.4242561552660726E-2</v>
      </c>
      <c r="O3732">
        <f t="shared" si="905"/>
        <v>5.2386826093224474E-2</v>
      </c>
      <c r="P3732">
        <f t="shared" si="906"/>
        <v>1.6598973409956932E-8</v>
      </c>
      <c r="R3732" t="b">
        <f t="shared" si="907"/>
        <v>1</v>
      </c>
      <c r="S3732">
        <f t="shared" si="910"/>
        <v>7206694.6342763929</v>
      </c>
      <c r="T3732">
        <f t="shared" si="910"/>
        <v>262381.60215486749</v>
      </c>
      <c r="U3732">
        <f t="shared" si="910"/>
        <v>3241880.6048900359</v>
      </c>
      <c r="W3732">
        <f t="shared" si="908"/>
        <v>5008541.6835131189</v>
      </c>
      <c r="X3732">
        <f t="shared" si="909"/>
        <v>3330502.5316402265</v>
      </c>
      <c r="Y3732">
        <f t="shared" si="896"/>
        <v>0.66496452302741482</v>
      </c>
      <c r="Z3732">
        <f t="shared" si="900"/>
        <v>5.2386826093224474E-2</v>
      </c>
      <c r="AA3732">
        <f t="shared" si="901"/>
        <v>6.4242561552660726E-2</v>
      </c>
      <c r="AB3732">
        <f t="shared" si="902"/>
        <v>1.6598973409956932E-8</v>
      </c>
    </row>
    <row r="3733" spans="1:28" x14ac:dyDescent="0.25">
      <c r="A3733" s="15">
        <v>3732</v>
      </c>
      <c r="B3733" s="16">
        <v>358552</v>
      </c>
      <c r="C3733" s="16">
        <v>92784.1</v>
      </c>
      <c r="D3733" s="16">
        <v>87771.3</v>
      </c>
      <c r="F3733" s="6">
        <f>IF(ISNUMBER(B3733),B3733-'BG det.'!$L$5,NA())</f>
        <v>351236.75</v>
      </c>
      <c r="G3733">
        <f>IF(ISNUMBER(C3733),C3733-'BG det.'!$M$5,NA())</f>
        <v>81038</v>
      </c>
      <c r="H3733">
        <f>IF(ISNUMBER(D3733),D3733-'BG det.'!$N$5,NA())</f>
        <v>82951</v>
      </c>
      <c r="J3733">
        <f t="shared" si="903"/>
        <v>351400.75097099063</v>
      </c>
      <c r="K3733">
        <f t="shared" si="897"/>
        <v>3660.2438070043372</v>
      </c>
      <c r="L3733">
        <f t="shared" si="904"/>
        <v>83861.39933459388</v>
      </c>
      <c r="M3733">
        <f t="shared" si="898"/>
        <v>0.36648043293358001</v>
      </c>
      <c r="N3733">
        <f t="shared" si="899"/>
        <v>2.5719383462026298E-2</v>
      </c>
      <c r="O3733">
        <f t="shared" si="905"/>
        <v>1.5569904525813579E-2</v>
      </c>
      <c r="P3733">
        <f t="shared" si="906"/>
        <v>1.8358035715013458E-7</v>
      </c>
      <c r="R3733" t="b">
        <f t="shared" si="907"/>
        <v>0</v>
      </c>
      <c r="S3733" t="e">
        <f t="shared" si="910"/>
        <v>#N/A</v>
      </c>
      <c r="T3733" t="e">
        <f t="shared" si="910"/>
        <v>#N/A</v>
      </c>
      <c r="U3733" t="e">
        <f t="shared" si="910"/>
        <v>#N/A</v>
      </c>
      <c r="W3733" t="e">
        <f t="shared" si="908"/>
        <v>#N/A</v>
      </c>
      <c r="X3733" t="e">
        <f t="shared" si="909"/>
        <v>#N/A</v>
      </c>
      <c r="Y3733" t="e">
        <f t="shared" si="896"/>
        <v>#N/A</v>
      </c>
      <c r="Z3733" t="e">
        <f t="shared" si="900"/>
        <v>#N/A</v>
      </c>
      <c r="AA3733" t="e">
        <f t="shared" si="901"/>
        <v>#N/A</v>
      </c>
      <c r="AB3733" t="e">
        <f t="shared" si="902"/>
        <v>#N/A</v>
      </c>
    </row>
    <row r="3734" spans="1:28" x14ac:dyDescent="0.25">
      <c r="A3734" s="15">
        <v>3733</v>
      </c>
      <c r="B3734" s="15">
        <v>491193</v>
      </c>
      <c r="C3734" s="15">
        <v>136249</v>
      </c>
      <c r="D3734" s="16">
        <v>189330</v>
      </c>
      <c r="F3734" s="6">
        <f>IF(ISNUMBER(B3734),B3734-'BG det.'!$L$5,NA())</f>
        <v>483877.75</v>
      </c>
      <c r="G3734">
        <f>IF(ISNUMBER(C3734),C3734-'BG det.'!$M$5,NA())</f>
        <v>124502.9</v>
      </c>
      <c r="H3734">
        <f>IF(ISNUMBER(D3734),D3734-'BG det.'!$N$5,NA())</f>
        <v>184509.7</v>
      </c>
      <c r="J3734">
        <f t="shared" si="903"/>
        <v>484241.03416854481</v>
      </c>
      <c r="K3734">
        <f t="shared" si="897"/>
        <v>8640.8403581337479</v>
      </c>
      <c r="L3734">
        <f t="shared" si="904"/>
        <v>185764.25826167682</v>
      </c>
      <c r="M3734">
        <f t="shared" si="898"/>
        <v>0.58263486767715911</v>
      </c>
      <c r="N3734">
        <f t="shared" si="899"/>
        <v>3.4560443537325201E-2</v>
      </c>
      <c r="O3734">
        <f t="shared" si="905"/>
        <v>2.6380167156728664E-2</v>
      </c>
      <c r="P3734">
        <f t="shared" si="906"/>
        <v>1.419754393767029E-7</v>
      </c>
      <c r="R3734" t="b">
        <f t="shared" si="907"/>
        <v>0</v>
      </c>
      <c r="S3734" t="e">
        <f t="shared" si="910"/>
        <v>#N/A</v>
      </c>
      <c r="T3734" t="e">
        <f t="shared" si="910"/>
        <v>#N/A</v>
      </c>
      <c r="U3734" t="e">
        <f t="shared" si="910"/>
        <v>#N/A</v>
      </c>
      <c r="W3734" t="e">
        <f t="shared" si="908"/>
        <v>#N/A</v>
      </c>
      <c r="X3734" t="e">
        <f t="shared" si="909"/>
        <v>#N/A</v>
      </c>
      <c r="Y3734" t="e">
        <f t="shared" si="896"/>
        <v>#N/A</v>
      </c>
      <c r="Z3734" t="e">
        <f t="shared" si="900"/>
        <v>#N/A</v>
      </c>
      <c r="AA3734" t="e">
        <f t="shared" si="901"/>
        <v>#N/A</v>
      </c>
      <c r="AB3734" t="e">
        <f t="shared" si="902"/>
        <v>#N/A</v>
      </c>
    </row>
    <row r="3735" spans="1:28" x14ac:dyDescent="0.25">
      <c r="A3735" s="15">
        <v>3734</v>
      </c>
      <c r="B3735" s="16">
        <v>502803</v>
      </c>
      <c r="C3735" s="16">
        <v>114630</v>
      </c>
      <c r="D3735" s="16">
        <v>70320.7</v>
      </c>
      <c r="F3735" s="6">
        <f>IF(ISNUMBER(B3735),B3735-'BG det.'!$L$5,NA())</f>
        <v>495487.75</v>
      </c>
      <c r="G3735">
        <f>IF(ISNUMBER(C3735),C3735-'BG det.'!$M$5,NA())</f>
        <v>102883.9</v>
      </c>
      <c r="H3735">
        <f>IF(ISNUMBER(D3735),D3735-'BG det.'!$N$5,NA())</f>
        <v>65500.399999999994</v>
      </c>
      <c r="J3735">
        <f t="shared" si="903"/>
        <v>495618.35492861649</v>
      </c>
      <c r="K3735">
        <f t="shared" si="897"/>
        <v>522.49558926885584</v>
      </c>
      <c r="L3735">
        <f t="shared" si="904"/>
        <v>66784.434309240183</v>
      </c>
      <c r="M3735">
        <f t="shared" si="898"/>
        <v>0.20986485229109353</v>
      </c>
      <c r="N3735">
        <f t="shared" si="899"/>
        <v>3.4887068664635288E-3</v>
      </c>
      <c r="O3735">
        <f t="shared" si="905"/>
        <v>1.5982118079406029E-3</v>
      </c>
      <c r="P3735">
        <f t="shared" si="906"/>
        <v>2.333140976753522E-8</v>
      </c>
      <c r="R3735" t="b">
        <f t="shared" si="907"/>
        <v>0</v>
      </c>
      <c r="S3735" t="e">
        <f t="shared" si="910"/>
        <v>#N/A</v>
      </c>
      <c r="T3735" t="e">
        <f t="shared" si="910"/>
        <v>#N/A</v>
      </c>
      <c r="U3735" t="e">
        <f t="shared" si="910"/>
        <v>#N/A</v>
      </c>
      <c r="W3735" t="e">
        <f t="shared" si="908"/>
        <v>#N/A</v>
      </c>
      <c r="X3735" t="e">
        <f t="shared" si="909"/>
        <v>#N/A</v>
      </c>
      <c r="Y3735" t="e">
        <f t="shared" si="896"/>
        <v>#N/A</v>
      </c>
      <c r="Z3735" t="e">
        <f t="shared" si="900"/>
        <v>#N/A</v>
      </c>
      <c r="AA3735" t="e">
        <f t="shared" si="901"/>
        <v>#N/A</v>
      </c>
      <c r="AB3735" t="e">
        <f t="shared" si="902"/>
        <v>#N/A</v>
      </c>
    </row>
    <row r="3736" spans="1:28" x14ac:dyDescent="0.25">
      <c r="A3736" s="15">
        <v>3735</v>
      </c>
      <c r="B3736" s="16">
        <v>1458200</v>
      </c>
      <c r="C3736" s="15">
        <v>318942</v>
      </c>
      <c r="D3736" s="15">
        <v>181900</v>
      </c>
      <c r="F3736" s="6">
        <f>IF(ISNUMBER(B3736),B3736-'BG det.'!$L$5,NA())</f>
        <v>1450884.75</v>
      </c>
      <c r="G3736">
        <f>IF(ISNUMBER(C3736),C3736-'BG det.'!$M$5,NA())</f>
        <v>307195.90000000002</v>
      </c>
      <c r="H3736">
        <f>IF(ISNUMBER(D3736),D3736-'BG det.'!$N$5,NA())</f>
        <v>177079.7</v>
      </c>
      <c r="J3736">
        <f t="shared" si="903"/>
        <v>1451238.4032715249</v>
      </c>
      <c r="K3736">
        <f t="shared" si="897"/>
        <v>9403.0071561047807</v>
      </c>
      <c r="L3736">
        <f t="shared" si="904"/>
        <v>180839.52826736914</v>
      </c>
      <c r="M3736">
        <f t="shared" si="898"/>
        <v>0.1924904725220592</v>
      </c>
      <c r="N3736">
        <f t="shared" si="899"/>
        <v>2.220574092214276E-2</v>
      </c>
      <c r="O3736">
        <f t="shared" si="905"/>
        <v>9.7424881860301901E-3</v>
      </c>
      <c r="P3736">
        <f t="shared" si="906"/>
        <v>5.2956055042797559E-8</v>
      </c>
      <c r="R3736" t="b">
        <f t="shared" si="907"/>
        <v>1</v>
      </c>
      <c r="S3736">
        <f t="shared" si="910"/>
        <v>1451238.4032715249</v>
      </c>
      <c r="T3736">
        <f t="shared" si="910"/>
        <v>9403.0071561047807</v>
      </c>
      <c r="U3736">
        <f t="shared" si="910"/>
        <v>180839.52826736914</v>
      </c>
      <c r="W3736">
        <f t="shared" si="908"/>
        <v>965154.58644207614</v>
      </c>
      <c r="X3736">
        <f t="shared" si="909"/>
        <v>185783.06240106787</v>
      </c>
      <c r="Y3736">
        <f t="shared" si="896"/>
        <v>0.1924904725220592</v>
      </c>
      <c r="Z3736">
        <f t="shared" si="900"/>
        <v>9.7424881860301901E-3</v>
      </c>
      <c r="AA3736">
        <f t="shared" si="901"/>
        <v>2.220574092214276E-2</v>
      </c>
      <c r="AB3736">
        <f t="shared" si="902"/>
        <v>5.2956055042797559E-8</v>
      </c>
    </row>
    <row r="3737" spans="1:28" x14ac:dyDescent="0.25">
      <c r="A3737" s="15">
        <v>3736</v>
      </c>
      <c r="B3737" s="16">
        <v>2766180</v>
      </c>
      <c r="C3737" s="15">
        <v>942657</v>
      </c>
      <c r="D3737" s="16">
        <v>1978910</v>
      </c>
      <c r="F3737" s="6">
        <f>IF(ISNUMBER(B3737),B3737-'BG det.'!$L$5,NA())</f>
        <v>2758864.75</v>
      </c>
      <c r="G3737">
        <f>IF(ISNUMBER(C3737),C3737-'BG det.'!$M$5,NA())</f>
        <v>930910.9</v>
      </c>
      <c r="H3737">
        <f>IF(ISNUMBER(D3737),D3737-'BG det.'!$N$5,NA())</f>
        <v>1974089.7</v>
      </c>
      <c r="J3737">
        <f t="shared" si="903"/>
        <v>2762739.3155119857</v>
      </c>
      <c r="K3737">
        <f t="shared" si="897"/>
        <v>148695.42943665222</v>
      </c>
      <c r="L3737">
        <f t="shared" si="904"/>
        <v>1981247.3285125983</v>
      </c>
      <c r="M3737">
        <f t="shared" si="898"/>
        <v>1.0341622290687933</v>
      </c>
      <c r="N3737">
        <f t="shared" si="899"/>
        <v>7.4291736474475387E-2</v>
      </c>
      <c r="O3737">
        <f t="shared" si="905"/>
        <v>7.5550065551464124E-2</v>
      </c>
      <c r="P3737">
        <f t="shared" si="906"/>
        <v>4.0151336276702213E-8</v>
      </c>
      <c r="R3737" t="b">
        <f t="shared" si="907"/>
        <v>1</v>
      </c>
      <c r="S3737">
        <f t="shared" si="910"/>
        <v>2762739.3155119857</v>
      </c>
      <c r="T3737">
        <f t="shared" si="910"/>
        <v>148695.42943665222</v>
      </c>
      <c r="U3737">
        <f t="shared" si="910"/>
        <v>1981247.3285125983</v>
      </c>
      <c r="W3737">
        <f t="shared" si="908"/>
        <v>1968170.7534106907</v>
      </c>
      <c r="X3737">
        <f t="shared" si="909"/>
        <v>2035407.8535352063</v>
      </c>
      <c r="Y3737">
        <f t="shared" si="896"/>
        <v>1.0341622290687933</v>
      </c>
      <c r="Z3737">
        <f t="shared" si="900"/>
        <v>7.5550065551464124E-2</v>
      </c>
      <c r="AA3737">
        <f t="shared" si="901"/>
        <v>7.4291736474475387E-2</v>
      </c>
      <c r="AB3737">
        <f t="shared" si="902"/>
        <v>4.0151336276702213E-8</v>
      </c>
    </row>
    <row r="3738" spans="1:28" x14ac:dyDescent="0.25">
      <c r="A3738" s="15">
        <v>3737</v>
      </c>
      <c r="B3738" s="16">
        <v>1976660</v>
      </c>
      <c r="C3738" s="16">
        <v>579378</v>
      </c>
      <c r="D3738" s="16">
        <v>979645</v>
      </c>
      <c r="F3738" s="6">
        <f>IF(ISNUMBER(B3738),B3738-'BG det.'!$L$5,NA())</f>
        <v>1969344.75</v>
      </c>
      <c r="G3738">
        <f>IF(ISNUMBER(C3738),C3738-'BG det.'!$M$5,NA())</f>
        <v>567631.9</v>
      </c>
      <c r="H3738">
        <f>IF(ISNUMBER(D3738),D3738-'BG det.'!$N$5,NA())</f>
        <v>974824.7</v>
      </c>
      <c r="J3738">
        <f t="shared" si="903"/>
        <v>1971261.1235178704</v>
      </c>
      <c r="K3738">
        <f t="shared" si="897"/>
        <v>66553.136038185563</v>
      </c>
      <c r="L3738">
        <f t="shared" si="904"/>
        <v>979931.78873046662</v>
      </c>
      <c r="M3738">
        <f t="shared" si="898"/>
        <v>0.73764280889237177</v>
      </c>
      <c r="N3738">
        <f t="shared" si="899"/>
        <v>5.6778378139276338E-2</v>
      </c>
      <c r="O3738">
        <f t="shared" si="905"/>
        <v>4.8764754181147063E-2</v>
      </c>
      <c r="P3738">
        <f t="shared" si="906"/>
        <v>5.092247544244813E-8</v>
      </c>
      <c r="R3738" t="b">
        <f t="shared" si="907"/>
        <v>1</v>
      </c>
      <c r="S3738">
        <f t="shared" si="910"/>
        <v>1971261.1235178704</v>
      </c>
      <c r="T3738">
        <f t="shared" si="910"/>
        <v>66553.136038185563</v>
      </c>
      <c r="U3738">
        <f t="shared" si="910"/>
        <v>979931.78873046662</v>
      </c>
      <c r="W3738">
        <f t="shared" si="908"/>
        <v>1364779.4837837133</v>
      </c>
      <c r="X3738">
        <f t="shared" si="909"/>
        <v>1006719.7719368994</v>
      </c>
      <c r="Y3738">
        <f t="shared" si="896"/>
        <v>0.73764280889237177</v>
      </c>
      <c r="Z3738">
        <f t="shared" si="900"/>
        <v>4.8764754181147063E-2</v>
      </c>
      <c r="AA3738">
        <f t="shared" si="901"/>
        <v>5.6778378139276338E-2</v>
      </c>
      <c r="AB3738">
        <f t="shared" si="902"/>
        <v>5.092247544244813E-8</v>
      </c>
    </row>
    <row r="3739" spans="1:28" x14ac:dyDescent="0.25">
      <c r="A3739" s="15">
        <v>3738</v>
      </c>
      <c r="B3739" s="16">
        <v>181047</v>
      </c>
      <c r="C3739" s="16">
        <v>56584.6</v>
      </c>
      <c r="D3739" s="16">
        <v>96296.9</v>
      </c>
      <c r="F3739" s="6">
        <f>IF(ISNUMBER(B3739),B3739-'BG det.'!$L$5,NA())</f>
        <v>173731.75</v>
      </c>
      <c r="G3739">
        <f>IF(ISNUMBER(C3739),C3739-'BG det.'!$M$5,NA())</f>
        <v>44838.5</v>
      </c>
      <c r="H3739">
        <f>IF(ISNUMBER(D3739),D3739-'BG det.'!$N$5,NA())</f>
        <v>91476.599999999991</v>
      </c>
      <c r="J3739">
        <f t="shared" si="903"/>
        <v>173911.52453830457</v>
      </c>
      <c r="K3739">
        <f t="shared" si="897"/>
        <v>-88.40364691081777</v>
      </c>
      <c r="L3739">
        <f t="shared" si="904"/>
        <v>91927.16516179996</v>
      </c>
      <c r="M3739">
        <f t="shared" si="898"/>
        <v>0.8251964235103828</v>
      </c>
      <c r="N3739">
        <f t="shared" si="899"/>
        <v>-8.5033925894027393E-4</v>
      </c>
      <c r="O3739">
        <f t="shared" si="905"/>
        <v>-7.7245092718738215E-4</v>
      </c>
      <c r="P3739">
        <f t="shared" si="906"/>
        <v>-8.1729517985776623E-9</v>
      </c>
      <c r="R3739" t="b">
        <f t="shared" si="907"/>
        <v>0</v>
      </c>
      <c r="S3739" t="e">
        <f t="shared" si="910"/>
        <v>#N/A</v>
      </c>
      <c r="T3739" t="e">
        <f t="shared" si="910"/>
        <v>#N/A</v>
      </c>
      <c r="U3739" t="e">
        <f t="shared" si="910"/>
        <v>#N/A</v>
      </c>
      <c r="W3739" t="e">
        <f t="shared" si="908"/>
        <v>#N/A</v>
      </c>
      <c r="X3739" t="e">
        <f t="shared" si="909"/>
        <v>#N/A</v>
      </c>
      <c r="Y3739" t="e">
        <f t="shared" si="896"/>
        <v>#N/A</v>
      </c>
      <c r="Z3739" t="e">
        <f t="shared" si="900"/>
        <v>#N/A</v>
      </c>
      <c r="AA3739" t="e">
        <f t="shared" si="901"/>
        <v>#N/A</v>
      </c>
      <c r="AB3739" t="e">
        <f t="shared" si="902"/>
        <v>#N/A</v>
      </c>
    </row>
    <row r="3740" spans="1:28" x14ac:dyDescent="0.25">
      <c r="A3740" s="15">
        <v>3739</v>
      </c>
      <c r="B3740" s="16">
        <v>1629250</v>
      </c>
      <c r="C3740" s="16">
        <v>432527</v>
      </c>
      <c r="D3740" s="16">
        <v>574876</v>
      </c>
      <c r="F3740" s="6">
        <f>IF(ISNUMBER(B3740),B3740-'BG det.'!$L$5,NA())</f>
        <v>1621934.75</v>
      </c>
      <c r="G3740">
        <f>IF(ISNUMBER(C3740),C3740-'BG det.'!$M$5,NA())</f>
        <v>420780.9</v>
      </c>
      <c r="H3740">
        <f>IF(ISNUMBER(D3740),D3740-'BG det.'!$N$5,NA())</f>
        <v>570055.69999999995</v>
      </c>
      <c r="J3740">
        <f t="shared" si="903"/>
        <v>1623057.7852551702</v>
      </c>
      <c r="K3740">
        <f t="shared" si="897"/>
        <v>38802.167158587312</v>
      </c>
      <c r="L3740">
        <f t="shared" si="904"/>
        <v>574260.67316417419</v>
      </c>
      <c r="M3740">
        <f t="shared" si="898"/>
        <v>0.53259338264333456</v>
      </c>
      <c r="N3740">
        <f t="shared" si="899"/>
        <v>4.7998983224159637E-2</v>
      </c>
      <c r="O3740">
        <f t="shared" si="905"/>
        <v>3.50291759461277E-2</v>
      </c>
      <c r="P3740">
        <f t="shared" si="906"/>
        <v>6.153099110391799E-8</v>
      </c>
      <c r="R3740" t="b">
        <f t="shared" si="907"/>
        <v>1</v>
      </c>
      <c r="S3740">
        <f t="shared" si="910"/>
        <v>1623057.7852551702</v>
      </c>
      <c r="T3740">
        <f t="shared" si="910"/>
        <v>38802.167158587312</v>
      </c>
      <c r="U3740">
        <f t="shared" si="910"/>
        <v>574260.67316417419</v>
      </c>
      <c r="W3740">
        <f t="shared" si="908"/>
        <v>1107709.962068825</v>
      </c>
      <c r="X3740">
        <f t="shared" si="909"/>
        <v>589958.99568595528</v>
      </c>
      <c r="Y3740">
        <f t="shared" si="896"/>
        <v>0.53259338264333456</v>
      </c>
      <c r="Z3740">
        <f t="shared" si="900"/>
        <v>3.50291759461277E-2</v>
      </c>
      <c r="AA3740">
        <f t="shared" si="901"/>
        <v>4.7998983224159637E-2</v>
      </c>
      <c r="AB3740">
        <f t="shared" si="902"/>
        <v>6.153099110391799E-8</v>
      </c>
    </row>
    <row r="3741" spans="1:28" x14ac:dyDescent="0.25">
      <c r="A3741" s="15">
        <v>3740</v>
      </c>
      <c r="B3741" s="16">
        <v>318757</v>
      </c>
      <c r="C3741" s="16">
        <v>79920.899999999994</v>
      </c>
      <c r="D3741" s="16">
        <v>55046.8</v>
      </c>
      <c r="F3741" s="6">
        <f>IF(ISNUMBER(B3741),B3741-'BG det.'!$L$5,NA())</f>
        <v>311441.75</v>
      </c>
      <c r="G3741">
        <f>IF(ISNUMBER(C3741),C3741-'BG det.'!$M$5,NA())</f>
        <v>68174.799999999988</v>
      </c>
      <c r="H3741">
        <f>IF(ISNUMBER(D3741),D3741-'BG det.'!$N$5,NA())</f>
        <v>50226.5</v>
      </c>
      <c r="J3741">
        <f t="shared" si="903"/>
        <v>311541.55235804257</v>
      </c>
      <c r="K3741">
        <f t="shared" si="897"/>
        <v>2640.5175331352048</v>
      </c>
      <c r="L3741">
        <f t="shared" si="904"/>
        <v>51033.63322661203</v>
      </c>
      <c r="M3741">
        <f t="shared" si="898"/>
        <v>0.25228616754023109</v>
      </c>
      <c r="N3741">
        <f t="shared" si="899"/>
        <v>2.5296855227109106E-2</v>
      </c>
      <c r="O3741">
        <f t="shared" si="905"/>
        <v>1.2706128848362638E-2</v>
      </c>
      <c r="P3741">
        <f t="shared" si="906"/>
        <v>2.4546952036155998E-7</v>
      </c>
      <c r="R3741" t="b">
        <f t="shared" si="907"/>
        <v>0</v>
      </c>
      <c r="S3741" t="e">
        <f t="shared" si="910"/>
        <v>#N/A</v>
      </c>
      <c r="T3741" t="e">
        <f t="shared" si="910"/>
        <v>#N/A</v>
      </c>
      <c r="U3741" t="e">
        <f t="shared" si="910"/>
        <v>#N/A</v>
      </c>
      <c r="W3741" t="e">
        <f t="shared" si="908"/>
        <v>#N/A</v>
      </c>
      <c r="X3741" t="e">
        <f t="shared" si="909"/>
        <v>#N/A</v>
      </c>
      <c r="Y3741" t="e">
        <f t="shared" si="896"/>
        <v>#N/A</v>
      </c>
      <c r="Z3741" t="e">
        <f t="shared" si="900"/>
        <v>#N/A</v>
      </c>
      <c r="AA3741" t="e">
        <f t="shared" si="901"/>
        <v>#N/A</v>
      </c>
      <c r="AB3741" t="e">
        <f t="shared" si="902"/>
        <v>#N/A</v>
      </c>
    </row>
    <row r="3742" spans="1:28" x14ac:dyDescent="0.25">
      <c r="A3742" s="15">
        <v>3741</v>
      </c>
      <c r="B3742" s="16">
        <v>246112</v>
      </c>
      <c r="C3742" s="16">
        <v>74998.7</v>
      </c>
      <c r="D3742" s="16">
        <v>87454.6</v>
      </c>
      <c r="F3742" s="6">
        <f>IF(ISNUMBER(B3742),B3742-'BG det.'!$L$5,NA())</f>
        <v>238796.75</v>
      </c>
      <c r="G3742">
        <f>IF(ISNUMBER(C3742),C3742-'BG det.'!$M$5,NA())</f>
        <v>63252.6</v>
      </c>
      <c r="H3742">
        <f>IF(ISNUMBER(D3742),D3742-'BG det.'!$N$5,NA())</f>
        <v>82634.3</v>
      </c>
      <c r="J3742">
        <f t="shared" si="903"/>
        <v>238959.56193584157</v>
      </c>
      <c r="K3742">
        <f t="shared" si="897"/>
        <v>7184.8080011761504</v>
      </c>
      <c r="L3742">
        <f t="shared" si="904"/>
        <v>83253.38981577332</v>
      </c>
      <c r="M3742">
        <f t="shared" si="898"/>
        <v>0.51975150078308618</v>
      </c>
      <c r="N3742">
        <f t="shared" si="899"/>
        <v>6.0561742939491257E-2</v>
      </c>
      <c r="O3742">
        <f t="shared" si="905"/>
        <v>4.3661257670549632E-2</v>
      </c>
      <c r="P3742">
        <f t="shared" si="906"/>
        <v>5.3378923865822973E-7</v>
      </c>
      <c r="R3742" t="b">
        <f t="shared" si="907"/>
        <v>0</v>
      </c>
      <c r="S3742" t="e">
        <f t="shared" si="910"/>
        <v>#N/A</v>
      </c>
      <c r="T3742" t="e">
        <f t="shared" si="910"/>
        <v>#N/A</v>
      </c>
      <c r="U3742" t="e">
        <f t="shared" si="910"/>
        <v>#N/A</v>
      </c>
      <c r="W3742" t="e">
        <f t="shared" si="908"/>
        <v>#N/A</v>
      </c>
      <c r="X3742" t="e">
        <f t="shared" si="909"/>
        <v>#N/A</v>
      </c>
      <c r="Y3742" t="e">
        <f t="shared" si="896"/>
        <v>#N/A</v>
      </c>
      <c r="Z3742" t="e">
        <f t="shared" si="900"/>
        <v>#N/A</v>
      </c>
      <c r="AA3742" t="e">
        <f t="shared" si="901"/>
        <v>#N/A</v>
      </c>
      <c r="AB3742" t="e">
        <f t="shared" si="902"/>
        <v>#N/A</v>
      </c>
    </row>
    <row r="3743" spans="1:28" x14ac:dyDescent="0.25">
      <c r="A3743" s="15">
        <v>3742</v>
      </c>
      <c r="B3743" s="16">
        <v>4373310</v>
      </c>
      <c r="C3743" s="16">
        <v>1336380</v>
      </c>
      <c r="D3743" s="16">
        <v>1219540</v>
      </c>
      <c r="F3743" s="6">
        <f>IF(ISNUMBER(B3743),B3743-'BG det.'!$L$5,NA())</f>
        <v>4365994.75</v>
      </c>
      <c r="G3743">
        <f>IF(ISNUMBER(C3743),C3743-'BG det.'!$M$5,NA())</f>
        <v>1324633.8999999999</v>
      </c>
      <c r="H3743">
        <f>IF(ISNUMBER(D3743),D3743-'BG det.'!$N$5,NA())</f>
        <v>1214719.7</v>
      </c>
      <c r="J3743">
        <f t="shared" si="903"/>
        <v>4368392.4120295038</v>
      </c>
      <c r="K3743">
        <f t="shared" si="897"/>
        <v>338584.33104549663</v>
      </c>
      <c r="L3743">
        <f t="shared" si="904"/>
        <v>1226037.2100911634</v>
      </c>
      <c r="M3743">
        <f t="shared" si="898"/>
        <v>0.39171228865995023</v>
      </c>
      <c r="N3743">
        <f t="shared" si="899"/>
        <v>0.16824185613422679</v>
      </c>
      <c r="O3743">
        <f t="shared" si="905"/>
        <v>0.10529740036099719</v>
      </c>
      <c r="P3743">
        <f t="shared" si="906"/>
        <v>9.3437787630000952E-8</v>
      </c>
      <c r="R3743" t="b">
        <f t="shared" si="907"/>
        <v>1</v>
      </c>
      <c r="S3743">
        <f t="shared" si="910"/>
        <v>4368392.4120295038</v>
      </c>
      <c r="T3743">
        <f t="shared" si="910"/>
        <v>338584.33104549663</v>
      </c>
      <c r="U3743">
        <f t="shared" si="910"/>
        <v>1226037.2100911634</v>
      </c>
      <c r="W3743">
        <f t="shared" si="908"/>
        <v>3215505.1300859121</v>
      </c>
      <c r="X3743">
        <f t="shared" si="909"/>
        <v>1259552.8737037636</v>
      </c>
      <c r="Y3743">
        <f t="shared" ref="Y3743:Y3806" si="911">IF($R3743=TRUE,M3743,NA())</f>
        <v>0.39171228865995023</v>
      </c>
      <c r="Z3743">
        <f t="shared" si="900"/>
        <v>0.10529740036099719</v>
      </c>
      <c r="AA3743">
        <f t="shared" si="901"/>
        <v>0.16824185613422679</v>
      </c>
      <c r="AB3743">
        <f t="shared" si="902"/>
        <v>9.3437787630000952E-8</v>
      </c>
    </row>
    <row r="3744" spans="1:28" x14ac:dyDescent="0.25">
      <c r="A3744" s="15">
        <v>3743</v>
      </c>
      <c r="B3744" s="16">
        <v>8365930</v>
      </c>
      <c r="C3744" s="16">
        <v>2038450</v>
      </c>
      <c r="D3744" s="16">
        <v>2233250</v>
      </c>
      <c r="F3744" s="6">
        <f>IF(ISNUMBER(B3744),B3744-'BG det.'!$L$5,NA())</f>
        <v>8358614.75</v>
      </c>
      <c r="G3744">
        <f>IF(ISNUMBER(C3744),C3744-'BG det.'!$M$5,NA())</f>
        <v>2026703.9</v>
      </c>
      <c r="H3744">
        <f>IF(ISNUMBER(D3744),D3744-'BG det.'!$N$5,NA())</f>
        <v>2228429.7000000002</v>
      </c>
      <c r="J3744">
        <f t="shared" si="903"/>
        <v>8363015.0818819338</v>
      </c>
      <c r="K3744">
        <f t="shared" si="897"/>
        <v>151741.27870901744</v>
      </c>
      <c r="L3744">
        <f t="shared" si="904"/>
        <v>2250096.3678847603</v>
      </c>
      <c r="M3744">
        <f t="shared" si="898"/>
        <v>0.40845236646865024</v>
      </c>
      <c r="N3744">
        <f t="shared" si="899"/>
        <v>4.195276383109655E-2</v>
      </c>
      <c r="O3744">
        <f t="shared" si="905"/>
        <v>2.6812128093732922E-2</v>
      </c>
      <c r="P3744">
        <f t="shared" si="906"/>
        <v>1.1918476019333654E-8</v>
      </c>
      <c r="R3744" t="b">
        <f t="shared" si="907"/>
        <v>1</v>
      </c>
      <c r="S3744">
        <f t="shared" si="910"/>
        <v>8363015.0818819338</v>
      </c>
      <c r="T3744">
        <f t="shared" si="910"/>
        <v>151741.27870901744</v>
      </c>
      <c r="U3744">
        <f t="shared" si="910"/>
        <v>2250096.3678847603</v>
      </c>
      <c r="W3744">
        <f t="shared" si="908"/>
        <v>5659426.8898963491</v>
      </c>
      <c r="X3744">
        <f t="shared" si="909"/>
        <v>2311606.306034477</v>
      </c>
      <c r="Y3744">
        <f t="shared" si="911"/>
        <v>0.40845236646865024</v>
      </c>
      <c r="Z3744">
        <f t="shared" si="900"/>
        <v>2.6812128093732922E-2</v>
      </c>
      <c r="AA3744">
        <f t="shared" si="901"/>
        <v>4.195276383109655E-2</v>
      </c>
      <c r="AB3744">
        <f t="shared" si="902"/>
        <v>1.1918476019333654E-8</v>
      </c>
    </row>
    <row r="3745" spans="1:28" x14ac:dyDescent="0.25">
      <c r="A3745" s="15">
        <v>3744</v>
      </c>
      <c r="B3745" s="16">
        <v>848648</v>
      </c>
      <c r="C3745" s="16">
        <v>279791</v>
      </c>
      <c r="D3745" s="16">
        <v>579749</v>
      </c>
      <c r="F3745" s="6">
        <f>IF(ISNUMBER(B3745),B3745-'BG det.'!$L$5,NA())</f>
        <v>841332.75</v>
      </c>
      <c r="G3745">
        <f>IF(ISNUMBER(C3745),C3745-'BG det.'!$M$5,NA())</f>
        <v>268044.90000000002</v>
      </c>
      <c r="H3745">
        <f>IF(ISNUMBER(D3745),D3745-'BG det.'!$N$5,NA())</f>
        <v>574928.69999999995</v>
      </c>
      <c r="J3745">
        <f t="shared" si="903"/>
        <v>842461.36004601477</v>
      </c>
      <c r="K3745">
        <f t="shared" si="897"/>
        <v>33075.472475355258</v>
      </c>
      <c r="L3745">
        <f t="shared" si="904"/>
        <v>577111.32556209015</v>
      </c>
      <c r="M3745">
        <f t="shared" si="898"/>
        <v>1.0084823968129499</v>
      </c>
      <c r="N3745">
        <f t="shared" si="899"/>
        <v>5.6023194422855915E-2</v>
      </c>
      <c r="O3745">
        <f t="shared" si="905"/>
        <v>5.626029816550325E-2</v>
      </c>
      <c r="P3745">
        <f t="shared" si="906"/>
        <v>1.0054893031129489E-7</v>
      </c>
      <c r="R3745" t="b">
        <f t="shared" si="907"/>
        <v>1</v>
      </c>
      <c r="S3745">
        <f t="shared" si="910"/>
        <v>842461.36004601477</v>
      </c>
      <c r="T3745">
        <f t="shared" si="910"/>
        <v>33075.472475355258</v>
      </c>
      <c r="U3745">
        <f t="shared" si="910"/>
        <v>577111.32556209015</v>
      </c>
      <c r="W3745">
        <f t="shared" si="908"/>
        <v>587900.76757246768</v>
      </c>
      <c r="X3745">
        <f t="shared" si="909"/>
        <v>592887.57516965515</v>
      </c>
      <c r="Y3745">
        <f t="shared" si="911"/>
        <v>1.0084823968129499</v>
      </c>
      <c r="Z3745">
        <f t="shared" si="900"/>
        <v>5.626029816550325E-2</v>
      </c>
      <c r="AA3745">
        <f t="shared" si="901"/>
        <v>5.6023194422855915E-2</v>
      </c>
      <c r="AB3745">
        <f t="shared" si="902"/>
        <v>1.0054893031129489E-7</v>
      </c>
    </row>
    <row r="3746" spans="1:28" x14ac:dyDescent="0.25">
      <c r="A3746" s="15">
        <v>3745</v>
      </c>
      <c r="B3746" s="16">
        <v>6711290</v>
      </c>
      <c r="C3746" s="16">
        <v>2677030</v>
      </c>
      <c r="D3746" s="16">
        <v>8048640</v>
      </c>
      <c r="F3746" s="6">
        <f>IF(ISNUMBER(B3746),B3746-'BG det.'!$L$5,NA())</f>
        <v>6703974.75</v>
      </c>
      <c r="G3746">
        <f>IF(ISNUMBER(C3746),C3746-'BG det.'!$M$5,NA())</f>
        <v>2665283.9</v>
      </c>
      <c r="H3746">
        <f>IF(ISNUMBER(D3746),D3746-'BG det.'!$N$5,NA())</f>
        <v>8043819.7000000002</v>
      </c>
      <c r="J3746">
        <f t="shared" si="903"/>
        <v>6719739.4450361738</v>
      </c>
      <c r="K3746">
        <f t="shared" si="897"/>
        <v>336279.38042022916</v>
      </c>
      <c r="L3746">
        <f t="shared" si="904"/>
        <v>8061229.0148705598</v>
      </c>
      <c r="M3746">
        <f t="shared" si="898"/>
        <v>1.7391944177915883</v>
      </c>
      <c r="N3746">
        <f t="shared" si="899"/>
        <v>5.3550100924540163E-2</v>
      </c>
      <c r="O3746">
        <f t="shared" si="905"/>
        <v>7.0621080843096151E-2</v>
      </c>
      <c r="P3746">
        <f t="shared" si="906"/>
        <v>9.1754533496254651E-9</v>
      </c>
      <c r="R3746" t="b">
        <f t="shared" si="907"/>
        <v>1</v>
      </c>
      <c r="S3746">
        <f t="shared" si="910"/>
        <v>6719739.4450361738</v>
      </c>
      <c r="T3746">
        <f t="shared" si="910"/>
        <v>336279.38042022916</v>
      </c>
      <c r="U3746">
        <f t="shared" si="910"/>
        <v>8061229.0148705598</v>
      </c>
      <c r="W3746">
        <f t="shared" si="908"/>
        <v>4761742.1937702261</v>
      </c>
      <c r="X3746">
        <f t="shared" si="909"/>
        <v>8281595.4423678489</v>
      </c>
      <c r="Y3746">
        <f t="shared" si="911"/>
        <v>1.7391944177915883</v>
      </c>
      <c r="Z3746">
        <f t="shared" si="900"/>
        <v>7.0621080843096151E-2</v>
      </c>
      <c r="AA3746">
        <f t="shared" si="901"/>
        <v>5.3550100924540163E-2</v>
      </c>
      <c r="AB3746">
        <f t="shared" si="902"/>
        <v>9.1754533496254651E-9</v>
      </c>
    </row>
    <row r="3747" spans="1:28" x14ac:dyDescent="0.25">
      <c r="A3747" s="15">
        <v>3746</v>
      </c>
      <c r="B3747" s="16">
        <v>2200970</v>
      </c>
      <c r="C3747" s="16">
        <v>461845</v>
      </c>
      <c r="D3747" s="16">
        <v>166368</v>
      </c>
      <c r="F3747" s="6">
        <f>IF(ISNUMBER(B3747),B3747-'BG det.'!$L$5,NA())</f>
        <v>2193654.75</v>
      </c>
      <c r="G3747">
        <f>IF(ISNUMBER(C3747),C3747-'BG det.'!$M$5,NA())</f>
        <v>450098.9</v>
      </c>
      <c r="H3747">
        <f>IF(ISNUMBER(D3747),D3747-'BG det.'!$N$5,NA())</f>
        <v>161547.70000000001</v>
      </c>
      <c r="J3747">
        <f t="shared" si="903"/>
        <v>2193981.7917497256</v>
      </c>
      <c r="K3747">
        <f t="shared" si="897"/>
        <v>13858.547199366305</v>
      </c>
      <c r="L3747">
        <f t="shared" si="904"/>
        <v>167231.80727012057</v>
      </c>
      <c r="M3747">
        <f t="shared" si="898"/>
        <v>0.11777327331414152</v>
      </c>
      <c r="N3747">
        <f t="shared" si="899"/>
        <v>2.7682763535441336E-2</v>
      </c>
      <c r="O3747">
        <f t="shared" si="905"/>
        <v>9.5002014797778023E-3</v>
      </c>
      <c r="P3747">
        <f t="shared" si="906"/>
        <v>5.5827321189253565E-8</v>
      </c>
      <c r="R3747" t="b">
        <f t="shared" si="907"/>
        <v>1</v>
      </c>
      <c r="S3747">
        <f t="shared" si="910"/>
        <v>2193981.7917497256</v>
      </c>
      <c r="T3747">
        <f t="shared" si="910"/>
        <v>13858.547199366305</v>
      </c>
      <c r="U3747">
        <f t="shared" si="910"/>
        <v>167231.80727012057</v>
      </c>
      <c r="W3747">
        <f t="shared" si="908"/>
        <v>1458763.5040020687</v>
      </c>
      <c r="X3747">
        <f t="shared" si="909"/>
        <v>171803.35285753041</v>
      </c>
      <c r="Y3747">
        <f t="shared" si="911"/>
        <v>0.11777327331414152</v>
      </c>
      <c r="Z3747">
        <f t="shared" si="900"/>
        <v>9.5002014797778023E-3</v>
      </c>
      <c r="AA3747">
        <f t="shared" si="901"/>
        <v>2.7682763535441336E-2</v>
      </c>
      <c r="AB3747">
        <f t="shared" si="902"/>
        <v>5.5827321189253565E-8</v>
      </c>
    </row>
    <row r="3748" spans="1:28" x14ac:dyDescent="0.25">
      <c r="A3748" s="15">
        <v>3747</v>
      </c>
      <c r="B3748" s="16">
        <v>241875</v>
      </c>
      <c r="C3748" s="16">
        <v>84191.9</v>
      </c>
      <c r="D3748" s="16">
        <v>127524</v>
      </c>
      <c r="F3748" s="6">
        <f>IF(ISNUMBER(B3748),B3748-'BG det.'!$L$5,NA())</f>
        <v>234559.75</v>
      </c>
      <c r="G3748">
        <f>IF(ISNUMBER(C3748),C3748-'BG det.'!$M$5,NA())</f>
        <v>72445.799999999988</v>
      </c>
      <c r="H3748">
        <f>IF(ISNUMBER(D3748),D3748-'BG det.'!$N$5,NA())</f>
        <v>122703.7</v>
      </c>
      <c r="J3748">
        <f t="shared" si="903"/>
        <v>234800.90135766473</v>
      </c>
      <c r="K3748">
        <f t="shared" si="897"/>
        <v>11894.498640577795</v>
      </c>
      <c r="L3748">
        <f t="shared" si="904"/>
        <v>123312.01567310939</v>
      </c>
      <c r="M3748">
        <f t="shared" si="898"/>
        <v>0.76072663842830812</v>
      </c>
      <c r="N3748">
        <f t="shared" si="899"/>
        <v>8.1892155868786357E-2</v>
      </c>
      <c r="O3748">
        <f t="shared" si="905"/>
        <v>7.142604721076494E-2</v>
      </c>
      <c r="P3748">
        <f t="shared" si="906"/>
        <v>6.0718630915620439E-7</v>
      </c>
      <c r="R3748" t="b">
        <f t="shared" si="907"/>
        <v>0</v>
      </c>
      <c r="S3748" t="e">
        <f t="shared" si="910"/>
        <v>#N/A</v>
      </c>
      <c r="T3748" t="e">
        <f t="shared" si="910"/>
        <v>#N/A</v>
      </c>
      <c r="U3748" t="e">
        <f t="shared" si="910"/>
        <v>#N/A</v>
      </c>
      <c r="W3748" t="e">
        <f t="shared" si="908"/>
        <v>#N/A</v>
      </c>
      <c r="X3748" t="e">
        <f t="shared" si="909"/>
        <v>#N/A</v>
      </c>
      <c r="Y3748" t="e">
        <f t="shared" si="911"/>
        <v>#N/A</v>
      </c>
      <c r="Z3748" t="e">
        <f t="shared" si="900"/>
        <v>#N/A</v>
      </c>
      <c r="AA3748" t="e">
        <f t="shared" si="901"/>
        <v>#N/A</v>
      </c>
      <c r="AB3748" t="e">
        <f t="shared" si="902"/>
        <v>#N/A</v>
      </c>
    </row>
    <row r="3749" spans="1:28" x14ac:dyDescent="0.25">
      <c r="A3749" s="15">
        <v>3748</v>
      </c>
      <c r="B3749" s="16">
        <v>79543.399999999994</v>
      </c>
      <c r="C3749" s="16">
        <v>50185.8</v>
      </c>
      <c r="D3749" s="16">
        <v>107870</v>
      </c>
      <c r="F3749" s="6">
        <f>IF(ISNUMBER(B3749),B3749-'BG det.'!$L$5,NA())</f>
        <v>72228.149999999994</v>
      </c>
      <c r="G3749">
        <f>IF(ISNUMBER(C3749),C3749-'BG det.'!$M$5,NA())</f>
        <v>38439.700000000004</v>
      </c>
      <c r="H3749">
        <f>IF(ISNUMBER(D3749),D3749-'BG det.'!$N$5,NA())</f>
        <v>103049.7</v>
      </c>
      <c r="J3749">
        <f t="shared" si="903"/>
        <v>72430.04295356106</v>
      </c>
      <c r="K3749">
        <f t="shared" si="897"/>
        <v>11185.921822370432</v>
      </c>
      <c r="L3749">
        <f t="shared" si="904"/>
        <v>103237.34974954471</v>
      </c>
      <c r="M3749">
        <f t="shared" si="898"/>
        <v>1.8010789640209561</v>
      </c>
      <c r="N3749">
        <f t="shared" si="899"/>
        <v>0.14154305262368125</v>
      </c>
      <c r="O3749">
        <f t="shared" si="905"/>
        <v>0.18995683925093218</v>
      </c>
      <c r="P3749">
        <f t="shared" si="906"/>
        <v>2.2110429353176938E-6</v>
      </c>
      <c r="R3749" t="b">
        <f t="shared" si="907"/>
        <v>0</v>
      </c>
      <c r="S3749" t="e">
        <f t="shared" si="910"/>
        <v>#N/A</v>
      </c>
      <c r="T3749" t="e">
        <f t="shared" si="910"/>
        <v>#N/A</v>
      </c>
      <c r="U3749" t="e">
        <f t="shared" si="910"/>
        <v>#N/A</v>
      </c>
      <c r="W3749" t="e">
        <f t="shared" si="908"/>
        <v>#N/A</v>
      </c>
      <c r="X3749" t="e">
        <f t="shared" si="909"/>
        <v>#N/A</v>
      </c>
      <c r="Y3749" t="e">
        <f t="shared" si="911"/>
        <v>#N/A</v>
      </c>
      <c r="Z3749" t="e">
        <f t="shared" si="900"/>
        <v>#N/A</v>
      </c>
      <c r="AA3749" t="e">
        <f t="shared" si="901"/>
        <v>#N/A</v>
      </c>
      <c r="AB3749" t="e">
        <f t="shared" si="902"/>
        <v>#N/A</v>
      </c>
    </row>
    <row r="3750" spans="1:28" x14ac:dyDescent="0.25">
      <c r="A3750" s="15">
        <v>3749</v>
      </c>
      <c r="B3750" s="16">
        <v>417614</v>
      </c>
      <c r="C3750" s="15">
        <v>136665</v>
      </c>
      <c r="D3750" s="15">
        <v>119441</v>
      </c>
      <c r="F3750" s="6">
        <f>IF(ISNUMBER(B3750),B3750-'BG det.'!$L$5,NA())</f>
        <v>410298.75</v>
      </c>
      <c r="G3750">
        <f>IF(ISNUMBER(C3750),C3750-'BG det.'!$M$5,NA())</f>
        <v>124918.9</v>
      </c>
      <c r="H3750">
        <f>IF(ISNUMBER(D3750),D3750-'BG det.'!$N$5,NA())</f>
        <v>114620.7</v>
      </c>
      <c r="J3750">
        <f t="shared" si="903"/>
        <v>410524.98440424009</v>
      </c>
      <c r="K3750">
        <f t="shared" si="897"/>
        <v>32192.410995104823</v>
      </c>
      <c r="L3750">
        <f t="shared" si="904"/>
        <v>115684.27676129906</v>
      </c>
      <c r="M3750">
        <f t="shared" si="898"/>
        <v>0.3928107963157903</v>
      </c>
      <c r="N3750">
        <f t="shared" si="899"/>
        <v>0.16976889574228937</v>
      </c>
      <c r="O3750">
        <f t="shared" si="905"/>
        <v>0.10640200989209245</v>
      </c>
      <c r="P3750">
        <f t="shared" si="906"/>
        <v>1.0018911968611453E-6</v>
      </c>
      <c r="R3750" t="b">
        <f t="shared" si="907"/>
        <v>0</v>
      </c>
      <c r="S3750" t="e">
        <f t="shared" si="910"/>
        <v>#N/A</v>
      </c>
      <c r="T3750" t="e">
        <f t="shared" si="910"/>
        <v>#N/A</v>
      </c>
      <c r="U3750" t="e">
        <f t="shared" si="910"/>
        <v>#N/A</v>
      </c>
      <c r="W3750" t="e">
        <f t="shared" si="908"/>
        <v>#N/A</v>
      </c>
      <c r="X3750" t="e">
        <f t="shared" si="909"/>
        <v>#N/A</v>
      </c>
      <c r="Y3750" t="e">
        <f t="shared" si="911"/>
        <v>#N/A</v>
      </c>
      <c r="Z3750" t="e">
        <f t="shared" si="900"/>
        <v>#N/A</v>
      </c>
      <c r="AA3750" t="e">
        <f t="shared" si="901"/>
        <v>#N/A</v>
      </c>
      <c r="AB3750" t="e">
        <f t="shared" si="902"/>
        <v>#N/A</v>
      </c>
    </row>
    <row r="3751" spans="1:28" x14ac:dyDescent="0.25">
      <c r="A3751" s="15">
        <v>3750</v>
      </c>
      <c r="B3751" s="16">
        <v>2262670</v>
      </c>
      <c r="C3751" s="16">
        <v>546431</v>
      </c>
      <c r="D3751" s="16">
        <v>425232</v>
      </c>
      <c r="F3751" s="6">
        <f>IF(ISNUMBER(B3751),B3751-'BG det.'!$L$5,NA())</f>
        <v>2255354.75</v>
      </c>
      <c r="G3751">
        <f>IF(ISNUMBER(C3751),C3751-'BG det.'!$M$5,NA())</f>
        <v>534684.9</v>
      </c>
      <c r="H3751">
        <f>IF(ISNUMBER(D3751),D3751-'BG det.'!$N$5,NA())</f>
        <v>420411.7</v>
      </c>
      <c r="J3751">
        <f t="shared" si="903"/>
        <v>2256188.3463574853</v>
      </c>
      <c r="K3751">
        <f t="shared" si="897"/>
        <v>52631.093326962189</v>
      </c>
      <c r="L3751">
        <f t="shared" si="904"/>
        <v>426256.97028916876</v>
      </c>
      <c r="M3751">
        <f t="shared" si="898"/>
        <v>0.28463327149743411</v>
      </c>
      <c r="N3751">
        <f t="shared" si="899"/>
        <v>6.4121102117004516E-2</v>
      </c>
      <c r="O3751">
        <f t="shared" si="905"/>
        <v>3.4209270307182973E-2</v>
      </c>
      <c r="P3751">
        <f t="shared" si="906"/>
        <v>8.0886591046861503E-8</v>
      </c>
      <c r="R3751" t="b">
        <f t="shared" si="907"/>
        <v>1</v>
      </c>
      <c r="S3751">
        <f t="shared" si="910"/>
        <v>2256188.3463574853</v>
      </c>
      <c r="T3751">
        <f t="shared" si="910"/>
        <v>52631.093326962189</v>
      </c>
      <c r="U3751">
        <f t="shared" si="910"/>
        <v>426256.97028916876</v>
      </c>
      <c r="W3751">
        <f t="shared" si="908"/>
        <v>1538503.8281834137</v>
      </c>
      <c r="X3751">
        <f t="shared" si="909"/>
        <v>437909.37782717129</v>
      </c>
      <c r="Y3751">
        <f t="shared" si="911"/>
        <v>0.28463327149743411</v>
      </c>
      <c r="Z3751">
        <f t="shared" si="900"/>
        <v>3.4209270307182973E-2</v>
      </c>
      <c r="AA3751">
        <f t="shared" si="901"/>
        <v>6.4121102117004516E-2</v>
      </c>
      <c r="AB3751">
        <f t="shared" si="902"/>
        <v>8.0886591046861503E-8</v>
      </c>
    </row>
    <row r="3752" spans="1:28" x14ac:dyDescent="0.25">
      <c r="A3752" s="15">
        <v>3751</v>
      </c>
      <c r="B3752" s="16">
        <v>543698</v>
      </c>
      <c r="C3752" s="16">
        <v>179162</v>
      </c>
      <c r="D3752" s="16">
        <v>340500</v>
      </c>
      <c r="F3752" s="6">
        <f>IF(ISNUMBER(B3752),B3752-'BG det.'!$L$5,NA())</f>
        <v>536382.75</v>
      </c>
      <c r="G3752">
        <f>IF(ISNUMBER(C3752),C3752-'BG det.'!$M$5,NA())</f>
        <v>167415.9</v>
      </c>
      <c r="H3752">
        <f>IF(ISNUMBER(D3752),D3752-'BG det.'!$N$5,NA())</f>
        <v>335679.7</v>
      </c>
      <c r="J3752">
        <f t="shared" si="903"/>
        <v>537041.93265714264</v>
      </c>
      <c r="K3752">
        <f t="shared" si="897"/>
        <v>21683.909523771035</v>
      </c>
      <c r="L3752">
        <f t="shared" si="904"/>
        <v>337071.05336731375</v>
      </c>
      <c r="M3752">
        <f t="shared" si="898"/>
        <v>0.92252462545097946</v>
      </c>
      <c r="N3752">
        <f t="shared" si="899"/>
        <v>6.0144007188020654E-2</v>
      </c>
      <c r="O3752">
        <f t="shared" si="905"/>
        <v>5.776720353511057E-2</v>
      </c>
      <c r="P3752">
        <f t="shared" si="906"/>
        <v>1.7704714069099351E-7</v>
      </c>
      <c r="R3752" t="b">
        <f t="shared" si="907"/>
        <v>1</v>
      </c>
      <c r="S3752">
        <f t="shared" si="910"/>
        <v>537041.93265714264</v>
      </c>
      <c r="T3752">
        <f t="shared" si="910"/>
        <v>21683.909523771035</v>
      </c>
      <c r="U3752">
        <f t="shared" si="910"/>
        <v>337071.05336731375</v>
      </c>
      <c r="W3752">
        <f t="shared" si="908"/>
        <v>375367.13215815753</v>
      </c>
      <c r="X3752">
        <f t="shared" si="909"/>
        <v>346285.42300081259</v>
      </c>
      <c r="Y3752">
        <f t="shared" si="911"/>
        <v>0.92252462545097946</v>
      </c>
      <c r="Z3752">
        <f t="shared" si="900"/>
        <v>5.776720353511057E-2</v>
      </c>
      <c r="AA3752">
        <f t="shared" si="901"/>
        <v>6.0144007188020654E-2</v>
      </c>
      <c r="AB3752">
        <f t="shared" si="902"/>
        <v>1.7704714069099351E-7</v>
      </c>
    </row>
    <row r="3753" spans="1:28" x14ac:dyDescent="0.25">
      <c r="A3753" s="15">
        <v>3752</v>
      </c>
      <c r="B3753" s="16">
        <v>1476700</v>
      </c>
      <c r="C3753" s="16">
        <v>369370</v>
      </c>
      <c r="D3753" s="16">
        <v>417005</v>
      </c>
      <c r="F3753" s="6">
        <f>IF(ISNUMBER(B3753),B3753-'BG det.'!$L$5,NA())</f>
        <v>1469384.75</v>
      </c>
      <c r="G3753">
        <f>IF(ISNUMBER(C3753),C3753-'BG det.'!$M$5,NA())</f>
        <v>357623.9</v>
      </c>
      <c r="H3753">
        <f>IF(ISNUMBER(D3753),D3753-'BG det.'!$N$5,NA())</f>
        <v>412184.7</v>
      </c>
      <c r="J3753">
        <f t="shared" si="903"/>
        <v>1470198.2752082574</v>
      </c>
      <c r="K3753">
        <f t="shared" si="897"/>
        <v>25322.585280194646</v>
      </c>
      <c r="L3753">
        <f t="shared" si="904"/>
        <v>415993.64897854434</v>
      </c>
      <c r="M3753">
        <f t="shared" si="898"/>
        <v>0.4301352660523477</v>
      </c>
      <c r="N3753">
        <f t="shared" si="899"/>
        <v>3.8860744422760246E-2</v>
      </c>
      <c r="O3753">
        <f t="shared" si="905"/>
        <v>2.5486702014713741E-2</v>
      </c>
      <c r="P3753">
        <f t="shared" si="906"/>
        <v>6.1196476750541581E-8</v>
      </c>
      <c r="R3753" t="b">
        <f t="shared" si="907"/>
        <v>1</v>
      </c>
      <c r="S3753">
        <f t="shared" si="910"/>
        <v>1470198.2752082574</v>
      </c>
      <c r="T3753">
        <f t="shared" si="910"/>
        <v>25322.585280194646</v>
      </c>
      <c r="U3753">
        <f t="shared" si="910"/>
        <v>415993.64897854434</v>
      </c>
      <c r="W3753">
        <f t="shared" si="908"/>
        <v>993560.69159421453</v>
      </c>
      <c r="X3753">
        <f t="shared" si="909"/>
        <v>427365.49241803202</v>
      </c>
      <c r="Y3753">
        <f t="shared" si="911"/>
        <v>0.4301352660523477</v>
      </c>
      <c r="Z3753">
        <f t="shared" si="900"/>
        <v>2.5486702014713741E-2</v>
      </c>
      <c r="AA3753">
        <f t="shared" si="901"/>
        <v>3.8860744422760246E-2</v>
      </c>
      <c r="AB3753">
        <f t="shared" si="902"/>
        <v>6.1196476750541581E-8</v>
      </c>
    </row>
    <row r="3754" spans="1:28" x14ac:dyDescent="0.25">
      <c r="A3754" s="15">
        <v>3753</v>
      </c>
      <c r="B3754" s="16">
        <v>311110</v>
      </c>
      <c r="C3754" s="16">
        <v>89684.2</v>
      </c>
      <c r="D3754" s="16">
        <v>70135.199999999997</v>
      </c>
      <c r="F3754" s="6">
        <f>IF(ISNUMBER(B3754),B3754-'BG det.'!$L$5,NA())</f>
        <v>303794.75</v>
      </c>
      <c r="G3754">
        <f>IF(ISNUMBER(C3754),C3754-'BG det.'!$M$5,NA())</f>
        <v>77938.099999999991</v>
      </c>
      <c r="H3754">
        <f>IF(ISNUMBER(D3754),D3754-'BG det.'!$N$5,NA())</f>
        <v>65314.899999999994</v>
      </c>
      <c r="J3754">
        <f t="shared" si="903"/>
        <v>303924.02092956257</v>
      </c>
      <c r="K3754">
        <f t="shared" si="897"/>
        <v>11860.177934800258</v>
      </c>
      <c r="L3754">
        <f t="shared" si="904"/>
        <v>66102.297937132491</v>
      </c>
      <c r="M3754">
        <f t="shared" si="898"/>
        <v>0.3203006225276398</v>
      </c>
      <c r="N3754">
        <f t="shared" si="899"/>
        <v>9.8841832121616832E-2</v>
      </c>
      <c r="O3754">
        <f t="shared" si="905"/>
        <v>5.5939641426601884E-2</v>
      </c>
      <c r="P3754">
        <f t="shared" si="906"/>
        <v>8.7255057123075525E-7</v>
      </c>
      <c r="R3754" t="b">
        <f t="shared" si="907"/>
        <v>0</v>
      </c>
      <c r="S3754" t="e">
        <f t="shared" si="910"/>
        <v>#N/A</v>
      </c>
      <c r="T3754" t="e">
        <f t="shared" si="910"/>
        <v>#N/A</v>
      </c>
      <c r="U3754" t="e">
        <f t="shared" si="910"/>
        <v>#N/A</v>
      </c>
      <c r="W3754" t="e">
        <f t="shared" si="908"/>
        <v>#N/A</v>
      </c>
      <c r="X3754" t="e">
        <f t="shared" si="909"/>
        <v>#N/A</v>
      </c>
      <c r="Y3754" t="e">
        <f t="shared" si="911"/>
        <v>#N/A</v>
      </c>
      <c r="Z3754" t="e">
        <f t="shared" si="900"/>
        <v>#N/A</v>
      </c>
      <c r="AA3754" t="e">
        <f t="shared" si="901"/>
        <v>#N/A</v>
      </c>
      <c r="AB3754" t="e">
        <f t="shared" si="902"/>
        <v>#N/A</v>
      </c>
    </row>
    <row r="3755" spans="1:28" x14ac:dyDescent="0.25">
      <c r="A3755" s="15">
        <v>3754</v>
      </c>
      <c r="B3755" s="16">
        <v>1590240</v>
      </c>
      <c r="C3755" s="15">
        <v>414368</v>
      </c>
      <c r="D3755" s="16">
        <v>480574</v>
      </c>
      <c r="F3755" s="6">
        <f>IF(ISNUMBER(B3755),B3755-'BG det.'!$L$5,NA())</f>
        <v>1582924.75</v>
      </c>
      <c r="G3755">
        <f>IF(ISNUMBER(C3755),C3755-'BG det.'!$M$5,NA())</f>
        <v>402621.9</v>
      </c>
      <c r="H3755">
        <f>IF(ISNUMBER(D3755),D3755-'BG det.'!$N$5,NA())</f>
        <v>475753.7</v>
      </c>
      <c r="J3755">
        <f t="shared" si="903"/>
        <v>1583863.1678619736</v>
      </c>
      <c r="K3755">
        <f t="shared" si="897"/>
        <v>40459.907030979397</v>
      </c>
      <c r="L3755">
        <f t="shared" si="904"/>
        <v>479857.12883481296</v>
      </c>
      <c r="M3755">
        <f t="shared" si="898"/>
        <v>0.45496053306043971</v>
      </c>
      <c r="N3755">
        <f t="shared" si="899"/>
        <v>5.5358847424033582E-2</v>
      </c>
      <c r="O3755">
        <f t="shared" si="905"/>
        <v>3.7339964570577582E-2</v>
      </c>
      <c r="P3755">
        <f t="shared" si="906"/>
        <v>7.8682156765498866E-8</v>
      </c>
      <c r="R3755" t="b">
        <f t="shared" si="907"/>
        <v>1</v>
      </c>
      <c r="S3755">
        <f t="shared" si="910"/>
        <v>1583863.1678619736</v>
      </c>
      <c r="T3755">
        <f t="shared" si="910"/>
        <v>40459.907030979397</v>
      </c>
      <c r="U3755">
        <f t="shared" si="910"/>
        <v>479857.12883481296</v>
      </c>
      <c r="W3755">
        <f t="shared" si="908"/>
        <v>1083555.0460821863</v>
      </c>
      <c r="X3755">
        <f t="shared" si="909"/>
        <v>492974.7813658808</v>
      </c>
      <c r="Y3755">
        <f t="shared" si="911"/>
        <v>0.45496053306043971</v>
      </c>
      <c r="Z3755">
        <f t="shared" si="900"/>
        <v>3.7339964570577582E-2</v>
      </c>
      <c r="AA3755">
        <f t="shared" si="901"/>
        <v>5.5358847424033582E-2</v>
      </c>
      <c r="AB3755">
        <f t="shared" si="902"/>
        <v>7.8682156765498866E-8</v>
      </c>
    </row>
    <row r="3756" spans="1:28" x14ac:dyDescent="0.25">
      <c r="A3756" s="15">
        <v>3755</v>
      </c>
      <c r="B3756" s="16">
        <v>292942</v>
      </c>
      <c r="C3756" s="15">
        <v>94091.4</v>
      </c>
      <c r="D3756" s="16">
        <v>153420</v>
      </c>
      <c r="F3756" s="6">
        <f>IF(ISNUMBER(B3756),B3756-'BG det.'!$L$5,NA())</f>
        <v>285626.75</v>
      </c>
      <c r="G3756">
        <f>IF(ISNUMBER(C3756),C3756-'BG det.'!$M$5,NA())</f>
        <v>82345.299999999988</v>
      </c>
      <c r="H3756">
        <f>IF(ISNUMBER(D3756),D3756-'BG det.'!$N$5,NA())</f>
        <v>148599.70000000001</v>
      </c>
      <c r="J3756">
        <f t="shared" si="903"/>
        <v>285918.80306717218</v>
      </c>
      <c r="K3756">
        <f t="shared" si="897"/>
        <v>8719.0527824992787</v>
      </c>
      <c r="L3756">
        <f t="shared" si="904"/>
        <v>149340.45051729676</v>
      </c>
      <c r="M3756">
        <f t="shared" si="898"/>
        <v>0.77872346961376127</v>
      </c>
      <c r="N3756">
        <f t="shared" si="899"/>
        <v>5.0149976015269736E-2</v>
      </c>
      <c r="O3756">
        <f t="shared" si="905"/>
        <v>4.4255001683500647E-2</v>
      </c>
      <c r="P3756">
        <f t="shared" si="906"/>
        <v>3.0180756304465158E-7</v>
      </c>
      <c r="R3756" t="b">
        <f t="shared" si="907"/>
        <v>0</v>
      </c>
      <c r="S3756" t="e">
        <f t="shared" si="910"/>
        <v>#N/A</v>
      </c>
      <c r="T3756" t="e">
        <f t="shared" si="910"/>
        <v>#N/A</v>
      </c>
      <c r="U3756" t="e">
        <f t="shared" si="910"/>
        <v>#N/A</v>
      </c>
      <c r="W3756" t="e">
        <f t="shared" si="908"/>
        <v>#N/A</v>
      </c>
      <c r="X3756" t="e">
        <f t="shared" si="909"/>
        <v>#N/A</v>
      </c>
      <c r="Y3756" t="e">
        <f t="shared" si="911"/>
        <v>#N/A</v>
      </c>
      <c r="Z3756" t="e">
        <f t="shared" si="900"/>
        <v>#N/A</v>
      </c>
      <c r="AA3756" t="e">
        <f t="shared" si="901"/>
        <v>#N/A</v>
      </c>
      <c r="AB3756" t="e">
        <f t="shared" si="902"/>
        <v>#N/A</v>
      </c>
    </row>
    <row r="3757" spans="1:28" x14ac:dyDescent="0.25">
      <c r="A3757" s="15">
        <v>3756</v>
      </c>
      <c r="B3757" s="16">
        <v>4118080</v>
      </c>
      <c r="C3757" s="16">
        <v>1169270</v>
      </c>
      <c r="D3757" s="16">
        <v>1603250</v>
      </c>
      <c r="F3757" s="6">
        <f>IF(ISNUMBER(B3757),B3757-'BG det.'!$L$5,NA())</f>
        <v>4110764.75</v>
      </c>
      <c r="G3757">
        <f>IF(ISNUMBER(C3757),C3757-'BG det.'!$M$5,NA())</f>
        <v>1157523.8999999999</v>
      </c>
      <c r="H3757">
        <f>IF(ISNUMBER(D3757),D3757-'BG det.'!$N$5,NA())</f>
        <v>1598429.7</v>
      </c>
      <c r="J3757">
        <f t="shared" si="903"/>
        <v>4113911.5133669293</v>
      </c>
      <c r="K3757">
        <f t="shared" si="897"/>
        <v>169142.12355243083</v>
      </c>
      <c r="L3757">
        <f t="shared" si="904"/>
        <v>1609087.9080260168</v>
      </c>
      <c r="M3757">
        <f t="shared" si="898"/>
        <v>0.57428986503570645</v>
      </c>
      <c r="N3757">
        <f t="shared" si="899"/>
        <v>7.7539827702313976E-2</v>
      </c>
      <c r="O3757">
        <f t="shared" si="905"/>
        <v>5.8761166368040713E-2</v>
      </c>
      <c r="P3757">
        <f t="shared" si="906"/>
        <v>3.7765744227875169E-8</v>
      </c>
      <c r="R3757" t="b">
        <f t="shared" si="907"/>
        <v>1</v>
      </c>
      <c r="S3757">
        <f t="shared" si="910"/>
        <v>4113911.5133669293</v>
      </c>
      <c r="T3757">
        <f t="shared" si="910"/>
        <v>169142.12355243083</v>
      </c>
      <c r="U3757">
        <f t="shared" si="910"/>
        <v>1609087.9080260168</v>
      </c>
      <c r="W3757">
        <f t="shared" si="908"/>
        <v>2878467.7705857214</v>
      </c>
      <c r="X3757">
        <f t="shared" si="909"/>
        <v>1653074.8674793048</v>
      </c>
      <c r="Y3757">
        <f t="shared" si="911"/>
        <v>0.57428986503570645</v>
      </c>
      <c r="Z3757">
        <f t="shared" si="900"/>
        <v>5.8761166368040713E-2</v>
      </c>
      <c r="AA3757">
        <f t="shared" si="901"/>
        <v>7.7539827702313976E-2</v>
      </c>
      <c r="AB3757">
        <f t="shared" si="902"/>
        <v>3.7765744227875169E-8</v>
      </c>
    </row>
    <row r="3758" spans="1:28" x14ac:dyDescent="0.25">
      <c r="A3758" s="15">
        <v>3757</v>
      </c>
      <c r="B3758" s="16">
        <v>804807</v>
      </c>
      <c r="C3758" s="16">
        <v>241022</v>
      </c>
      <c r="D3758" s="16">
        <v>296025</v>
      </c>
      <c r="F3758" s="6">
        <f>IF(ISNUMBER(B3758),B3758-'BG det.'!$L$5,NA())</f>
        <v>797491.75</v>
      </c>
      <c r="G3758">
        <f>IF(ISNUMBER(C3758),C3758-'BG det.'!$M$5,NA())</f>
        <v>229275.9</v>
      </c>
      <c r="H3758">
        <f>IF(ISNUMBER(D3758),D3758-'BG det.'!$N$5,NA())</f>
        <v>291204.7</v>
      </c>
      <c r="J3758">
        <f t="shared" si="903"/>
        <v>798065.27898038831</v>
      </c>
      <c r="K3758">
        <f t="shared" si="897"/>
        <v>40020.773880695611</v>
      </c>
      <c r="L3758">
        <f t="shared" si="904"/>
        <v>293272.30542468565</v>
      </c>
      <c r="M3758">
        <f t="shared" si="898"/>
        <v>0.53268243449256703</v>
      </c>
      <c r="N3758">
        <f t="shared" si="899"/>
        <v>9.6947332759361002E-2</v>
      </c>
      <c r="O3758">
        <f t="shared" si="905"/>
        <v>7.0757104593156719E-2</v>
      </c>
      <c r="P3758">
        <f t="shared" si="906"/>
        <v>2.5273011712536571E-7</v>
      </c>
      <c r="R3758" t="b">
        <f t="shared" si="907"/>
        <v>1</v>
      </c>
      <c r="S3758">
        <f t="shared" si="910"/>
        <v>798065.27898038831</v>
      </c>
      <c r="T3758">
        <f t="shared" si="910"/>
        <v>40020.773880695611</v>
      </c>
      <c r="U3758">
        <f t="shared" si="910"/>
        <v>293272.30542468565</v>
      </c>
      <c r="W3758">
        <f t="shared" si="908"/>
        <v>565607.85112405836</v>
      </c>
      <c r="X3758">
        <f t="shared" si="909"/>
        <v>301289.36710487283</v>
      </c>
      <c r="Y3758">
        <f t="shared" si="911"/>
        <v>0.53268243449256703</v>
      </c>
      <c r="Z3758">
        <f t="shared" si="900"/>
        <v>7.0757104593156719E-2</v>
      </c>
      <c r="AA3758">
        <f t="shared" si="901"/>
        <v>9.6947332759361002E-2</v>
      </c>
      <c r="AB3758">
        <f t="shared" si="902"/>
        <v>2.5273011712536571E-7</v>
      </c>
    </row>
    <row r="3759" spans="1:28" x14ac:dyDescent="0.25">
      <c r="A3759" s="15">
        <v>3758</v>
      </c>
      <c r="B3759" s="16">
        <v>1954640</v>
      </c>
      <c r="C3759" s="16">
        <v>549386</v>
      </c>
      <c r="D3759" s="16">
        <v>872274</v>
      </c>
      <c r="F3759" s="6">
        <f>IF(ISNUMBER(B3759),B3759-'BG det.'!$L$5,NA())</f>
        <v>1947324.75</v>
      </c>
      <c r="G3759">
        <f>IF(ISNUMBER(C3759),C3759-'BG det.'!$M$5,NA())</f>
        <v>537639.9</v>
      </c>
      <c r="H3759">
        <f>IF(ISNUMBER(D3759),D3759-'BG det.'!$N$5,NA())</f>
        <v>867453.7</v>
      </c>
      <c r="J3759">
        <f t="shared" si="903"/>
        <v>1949031.0340879259</v>
      </c>
      <c r="K3759">
        <f t="shared" si="897"/>
        <v>54887.924878218706</v>
      </c>
      <c r="L3759">
        <f t="shared" si="904"/>
        <v>872503.19563036913</v>
      </c>
      <c r="M3759">
        <f t="shared" si="898"/>
        <v>0.66968384172082218</v>
      </c>
      <c r="N3759">
        <f t="shared" si="899"/>
        <v>5.0110870122420159E-2</v>
      </c>
      <c r="O3759">
        <f t="shared" si="905"/>
        <v>4.1007836191763757E-2</v>
      </c>
      <c r="P3759">
        <f t="shared" si="906"/>
        <v>4.7705891639853405E-8</v>
      </c>
      <c r="R3759" t="b">
        <f t="shared" si="907"/>
        <v>1</v>
      </c>
      <c r="S3759">
        <f t="shared" si="910"/>
        <v>1949031.0340879259</v>
      </c>
      <c r="T3759">
        <f t="shared" si="910"/>
        <v>54887.924878218706</v>
      </c>
      <c r="U3759">
        <f t="shared" si="910"/>
        <v>872503.19563036913</v>
      </c>
      <c r="W3759">
        <f t="shared" si="908"/>
        <v>1338474.0570448022</v>
      </c>
      <c r="X3759">
        <f t="shared" si="909"/>
        <v>896354.44856541802</v>
      </c>
      <c r="Y3759">
        <f t="shared" si="911"/>
        <v>0.66968384172082218</v>
      </c>
      <c r="Z3759">
        <f t="shared" si="900"/>
        <v>4.1007836191763757E-2</v>
      </c>
      <c r="AA3759">
        <f t="shared" si="901"/>
        <v>5.0110870122420159E-2</v>
      </c>
      <c r="AB3759">
        <f t="shared" si="902"/>
        <v>4.7705891639853405E-8</v>
      </c>
    </row>
    <row r="3760" spans="1:28" x14ac:dyDescent="0.25">
      <c r="A3760" s="15">
        <v>3759</v>
      </c>
      <c r="B3760" s="16">
        <v>516167</v>
      </c>
      <c r="C3760" s="15">
        <v>143575</v>
      </c>
      <c r="D3760" s="16">
        <v>187398</v>
      </c>
      <c r="F3760" s="6">
        <f>IF(ISNUMBER(B3760),B3760-'BG det.'!$L$5,NA())</f>
        <v>508851.75</v>
      </c>
      <c r="G3760">
        <f>IF(ISNUMBER(C3760),C3760-'BG det.'!$M$5,NA())</f>
        <v>131828.9</v>
      </c>
      <c r="H3760">
        <f>IF(ISNUMBER(D3760),D3760-'BG det.'!$N$5,NA())</f>
        <v>182577.7</v>
      </c>
      <c r="J3760">
        <f t="shared" si="903"/>
        <v>509211.38242593448</v>
      </c>
      <c r="K3760">
        <f t="shared" si="897"/>
        <v>11497.791830264869</v>
      </c>
      <c r="L3760">
        <f t="shared" si="904"/>
        <v>183896.95074846089</v>
      </c>
      <c r="M3760">
        <f t="shared" si="898"/>
        <v>0.54468133420251619</v>
      </c>
      <c r="N3760">
        <f t="shared" si="899"/>
        <v>4.4915724324976203E-2</v>
      </c>
      <c r="O3760">
        <f t="shared" si="905"/>
        <v>3.3148940638561587E-2</v>
      </c>
      <c r="P3760">
        <f t="shared" si="906"/>
        <v>1.8147750359292555E-7</v>
      </c>
      <c r="R3760" t="b">
        <f t="shared" si="907"/>
        <v>1</v>
      </c>
      <c r="S3760">
        <f t="shared" si="910"/>
        <v>509211.38242593448</v>
      </c>
      <c r="T3760">
        <f t="shared" si="910"/>
        <v>11497.791830264869</v>
      </c>
      <c r="U3760">
        <f t="shared" si="910"/>
        <v>183896.95074846089</v>
      </c>
      <c r="W3760">
        <f t="shared" si="908"/>
        <v>346852.46673885221</v>
      </c>
      <c r="X3760">
        <f t="shared" si="909"/>
        <v>188924.06435475187</v>
      </c>
      <c r="Y3760">
        <f t="shared" si="911"/>
        <v>0.54468133420251619</v>
      </c>
      <c r="Z3760">
        <f t="shared" si="900"/>
        <v>3.3148940638561587E-2</v>
      </c>
      <c r="AA3760">
        <f t="shared" si="901"/>
        <v>4.4915724324976203E-2</v>
      </c>
      <c r="AB3760">
        <f t="shared" si="902"/>
        <v>1.8147750359292555E-7</v>
      </c>
    </row>
    <row r="3761" spans="1:28" x14ac:dyDescent="0.25">
      <c r="A3761" s="15">
        <v>3760</v>
      </c>
      <c r="B3761" s="16">
        <v>55919.9</v>
      </c>
      <c r="C3761" s="15">
        <v>127465</v>
      </c>
      <c r="D3761" s="16">
        <v>47575.8</v>
      </c>
      <c r="F3761" s="6">
        <f>IF(ISNUMBER(B3761),B3761-'BG det.'!$L$5,NA())</f>
        <v>48604.65</v>
      </c>
      <c r="G3761">
        <f>IF(ISNUMBER(C3761),C3761-'BG det.'!$M$5,NA())</f>
        <v>115718.9</v>
      </c>
      <c r="H3761">
        <f>IF(ISNUMBER(D3761),D3761-'BG det.'!$N$5,NA())</f>
        <v>42755.5</v>
      </c>
      <c r="J3761">
        <f t="shared" si="903"/>
        <v>48688.510164412517</v>
      </c>
      <c r="K3761">
        <f t="shared" si="897"/>
        <v>100886.03146684899</v>
      </c>
      <c r="L3761">
        <f t="shared" si="904"/>
        <v>42881.640843847279</v>
      </c>
      <c r="M3761">
        <f t="shared" si="898"/>
        <v>0.33135388993257481</v>
      </c>
      <c r="N3761">
        <f t="shared" si="899"/>
        <v>1.3182352733509832</v>
      </c>
      <c r="O3761">
        <f t="shared" si="905"/>
        <v>0.75882034255521158</v>
      </c>
      <c r="P3761">
        <f t="shared" si="906"/>
        <v>7.1419062337351117E-5</v>
      </c>
      <c r="R3761" t="b">
        <f t="shared" si="907"/>
        <v>0</v>
      </c>
      <c r="S3761" t="e">
        <f t="shared" ref="S3761:U3824" si="912">IF($R3761=TRUE,J3761,NA())</f>
        <v>#N/A</v>
      </c>
      <c r="T3761" t="e">
        <f t="shared" si="912"/>
        <v>#N/A</v>
      </c>
      <c r="U3761" t="e">
        <f t="shared" si="912"/>
        <v>#N/A</v>
      </c>
      <c r="W3761" t="e">
        <f t="shared" si="908"/>
        <v>#N/A</v>
      </c>
      <c r="X3761" t="e">
        <f t="shared" si="909"/>
        <v>#N/A</v>
      </c>
      <c r="Y3761" t="e">
        <f t="shared" si="911"/>
        <v>#N/A</v>
      </c>
      <c r="Z3761" t="e">
        <f t="shared" si="900"/>
        <v>#N/A</v>
      </c>
      <c r="AA3761" t="e">
        <f t="shared" si="901"/>
        <v>#N/A</v>
      </c>
      <c r="AB3761" t="e">
        <f t="shared" si="902"/>
        <v>#N/A</v>
      </c>
    </row>
    <row r="3762" spans="1:28" x14ac:dyDescent="0.25">
      <c r="A3762" s="15">
        <v>3761</v>
      </c>
      <c r="B3762" s="16">
        <v>502937</v>
      </c>
      <c r="C3762" s="16">
        <v>200139</v>
      </c>
      <c r="D3762" s="16">
        <v>573770</v>
      </c>
      <c r="F3762" s="6">
        <f>IF(ISNUMBER(B3762),B3762-'BG det.'!$L$5,NA())</f>
        <v>495621.75</v>
      </c>
      <c r="G3762">
        <f>IF(ISNUMBER(C3762),C3762-'BG det.'!$M$5,NA())</f>
        <v>188392.9</v>
      </c>
      <c r="H3762">
        <f>IF(ISNUMBER(D3762),D3762-'BG det.'!$N$5,NA())</f>
        <v>568949.69999999995</v>
      </c>
      <c r="J3762">
        <f t="shared" si="903"/>
        <v>496736.91576308955</v>
      </c>
      <c r="K3762">
        <f t="shared" si="897"/>
        <v>19603.820777229164</v>
      </c>
      <c r="L3762">
        <f t="shared" si="904"/>
        <v>570236.63224567485</v>
      </c>
      <c r="M3762">
        <f t="shared" si="898"/>
        <v>1.6895071414018183</v>
      </c>
      <c r="N3762">
        <f t="shared" si="899"/>
        <v>4.3496355976404596E-2</v>
      </c>
      <c r="O3762">
        <f t="shared" si="905"/>
        <v>5.653701695539088E-2</v>
      </c>
      <c r="P3762">
        <f t="shared" si="906"/>
        <v>1.0229164433883517E-7</v>
      </c>
      <c r="R3762" t="b">
        <f t="shared" si="907"/>
        <v>0</v>
      </c>
      <c r="S3762" t="e">
        <f t="shared" si="912"/>
        <v>#N/A</v>
      </c>
      <c r="T3762" t="e">
        <f t="shared" si="912"/>
        <v>#N/A</v>
      </c>
      <c r="U3762" t="e">
        <f t="shared" si="912"/>
        <v>#N/A</v>
      </c>
      <c r="W3762" t="e">
        <f t="shared" si="908"/>
        <v>#N/A</v>
      </c>
      <c r="X3762" t="e">
        <f t="shared" si="909"/>
        <v>#N/A</v>
      </c>
      <c r="Y3762" t="e">
        <f t="shared" si="911"/>
        <v>#N/A</v>
      </c>
      <c r="Z3762" t="e">
        <f t="shared" si="900"/>
        <v>#N/A</v>
      </c>
      <c r="AA3762" t="e">
        <f t="shared" si="901"/>
        <v>#N/A</v>
      </c>
      <c r="AB3762" t="e">
        <f t="shared" si="902"/>
        <v>#N/A</v>
      </c>
    </row>
    <row r="3763" spans="1:28" x14ac:dyDescent="0.25">
      <c r="A3763" s="15">
        <v>3762</v>
      </c>
      <c r="B3763" s="16">
        <v>7356700</v>
      </c>
      <c r="C3763" s="16">
        <v>2032080</v>
      </c>
      <c r="D3763" s="16">
        <v>3303140</v>
      </c>
      <c r="F3763" s="6">
        <f>IF(ISNUMBER(B3763),B3763-'BG det.'!$L$5,NA())</f>
        <v>7349384.75</v>
      </c>
      <c r="G3763">
        <f>IF(ISNUMBER(C3763),C3763-'BG det.'!$M$5,NA())</f>
        <v>2020333.9</v>
      </c>
      <c r="H3763">
        <f>IF(ISNUMBER(D3763),D3763-'BG det.'!$N$5,NA())</f>
        <v>3298319.7</v>
      </c>
      <c r="J3763">
        <f t="shared" si="903"/>
        <v>7355872.2766600708</v>
      </c>
      <c r="K3763">
        <f t="shared" si="897"/>
        <v>195155.74014138913</v>
      </c>
      <c r="L3763">
        <f t="shared" si="904"/>
        <v>3317377.0901948824</v>
      </c>
      <c r="M3763">
        <f t="shared" si="898"/>
        <v>0.67626188532137355</v>
      </c>
      <c r="N3763">
        <f t="shared" si="899"/>
        <v>4.7090271263581625E-2</v>
      </c>
      <c r="O3763">
        <f t="shared" si="905"/>
        <v>3.8724752224729493E-2</v>
      </c>
      <c r="P3763">
        <f t="shared" si="906"/>
        <v>1.1820430531485046E-8</v>
      </c>
      <c r="R3763" t="b">
        <f t="shared" si="907"/>
        <v>1</v>
      </c>
      <c r="S3763">
        <f t="shared" si="912"/>
        <v>7355872.2766600708</v>
      </c>
      <c r="T3763">
        <f t="shared" si="912"/>
        <v>195155.74014138913</v>
      </c>
      <c r="U3763">
        <f t="shared" si="912"/>
        <v>3317377.0901948824</v>
      </c>
      <c r="W3763">
        <f t="shared" si="908"/>
        <v>5039560.7183966264</v>
      </c>
      <c r="X3763">
        <f t="shared" si="909"/>
        <v>3408062.8326144381</v>
      </c>
      <c r="Y3763">
        <f t="shared" si="911"/>
        <v>0.67626188532137355</v>
      </c>
      <c r="Z3763">
        <f t="shared" si="900"/>
        <v>3.8724752224729493E-2</v>
      </c>
      <c r="AA3763">
        <f t="shared" si="901"/>
        <v>4.7090271263581625E-2</v>
      </c>
      <c r="AB3763">
        <f t="shared" si="902"/>
        <v>1.1820430531485046E-8</v>
      </c>
    </row>
    <row r="3764" spans="1:28" x14ac:dyDescent="0.25">
      <c r="A3764" s="15">
        <v>3763</v>
      </c>
      <c r="B3764" s="16">
        <v>536649</v>
      </c>
      <c r="C3764" s="16">
        <v>140557</v>
      </c>
      <c r="D3764" s="15">
        <v>118690</v>
      </c>
      <c r="F3764" s="6">
        <f>IF(ISNUMBER(B3764),B3764-'BG det.'!$L$5,NA())</f>
        <v>529333.75</v>
      </c>
      <c r="G3764">
        <f>IF(ISNUMBER(C3764),C3764-'BG det.'!$M$5,NA())</f>
        <v>128810.9</v>
      </c>
      <c r="H3764">
        <f>IF(ISNUMBER(D3764),D3764-'BG det.'!$N$5,NA())</f>
        <v>113869.7</v>
      </c>
      <c r="J3764">
        <f t="shared" si="903"/>
        <v>529559.11882824532</v>
      </c>
      <c r="K3764">
        <f t="shared" si="897"/>
        <v>13667.816792247582</v>
      </c>
      <c r="L3764">
        <f t="shared" si="904"/>
        <v>115241.66710046062</v>
      </c>
      <c r="M3764">
        <f t="shared" si="898"/>
        <v>0.32666792415259682</v>
      </c>
      <c r="N3764">
        <f t="shared" si="899"/>
        <v>6.5982704278984936E-2</v>
      </c>
      <c r="O3764">
        <f t="shared" si="905"/>
        <v>3.7712329296501201E-2</v>
      </c>
      <c r="P3764">
        <f t="shared" si="906"/>
        <v>3.3102146148767897E-7</v>
      </c>
      <c r="R3764" t="b">
        <f t="shared" si="907"/>
        <v>1</v>
      </c>
      <c r="S3764">
        <f t="shared" si="912"/>
        <v>529559.11882824532</v>
      </c>
      <c r="T3764">
        <f t="shared" si="912"/>
        <v>13667.816792247582</v>
      </c>
      <c r="U3764">
        <f t="shared" si="912"/>
        <v>115241.66710046062</v>
      </c>
      <c r="W3764">
        <f t="shared" si="908"/>
        <v>362423.03371899197</v>
      </c>
      <c r="X3764">
        <f t="shared" si="909"/>
        <v>118391.98009006972</v>
      </c>
      <c r="Y3764">
        <f t="shared" si="911"/>
        <v>0.32666792415259682</v>
      </c>
      <c r="Z3764">
        <f t="shared" si="900"/>
        <v>3.7712329296501201E-2</v>
      </c>
      <c r="AA3764">
        <f t="shared" si="901"/>
        <v>6.5982704278984936E-2</v>
      </c>
      <c r="AB3764">
        <f t="shared" si="902"/>
        <v>3.3102146148767897E-7</v>
      </c>
    </row>
    <row r="3765" spans="1:28" x14ac:dyDescent="0.25">
      <c r="A3765" s="15">
        <v>3764</v>
      </c>
      <c r="B3765" s="16">
        <v>536560</v>
      </c>
      <c r="C3765" s="16">
        <v>132546</v>
      </c>
      <c r="D3765" s="16">
        <v>127456</v>
      </c>
      <c r="F3765" s="6">
        <f>IF(ISNUMBER(B3765),B3765-'BG det.'!$L$5,NA())</f>
        <v>529244.75</v>
      </c>
      <c r="G3765">
        <f>IF(ISNUMBER(C3765),C3765-'BG det.'!$M$5,NA())</f>
        <v>120799.9</v>
      </c>
      <c r="H3765">
        <f>IF(ISNUMBER(D3765),D3765-'BG det.'!$N$5,NA())</f>
        <v>122635.7</v>
      </c>
      <c r="J3765">
        <f t="shared" si="903"/>
        <v>529487.26142295136</v>
      </c>
      <c r="K3765">
        <f t="shared" si="897"/>
        <v>4517.4617401636679</v>
      </c>
      <c r="L3765">
        <f t="shared" si="904"/>
        <v>124007.48093428486</v>
      </c>
      <c r="M3765">
        <f t="shared" si="898"/>
        <v>0.36066895952830685</v>
      </c>
      <c r="N3765">
        <f t="shared" si="899"/>
        <v>2.1295519017296788E-2</v>
      </c>
      <c r="O3765">
        <f t="shared" si="905"/>
        <v>1.2789177434143862E-2</v>
      </c>
      <c r="P3765">
        <f t="shared" si="906"/>
        <v>1.0168855302424661E-7</v>
      </c>
      <c r="R3765" t="b">
        <f t="shared" si="907"/>
        <v>1</v>
      </c>
      <c r="S3765">
        <f t="shared" si="912"/>
        <v>529487.26142295136</v>
      </c>
      <c r="T3765">
        <f t="shared" si="912"/>
        <v>4517.4617401636679</v>
      </c>
      <c r="U3765">
        <f t="shared" si="912"/>
        <v>124007.48093428486</v>
      </c>
      <c r="W3765">
        <f t="shared" si="908"/>
        <v>353225.35506491526</v>
      </c>
      <c r="X3765">
        <f t="shared" si="909"/>
        <v>127397.42129027974</v>
      </c>
      <c r="Y3765">
        <f t="shared" si="911"/>
        <v>0.36066895952830685</v>
      </c>
      <c r="Z3765">
        <f t="shared" si="900"/>
        <v>1.2789177434143862E-2</v>
      </c>
      <c r="AA3765">
        <f t="shared" si="901"/>
        <v>2.1295519017296788E-2</v>
      </c>
      <c r="AB3765">
        <f t="shared" si="902"/>
        <v>1.0168855302424661E-7</v>
      </c>
    </row>
    <row r="3766" spans="1:28" x14ac:dyDescent="0.25">
      <c r="A3766" s="15">
        <v>3765</v>
      </c>
      <c r="B3766" s="16">
        <v>428345</v>
      </c>
      <c r="C3766" s="15">
        <v>131171</v>
      </c>
      <c r="D3766" s="16">
        <v>196108</v>
      </c>
      <c r="F3766" s="6">
        <f>IF(ISNUMBER(B3766),B3766-'BG det.'!$L$5,NA())</f>
        <v>421029.75</v>
      </c>
      <c r="G3766">
        <f>IF(ISNUMBER(C3766),C3766-'BG det.'!$M$5,NA())</f>
        <v>119424.9</v>
      </c>
      <c r="H3766">
        <f>IF(ISNUMBER(D3766),D3766-'BG det.'!$N$5,NA())</f>
        <v>191287.7</v>
      </c>
      <c r="J3766">
        <f t="shared" si="903"/>
        <v>421405.97099826485</v>
      </c>
      <c r="K3766">
        <f t="shared" si="897"/>
        <v>14556.650234017052</v>
      </c>
      <c r="L3766">
        <f t="shared" si="904"/>
        <v>192379.4669200496</v>
      </c>
      <c r="M3766">
        <f t="shared" si="898"/>
        <v>0.67664768551478227</v>
      </c>
      <c r="N3766">
        <f t="shared" si="899"/>
        <v>6.058586019419928E-2</v>
      </c>
      <c r="O3766">
        <f t="shared" si="905"/>
        <v>4.9837078851368607E-2</v>
      </c>
      <c r="P3766">
        <f t="shared" si="906"/>
        <v>2.6538906912489658E-7</v>
      </c>
      <c r="R3766" t="b">
        <f t="shared" si="907"/>
        <v>0</v>
      </c>
      <c r="S3766" t="e">
        <f t="shared" si="912"/>
        <v>#N/A</v>
      </c>
      <c r="T3766" t="e">
        <f t="shared" si="912"/>
        <v>#N/A</v>
      </c>
      <c r="U3766" t="e">
        <f t="shared" si="912"/>
        <v>#N/A</v>
      </c>
      <c r="W3766" t="e">
        <f t="shared" si="908"/>
        <v>#N/A</v>
      </c>
      <c r="X3766" t="e">
        <f t="shared" si="909"/>
        <v>#N/A</v>
      </c>
      <c r="Y3766" t="e">
        <f t="shared" si="911"/>
        <v>#N/A</v>
      </c>
      <c r="Z3766" t="e">
        <f t="shared" si="900"/>
        <v>#N/A</v>
      </c>
      <c r="AA3766" t="e">
        <f t="shared" si="901"/>
        <v>#N/A</v>
      </c>
      <c r="AB3766" t="e">
        <f t="shared" si="902"/>
        <v>#N/A</v>
      </c>
    </row>
    <row r="3767" spans="1:28" x14ac:dyDescent="0.25">
      <c r="A3767" s="15">
        <v>3766</v>
      </c>
      <c r="B3767" s="16">
        <v>422990</v>
      </c>
      <c r="C3767" s="15">
        <v>113206</v>
      </c>
      <c r="D3767" s="16">
        <v>85223.9</v>
      </c>
      <c r="F3767" s="6">
        <f>IF(ISNUMBER(B3767),B3767-'BG det.'!$L$5,NA())</f>
        <v>415674.75</v>
      </c>
      <c r="G3767">
        <f>IF(ISNUMBER(C3767),C3767-'BG det.'!$M$5,NA())</f>
        <v>101459.9</v>
      </c>
      <c r="H3767">
        <f>IF(ISNUMBER(D3767),D3767-'BG det.'!$N$5,NA())</f>
        <v>80403.599999999991</v>
      </c>
      <c r="J3767">
        <f t="shared" si="903"/>
        <v>415834.09568207368</v>
      </c>
      <c r="K3767">
        <f t="shared" si="897"/>
        <v>12229.589063307621</v>
      </c>
      <c r="L3767">
        <f t="shared" si="904"/>
        <v>81480.931459777261</v>
      </c>
      <c r="M3767">
        <f t="shared" si="898"/>
        <v>0.2925963021152409</v>
      </c>
      <c r="N3767">
        <f t="shared" si="899"/>
        <v>7.9027372683801569E-2</v>
      </c>
      <c r="O3767">
        <f t="shared" si="905"/>
        <v>4.2747621990122581E-2</v>
      </c>
      <c r="P3767">
        <f t="shared" si="906"/>
        <v>5.3347831339677983E-7</v>
      </c>
      <c r="R3767" t="b">
        <f t="shared" si="907"/>
        <v>0</v>
      </c>
      <c r="S3767" t="e">
        <f t="shared" si="912"/>
        <v>#N/A</v>
      </c>
      <c r="T3767" t="e">
        <f t="shared" si="912"/>
        <v>#N/A</v>
      </c>
      <c r="U3767" t="e">
        <f t="shared" si="912"/>
        <v>#N/A</v>
      </c>
      <c r="W3767" t="e">
        <f t="shared" si="908"/>
        <v>#N/A</v>
      </c>
      <c r="X3767" t="e">
        <f t="shared" si="909"/>
        <v>#N/A</v>
      </c>
      <c r="Y3767" t="e">
        <f t="shared" si="911"/>
        <v>#N/A</v>
      </c>
      <c r="Z3767" t="e">
        <f t="shared" si="900"/>
        <v>#N/A</v>
      </c>
      <c r="AA3767" t="e">
        <f t="shared" si="901"/>
        <v>#N/A</v>
      </c>
      <c r="AB3767" t="e">
        <f t="shared" si="902"/>
        <v>#N/A</v>
      </c>
    </row>
    <row r="3768" spans="1:28" x14ac:dyDescent="0.25">
      <c r="A3768" s="15">
        <v>3767</v>
      </c>
      <c r="B3768" s="16">
        <v>498570</v>
      </c>
      <c r="C3768" s="16">
        <v>139036</v>
      </c>
      <c r="D3768" s="15">
        <v>181098</v>
      </c>
      <c r="F3768" s="6">
        <f>IF(ISNUMBER(B3768),B3768-'BG det.'!$L$5,NA())</f>
        <v>491254.75</v>
      </c>
      <c r="G3768">
        <f>IF(ISNUMBER(C3768),C3768-'BG det.'!$M$5,NA())</f>
        <v>127289.9</v>
      </c>
      <c r="H3768">
        <f>IF(ISNUMBER(D3768),D3768-'BG det.'!$N$5,NA())</f>
        <v>176277.7</v>
      </c>
      <c r="J3768">
        <f t="shared" si="903"/>
        <v>491601.97280514345</v>
      </c>
      <c r="K3768">
        <f t="shared" si="897"/>
        <v>11118.227571961819</v>
      </c>
      <c r="L3768">
        <f t="shared" si="904"/>
        <v>177551.32877765674</v>
      </c>
      <c r="M3768">
        <f t="shared" si="898"/>
        <v>0.54469447334835719</v>
      </c>
      <c r="N3768">
        <f t="shared" si="899"/>
        <v>4.4985791359519071E-2</v>
      </c>
      <c r="O3768">
        <f t="shared" si="905"/>
        <v>3.3201052323403576E-2</v>
      </c>
      <c r="P3768">
        <f t="shared" si="906"/>
        <v>1.8826908038989856E-7</v>
      </c>
      <c r="R3768" t="b">
        <f t="shared" si="907"/>
        <v>0</v>
      </c>
      <c r="S3768" t="e">
        <f t="shared" si="912"/>
        <v>#N/A</v>
      </c>
      <c r="T3768" t="e">
        <f t="shared" si="912"/>
        <v>#N/A</v>
      </c>
      <c r="U3768" t="e">
        <f t="shared" si="912"/>
        <v>#N/A</v>
      </c>
      <c r="W3768" t="e">
        <f t="shared" si="908"/>
        <v>#N/A</v>
      </c>
      <c r="X3768" t="e">
        <f t="shared" si="909"/>
        <v>#N/A</v>
      </c>
      <c r="Y3768" t="e">
        <f t="shared" si="911"/>
        <v>#N/A</v>
      </c>
      <c r="Z3768" t="e">
        <f t="shared" si="900"/>
        <v>#N/A</v>
      </c>
      <c r="AA3768" t="e">
        <f t="shared" si="901"/>
        <v>#N/A</v>
      </c>
      <c r="AB3768" t="e">
        <f t="shared" si="902"/>
        <v>#N/A</v>
      </c>
    </row>
    <row r="3769" spans="1:28" x14ac:dyDescent="0.25">
      <c r="A3769" s="15">
        <v>3768</v>
      </c>
      <c r="B3769" s="16">
        <v>143562</v>
      </c>
      <c r="C3769" s="16">
        <v>59852.7</v>
      </c>
      <c r="D3769" s="16">
        <v>169721</v>
      </c>
      <c r="F3769" s="6">
        <f>IF(ISNUMBER(B3769),B3769-'BG det.'!$L$5,NA())</f>
        <v>136246.75</v>
      </c>
      <c r="G3769">
        <f>IF(ISNUMBER(C3769),C3769-'BG det.'!$M$5,NA())</f>
        <v>48106.6</v>
      </c>
      <c r="H3769">
        <f>IF(ISNUMBER(D3769),D3769-'BG det.'!$N$5,NA())</f>
        <v>164900.70000000001</v>
      </c>
      <c r="J3769">
        <f t="shared" si="903"/>
        <v>136569.92493166926</v>
      </c>
      <c r="K3769">
        <f t="shared" si="897"/>
        <v>585.78519858318032</v>
      </c>
      <c r="L3769">
        <f t="shared" si="904"/>
        <v>165254.52157960611</v>
      </c>
      <c r="M3769">
        <f t="shared" si="898"/>
        <v>1.8753632787288983</v>
      </c>
      <c r="N3769">
        <f t="shared" si="899"/>
        <v>4.7251434171457002E-3</v>
      </c>
      <c r="O3769">
        <f t="shared" si="905"/>
        <v>6.470795855468196E-3</v>
      </c>
      <c r="P3769">
        <f t="shared" si="906"/>
        <v>3.836285833907452E-8</v>
      </c>
      <c r="R3769" t="b">
        <f t="shared" si="907"/>
        <v>0</v>
      </c>
      <c r="S3769" t="e">
        <f t="shared" si="912"/>
        <v>#N/A</v>
      </c>
      <c r="T3769" t="e">
        <f t="shared" si="912"/>
        <v>#N/A</v>
      </c>
      <c r="U3769" t="e">
        <f t="shared" si="912"/>
        <v>#N/A</v>
      </c>
      <c r="W3769" t="e">
        <f t="shared" si="908"/>
        <v>#N/A</v>
      </c>
      <c r="X3769" t="e">
        <f t="shared" si="909"/>
        <v>#N/A</v>
      </c>
      <c r="Y3769" t="e">
        <f t="shared" si="911"/>
        <v>#N/A</v>
      </c>
      <c r="Z3769" t="e">
        <f t="shared" si="900"/>
        <v>#N/A</v>
      </c>
      <c r="AA3769" t="e">
        <f t="shared" si="901"/>
        <v>#N/A</v>
      </c>
      <c r="AB3769" t="e">
        <f t="shared" si="902"/>
        <v>#N/A</v>
      </c>
    </row>
    <row r="3770" spans="1:28" x14ac:dyDescent="0.25">
      <c r="A3770" s="15">
        <v>3769</v>
      </c>
      <c r="B3770" s="15">
        <v>437283</v>
      </c>
      <c r="C3770" s="15">
        <v>136803</v>
      </c>
      <c r="D3770" s="16">
        <v>238328</v>
      </c>
      <c r="F3770" s="6">
        <f>IF(ISNUMBER(B3770),B3770-'BG det.'!$L$5,NA())</f>
        <v>429967.75</v>
      </c>
      <c r="G3770">
        <f>IF(ISNUMBER(C3770),C3770-'BG det.'!$M$5,NA())</f>
        <v>125056.9</v>
      </c>
      <c r="H3770">
        <f>IF(ISNUMBER(D3770),D3770-'BG det.'!$N$5,NA())</f>
        <v>233507.7</v>
      </c>
      <c r="J3770">
        <f t="shared" si="903"/>
        <v>430426.58294858475</v>
      </c>
      <c r="K3770">
        <f t="shared" si="897"/>
        <v>12929.417153634364</v>
      </c>
      <c r="L3770">
        <f t="shared" si="904"/>
        <v>234622.83727169086</v>
      </c>
      <c r="M3770">
        <f t="shared" si="898"/>
        <v>0.81321872264630901</v>
      </c>
      <c r="N3770">
        <f t="shared" si="899"/>
        <v>4.8372618570278317E-2</v>
      </c>
      <c r="O3770">
        <f t="shared" si="905"/>
        <v>4.3621769865390056E-2</v>
      </c>
      <c r="P3770">
        <f t="shared" si="906"/>
        <v>1.8923025131030487E-7</v>
      </c>
      <c r="R3770" t="b">
        <f t="shared" si="907"/>
        <v>0</v>
      </c>
      <c r="S3770" t="e">
        <f t="shared" si="912"/>
        <v>#N/A</v>
      </c>
      <c r="T3770" t="e">
        <f t="shared" si="912"/>
        <v>#N/A</v>
      </c>
      <c r="U3770" t="e">
        <f t="shared" si="912"/>
        <v>#N/A</v>
      </c>
      <c r="W3770" t="e">
        <f t="shared" si="908"/>
        <v>#N/A</v>
      </c>
      <c r="X3770" t="e">
        <f t="shared" si="909"/>
        <v>#N/A</v>
      </c>
      <c r="Y3770" t="e">
        <f t="shared" si="911"/>
        <v>#N/A</v>
      </c>
      <c r="Z3770" t="e">
        <f t="shared" si="900"/>
        <v>#N/A</v>
      </c>
      <c r="AA3770" t="e">
        <f t="shared" si="901"/>
        <v>#N/A</v>
      </c>
      <c r="AB3770" t="e">
        <f t="shared" si="902"/>
        <v>#N/A</v>
      </c>
    </row>
    <row r="3771" spans="1:28" x14ac:dyDescent="0.25">
      <c r="A3771" s="15">
        <v>3770</v>
      </c>
      <c r="B3771" s="16">
        <v>1180150</v>
      </c>
      <c r="C3771" s="16">
        <v>330387</v>
      </c>
      <c r="D3771" s="16">
        <v>484803</v>
      </c>
      <c r="F3771" s="6">
        <f>IF(ISNUMBER(B3771),B3771-'BG det.'!$L$5,NA())</f>
        <v>1172834.75</v>
      </c>
      <c r="G3771">
        <f>IF(ISNUMBER(C3771),C3771-'BG det.'!$M$5,NA())</f>
        <v>318640.90000000002</v>
      </c>
      <c r="H3771">
        <f>IF(ISNUMBER(D3771),D3771-'BG det.'!$N$5,NA())</f>
        <v>479982.7</v>
      </c>
      <c r="J3771">
        <f t="shared" si="903"/>
        <v>1173779.3604600008</v>
      </c>
      <c r="K3771">
        <f t="shared" si="897"/>
        <v>33490.2570807964</v>
      </c>
      <c r="L3771">
        <f t="shared" si="904"/>
        <v>483023.69506267429</v>
      </c>
      <c r="M3771">
        <f t="shared" si="898"/>
        <v>0.61527515080916839</v>
      </c>
      <c r="N3771">
        <f t="shared" si="899"/>
        <v>5.2938542634908797E-2</v>
      </c>
      <c r="O3771">
        <f t="shared" si="905"/>
        <v>4.1524715825963454E-2</v>
      </c>
      <c r="P3771">
        <f t="shared" si="906"/>
        <v>8.7306094835808607E-8</v>
      </c>
      <c r="R3771" t="b">
        <f t="shared" si="907"/>
        <v>1</v>
      </c>
      <c r="S3771">
        <f t="shared" si="912"/>
        <v>1173779.3604600008</v>
      </c>
      <c r="T3771">
        <f t="shared" si="912"/>
        <v>33490.2570807964</v>
      </c>
      <c r="U3771">
        <f t="shared" si="912"/>
        <v>483023.69506267429</v>
      </c>
      <c r="W3771">
        <f t="shared" si="908"/>
        <v>806513.81748545321</v>
      </c>
      <c r="X3771">
        <f t="shared" si="909"/>
        <v>496227.91068304033</v>
      </c>
      <c r="Y3771">
        <f t="shared" si="911"/>
        <v>0.61527515080916839</v>
      </c>
      <c r="Z3771">
        <f t="shared" si="900"/>
        <v>4.1524715825963454E-2</v>
      </c>
      <c r="AA3771">
        <f t="shared" si="901"/>
        <v>5.2938542634908797E-2</v>
      </c>
      <c r="AB3771">
        <f t="shared" si="902"/>
        <v>8.7306094835808607E-8</v>
      </c>
    </row>
    <row r="3772" spans="1:28" x14ac:dyDescent="0.25">
      <c r="A3772" s="15">
        <v>3771</v>
      </c>
      <c r="B3772" s="16">
        <v>3675080</v>
      </c>
      <c r="C3772" s="16">
        <v>1043200</v>
      </c>
      <c r="D3772" s="16">
        <v>1631550</v>
      </c>
      <c r="F3772" s="6">
        <f>IF(ISNUMBER(B3772),B3772-'BG det.'!$L$5,NA())</f>
        <v>3667764.75</v>
      </c>
      <c r="G3772">
        <f>IF(ISNUMBER(C3772),C3772-'BG det.'!$M$5,NA())</f>
        <v>1031453.9</v>
      </c>
      <c r="H3772">
        <f>IF(ISNUMBER(D3772),D3772-'BG det.'!$N$5,NA())</f>
        <v>1626729.7</v>
      </c>
      <c r="J3772">
        <f t="shared" si="903"/>
        <v>3670964.6131741325</v>
      </c>
      <c r="K3772">
        <f t="shared" si="897"/>
        <v>123133.61006161189</v>
      </c>
      <c r="L3772">
        <f t="shared" si="904"/>
        <v>1636240.3334631233</v>
      </c>
      <c r="M3772">
        <f t="shared" si="898"/>
        <v>0.6616050288192461</v>
      </c>
      <c r="N3772">
        <f t="shared" si="899"/>
        <v>5.958214930234728E-2</v>
      </c>
      <c r="O3772">
        <f t="shared" si="905"/>
        <v>4.8463588029758704E-2</v>
      </c>
      <c r="P3772">
        <f t="shared" si="906"/>
        <v>3.0299140332540361E-8</v>
      </c>
      <c r="R3772" t="b">
        <f t="shared" si="907"/>
        <v>1</v>
      </c>
      <c r="S3772">
        <f t="shared" si="912"/>
        <v>3670964.6131741325</v>
      </c>
      <c r="T3772">
        <f t="shared" si="912"/>
        <v>123133.61006161189</v>
      </c>
      <c r="U3772">
        <f t="shared" si="912"/>
        <v>1636240.3334631233</v>
      </c>
      <c r="W3772">
        <f t="shared" si="908"/>
        <v>2540744.8162113507</v>
      </c>
      <c r="X3772">
        <f t="shared" si="909"/>
        <v>1680969.5473518609</v>
      </c>
      <c r="Y3772">
        <f t="shared" si="911"/>
        <v>0.6616050288192461</v>
      </c>
      <c r="Z3772">
        <f t="shared" si="900"/>
        <v>4.8463588029758704E-2</v>
      </c>
      <c r="AA3772">
        <f t="shared" si="901"/>
        <v>5.958214930234728E-2</v>
      </c>
      <c r="AB3772">
        <f t="shared" si="902"/>
        <v>3.0299140332540361E-8</v>
      </c>
    </row>
    <row r="3773" spans="1:28" x14ac:dyDescent="0.25">
      <c r="A3773" s="15">
        <v>3772</v>
      </c>
      <c r="B3773" s="16">
        <v>1854000</v>
      </c>
      <c r="C3773" s="16">
        <v>566989</v>
      </c>
      <c r="D3773" s="16">
        <v>1072650</v>
      </c>
      <c r="F3773" s="6">
        <f>IF(ISNUMBER(B3773),B3773-'BG det.'!$L$5,NA())</f>
        <v>1846684.75</v>
      </c>
      <c r="G3773">
        <f>IF(ISNUMBER(C3773),C3773-'BG det.'!$M$5,NA())</f>
        <v>555242.9</v>
      </c>
      <c r="H3773">
        <f>IF(ISNUMBER(D3773),D3773-'BG det.'!$N$5,NA())</f>
        <v>1067829.7</v>
      </c>
      <c r="J3773">
        <f t="shared" si="903"/>
        <v>1848782.3853443805</v>
      </c>
      <c r="K3773">
        <f t="shared" si="897"/>
        <v>65098.584472089336</v>
      </c>
      <c r="L3773">
        <f t="shared" si="904"/>
        <v>1072619.4742072991</v>
      </c>
      <c r="M3773">
        <f t="shared" si="898"/>
        <v>0.85910403395509349</v>
      </c>
      <c r="N3773">
        <f t="shared" si="899"/>
        <v>5.4756539622408298E-2</v>
      </c>
      <c r="O3773">
        <f t="shared" si="905"/>
        <v>5.0752667586784012E-2</v>
      </c>
      <c r="P3773">
        <f t="shared" si="906"/>
        <v>4.852002980917784E-8</v>
      </c>
      <c r="R3773" t="b">
        <f t="shared" si="907"/>
        <v>1</v>
      </c>
      <c r="S3773">
        <f t="shared" si="912"/>
        <v>1848782.3853443805</v>
      </c>
      <c r="T3773">
        <f t="shared" si="912"/>
        <v>65098.584472089336</v>
      </c>
      <c r="U3773">
        <f t="shared" si="912"/>
        <v>1072619.4742072991</v>
      </c>
      <c r="W3773">
        <f t="shared" si="908"/>
        <v>1282663.3075153078</v>
      </c>
      <c r="X3773">
        <f t="shared" si="909"/>
        <v>1101941.2216925835</v>
      </c>
      <c r="Y3773">
        <f t="shared" si="911"/>
        <v>0.85910403395509349</v>
      </c>
      <c r="Z3773">
        <f t="shared" si="900"/>
        <v>5.0752667586784012E-2</v>
      </c>
      <c r="AA3773">
        <f t="shared" si="901"/>
        <v>5.4756539622408298E-2</v>
      </c>
      <c r="AB3773">
        <f t="shared" si="902"/>
        <v>4.852002980917784E-8</v>
      </c>
    </row>
    <row r="3774" spans="1:28" x14ac:dyDescent="0.25">
      <c r="A3774" s="15">
        <v>3773</v>
      </c>
      <c r="B3774" s="16">
        <v>210054</v>
      </c>
      <c r="C3774" s="16">
        <v>60807.5</v>
      </c>
      <c r="D3774" s="16">
        <v>48765.9</v>
      </c>
      <c r="F3774" s="6">
        <f>IF(ISNUMBER(B3774),B3774-'BG det.'!$L$5,NA())</f>
        <v>202738.75</v>
      </c>
      <c r="G3774">
        <f>IF(ISNUMBER(C3774),C3774-'BG det.'!$M$5,NA())</f>
        <v>49061.4</v>
      </c>
      <c r="H3774">
        <f>IF(ISNUMBER(D3774),D3774-'BG det.'!$N$5,NA())</f>
        <v>43945.600000000006</v>
      </c>
      <c r="J3774">
        <f t="shared" si="903"/>
        <v>202825.71849302127</v>
      </c>
      <c r="K3774">
        <f t="shared" si="897"/>
        <v>4916.8693969471651</v>
      </c>
      <c r="L3774">
        <f t="shared" si="904"/>
        <v>44471.075254803363</v>
      </c>
      <c r="M3774">
        <f t="shared" si="898"/>
        <v>0.32988468070257881</v>
      </c>
      <c r="N3774">
        <f t="shared" si="899"/>
        <v>6.1812934889274397E-2</v>
      </c>
      <c r="O3774">
        <f t="shared" si="905"/>
        <v>3.5502622818838363E-2</v>
      </c>
      <c r="P3774">
        <f t="shared" si="906"/>
        <v>8.0569191453862917E-7</v>
      </c>
      <c r="R3774" t="b">
        <f t="shared" si="907"/>
        <v>0</v>
      </c>
      <c r="S3774" t="e">
        <f t="shared" si="912"/>
        <v>#N/A</v>
      </c>
      <c r="T3774" t="e">
        <f t="shared" si="912"/>
        <v>#N/A</v>
      </c>
      <c r="U3774" t="e">
        <f t="shared" si="912"/>
        <v>#N/A</v>
      </c>
      <c r="W3774" t="e">
        <f t="shared" si="908"/>
        <v>#N/A</v>
      </c>
      <c r="X3774" t="e">
        <f t="shared" si="909"/>
        <v>#N/A</v>
      </c>
      <c r="Y3774" t="e">
        <f t="shared" si="911"/>
        <v>#N/A</v>
      </c>
      <c r="Z3774" t="e">
        <f t="shared" si="900"/>
        <v>#N/A</v>
      </c>
      <c r="AA3774" t="e">
        <f t="shared" si="901"/>
        <v>#N/A</v>
      </c>
      <c r="AB3774" t="e">
        <f t="shared" si="902"/>
        <v>#N/A</v>
      </c>
    </row>
    <row r="3775" spans="1:28" x14ac:dyDescent="0.25">
      <c r="A3775" s="15">
        <v>3774</v>
      </c>
      <c r="B3775" s="16">
        <v>699553</v>
      </c>
      <c r="C3775" s="15">
        <v>170365</v>
      </c>
      <c r="D3775" s="15">
        <v>152759</v>
      </c>
      <c r="F3775" s="6">
        <f>IF(ISNUMBER(B3775),B3775-'BG det.'!$L$5,NA())</f>
        <v>692237.75</v>
      </c>
      <c r="G3775">
        <f>IF(ISNUMBER(C3775),C3775-'BG det.'!$M$5,NA())</f>
        <v>158618.9</v>
      </c>
      <c r="H3775">
        <f>IF(ISNUMBER(D3775),D3775-'BG det.'!$N$5,NA())</f>
        <v>147938.70000000001</v>
      </c>
      <c r="J3775">
        <f t="shared" si="903"/>
        <v>692530.57052749058</v>
      </c>
      <c r="K3775">
        <f t="shared" si="897"/>
        <v>8168.7602221291891</v>
      </c>
      <c r="L3775">
        <f t="shared" si="904"/>
        <v>149732.88902450266</v>
      </c>
      <c r="M3775">
        <f t="shared" si="898"/>
        <v>0.33134093526876973</v>
      </c>
      <c r="N3775">
        <f t="shared" si="899"/>
        <v>3.0567768749722189E-2</v>
      </c>
      <c r="O3775">
        <f t="shared" si="905"/>
        <v>1.7595486778350392E-2</v>
      </c>
      <c r="P3775">
        <f t="shared" si="906"/>
        <v>1.1643431191656941E-7</v>
      </c>
      <c r="R3775" t="b">
        <f t="shared" si="907"/>
        <v>1</v>
      </c>
      <c r="S3775">
        <f t="shared" si="912"/>
        <v>692530.57052749058</v>
      </c>
      <c r="T3775">
        <f t="shared" si="912"/>
        <v>8168.7602221291891</v>
      </c>
      <c r="U3775">
        <f t="shared" si="912"/>
        <v>149732.88902450266</v>
      </c>
      <c r="W3775">
        <f t="shared" si="908"/>
        <v>464253.15338135959</v>
      </c>
      <c r="X3775">
        <f t="shared" si="909"/>
        <v>153826.0740428553</v>
      </c>
      <c r="Y3775">
        <f t="shared" si="911"/>
        <v>0.33134093526876973</v>
      </c>
      <c r="Z3775">
        <f t="shared" si="900"/>
        <v>1.7595486778350392E-2</v>
      </c>
      <c r="AA3775">
        <f t="shared" si="901"/>
        <v>3.0567768749722189E-2</v>
      </c>
      <c r="AB3775">
        <f t="shared" si="902"/>
        <v>1.1643431191656941E-7</v>
      </c>
    </row>
    <row r="3776" spans="1:28" x14ac:dyDescent="0.25">
      <c r="A3776" s="15">
        <v>3775</v>
      </c>
      <c r="B3776" s="16">
        <v>3120240</v>
      </c>
      <c r="C3776" s="15">
        <v>701826</v>
      </c>
      <c r="D3776" s="15">
        <v>637504</v>
      </c>
      <c r="F3776" s="6">
        <f>IF(ISNUMBER(B3776),B3776-'BG det.'!$L$5,NA())</f>
        <v>3112924.75</v>
      </c>
      <c r="G3776">
        <f>IF(ISNUMBER(C3776),C3776-'BG det.'!$M$5,NA())</f>
        <v>690079.9</v>
      </c>
      <c r="H3776">
        <f>IF(ISNUMBER(D3776),D3776-'BG det.'!$N$5,NA())</f>
        <v>632683.69999999995</v>
      </c>
      <c r="J3776">
        <f t="shared" si="903"/>
        <v>3114177.8166361912</v>
      </c>
      <c r="K3776">
        <f t="shared" si="897"/>
        <v>17817.887061782982</v>
      </c>
      <c r="L3776">
        <f t="shared" si="904"/>
        <v>640751.82564924378</v>
      </c>
      <c r="M3776">
        <f t="shared" si="898"/>
        <v>0.31819708417008624</v>
      </c>
      <c r="N3776">
        <f t="shared" si="899"/>
        <v>1.5268687108522094E-2</v>
      </c>
      <c r="O3776">
        <f t="shared" si="905"/>
        <v>8.6129077029364256E-3</v>
      </c>
      <c r="P3776">
        <f t="shared" si="906"/>
        <v>1.3197872513792151E-8</v>
      </c>
      <c r="R3776" t="b">
        <f t="shared" si="907"/>
        <v>1</v>
      </c>
      <c r="S3776">
        <f t="shared" si="912"/>
        <v>3114177.8166361912</v>
      </c>
      <c r="T3776">
        <f t="shared" si="912"/>
        <v>17817.887061782982</v>
      </c>
      <c r="U3776">
        <f t="shared" si="912"/>
        <v>640751.82564924378</v>
      </c>
      <c r="W3776">
        <f t="shared" si="908"/>
        <v>2068742.3662636338</v>
      </c>
      <c r="X3776">
        <f t="shared" si="909"/>
        <v>658267.78884421289</v>
      </c>
      <c r="Y3776">
        <f t="shared" si="911"/>
        <v>0.31819708417008624</v>
      </c>
      <c r="Z3776">
        <f t="shared" si="900"/>
        <v>8.6129077029364256E-3</v>
      </c>
      <c r="AA3776">
        <f t="shared" si="901"/>
        <v>1.5268687108522094E-2</v>
      </c>
      <c r="AB3776">
        <f t="shared" si="902"/>
        <v>1.3197872513792151E-8</v>
      </c>
    </row>
    <row r="3777" spans="1:28" x14ac:dyDescent="0.25">
      <c r="A3777" s="15">
        <v>3776</v>
      </c>
      <c r="B3777" s="16">
        <v>607446</v>
      </c>
      <c r="C3777" s="15">
        <v>256855</v>
      </c>
      <c r="D3777" s="16">
        <v>823114</v>
      </c>
      <c r="F3777" s="6">
        <f>IF(ISNUMBER(B3777),B3777-'BG det.'!$L$5,NA())</f>
        <v>600130.75</v>
      </c>
      <c r="G3777">
        <f>IF(ISNUMBER(C3777),C3777-'BG det.'!$M$5,NA())</f>
        <v>245108.9</v>
      </c>
      <c r="H3777">
        <f>IF(ISNUMBER(D3777),D3777-'BG det.'!$N$5,NA())</f>
        <v>818293.7</v>
      </c>
      <c r="J3777">
        <f t="shared" si="903"/>
        <v>601734.06967644568</v>
      </c>
      <c r="K3777">
        <f t="shared" si="897"/>
        <v>23664.6191164552</v>
      </c>
      <c r="L3777">
        <f t="shared" si="904"/>
        <v>819852.65596444265</v>
      </c>
      <c r="M3777">
        <f t="shared" si="898"/>
        <v>2.0056184703855191</v>
      </c>
      <c r="N3777">
        <f t="shared" si="899"/>
        <v>3.9790108122835385E-2</v>
      </c>
      <c r="O3777">
        <f t="shared" si="905"/>
        <v>5.6350695357612723E-2</v>
      </c>
      <c r="P3777">
        <f t="shared" si="906"/>
        <v>7.0898997676824331E-8</v>
      </c>
      <c r="R3777" t="b">
        <f t="shared" si="907"/>
        <v>1</v>
      </c>
      <c r="S3777">
        <f t="shared" si="912"/>
        <v>601734.06967644568</v>
      </c>
      <c r="T3777">
        <f t="shared" si="912"/>
        <v>23664.6191164552</v>
      </c>
      <c r="U3777">
        <f t="shared" si="912"/>
        <v>819852.65596444265</v>
      </c>
      <c r="W3777">
        <f t="shared" si="908"/>
        <v>419952.56609124021</v>
      </c>
      <c r="X3777">
        <f t="shared" si="909"/>
        <v>842264.62323838682</v>
      </c>
      <c r="Y3777">
        <f t="shared" si="911"/>
        <v>2.0056184703855191</v>
      </c>
      <c r="Z3777">
        <f t="shared" si="900"/>
        <v>5.6350695357612723E-2</v>
      </c>
      <c r="AA3777">
        <f t="shared" si="901"/>
        <v>3.9790108122835385E-2</v>
      </c>
      <c r="AB3777">
        <f t="shared" si="902"/>
        <v>7.0898997676824331E-8</v>
      </c>
    </row>
    <row r="3778" spans="1:28" x14ac:dyDescent="0.25">
      <c r="A3778" s="15">
        <v>3777</v>
      </c>
      <c r="B3778" s="16">
        <v>6838820</v>
      </c>
      <c r="C3778" s="16">
        <v>1948970</v>
      </c>
      <c r="D3778" s="16">
        <v>3196440</v>
      </c>
      <c r="F3778" s="6">
        <f>IF(ISNUMBER(B3778),B3778-'BG det.'!$L$5,NA())</f>
        <v>6831504.75</v>
      </c>
      <c r="G3778">
        <f>IF(ISNUMBER(C3778),C3778-'BG det.'!$M$5,NA())</f>
        <v>1937223.9</v>
      </c>
      <c r="H3778">
        <f>IF(ISNUMBER(D3778),D3778-'BG det.'!$N$5,NA())</f>
        <v>3191619.7</v>
      </c>
      <c r="J3778">
        <f t="shared" si="903"/>
        <v>6837780.9871380096</v>
      </c>
      <c r="K3778">
        <f t="shared" ref="K3778:K3841" si="913">G3778-(F3778*$AE$7)-(H3778*$AE$8)</f>
        <v>224076.68359620793</v>
      </c>
      <c r="L3778">
        <f t="shared" si="904"/>
        <v>3209334.83362902</v>
      </c>
      <c r="M3778">
        <f t="shared" ref="M3778:M3841" si="914">(L3778*$AE$13)/(J3778*$AE$12+K3778)</f>
        <v>0.69745558664342389</v>
      </c>
      <c r="N3778">
        <f t="shared" ref="N3778:N3841" si="915">K3778/SQRT((K3778+J3778*$AE$12)*(L3778*$AE$13))</f>
        <v>5.6758010628586965E-2</v>
      </c>
      <c r="O3778">
        <f t="shared" si="905"/>
        <v>4.7400775136696056E-2</v>
      </c>
      <c r="P3778">
        <f t="shared" si="906"/>
        <v>1.5092022293428622E-8</v>
      </c>
      <c r="R3778" t="b">
        <f t="shared" si="907"/>
        <v>1</v>
      </c>
      <c r="S3778">
        <f t="shared" si="912"/>
        <v>6837780.9871380096</v>
      </c>
      <c r="T3778">
        <f t="shared" si="912"/>
        <v>224076.68359620793</v>
      </c>
      <c r="U3778">
        <f t="shared" si="912"/>
        <v>3209334.83362902</v>
      </c>
      <c r="W3778">
        <f t="shared" si="908"/>
        <v>4727278.8883727649</v>
      </c>
      <c r="X3778">
        <f t="shared" si="909"/>
        <v>3297067.0703170993</v>
      </c>
      <c r="Y3778">
        <f t="shared" si="911"/>
        <v>0.69745558664342389</v>
      </c>
      <c r="Z3778">
        <f t="shared" ref="Z3778:Z3841" si="916">IF($R3778=TRUE,O3778,NA())</f>
        <v>4.7400775136696056E-2</v>
      </c>
      <c r="AA3778">
        <f t="shared" ref="AA3778:AA3841" si="917">IF($R3778=TRUE,N3778,NA())</f>
        <v>5.6758010628586965E-2</v>
      </c>
      <c r="AB3778">
        <f t="shared" ref="AB3778:AB3841" si="918">IF($R3778=TRUE,P3778,NA())</f>
        <v>1.5092022293428622E-8</v>
      </c>
    </row>
    <row r="3779" spans="1:28" x14ac:dyDescent="0.25">
      <c r="A3779" s="15">
        <v>3778</v>
      </c>
      <c r="B3779" s="16">
        <v>4175690</v>
      </c>
      <c r="C3779" s="16">
        <v>1087410</v>
      </c>
      <c r="D3779" s="16">
        <v>1135060</v>
      </c>
      <c r="F3779" s="6">
        <f>IF(ISNUMBER(B3779),B3779-'BG det.'!$L$5,NA())</f>
        <v>4168374.75</v>
      </c>
      <c r="G3779">
        <f>IF(ISNUMBER(C3779),C3779-'BG det.'!$M$5,NA())</f>
        <v>1075663.8999999999</v>
      </c>
      <c r="H3779">
        <f>IF(ISNUMBER(D3779),D3779-'BG det.'!$N$5,NA())</f>
        <v>1130239.7</v>
      </c>
      <c r="J3779">
        <f t="shared" ref="J3779:J3842" si="919">(F3779-(H3779*$AE$10))/(1-$AE$9*$AE$10)</f>
        <v>4170606.1992145437</v>
      </c>
      <c r="K3779">
        <f t="shared" si="913"/>
        <v>138136.91775310799</v>
      </c>
      <c r="L3779">
        <f t="shared" ref="L3779:L3842" si="920">(H3779-(F3779*$AE$9))/(1-$AE$9*$AE$10)</f>
        <v>1141044.7910481163</v>
      </c>
      <c r="M3779">
        <f t="shared" si="914"/>
        <v>0.4063494551630652</v>
      </c>
      <c r="N3779">
        <f t="shared" si="915"/>
        <v>7.5118024421006555E-2</v>
      </c>
      <c r="O3779">
        <f t="shared" ref="O3779:O3842" si="921">K3779/(K3779+J3779*$AE$12)</f>
        <v>4.7884394321323812E-2</v>
      </c>
      <c r="P3779">
        <f t="shared" ref="P3779:P3842" si="922">K3779/(L3779*$AE$13*J3779*$AE$12)</f>
        <v>4.290311942930141E-8</v>
      </c>
      <c r="R3779" t="b">
        <f t="shared" ref="R3779:R3842" si="923">IF(ISNUMBER(B3779),IF(AND(F3779&gt;$AF$2,F3779&lt;$AG$2,G3779&gt;$AF$3,G3779&lt;$AG$3,H3779&gt;$AF$4,H3779&lt;$AG$4),TRUE,FALSE),FALSE)</f>
        <v>1</v>
      </c>
      <c r="S3779">
        <f t="shared" si="912"/>
        <v>4170606.1992145437</v>
      </c>
      <c r="T3779">
        <f t="shared" si="912"/>
        <v>138136.91775310799</v>
      </c>
      <c r="U3779">
        <f t="shared" si="912"/>
        <v>1141044.7910481163</v>
      </c>
      <c r="W3779">
        <f t="shared" ref="W3779:W3842" si="924">S3779*$AE$12+T3779</f>
        <v>2884800.3553339937</v>
      </c>
      <c r="X3779">
        <f t="shared" ref="X3779:X3842" si="925">U3779*$AE$13</f>
        <v>1172237.0526441853</v>
      </c>
      <c r="Y3779">
        <f t="shared" si="911"/>
        <v>0.4063494551630652</v>
      </c>
      <c r="Z3779">
        <f t="shared" si="916"/>
        <v>4.7884394321323812E-2</v>
      </c>
      <c r="AA3779">
        <f t="shared" si="917"/>
        <v>7.5118024421006555E-2</v>
      </c>
      <c r="AB3779">
        <f t="shared" si="918"/>
        <v>4.290311942930141E-8</v>
      </c>
    </row>
    <row r="3780" spans="1:28" x14ac:dyDescent="0.25">
      <c r="A3780" s="15">
        <v>3779</v>
      </c>
      <c r="B3780" s="16">
        <v>7636340</v>
      </c>
      <c r="C3780" s="16">
        <v>2009730</v>
      </c>
      <c r="D3780" s="16">
        <v>2612560</v>
      </c>
      <c r="F3780" s="6">
        <f>IF(ISNUMBER(B3780),B3780-'BG det.'!$L$5,NA())</f>
        <v>7629024.75</v>
      </c>
      <c r="G3780">
        <f>IF(ISNUMBER(C3780),C3780-'BG det.'!$M$5,NA())</f>
        <v>1997983.9</v>
      </c>
      <c r="H3780">
        <f>IF(ISNUMBER(D3780),D3780-'BG det.'!$N$5,NA())</f>
        <v>2607739.7000000002</v>
      </c>
      <c r="J3780">
        <f t="shared" si="919"/>
        <v>7634163.1750632171</v>
      </c>
      <c r="K3780">
        <f t="shared" si="913"/>
        <v>210995.30724238907</v>
      </c>
      <c r="L3780">
        <f t="shared" si="920"/>
        <v>2627518.0785480086</v>
      </c>
      <c r="M3780">
        <f t="shared" si="914"/>
        <v>0.5152724391782979</v>
      </c>
      <c r="N3780">
        <f t="shared" si="915"/>
        <v>5.6109033548734179E-2</v>
      </c>
      <c r="O3780">
        <f t="shared" si="921"/>
        <v>4.0276455616603549E-2</v>
      </c>
      <c r="P3780">
        <f t="shared" si="922"/>
        <v>1.5547001161883783E-8</v>
      </c>
      <c r="R3780" t="b">
        <f t="shared" si="923"/>
        <v>1</v>
      </c>
      <c r="S3780">
        <f t="shared" si="912"/>
        <v>7634163.1750632171</v>
      </c>
      <c r="T3780">
        <f t="shared" si="912"/>
        <v>210995.30724238907</v>
      </c>
      <c r="U3780">
        <f t="shared" si="912"/>
        <v>2627518.0785480086</v>
      </c>
      <c r="W3780">
        <f t="shared" si="924"/>
        <v>5238676.1449636705</v>
      </c>
      <c r="X3780">
        <f t="shared" si="925"/>
        <v>2699345.4352805931</v>
      </c>
      <c r="Y3780">
        <f t="shared" si="911"/>
        <v>0.5152724391782979</v>
      </c>
      <c r="Z3780">
        <f t="shared" si="916"/>
        <v>4.0276455616603549E-2</v>
      </c>
      <c r="AA3780">
        <f t="shared" si="917"/>
        <v>5.6109033548734179E-2</v>
      </c>
      <c r="AB3780">
        <f t="shared" si="918"/>
        <v>1.5547001161883783E-8</v>
      </c>
    </row>
    <row r="3781" spans="1:28" x14ac:dyDescent="0.25">
      <c r="A3781" s="15">
        <v>3780</v>
      </c>
      <c r="B3781" s="16">
        <v>502056</v>
      </c>
      <c r="C3781" s="15">
        <v>260371</v>
      </c>
      <c r="D3781" s="15">
        <v>895759</v>
      </c>
      <c r="F3781" s="6">
        <f>IF(ISNUMBER(B3781),B3781-'BG det.'!$L$5,NA())</f>
        <v>494740.75</v>
      </c>
      <c r="G3781">
        <f>IF(ISNUMBER(C3781),C3781-'BG det.'!$M$5,NA())</f>
        <v>248624.9</v>
      </c>
      <c r="H3781">
        <f>IF(ISNUMBER(D3781),D3781-'BG det.'!$N$5,NA())</f>
        <v>890938.7</v>
      </c>
      <c r="J3781">
        <f t="shared" si="919"/>
        <v>496485.6023923012</v>
      </c>
      <c r="K3781">
        <f t="shared" si="913"/>
        <v>37533.798853721295</v>
      </c>
      <c r="L3781">
        <f t="shared" si="920"/>
        <v>892224.98114995321</v>
      </c>
      <c r="M3781">
        <f t="shared" si="914"/>
        <v>2.5146675322201535</v>
      </c>
      <c r="N3781">
        <f t="shared" si="915"/>
        <v>6.4934526618076915E-2</v>
      </c>
      <c r="O3781">
        <f t="shared" si="921"/>
        <v>0.10297124555432301</v>
      </c>
      <c r="P3781">
        <f t="shared" si="922"/>
        <v>1.2523406299087408E-7</v>
      </c>
      <c r="R3781" t="b">
        <f t="shared" si="923"/>
        <v>0</v>
      </c>
      <c r="S3781" t="e">
        <f t="shared" si="912"/>
        <v>#N/A</v>
      </c>
      <c r="T3781" t="e">
        <f t="shared" si="912"/>
        <v>#N/A</v>
      </c>
      <c r="U3781" t="e">
        <f t="shared" si="912"/>
        <v>#N/A</v>
      </c>
      <c r="W3781" t="e">
        <f t="shared" si="924"/>
        <v>#N/A</v>
      </c>
      <c r="X3781" t="e">
        <f t="shared" si="925"/>
        <v>#N/A</v>
      </c>
      <c r="Y3781" t="e">
        <f t="shared" si="911"/>
        <v>#N/A</v>
      </c>
      <c r="Z3781" t="e">
        <f t="shared" si="916"/>
        <v>#N/A</v>
      </c>
      <c r="AA3781" t="e">
        <f t="shared" si="917"/>
        <v>#N/A</v>
      </c>
      <c r="AB3781" t="e">
        <f t="shared" si="918"/>
        <v>#N/A</v>
      </c>
    </row>
    <row r="3782" spans="1:28" x14ac:dyDescent="0.25">
      <c r="A3782" s="15">
        <v>3781</v>
      </c>
      <c r="B3782" s="16">
        <v>86636.800000000003</v>
      </c>
      <c r="C3782" s="15">
        <v>39136.9</v>
      </c>
      <c r="D3782" s="15">
        <v>71769.100000000006</v>
      </c>
      <c r="F3782" s="6">
        <f>IF(ISNUMBER(B3782),B3782-'BG det.'!$L$5,NA())</f>
        <v>79321.55</v>
      </c>
      <c r="G3782">
        <f>IF(ISNUMBER(C3782),C3782-'BG det.'!$M$5,NA())</f>
        <v>27390.800000000003</v>
      </c>
      <c r="H3782">
        <f>IF(ISNUMBER(D3782),D3782-'BG det.'!$N$5,NA())</f>
        <v>66948.800000000003</v>
      </c>
      <c r="J3782">
        <f t="shared" si="919"/>
        <v>79452.878918455332</v>
      </c>
      <c r="K3782">
        <f t="shared" si="913"/>
        <v>3556.8144915218454</v>
      </c>
      <c r="L3782">
        <f t="shared" si="920"/>
        <v>67154.644318485545</v>
      </c>
      <c r="M3782">
        <f t="shared" si="914"/>
        <v>1.234559616798234</v>
      </c>
      <c r="N3782">
        <f t="shared" si="915"/>
        <v>5.7283354610343055E-2</v>
      </c>
      <c r="O3782">
        <f t="shared" si="921"/>
        <v>6.3647958236774896E-2</v>
      </c>
      <c r="P3782">
        <f t="shared" si="922"/>
        <v>9.852728361307525E-7</v>
      </c>
      <c r="R3782" t="b">
        <f t="shared" si="923"/>
        <v>0</v>
      </c>
      <c r="S3782" t="e">
        <f t="shared" si="912"/>
        <v>#N/A</v>
      </c>
      <c r="T3782" t="e">
        <f t="shared" si="912"/>
        <v>#N/A</v>
      </c>
      <c r="U3782" t="e">
        <f t="shared" si="912"/>
        <v>#N/A</v>
      </c>
      <c r="W3782" t="e">
        <f t="shared" si="924"/>
        <v>#N/A</v>
      </c>
      <c r="X3782" t="e">
        <f t="shared" si="925"/>
        <v>#N/A</v>
      </c>
      <c r="Y3782" t="e">
        <f t="shared" si="911"/>
        <v>#N/A</v>
      </c>
      <c r="Z3782" t="e">
        <f t="shared" si="916"/>
        <v>#N/A</v>
      </c>
      <c r="AA3782" t="e">
        <f t="shared" si="917"/>
        <v>#N/A</v>
      </c>
      <c r="AB3782" t="e">
        <f t="shared" si="918"/>
        <v>#N/A</v>
      </c>
    </row>
    <row r="3783" spans="1:28" x14ac:dyDescent="0.25">
      <c r="A3783" s="15">
        <v>3782</v>
      </c>
      <c r="B3783" s="16">
        <v>440362</v>
      </c>
      <c r="C3783" s="15">
        <v>135037</v>
      </c>
      <c r="D3783" s="16">
        <v>135384</v>
      </c>
      <c r="F3783" s="6">
        <f>IF(ISNUMBER(B3783),B3783-'BG det.'!$L$5,NA())</f>
        <v>433046.75</v>
      </c>
      <c r="G3783">
        <f>IF(ISNUMBER(C3783),C3783-'BG det.'!$M$5,NA())</f>
        <v>123290.9</v>
      </c>
      <c r="H3783">
        <f>IF(ISNUMBER(D3783),D3783-'BG det.'!$N$5,NA())</f>
        <v>130563.7</v>
      </c>
      <c r="J3783">
        <f t="shared" si="919"/>
        <v>433304.27825548366</v>
      </c>
      <c r="K3783">
        <f t="shared" si="913"/>
        <v>24158.794701691637</v>
      </c>
      <c r="L3783">
        <f t="shared" si="920"/>
        <v>131686.29272500257</v>
      </c>
      <c r="M3783">
        <f t="shared" si="914"/>
        <v>0.43707969823462645</v>
      </c>
      <c r="N3783">
        <f t="shared" si="915"/>
        <v>0.11805985817363689</v>
      </c>
      <c r="O3783">
        <f t="shared" si="921"/>
        <v>7.8051737349650666E-2</v>
      </c>
      <c r="P3783">
        <f t="shared" si="922"/>
        <v>6.257814724569976E-7</v>
      </c>
      <c r="R3783" t="b">
        <f t="shared" si="923"/>
        <v>0</v>
      </c>
      <c r="S3783" t="e">
        <f t="shared" si="912"/>
        <v>#N/A</v>
      </c>
      <c r="T3783" t="e">
        <f t="shared" si="912"/>
        <v>#N/A</v>
      </c>
      <c r="U3783" t="e">
        <f t="shared" si="912"/>
        <v>#N/A</v>
      </c>
      <c r="W3783" t="e">
        <f t="shared" si="924"/>
        <v>#N/A</v>
      </c>
      <c r="X3783" t="e">
        <f t="shared" si="925"/>
        <v>#N/A</v>
      </c>
      <c r="Y3783" t="e">
        <f t="shared" si="911"/>
        <v>#N/A</v>
      </c>
      <c r="Z3783" t="e">
        <f t="shared" si="916"/>
        <v>#N/A</v>
      </c>
      <c r="AA3783" t="e">
        <f t="shared" si="917"/>
        <v>#N/A</v>
      </c>
      <c r="AB3783" t="e">
        <f t="shared" si="918"/>
        <v>#N/A</v>
      </c>
    </row>
    <row r="3784" spans="1:28" x14ac:dyDescent="0.25">
      <c r="A3784" s="15">
        <v>3783</v>
      </c>
      <c r="B3784" s="16">
        <v>1349610</v>
      </c>
      <c r="C3784" s="16">
        <v>492144</v>
      </c>
      <c r="D3784" s="16">
        <v>1283480</v>
      </c>
      <c r="F3784" s="6">
        <f>IF(ISNUMBER(B3784),B3784-'BG det.'!$L$5,NA())</f>
        <v>1342294.75</v>
      </c>
      <c r="G3784">
        <f>IF(ISNUMBER(C3784),C3784-'BG det.'!$M$5,NA())</f>
        <v>480397.9</v>
      </c>
      <c r="H3784">
        <f>IF(ISNUMBER(D3784),D3784-'BG det.'!$N$5,NA())</f>
        <v>1278659.7</v>
      </c>
      <c r="J3784">
        <f t="shared" si="919"/>
        <v>1344802.1351128595</v>
      </c>
      <c r="K3784">
        <f t="shared" si="913"/>
        <v>57852.328763107216</v>
      </c>
      <c r="L3784">
        <f t="shared" si="920"/>
        <v>1282143.7761312665</v>
      </c>
      <c r="M3784">
        <f t="shared" si="914"/>
        <v>1.3960601608551528</v>
      </c>
      <c r="N3784">
        <f t="shared" si="915"/>
        <v>5.1894750948027486E-2</v>
      </c>
      <c r="O3784">
        <f t="shared" si="921"/>
        <v>6.1316237676010882E-2</v>
      </c>
      <c r="P3784">
        <f t="shared" si="922"/>
        <v>4.9591439311946407E-8</v>
      </c>
      <c r="R3784" t="b">
        <f t="shared" si="923"/>
        <v>1</v>
      </c>
      <c r="S3784">
        <f t="shared" si="912"/>
        <v>1344802.1351128595</v>
      </c>
      <c r="T3784">
        <f t="shared" si="912"/>
        <v>57852.328763107216</v>
      </c>
      <c r="U3784">
        <f t="shared" si="912"/>
        <v>1282143.7761312665</v>
      </c>
      <c r="W3784">
        <f t="shared" si="924"/>
        <v>943507.47788527689</v>
      </c>
      <c r="X3784">
        <f t="shared" si="925"/>
        <v>1317193.2013445592</v>
      </c>
      <c r="Y3784">
        <f t="shared" si="911"/>
        <v>1.3960601608551528</v>
      </c>
      <c r="Z3784">
        <f t="shared" si="916"/>
        <v>6.1316237676010882E-2</v>
      </c>
      <c r="AA3784">
        <f t="shared" si="917"/>
        <v>5.1894750948027486E-2</v>
      </c>
      <c r="AB3784">
        <f t="shared" si="918"/>
        <v>4.9591439311946407E-8</v>
      </c>
    </row>
    <row r="3785" spans="1:28" x14ac:dyDescent="0.25">
      <c r="A3785" s="15">
        <v>3784</v>
      </c>
      <c r="B3785" s="16">
        <v>7368210</v>
      </c>
      <c r="C3785" s="16">
        <v>2069860</v>
      </c>
      <c r="D3785" s="16">
        <v>2754160</v>
      </c>
      <c r="F3785" s="6">
        <f>IF(ISNUMBER(B3785),B3785-'BG det.'!$L$5,NA())</f>
        <v>7360894.75</v>
      </c>
      <c r="G3785">
        <f>IF(ISNUMBER(C3785),C3785-'BG det.'!$M$5,NA())</f>
        <v>2058113.9</v>
      </c>
      <c r="H3785">
        <f>IF(ISNUMBER(D3785),D3785-'BG det.'!$N$5,NA())</f>
        <v>2749339.7</v>
      </c>
      <c r="J3785">
        <f t="shared" si="919"/>
        <v>7366308.7336542159</v>
      </c>
      <c r="K3785">
        <f t="shared" si="913"/>
        <v>303166.19615017559</v>
      </c>
      <c r="L3785">
        <f t="shared" si="920"/>
        <v>2768424.1286786557</v>
      </c>
      <c r="M3785">
        <f t="shared" si="914"/>
        <v>0.55177690649885835</v>
      </c>
      <c r="N3785">
        <f t="shared" si="915"/>
        <v>7.9180302569522854E-2</v>
      </c>
      <c r="O3785">
        <f t="shared" si="921"/>
        <v>5.8816464741117375E-2</v>
      </c>
      <c r="P3785">
        <f t="shared" si="922"/>
        <v>2.1972487097935514E-8</v>
      </c>
      <c r="R3785" t="b">
        <f t="shared" si="923"/>
        <v>1</v>
      </c>
      <c r="S3785">
        <f t="shared" si="912"/>
        <v>7366308.7336542159</v>
      </c>
      <c r="T3785">
        <f t="shared" si="912"/>
        <v>303166.19615017559</v>
      </c>
      <c r="U3785">
        <f t="shared" si="912"/>
        <v>2768424.1286786557</v>
      </c>
      <c r="W3785">
        <f t="shared" si="924"/>
        <v>5154444.380235563</v>
      </c>
      <c r="X3785">
        <f t="shared" si="925"/>
        <v>2844103.3748468044</v>
      </c>
      <c r="Y3785">
        <f t="shared" si="911"/>
        <v>0.55177690649885835</v>
      </c>
      <c r="Z3785">
        <f t="shared" si="916"/>
        <v>5.8816464741117375E-2</v>
      </c>
      <c r="AA3785">
        <f t="shared" si="917"/>
        <v>7.9180302569522854E-2</v>
      </c>
      <c r="AB3785">
        <f t="shared" si="918"/>
        <v>2.1972487097935514E-8</v>
      </c>
    </row>
    <row r="3786" spans="1:28" x14ac:dyDescent="0.25">
      <c r="A3786" s="15">
        <v>3785</v>
      </c>
      <c r="B3786" s="16">
        <v>274351</v>
      </c>
      <c r="C3786" s="16">
        <v>79594.5</v>
      </c>
      <c r="D3786" s="16">
        <v>75637.8</v>
      </c>
      <c r="F3786" s="6">
        <f>IF(ISNUMBER(B3786),B3786-'BG det.'!$L$5,NA())</f>
        <v>267035.75</v>
      </c>
      <c r="G3786">
        <f>IF(ISNUMBER(C3786),C3786-'BG det.'!$M$5,NA())</f>
        <v>67848.399999999994</v>
      </c>
      <c r="H3786">
        <f>IF(ISNUMBER(D3786),D3786-'BG det.'!$N$5,NA())</f>
        <v>70817.5</v>
      </c>
      <c r="J3786">
        <f t="shared" si="919"/>
        <v>267175.59573205787</v>
      </c>
      <c r="K3786">
        <f t="shared" si="913"/>
        <v>7997.7332710490318</v>
      </c>
      <c r="L3786">
        <f t="shared" si="920"/>
        <v>71509.691134771565</v>
      </c>
      <c r="M3786">
        <f t="shared" si="914"/>
        <v>0.39936503162801706</v>
      </c>
      <c r="N3786">
        <f t="shared" si="915"/>
        <v>6.8797757057797587E-2</v>
      </c>
      <c r="O3786">
        <f t="shared" si="921"/>
        <v>4.3476972775817524E-2</v>
      </c>
      <c r="P3786">
        <f t="shared" si="922"/>
        <v>6.1870868660068428E-7</v>
      </c>
      <c r="R3786" t="b">
        <f t="shared" si="923"/>
        <v>0</v>
      </c>
      <c r="S3786" t="e">
        <f t="shared" si="912"/>
        <v>#N/A</v>
      </c>
      <c r="T3786" t="e">
        <f t="shared" si="912"/>
        <v>#N/A</v>
      </c>
      <c r="U3786" t="e">
        <f t="shared" si="912"/>
        <v>#N/A</v>
      </c>
      <c r="W3786" t="e">
        <f t="shared" si="924"/>
        <v>#N/A</v>
      </c>
      <c r="X3786" t="e">
        <f t="shared" si="925"/>
        <v>#N/A</v>
      </c>
      <c r="Y3786" t="e">
        <f t="shared" si="911"/>
        <v>#N/A</v>
      </c>
      <c r="Z3786" t="e">
        <f t="shared" si="916"/>
        <v>#N/A</v>
      </c>
      <c r="AA3786" t="e">
        <f t="shared" si="917"/>
        <v>#N/A</v>
      </c>
      <c r="AB3786" t="e">
        <f t="shared" si="918"/>
        <v>#N/A</v>
      </c>
    </row>
    <row r="3787" spans="1:28" x14ac:dyDescent="0.25">
      <c r="A3787" s="15">
        <v>3786</v>
      </c>
      <c r="B3787" s="16">
        <v>169049</v>
      </c>
      <c r="C3787" s="15">
        <v>50862.7</v>
      </c>
      <c r="D3787" s="16">
        <v>55235.4</v>
      </c>
      <c r="F3787" s="6">
        <f>IF(ISNUMBER(B3787),B3787-'BG det.'!$L$5,NA())</f>
        <v>161733.75</v>
      </c>
      <c r="G3787">
        <f>IF(ISNUMBER(C3787),C3787-'BG det.'!$M$5,NA())</f>
        <v>39116.6</v>
      </c>
      <c r="H3787">
        <f>IF(ISNUMBER(D3787),D3787-'BG det.'!$N$5,NA())</f>
        <v>50415.100000000006</v>
      </c>
      <c r="J3787">
        <f t="shared" si="919"/>
        <v>161833.16268065613</v>
      </c>
      <c r="K3787">
        <f t="shared" si="913"/>
        <v>1874.9328931206101</v>
      </c>
      <c r="L3787">
        <f t="shared" si="920"/>
        <v>50834.372876374291</v>
      </c>
      <c r="M3787">
        <f t="shared" si="914"/>
        <v>0.48152940311687947</v>
      </c>
      <c r="N3787">
        <f t="shared" si="915"/>
        <v>2.491305069033312E-2</v>
      </c>
      <c r="O3787">
        <f t="shared" si="921"/>
        <v>1.7287743778148935E-2</v>
      </c>
      <c r="P3787">
        <f t="shared" si="922"/>
        <v>3.3685401069543712E-7</v>
      </c>
      <c r="R3787" t="b">
        <f t="shared" si="923"/>
        <v>0</v>
      </c>
      <c r="S3787" t="e">
        <f t="shared" si="912"/>
        <v>#N/A</v>
      </c>
      <c r="T3787" t="e">
        <f t="shared" si="912"/>
        <v>#N/A</v>
      </c>
      <c r="U3787" t="e">
        <f t="shared" si="912"/>
        <v>#N/A</v>
      </c>
      <c r="W3787" t="e">
        <f t="shared" si="924"/>
        <v>#N/A</v>
      </c>
      <c r="X3787" t="e">
        <f t="shared" si="925"/>
        <v>#N/A</v>
      </c>
      <c r="Y3787" t="e">
        <f t="shared" si="911"/>
        <v>#N/A</v>
      </c>
      <c r="Z3787" t="e">
        <f t="shared" si="916"/>
        <v>#N/A</v>
      </c>
      <c r="AA3787" t="e">
        <f t="shared" si="917"/>
        <v>#N/A</v>
      </c>
      <c r="AB3787" t="e">
        <f t="shared" si="918"/>
        <v>#N/A</v>
      </c>
    </row>
    <row r="3788" spans="1:28" x14ac:dyDescent="0.25">
      <c r="A3788" s="15">
        <v>3787</v>
      </c>
      <c r="B3788" s="16">
        <v>688820</v>
      </c>
      <c r="C3788" s="16">
        <v>291621</v>
      </c>
      <c r="D3788" s="16">
        <v>902438</v>
      </c>
      <c r="F3788" s="6">
        <f>IF(ISNUMBER(B3788),B3788-'BG det.'!$L$5,NA())</f>
        <v>681504.75</v>
      </c>
      <c r="G3788">
        <f>IF(ISNUMBER(C3788),C3788-'BG det.'!$M$5,NA())</f>
        <v>279874.90000000002</v>
      </c>
      <c r="H3788">
        <f>IF(ISNUMBER(D3788),D3788-'BG det.'!$N$5,NA())</f>
        <v>897617.7</v>
      </c>
      <c r="J3788">
        <f t="shared" si="919"/>
        <v>683263.61029639165</v>
      </c>
      <c r="K3788">
        <f t="shared" si="913"/>
        <v>32576.185509650473</v>
      </c>
      <c r="L3788">
        <f t="shared" si="920"/>
        <v>899387.88044055738</v>
      </c>
      <c r="M3788">
        <f t="shared" si="914"/>
        <v>1.9147436796944759</v>
      </c>
      <c r="N3788">
        <f t="shared" si="915"/>
        <v>4.8786062617827766E-2</v>
      </c>
      <c r="O3788">
        <f t="shared" si="921"/>
        <v>6.7507354834149796E-2</v>
      </c>
      <c r="P3788">
        <f t="shared" si="922"/>
        <v>7.8351243446090199E-8</v>
      </c>
      <c r="R3788" t="b">
        <f t="shared" si="923"/>
        <v>1</v>
      </c>
      <c r="S3788">
        <f t="shared" si="912"/>
        <v>683263.61029639165</v>
      </c>
      <c r="T3788">
        <f t="shared" si="912"/>
        <v>32576.185509650473</v>
      </c>
      <c r="U3788">
        <f t="shared" si="912"/>
        <v>899387.88044055738</v>
      </c>
      <c r="W3788">
        <f t="shared" si="924"/>
        <v>482557.57598090975</v>
      </c>
      <c r="X3788">
        <f t="shared" si="925"/>
        <v>923974.06869813381</v>
      </c>
      <c r="Y3788">
        <f t="shared" si="911"/>
        <v>1.9147436796944759</v>
      </c>
      <c r="Z3788">
        <f t="shared" si="916"/>
        <v>6.7507354834149796E-2</v>
      </c>
      <c r="AA3788">
        <f t="shared" si="917"/>
        <v>4.8786062617827766E-2</v>
      </c>
      <c r="AB3788">
        <f t="shared" si="918"/>
        <v>7.8351243446090199E-8</v>
      </c>
    </row>
    <row r="3789" spans="1:28" x14ac:dyDescent="0.25">
      <c r="A3789" s="15">
        <v>3788</v>
      </c>
      <c r="B3789" s="16">
        <v>238678</v>
      </c>
      <c r="C3789" s="16">
        <v>64524</v>
      </c>
      <c r="D3789" s="15">
        <v>71348.600000000006</v>
      </c>
      <c r="F3789" s="6">
        <f>IF(ISNUMBER(B3789),B3789-'BG det.'!$L$5,NA())</f>
        <v>231362.75</v>
      </c>
      <c r="G3789">
        <f>IF(ISNUMBER(C3789),C3789-'BG det.'!$M$5,NA())</f>
        <v>52777.9</v>
      </c>
      <c r="H3789">
        <f>IF(ISNUMBER(D3789),D3789-'BG det.'!$N$5,NA())</f>
        <v>66528.3</v>
      </c>
      <c r="J3789">
        <f t="shared" si="919"/>
        <v>231494.02690679635</v>
      </c>
      <c r="K3789">
        <f t="shared" si="913"/>
        <v>240.55728031553554</v>
      </c>
      <c r="L3789">
        <f t="shared" si="920"/>
        <v>67128.048314356332</v>
      </c>
      <c r="M3789">
        <f t="shared" si="914"/>
        <v>0.45163334452686155</v>
      </c>
      <c r="N3789">
        <f t="shared" si="915"/>
        <v>2.3442003794757176E-3</v>
      </c>
      <c r="O3789">
        <f t="shared" si="921"/>
        <v>1.5753887192181439E-3</v>
      </c>
      <c r="P3789">
        <f t="shared" si="922"/>
        <v>2.2879982126443654E-8</v>
      </c>
      <c r="R3789" t="b">
        <f t="shared" si="923"/>
        <v>0</v>
      </c>
      <c r="S3789" t="e">
        <f t="shared" si="912"/>
        <v>#N/A</v>
      </c>
      <c r="T3789" t="e">
        <f t="shared" si="912"/>
        <v>#N/A</v>
      </c>
      <c r="U3789" t="e">
        <f t="shared" si="912"/>
        <v>#N/A</v>
      </c>
      <c r="W3789" t="e">
        <f t="shared" si="924"/>
        <v>#N/A</v>
      </c>
      <c r="X3789" t="e">
        <f t="shared" si="925"/>
        <v>#N/A</v>
      </c>
      <c r="Y3789" t="e">
        <f t="shared" si="911"/>
        <v>#N/A</v>
      </c>
      <c r="Z3789" t="e">
        <f t="shared" si="916"/>
        <v>#N/A</v>
      </c>
      <c r="AA3789" t="e">
        <f t="shared" si="917"/>
        <v>#N/A</v>
      </c>
      <c r="AB3789" t="e">
        <f t="shared" si="918"/>
        <v>#N/A</v>
      </c>
    </row>
    <row r="3790" spans="1:28" x14ac:dyDescent="0.25">
      <c r="A3790" s="15">
        <v>3789</v>
      </c>
      <c r="B3790" s="16">
        <v>220174</v>
      </c>
      <c r="C3790" s="15">
        <v>70077</v>
      </c>
      <c r="D3790" s="16">
        <v>81485.3</v>
      </c>
      <c r="F3790" s="6">
        <f>IF(ISNUMBER(B3790),B3790-'BG det.'!$L$5,NA())</f>
        <v>212858.75</v>
      </c>
      <c r="G3790">
        <f>IF(ISNUMBER(C3790),C3790-'BG det.'!$M$5,NA())</f>
        <v>58330.9</v>
      </c>
      <c r="H3790">
        <f>IF(ISNUMBER(D3790),D3790-'BG det.'!$N$5,NA())</f>
        <v>76665</v>
      </c>
      <c r="J3790">
        <f t="shared" si="919"/>
        <v>213009.75678120225</v>
      </c>
      <c r="K3790">
        <f t="shared" si="913"/>
        <v>7956.6386905182535</v>
      </c>
      <c r="L3790">
        <f t="shared" si="920"/>
        <v>77216.859779183054</v>
      </c>
      <c r="M3790">
        <f t="shared" si="914"/>
        <v>0.53513069750682585</v>
      </c>
      <c r="N3790">
        <f t="shared" si="915"/>
        <v>7.3372730590105031E-2</v>
      </c>
      <c r="O3790">
        <f t="shared" si="921"/>
        <v>5.3674080620707172E-2</v>
      </c>
      <c r="P3790">
        <f t="shared" si="922"/>
        <v>7.1498839191969796E-7</v>
      </c>
      <c r="R3790" t="b">
        <f t="shared" si="923"/>
        <v>0</v>
      </c>
      <c r="S3790" t="e">
        <f t="shared" si="912"/>
        <v>#N/A</v>
      </c>
      <c r="T3790" t="e">
        <f t="shared" si="912"/>
        <v>#N/A</v>
      </c>
      <c r="U3790" t="e">
        <f t="shared" si="912"/>
        <v>#N/A</v>
      </c>
      <c r="W3790" t="e">
        <f t="shared" si="924"/>
        <v>#N/A</v>
      </c>
      <c r="X3790" t="e">
        <f t="shared" si="925"/>
        <v>#N/A</v>
      </c>
      <c r="Y3790" t="e">
        <f t="shared" si="911"/>
        <v>#N/A</v>
      </c>
      <c r="Z3790" t="e">
        <f t="shared" si="916"/>
        <v>#N/A</v>
      </c>
      <c r="AA3790" t="e">
        <f t="shared" si="917"/>
        <v>#N/A</v>
      </c>
      <c r="AB3790" t="e">
        <f t="shared" si="918"/>
        <v>#N/A</v>
      </c>
    </row>
    <row r="3791" spans="1:28" x14ac:dyDescent="0.25">
      <c r="A3791" s="15">
        <v>3790</v>
      </c>
      <c r="B3791" s="16">
        <v>6510890</v>
      </c>
      <c r="C3791" s="16">
        <v>2085590</v>
      </c>
      <c r="D3791" s="16">
        <v>2170010</v>
      </c>
      <c r="F3791" s="6">
        <f>IF(ISNUMBER(B3791),B3791-'BG det.'!$L$5,NA())</f>
        <v>6503574.75</v>
      </c>
      <c r="G3791">
        <f>IF(ISNUMBER(C3791),C3791-'BG det.'!$M$5,NA())</f>
        <v>2073843.9</v>
      </c>
      <c r="H3791">
        <f>IF(ISNUMBER(D3791),D3791-'BG det.'!$N$5,NA())</f>
        <v>2165189.7000000002</v>
      </c>
      <c r="J3791">
        <f t="shared" si="919"/>
        <v>6507842.0091637494</v>
      </c>
      <c r="K3791">
        <f t="shared" si="913"/>
        <v>558105.87699654023</v>
      </c>
      <c r="L3791">
        <f t="shared" si="920"/>
        <v>2182050.036861585</v>
      </c>
      <c r="M3791">
        <f t="shared" si="914"/>
        <v>0.46277693791252827</v>
      </c>
      <c r="N3791">
        <f t="shared" si="915"/>
        <v>0.1693655171982085</v>
      </c>
      <c r="O3791">
        <f t="shared" si="921"/>
        <v>0.11521548351795963</v>
      </c>
      <c r="P3791">
        <f t="shared" si="922"/>
        <v>5.8089264225349678E-8</v>
      </c>
      <c r="R3791" t="b">
        <f t="shared" si="923"/>
        <v>1</v>
      </c>
      <c r="S3791">
        <f t="shared" si="912"/>
        <v>6507842.0091637494</v>
      </c>
      <c r="T3791">
        <f t="shared" si="912"/>
        <v>558105.87699654023</v>
      </c>
      <c r="U3791">
        <f t="shared" si="912"/>
        <v>2182050.036861585</v>
      </c>
      <c r="W3791">
        <f t="shared" si="924"/>
        <v>4844018.0083047906</v>
      </c>
      <c r="X3791">
        <f t="shared" si="925"/>
        <v>2241699.821076435</v>
      </c>
      <c r="Y3791">
        <f t="shared" si="911"/>
        <v>0.46277693791252827</v>
      </c>
      <c r="Z3791">
        <f t="shared" si="916"/>
        <v>0.11521548351795963</v>
      </c>
      <c r="AA3791">
        <f t="shared" si="917"/>
        <v>0.1693655171982085</v>
      </c>
      <c r="AB3791">
        <f t="shared" si="918"/>
        <v>5.8089264225349678E-8</v>
      </c>
    </row>
    <row r="3792" spans="1:28" x14ac:dyDescent="0.25">
      <c r="A3792" s="15">
        <v>3791</v>
      </c>
      <c r="B3792" s="16">
        <v>2605010</v>
      </c>
      <c r="C3792" s="15">
        <v>777448</v>
      </c>
      <c r="D3792" s="16">
        <v>1350920</v>
      </c>
      <c r="F3792" s="6">
        <f>IF(ISNUMBER(B3792),B3792-'BG det.'!$L$5,NA())</f>
        <v>2597694.75</v>
      </c>
      <c r="G3792">
        <f>IF(ISNUMBER(C3792),C3792-'BG det.'!$M$5,NA())</f>
        <v>765701.9</v>
      </c>
      <c r="H3792">
        <f>IF(ISNUMBER(D3792),D3792-'BG det.'!$N$5,NA())</f>
        <v>1346099.7</v>
      </c>
      <c r="J3792">
        <f t="shared" si="919"/>
        <v>2600340.3833436896</v>
      </c>
      <c r="K3792">
        <f t="shared" si="913"/>
        <v>96800.569704602938</v>
      </c>
      <c r="L3792">
        <f t="shared" si="920"/>
        <v>1352836.5898563028</v>
      </c>
      <c r="M3792">
        <f t="shared" si="914"/>
        <v>0.76814251897857566</v>
      </c>
      <c r="N3792">
        <f t="shared" si="915"/>
        <v>6.1043682240212171E-2</v>
      </c>
      <c r="O3792">
        <f t="shared" si="921"/>
        <v>5.3500966248630523E-2</v>
      </c>
      <c r="P3792">
        <f t="shared" si="922"/>
        <v>4.0670860180476101E-8</v>
      </c>
      <c r="R3792" t="b">
        <f t="shared" si="923"/>
        <v>1</v>
      </c>
      <c r="S3792">
        <f t="shared" si="912"/>
        <v>2600340.3833436896</v>
      </c>
      <c r="T3792">
        <f t="shared" si="912"/>
        <v>96800.569704602938</v>
      </c>
      <c r="U3792">
        <f t="shared" si="912"/>
        <v>1352836.5898563028</v>
      </c>
      <c r="W3792">
        <f t="shared" si="924"/>
        <v>1809323.7653830368</v>
      </c>
      <c r="X3792">
        <f t="shared" si="925"/>
        <v>1389818.5147891273</v>
      </c>
      <c r="Y3792">
        <f t="shared" si="911"/>
        <v>0.76814251897857566</v>
      </c>
      <c r="Z3792">
        <f t="shared" si="916"/>
        <v>5.3500966248630523E-2</v>
      </c>
      <c r="AA3792">
        <f t="shared" si="917"/>
        <v>6.1043682240212171E-2</v>
      </c>
      <c r="AB3792">
        <f t="shared" si="918"/>
        <v>4.0670860180476101E-8</v>
      </c>
    </row>
    <row r="3793" spans="1:28" x14ac:dyDescent="0.25">
      <c r="A3793" s="15">
        <v>3792</v>
      </c>
      <c r="B3793" s="16">
        <v>577233</v>
      </c>
      <c r="C3793" s="16">
        <v>208058</v>
      </c>
      <c r="D3793" s="16">
        <v>479397</v>
      </c>
      <c r="F3793" s="6">
        <f>IF(ISNUMBER(B3793),B3793-'BG det.'!$L$5,NA())</f>
        <v>569917.75</v>
      </c>
      <c r="G3793">
        <f>IF(ISNUMBER(C3793),C3793-'BG det.'!$M$5,NA())</f>
        <v>196311.9</v>
      </c>
      <c r="H3793">
        <f>IF(ISNUMBER(D3793),D3793-'BG det.'!$N$5,NA())</f>
        <v>474576.7</v>
      </c>
      <c r="J3793">
        <f t="shared" si="919"/>
        <v>570848.73359526519</v>
      </c>
      <c r="K3793">
        <f t="shared" si="913"/>
        <v>25916.926869769581</v>
      </c>
      <c r="L3793">
        <f t="shared" si="920"/>
        <v>476055.63909100322</v>
      </c>
      <c r="M3793">
        <f t="shared" si="914"/>
        <v>1.2170006374583875</v>
      </c>
      <c r="N3793">
        <f t="shared" si="915"/>
        <v>5.8459950092766416E-2</v>
      </c>
      <c r="O3793">
        <f t="shared" si="921"/>
        <v>6.4491702678537474E-2</v>
      </c>
      <c r="P3793">
        <f t="shared" si="922"/>
        <v>1.4095670317553804E-7</v>
      </c>
      <c r="R3793" t="b">
        <f t="shared" si="923"/>
        <v>1</v>
      </c>
      <c r="S3793">
        <f t="shared" si="912"/>
        <v>570848.73359526519</v>
      </c>
      <c r="T3793">
        <f t="shared" si="912"/>
        <v>25916.926869769581</v>
      </c>
      <c r="U3793">
        <f t="shared" si="912"/>
        <v>476055.63909100322</v>
      </c>
      <c r="W3793">
        <f t="shared" si="924"/>
        <v>401864.51579599257</v>
      </c>
      <c r="X3793">
        <f t="shared" si="925"/>
        <v>489069.37189562916</v>
      </c>
      <c r="Y3793">
        <f t="shared" si="911"/>
        <v>1.2170006374583875</v>
      </c>
      <c r="Z3793">
        <f t="shared" si="916"/>
        <v>6.4491702678537474E-2</v>
      </c>
      <c r="AA3793">
        <f t="shared" si="917"/>
        <v>5.8459950092766416E-2</v>
      </c>
      <c r="AB3793">
        <f t="shared" si="918"/>
        <v>1.4095670317553804E-7</v>
      </c>
    </row>
    <row r="3794" spans="1:28" x14ac:dyDescent="0.25">
      <c r="A3794" s="15">
        <v>3793</v>
      </c>
      <c r="B3794" s="16">
        <v>7339290</v>
      </c>
      <c r="C3794" s="16">
        <v>2882980</v>
      </c>
      <c r="D3794" s="16">
        <v>5198870</v>
      </c>
      <c r="F3794" s="6">
        <f>IF(ISNUMBER(B3794),B3794-'BG det.'!$L$5,NA())</f>
        <v>7331974.75</v>
      </c>
      <c r="G3794">
        <f>IF(ISNUMBER(C3794),C3794-'BG det.'!$M$5,NA())</f>
        <v>2871233.9</v>
      </c>
      <c r="H3794">
        <f>IF(ISNUMBER(D3794),D3794-'BG det.'!$N$5,NA())</f>
        <v>5194049.7</v>
      </c>
      <c r="J3794">
        <f t="shared" si="919"/>
        <v>7342169.5334081771</v>
      </c>
      <c r="K3794">
        <f t="shared" si="913"/>
        <v>799311.99939315394</v>
      </c>
      <c r="L3794">
        <f t="shared" si="920"/>
        <v>5213071.5895071235</v>
      </c>
      <c r="M3794">
        <f t="shared" si="914"/>
        <v>0.95046517116654217</v>
      </c>
      <c r="N3794">
        <f t="shared" si="915"/>
        <v>0.14550502617257879</v>
      </c>
      <c r="O3794">
        <f t="shared" si="921"/>
        <v>0.1418554739150937</v>
      </c>
      <c r="P3794">
        <f t="shared" si="922"/>
        <v>3.0865919665060919E-8</v>
      </c>
      <c r="R3794" t="b">
        <f t="shared" si="923"/>
        <v>1</v>
      </c>
      <c r="S3794">
        <f t="shared" si="912"/>
        <v>7342169.5334081771</v>
      </c>
      <c r="T3794">
        <f t="shared" si="912"/>
        <v>799311.99939315394</v>
      </c>
      <c r="U3794">
        <f t="shared" si="912"/>
        <v>5213071.5895071235</v>
      </c>
      <c r="W3794">
        <f t="shared" si="924"/>
        <v>5634692.672286829</v>
      </c>
      <c r="X3794">
        <f t="shared" si="925"/>
        <v>5355579.1352359615</v>
      </c>
      <c r="Y3794">
        <f t="shared" si="911"/>
        <v>0.95046517116654217</v>
      </c>
      <c r="Z3794">
        <f t="shared" si="916"/>
        <v>0.1418554739150937</v>
      </c>
      <c r="AA3794">
        <f t="shared" si="917"/>
        <v>0.14550502617257879</v>
      </c>
      <c r="AB3794">
        <f t="shared" si="918"/>
        <v>3.0865919665060919E-8</v>
      </c>
    </row>
    <row r="3795" spans="1:28" x14ac:dyDescent="0.25">
      <c r="A3795" s="15">
        <v>3794</v>
      </c>
      <c r="B3795" s="16">
        <v>134921</v>
      </c>
      <c r="C3795" s="16">
        <v>44564.5</v>
      </c>
      <c r="D3795" s="15">
        <v>74615.399999999994</v>
      </c>
      <c r="F3795" s="6">
        <f>IF(ISNUMBER(B3795),B3795-'BG det.'!$L$5,NA())</f>
        <v>127605.75</v>
      </c>
      <c r="G3795">
        <f>IF(ISNUMBER(C3795),C3795-'BG det.'!$M$5,NA())</f>
        <v>32818.400000000001</v>
      </c>
      <c r="H3795">
        <f>IF(ISNUMBER(D3795),D3795-'BG det.'!$N$5,NA())</f>
        <v>69795.099999999991</v>
      </c>
      <c r="J3795">
        <f t="shared" si="919"/>
        <v>127742.88986211314</v>
      </c>
      <c r="K3795">
        <f t="shared" si="913"/>
        <v>-524.02578152474052</v>
      </c>
      <c r="L3795">
        <f t="shared" si="920"/>
        <v>70126.052741586944</v>
      </c>
      <c r="M3795">
        <f t="shared" si="914"/>
        <v>0.86171325565849244</v>
      </c>
      <c r="N3795">
        <f t="shared" si="915"/>
        <v>-6.7521471025353101E-3</v>
      </c>
      <c r="O3795">
        <f t="shared" si="921"/>
        <v>-6.267917652948686E-3</v>
      </c>
      <c r="P3795">
        <f t="shared" si="922"/>
        <v>-8.6460453607710124E-8</v>
      </c>
      <c r="R3795" t="b">
        <f t="shared" si="923"/>
        <v>0</v>
      </c>
      <c r="S3795" t="e">
        <f t="shared" si="912"/>
        <v>#N/A</v>
      </c>
      <c r="T3795" t="e">
        <f t="shared" si="912"/>
        <v>#N/A</v>
      </c>
      <c r="U3795" t="e">
        <f t="shared" si="912"/>
        <v>#N/A</v>
      </c>
      <c r="W3795" t="e">
        <f t="shared" si="924"/>
        <v>#N/A</v>
      </c>
      <c r="X3795" t="e">
        <f t="shared" si="925"/>
        <v>#N/A</v>
      </c>
      <c r="Y3795" t="e">
        <f t="shared" si="911"/>
        <v>#N/A</v>
      </c>
      <c r="Z3795" t="e">
        <f t="shared" si="916"/>
        <v>#N/A</v>
      </c>
      <c r="AA3795" t="e">
        <f t="shared" si="917"/>
        <v>#N/A</v>
      </c>
      <c r="AB3795" t="e">
        <f t="shared" si="918"/>
        <v>#N/A</v>
      </c>
    </row>
    <row r="3796" spans="1:28" x14ac:dyDescent="0.25">
      <c r="A3796" s="15">
        <v>3795</v>
      </c>
      <c r="B3796" s="16">
        <v>454237</v>
      </c>
      <c r="C3796" s="16">
        <v>119885</v>
      </c>
      <c r="D3796" s="16">
        <v>114842</v>
      </c>
      <c r="F3796" s="6">
        <f>IF(ISNUMBER(B3796),B3796-'BG det.'!$L$5,NA())</f>
        <v>446921.75</v>
      </c>
      <c r="G3796">
        <f>IF(ISNUMBER(C3796),C3796-'BG det.'!$M$5,NA())</f>
        <v>108138.9</v>
      </c>
      <c r="H3796">
        <f>IF(ISNUMBER(D3796),D3796-'BG det.'!$N$5,NA())</f>
        <v>110021.7</v>
      </c>
      <c r="J3796">
        <f t="shared" si="919"/>
        <v>447139.1760192404</v>
      </c>
      <c r="K3796">
        <f t="shared" si="913"/>
        <v>9091.7001488281639</v>
      </c>
      <c r="L3796">
        <f t="shared" si="920"/>
        <v>111180.13579501165</v>
      </c>
      <c r="M3796">
        <f t="shared" si="914"/>
        <v>0.37625760367386774</v>
      </c>
      <c r="N3796">
        <f t="shared" si="915"/>
        <v>4.8825623112400525E-2</v>
      </c>
      <c r="O3796">
        <f t="shared" si="921"/>
        <v>2.9949559356886798E-2</v>
      </c>
      <c r="P3796">
        <f t="shared" si="922"/>
        <v>2.7030629990044749E-7</v>
      </c>
      <c r="R3796" t="b">
        <f t="shared" si="923"/>
        <v>0</v>
      </c>
      <c r="S3796" t="e">
        <f t="shared" si="912"/>
        <v>#N/A</v>
      </c>
      <c r="T3796" t="e">
        <f t="shared" si="912"/>
        <v>#N/A</v>
      </c>
      <c r="U3796" t="e">
        <f t="shared" si="912"/>
        <v>#N/A</v>
      </c>
      <c r="W3796" t="e">
        <f t="shared" si="924"/>
        <v>#N/A</v>
      </c>
      <c r="X3796" t="e">
        <f t="shared" si="925"/>
        <v>#N/A</v>
      </c>
      <c r="Y3796" t="e">
        <f t="shared" si="911"/>
        <v>#N/A</v>
      </c>
      <c r="Z3796" t="e">
        <f t="shared" si="916"/>
        <v>#N/A</v>
      </c>
      <c r="AA3796" t="e">
        <f t="shared" si="917"/>
        <v>#N/A</v>
      </c>
      <c r="AB3796" t="e">
        <f t="shared" si="918"/>
        <v>#N/A</v>
      </c>
    </row>
    <row r="3797" spans="1:28" x14ac:dyDescent="0.25">
      <c r="A3797" s="15">
        <v>3796</v>
      </c>
      <c r="B3797" s="16">
        <v>5604690</v>
      </c>
      <c r="C3797" s="16">
        <v>1684630</v>
      </c>
      <c r="D3797" s="16">
        <v>1348620</v>
      </c>
      <c r="F3797" s="6">
        <f>IF(ISNUMBER(B3797),B3797-'BG det.'!$L$5,NA())</f>
        <v>5597374.75</v>
      </c>
      <c r="G3797">
        <f>IF(ISNUMBER(C3797),C3797-'BG det.'!$M$5,NA())</f>
        <v>1672883.9</v>
      </c>
      <c r="H3797">
        <f>IF(ISNUMBER(D3797),D3797-'BG det.'!$N$5,NA())</f>
        <v>1343799.7</v>
      </c>
      <c r="J3797">
        <f t="shared" si="919"/>
        <v>5600031.0835451903</v>
      </c>
      <c r="K3797">
        <f t="shared" si="913"/>
        <v>436891.99720226496</v>
      </c>
      <c r="L3797">
        <f t="shared" si="920"/>
        <v>1358308.1054546754</v>
      </c>
      <c r="M3797">
        <f t="shared" si="914"/>
        <v>0.33829321555277236</v>
      </c>
      <c r="N3797">
        <f t="shared" si="915"/>
        <v>0.18209989250627645</v>
      </c>
      <c r="O3797">
        <f t="shared" si="921"/>
        <v>0.10591472269726568</v>
      </c>
      <c r="P3797">
        <f t="shared" si="922"/>
        <v>8.4891917978120673E-8</v>
      </c>
      <c r="R3797" t="b">
        <f t="shared" si="923"/>
        <v>1</v>
      </c>
      <c r="S3797">
        <f t="shared" si="912"/>
        <v>5600031.0835451903</v>
      </c>
      <c r="T3797">
        <f t="shared" si="912"/>
        <v>436891.99720226496</v>
      </c>
      <c r="U3797">
        <f t="shared" si="912"/>
        <v>1358308.1054546754</v>
      </c>
      <c r="W3797">
        <f t="shared" si="924"/>
        <v>4124941.1420452492</v>
      </c>
      <c r="X3797">
        <f t="shared" si="925"/>
        <v>1395439.6029084125</v>
      </c>
      <c r="Y3797">
        <f t="shared" si="911"/>
        <v>0.33829321555277236</v>
      </c>
      <c r="Z3797">
        <f t="shared" si="916"/>
        <v>0.10591472269726568</v>
      </c>
      <c r="AA3797">
        <f t="shared" si="917"/>
        <v>0.18209989250627645</v>
      </c>
      <c r="AB3797">
        <f t="shared" si="918"/>
        <v>8.4891917978120673E-8</v>
      </c>
    </row>
    <row r="3798" spans="1:28" x14ac:dyDescent="0.25">
      <c r="A3798" s="15">
        <v>3797</v>
      </c>
      <c r="B3798" s="16">
        <v>503920</v>
      </c>
      <c r="C3798" s="15">
        <v>185251</v>
      </c>
      <c r="D3798" s="16">
        <v>448283</v>
      </c>
      <c r="F3798" s="6">
        <f>IF(ISNUMBER(B3798),B3798-'BG det.'!$L$5,NA())</f>
        <v>496604.75</v>
      </c>
      <c r="G3798">
        <f>IF(ISNUMBER(C3798),C3798-'BG det.'!$M$5,NA())</f>
        <v>173504.9</v>
      </c>
      <c r="H3798">
        <f>IF(ISNUMBER(D3798),D3798-'BG det.'!$N$5,NA())</f>
        <v>443462.7</v>
      </c>
      <c r="J3798">
        <f t="shared" si="919"/>
        <v>497474.51470119227</v>
      </c>
      <c r="K3798">
        <f t="shared" si="913"/>
        <v>21080.963590682964</v>
      </c>
      <c r="L3798">
        <f t="shared" si="920"/>
        <v>444751.54319657804</v>
      </c>
      <c r="M3798">
        <f t="shared" si="914"/>
        <v>1.3103001167477859</v>
      </c>
      <c r="N3798">
        <f t="shared" si="915"/>
        <v>5.2813583045518329E-2</v>
      </c>
      <c r="O3798">
        <f t="shared" si="921"/>
        <v>6.0454832510615217E-2</v>
      </c>
      <c r="P3798">
        <f t="shared" si="922"/>
        <v>1.4082609720069014E-7</v>
      </c>
      <c r="R3798" t="b">
        <f t="shared" si="923"/>
        <v>0</v>
      </c>
      <c r="S3798" t="e">
        <f t="shared" si="912"/>
        <v>#N/A</v>
      </c>
      <c r="T3798" t="e">
        <f t="shared" si="912"/>
        <v>#N/A</v>
      </c>
      <c r="U3798" t="e">
        <f t="shared" si="912"/>
        <v>#N/A</v>
      </c>
      <c r="W3798" t="e">
        <f t="shared" si="924"/>
        <v>#N/A</v>
      </c>
      <c r="X3798" t="e">
        <f t="shared" si="925"/>
        <v>#N/A</v>
      </c>
      <c r="Y3798" t="e">
        <f t="shared" si="911"/>
        <v>#N/A</v>
      </c>
      <c r="Z3798" t="e">
        <f t="shared" si="916"/>
        <v>#N/A</v>
      </c>
      <c r="AA3798" t="e">
        <f t="shared" si="917"/>
        <v>#N/A</v>
      </c>
      <c r="AB3798" t="e">
        <f t="shared" si="918"/>
        <v>#N/A</v>
      </c>
    </row>
    <row r="3799" spans="1:28" x14ac:dyDescent="0.25">
      <c r="A3799" s="15">
        <v>3798</v>
      </c>
      <c r="B3799" s="16">
        <v>4874560</v>
      </c>
      <c r="C3799" s="16">
        <v>1153350</v>
      </c>
      <c r="D3799" s="16">
        <v>1078610</v>
      </c>
      <c r="F3799" s="6">
        <f>IF(ISNUMBER(B3799),B3799-'BG det.'!$L$5,NA())</f>
        <v>4867244.75</v>
      </c>
      <c r="G3799">
        <f>IF(ISNUMBER(C3799),C3799-'BG det.'!$M$5,NA())</f>
        <v>1141603.8999999999</v>
      </c>
      <c r="H3799">
        <f>IF(ISNUMBER(D3799),D3799-'BG det.'!$N$5,NA())</f>
        <v>1073789.7</v>
      </c>
      <c r="J3799">
        <f t="shared" si="919"/>
        <v>4869369.3448335323</v>
      </c>
      <c r="K3799">
        <f t="shared" si="913"/>
        <v>79330.07815363328</v>
      </c>
      <c r="L3799">
        <f t="shared" si="920"/>
        <v>1086405.1272555729</v>
      </c>
      <c r="M3799">
        <f t="shared" si="914"/>
        <v>0.33963534127521022</v>
      </c>
      <c r="N3799">
        <f t="shared" si="915"/>
        <v>4.1422829493992411E-2</v>
      </c>
      <c r="O3799">
        <f t="shared" si="921"/>
        <v>2.4140496539056283E-2</v>
      </c>
      <c r="P3799">
        <f t="shared" si="922"/>
        <v>2.216431656204282E-8</v>
      </c>
      <c r="R3799" t="b">
        <f t="shared" si="923"/>
        <v>1</v>
      </c>
      <c r="S3799">
        <f t="shared" si="912"/>
        <v>4869369.3448335323</v>
      </c>
      <c r="T3799">
        <f t="shared" si="912"/>
        <v>79330.07815363328</v>
      </c>
      <c r="U3799">
        <f t="shared" si="912"/>
        <v>1086405.1272555729</v>
      </c>
      <c r="W3799">
        <f t="shared" si="924"/>
        <v>3286182.5366883902</v>
      </c>
      <c r="X3799">
        <f t="shared" si="925"/>
        <v>1116103.7273407974</v>
      </c>
      <c r="Y3799">
        <f t="shared" si="911"/>
        <v>0.33963534127521022</v>
      </c>
      <c r="Z3799">
        <f t="shared" si="916"/>
        <v>2.4140496539056283E-2</v>
      </c>
      <c r="AA3799">
        <f t="shared" si="917"/>
        <v>4.1422829493992411E-2</v>
      </c>
      <c r="AB3799">
        <f t="shared" si="918"/>
        <v>2.216431656204282E-8</v>
      </c>
    </row>
    <row r="3800" spans="1:28" x14ac:dyDescent="0.25">
      <c r="A3800" s="15">
        <v>3799</v>
      </c>
      <c r="B3800" s="16">
        <v>260925</v>
      </c>
      <c r="C3800" s="15">
        <v>106987</v>
      </c>
      <c r="D3800" s="16">
        <v>250080</v>
      </c>
      <c r="F3800" s="6">
        <f>IF(ISNUMBER(B3800),B3800-'BG det.'!$L$5,NA())</f>
        <v>253609.75</v>
      </c>
      <c r="G3800">
        <f>IF(ISNUMBER(C3800),C3800-'BG det.'!$M$5,NA())</f>
        <v>95240.9</v>
      </c>
      <c r="H3800">
        <f>IF(ISNUMBER(D3800),D3800-'BG det.'!$N$5,NA())</f>
        <v>245259.7</v>
      </c>
      <c r="J3800">
        <f t="shared" si="919"/>
        <v>254090.67196935232</v>
      </c>
      <c r="K3800">
        <f t="shared" si="913"/>
        <v>14921.767666148578</v>
      </c>
      <c r="L3800">
        <f t="shared" si="920"/>
        <v>245917.99107663604</v>
      </c>
      <c r="M3800">
        <f t="shared" si="914"/>
        <v>1.3861552233883148</v>
      </c>
      <c r="N3800">
        <f t="shared" si="915"/>
        <v>6.9538153171268297E-2</v>
      </c>
      <c r="O3800">
        <f t="shared" si="921"/>
        <v>8.1870809632008754E-2</v>
      </c>
      <c r="P3800">
        <f t="shared" si="922"/>
        <v>3.5295735449781189E-7</v>
      </c>
      <c r="R3800" t="b">
        <f t="shared" si="923"/>
        <v>0</v>
      </c>
      <c r="S3800" t="e">
        <f t="shared" si="912"/>
        <v>#N/A</v>
      </c>
      <c r="T3800" t="e">
        <f t="shared" si="912"/>
        <v>#N/A</v>
      </c>
      <c r="U3800" t="e">
        <f t="shared" si="912"/>
        <v>#N/A</v>
      </c>
      <c r="W3800" t="e">
        <f t="shared" si="924"/>
        <v>#N/A</v>
      </c>
      <c r="X3800" t="e">
        <f t="shared" si="925"/>
        <v>#N/A</v>
      </c>
      <c r="Y3800" t="e">
        <f t="shared" si="911"/>
        <v>#N/A</v>
      </c>
      <c r="Z3800" t="e">
        <f t="shared" si="916"/>
        <v>#N/A</v>
      </c>
      <c r="AA3800" t="e">
        <f t="shared" si="917"/>
        <v>#N/A</v>
      </c>
      <c r="AB3800" t="e">
        <f t="shared" si="918"/>
        <v>#N/A</v>
      </c>
    </row>
    <row r="3801" spans="1:28" x14ac:dyDescent="0.25">
      <c r="A3801" s="15">
        <v>3800</v>
      </c>
      <c r="B3801" s="16">
        <v>355054</v>
      </c>
      <c r="C3801" s="15">
        <v>154565</v>
      </c>
      <c r="D3801" s="15">
        <v>426455</v>
      </c>
      <c r="F3801" s="6">
        <f>IF(ISNUMBER(B3801),B3801-'BG det.'!$L$5,NA())</f>
        <v>347738.75</v>
      </c>
      <c r="G3801">
        <f>IF(ISNUMBER(C3801),C3801-'BG det.'!$M$5,NA())</f>
        <v>142818.9</v>
      </c>
      <c r="H3801">
        <f>IF(ISNUMBER(D3801),D3801-'BG det.'!$N$5,NA())</f>
        <v>421634.7</v>
      </c>
      <c r="J3801">
        <f t="shared" si="919"/>
        <v>348565.07298386586</v>
      </c>
      <c r="K3801">
        <f t="shared" si="913"/>
        <v>21432.187743512775</v>
      </c>
      <c r="L3801">
        <f t="shared" si="920"/>
        <v>422537.7527385907</v>
      </c>
      <c r="M3801">
        <f t="shared" si="914"/>
        <v>1.7295122115606651</v>
      </c>
      <c r="N3801">
        <f t="shared" si="915"/>
        <v>6.4930694969217079E-2</v>
      </c>
      <c r="O3801">
        <f t="shared" si="921"/>
        <v>8.539095440617156E-2</v>
      </c>
      <c r="P3801">
        <f t="shared" si="922"/>
        <v>2.1507904787062623E-7</v>
      </c>
      <c r="R3801" t="b">
        <f t="shared" si="923"/>
        <v>0</v>
      </c>
      <c r="S3801" t="e">
        <f t="shared" si="912"/>
        <v>#N/A</v>
      </c>
      <c r="T3801" t="e">
        <f t="shared" si="912"/>
        <v>#N/A</v>
      </c>
      <c r="U3801" t="e">
        <f t="shared" si="912"/>
        <v>#N/A</v>
      </c>
      <c r="W3801" t="e">
        <f t="shared" si="924"/>
        <v>#N/A</v>
      </c>
      <c r="X3801" t="e">
        <f t="shared" si="925"/>
        <v>#N/A</v>
      </c>
      <c r="Y3801" t="e">
        <f t="shared" si="911"/>
        <v>#N/A</v>
      </c>
      <c r="Z3801" t="e">
        <f t="shared" si="916"/>
        <v>#N/A</v>
      </c>
      <c r="AA3801" t="e">
        <f t="shared" si="917"/>
        <v>#N/A</v>
      </c>
      <c r="AB3801" t="e">
        <f t="shared" si="918"/>
        <v>#N/A</v>
      </c>
    </row>
    <row r="3802" spans="1:28" x14ac:dyDescent="0.25">
      <c r="A3802" s="15">
        <v>3801</v>
      </c>
      <c r="B3802" s="16">
        <v>1447020</v>
      </c>
      <c r="C3802" s="15">
        <v>405482</v>
      </c>
      <c r="D3802" s="15">
        <v>581999</v>
      </c>
      <c r="F3802" s="6">
        <f>IF(ISNUMBER(B3802),B3802-'BG det.'!$L$5,NA())</f>
        <v>1439704.75</v>
      </c>
      <c r="G3802">
        <f>IF(ISNUMBER(C3802),C3802-'BG det.'!$M$5,NA())</f>
        <v>393735.9</v>
      </c>
      <c r="H3802">
        <f>IF(ISNUMBER(D3802),D3802-'BG det.'!$N$5,NA())</f>
        <v>577178.69999999995</v>
      </c>
      <c r="J3802">
        <f t="shared" si="919"/>
        <v>1440840.7919173201</v>
      </c>
      <c r="K3802">
        <f t="shared" si="913"/>
        <v>45286.756078797946</v>
      </c>
      <c r="L3802">
        <f t="shared" si="920"/>
        <v>580911.59042380424</v>
      </c>
      <c r="M3802">
        <f t="shared" si="914"/>
        <v>0.60027891917819143</v>
      </c>
      <c r="N3802">
        <f t="shared" si="915"/>
        <v>5.8792911203911252E-2</v>
      </c>
      <c r="O3802">
        <f t="shared" si="921"/>
        <v>4.555137713085302E-2</v>
      </c>
      <c r="P3802">
        <f t="shared" si="922"/>
        <v>7.9969828021014496E-8</v>
      </c>
      <c r="R3802" t="b">
        <f t="shared" si="923"/>
        <v>1</v>
      </c>
      <c r="S3802">
        <f t="shared" si="912"/>
        <v>1440840.7919173201</v>
      </c>
      <c r="T3802">
        <f t="shared" si="912"/>
        <v>45286.756078797946</v>
      </c>
      <c r="U3802">
        <f t="shared" si="912"/>
        <v>580911.59042380424</v>
      </c>
      <c r="W3802">
        <f t="shared" si="924"/>
        <v>994190.7123621112</v>
      </c>
      <c r="X3802">
        <f t="shared" si="925"/>
        <v>596791.72627372434</v>
      </c>
      <c r="Y3802">
        <f t="shared" si="911"/>
        <v>0.60027891917819143</v>
      </c>
      <c r="Z3802">
        <f t="shared" si="916"/>
        <v>4.555137713085302E-2</v>
      </c>
      <c r="AA3802">
        <f t="shared" si="917"/>
        <v>5.8792911203911252E-2</v>
      </c>
      <c r="AB3802">
        <f t="shared" si="918"/>
        <v>7.9969828021014496E-8</v>
      </c>
    </row>
    <row r="3803" spans="1:28" x14ac:dyDescent="0.25">
      <c r="A3803" s="15">
        <v>3802</v>
      </c>
      <c r="B3803" s="16">
        <v>1506610</v>
      </c>
      <c r="C3803" s="16">
        <v>398244</v>
      </c>
      <c r="D3803" s="16">
        <v>485792</v>
      </c>
      <c r="F3803" s="6">
        <f>IF(ISNUMBER(B3803),B3803-'BG det.'!$L$5,NA())</f>
        <v>1499294.75</v>
      </c>
      <c r="G3803">
        <f>IF(ISNUMBER(C3803),C3803-'BG det.'!$M$5,NA())</f>
        <v>386497.9</v>
      </c>
      <c r="H3803">
        <f>IF(ISNUMBER(D3803),D3803-'BG det.'!$N$5,NA())</f>
        <v>480971.7</v>
      </c>
      <c r="J3803">
        <f t="shared" si="919"/>
        <v>1500242.9486162567</v>
      </c>
      <c r="K3803">
        <f t="shared" si="913"/>
        <v>39466.418933191024</v>
      </c>
      <c r="L3803">
        <f t="shared" si="920"/>
        <v>484858.48788640992</v>
      </c>
      <c r="M3803">
        <f t="shared" si="914"/>
        <v>0.48478550456441533</v>
      </c>
      <c r="N3803">
        <f t="shared" si="915"/>
        <v>5.5166417232424041E-2</v>
      </c>
      <c r="O3803">
        <f t="shared" si="921"/>
        <v>3.8410467455017326E-2</v>
      </c>
      <c r="P3803">
        <f t="shared" si="922"/>
        <v>8.0192196795918602E-8</v>
      </c>
      <c r="R3803" t="b">
        <f t="shared" si="923"/>
        <v>1</v>
      </c>
      <c r="S3803">
        <f t="shared" si="912"/>
        <v>1500242.9486162567</v>
      </c>
      <c r="T3803">
        <f t="shared" si="912"/>
        <v>39466.418933191024</v>
      </c>
      <c r="U3803">
        <f t="shared" si="912"/>
        <v>484858.48788640992</v>
      </c>
      <c r="W3803">
        <f t="shared" si="924"/>
        <v>1027491.2425736638</v>
      </c>
      <c r="X3803">
        <f t="shared" si="925"/>
        <v>498112.86046659166</v>
      </c>
      <c r="Y3803">
        <f t="shared" si="911"/>
        <v>0.48478550456441533</v>
      </c>
      <c r="Z3803">
        <f t="shared" si="916"/>
        <v>3.8410467455017326E-2</v>
      </c>
      <c r="AA3803">
        <f t="shared" si="917"/>
        <v>5.5166417232424041E-2</v>
      </c>
      <c r="AB3803">
        <f t="shared" si="918"/>
        <v>8.0192196795918602E-8</v>
      </c>
    </row>
    <row r="3804" spans="1:28" x14ac:dyDescent="0.25">
      <c r="A3804" s="15">
        <v>3803</v>
      </c>
      <c r="B3804" s="16">
        <v>4854540</v>
      </c>
      <c r="C3804" s="16">
        <v>1289920</v>
      </c>
      <c r="D3804" s="16">
        <v>1583580</v>
      </c>
      <c r="F3804" s="6">
        <f>IF(ISNUMBER(B3804),B3804-'BG det.'!$L$5,NA())</f>
        <v>4847224.75</v>
      </c>
      <c r="G3804">
        <f>IF(ISNUMBER(C3804),C3804-'BG det.'!$M$5,NA())</f>
        <v>1278173.8999999999</v>
      </c>
      <c r="H3804">
        <f>IF(ISNUMBER(D3804),D3804-'BG det.'!$N$5,NA())</f>
        <v>1578759.7</v>
      </c>
      <c r="J3804">
        <f t="shared" si="919"/>
        <v>4850336.7774812868</v>
      </c>
      <c r="K3804">
        <f t="shared" si="913"/>
        <v>153083.99002341431</v>
      </c>
      <c r="L3804">
        <f t="shared" si="920"/>
        <v>1591325.8182071284</v>
      </c>
      <c r="M3804">
        <f t="shared" si="914"/>
        <v>0.48838687447704554</v>
      </c>
      <c r="N3804">
        <f t="shared" si="915"/>
        <v>6.5439489725201444E-2</v>
      </c>
      <c r="O3804">
        <f t="shared" si="921"/>
        <v>4.5732179140171296E-2</v>
      </c>
      <c r="P3804">
        <f t="shared" si="922"/>
        <v>2.9314315386114531E-8</v>
      </c>
      <c r="R3804" t="b">
        <f t="shared" si="923"/>
        <v>1</v>
      </c>
      <c r="S3804">
        <f t="shared" si="912"/>
        <v>4850336.7774812868</v>
      </c>
      <c r="T3804">
        <f t="shared" si="912"/>
        <v>153083.99002341431</v>
      </c>
      <c r="U3804">
        <f t="shared" si="912"/>
        <v>1591325.8182071284</v>
      </c>
      <c r="W3804">
        <f t="shared" si="924"/>
        <v>3347402.0460342513</v>
      </c>
      <c r="X3804">
        <f t="shared" si="925"/>
        <v>1634827.2228807353</v>
      </c>
      <c r="Y3804">
        <f t="shared" si="911"/>
        <v>0.48838687447704554</v>
      </c>
      <c r="Z3804">
        <f t="shared" si="916"/>
        <v>4.5732179140171296E-2</v>
      </c>
      <c r="AA3804">
        <f t="shared" si="917"/>
        <v>6.5439489725201444E-2</v>
      </c>
      <c r="AB3804">
        <f t="shared" si="918"/>
        <v>2.9314315386114531E-8</v>
      </c>
    </row>
    <row r="3805" spans="1:28" x14ac:dyDescent="0.25">
      <c r="A3805" s="15">
        <v>3804</v>
      </c>
      <c r="B3805" s="16">
        <v>8229680</v>
      </c>
      <c r="C3805" s="16">
        <v>2989910</v>
      </c>
      <c r="D3805" s="16">
        <v>7681030</v>
      </c>
      <c r="F3805" s="6">
        <f>IF(ISNUMBER(B3805),B3805-'BG det.'!$L$5,NA())</f>
        <v>8222364.75</v>
      </c>
      <c r="G3805">
        <f>IF(ISNUMBER(C3805),C3805-'BG det.'!$M$5,NA())</f>
        <v>2978163.9</v>
      </c>
      <c r="H3805">
        <f>IF(ISNUMBER(D3805),D3805-'BG det.'!$N$5,NA())</f>
        <v>7676209.7000000002</v>
      </c>
      <c r="J3805">
        <f t="shared" si="919"/>
        <v>8237418.2292428063</v>
      </c>
      <c r="K3805">
        <f t="shared" si="913"/>
        <v>410439.49069885223</v>
      </c>
      <c r="L3805">
        <f t="shared" si="920"/>
        <v>7697550.9750369824</v>
      </c>
      <c r="M3805">
        <f t="shared" si="914"/>
        <v>1.3551705437913266</v>
      </c>
      <c r="N3805">
        <f t="shared" si="915"/>
        <v>6.0420009763877271E-2</v>
      </c>
      <c r="O3805">
        <f t="shared" si="921"/>
        <v>7.0336016407391316E-2</v>
      </c>
      <c r="P3805">
        <f t="shared" si="922"/>
        <v>9.5672348763821201E-9</v>
      </c>
      <c r="R3805" t="b">
        <f t="shared" si="923"/>
        <v>1</v>
      </c>
      <c r="S3805">
        <f t="shared" si="912"/>
        <v>8237418.2292428063</v>
      </c>
      <c r="T3805">
        <f t="shared" si="912"/>
        <v>410439.49069885223</v>
      </c>
      <c r="U3805">
        <f t="shared" si="912"/>
        <v>7697550.9750369824</v>
      </c>
      <c r="W3805">
        <f t="shared" si="924"/>
        <v>5835409.9601199599</v>
      </c>
      <c r="X3805">
        <f t="shared" si="925"/>
        <v>7907975.6889010901</v>
      </c>
      <c r="Y3805">
        <f t="shared" si="911"/>
        <v>1.3551705437913266</v>
      </c>
      <c r="Z3805">
        <f t="shared" si="916"/>
        <v>7.0336016407391316E-2</v>
      </c>
      <c r="AA3805">
        <f t="shared" si="917"/>
        <v>6.0420009763877271E-2</v>
      </c>
      <c r="AB3805">
        <f t="shared" si="918"/>
        <v>9.5672348763821201E-9</v>
      </c>
    </row>
    <row r="3806" spans="1:28" x14ac:dyDescent="0.25">
      <c r="A3806" s="15">
        <v>3805</v>
      </c>
      <c r="B3806" s="16">
        <v>186603</v>
      </c>
      <c r="C3806" s="16">
        <v>58538.7</v>
      </c>
      <c r="D3806" s="16">
        <v>66622</v>
      </c>
      <c r="F3806" s="6">
        <f>IF(ISNUMBER(B3806),B3806-'BG det.'!$L$5,NA())</f>
        <v>179287.75</v>
      </c>
      <c r="G3806">
        <f>IF(ISNUMBER(C3806),C3806-'BG det.'!$M$5,NA())</f>
        <v>46792.6</v>
      </c>
      <c r="H3806">
        <f>IF(ISNUMBER(D3806),D3806-'BG det.'!$N$5,NA())</f>
        <v>61801.7</v>
      </c>
      <c r="J3806">
        <f t="shared" si="919"/>
        <v>179409.51958711044</v>
      </c>
      <c r="K3806">
        <f t="shared" si="913"/>
        <v>4728.7347395416891</v>
      </c>
      <c r="L3806">
        <f t="shared" si="920"/>
        <v>62266.509215121441</v>
      </c>
      <c r="M3806">
        <f t="shared" si="914"/>
        <v>0.52056290127358429</v>
      </c>
      <c r="N3806">
        <f t="shared" si="915"/>
        <v>5.3335244330184634E-2</v>
      </c>
      <c r="O3806">
        <f t="shared" si="921"/>
        <v>3.8481402856178924E-2</v>
      </c>
      <c r="P3806">
        <f t="shared" si="922"/>
        <v>6.2564205896340012E-7</v>
      </c>
      <c r="R3806" t="b">
        <f t="shared" si="923"/>
        <v>0</v>
      </c>
      <c r="S3806" t="e">
        <f t="shared" si="912"/>
        <v>#N/A</v>
      </c>
      <c r="T3806" t="e">
        <f t="shared" si="912"/>
        <v>#N/A</v>
      </c>
      <c r="U3806" t="e">
        <f t="shared" si="912"/>
        <v>#N/A</v>
      </c>
      <c r="W3806" t="e">
        <f t="shared" si="924"/>
        <v>#N/A</v>
      </c>
      <c r="X3806" t="e">
        <f t="shared" si="925"/>
        <v>#N/A</v>
      </c>
      <c r="Y3806" t="e">
        <f t="shared" si="911"/>
        <v>#N/A</v>
      </c>
      <c r="Z3806" t="e">
        <f t="shared" si="916"/>
        <v>#N/A</v>
      </c>
      <c r="AA3806" t="e">
        <f t="shared" si="917"/>
        <v>#N/A</v>
      </c>
      <c r="AB3806" t="e">
        <f t="shared" si="918"/>
        <v>#N/A</v>
      </c>
    </row>
    <row r="3807" spans="1:28" x14ac:dyDescent="0.25">
      <c r="A3807" s="15">
        <v>3806</v>
      </c>
      <c r="B3807" s="16">
        <v>319901</v>
      </c>
      <c r="C3807" s="16">
        <v>79212</v>
      </c>
      <c r="D3807" s="16">
        <v>70130.899999999994</v>
      </c>
      <c r="F3807" s="6">
        <f>IF(ISNUMBER(B3807),B3807-'BG det.'!$L$5,NA())</f>
        <v>312585.75</v>
      </c>
      <c r="G3807">
        <f>IF(ISNUMBER(C3807),C3807-'BG det.'!$M$5,NA())</f>
        <v>67465.899999999994</v>
      </c>
      <c r="H3807">
        <f>IF(ISNUMBER(D3807),D3807-'BG det.'!$N$5,NA())</f>
        <v>65310.599999999991</v>
      </c>
      <c r="J3807">
        <f t="shared" si="919"/>
        <v>312715.05706074962</v>
      </c>
      <c r="K3807">
        <f t="shared" si="913"/>
        <v>-274.28563389009469</v>
      </c>
      <c r="L3807">
        <f t="shared" si="920"/>
        <v>66120.773510098981</v>
      </c>
      <c r="M3807">
        <f t="shared" si="914"/>
        <v>0.33027402073159201</v>
      </c>
      <c r="N3807">
        <f t="shared" si="915"/>
        <v>-2.3205428416876442E-3</v>
      </c>
      <c r="O3807">
        <f t="shared" si="921"/>
        <v>-1.3336037177143207E-3</v>
      </c>
      <c r="P3807">
        <f t="shared" si="922"/>
        <v>-1.9606376097974241E-8</v>
      </c>
      <c r="R3807" t="b">
        <f t="shared" si="923"/>
        <v>0</v>
      </c>
      <c r="S3807" t="e">
        <f t="shared" si="912"/>
        <v>#N/A</v>
      </c>
      <c r="T3807" t="e">
        <f t="shared" si="912"/>
        <v>#N/A</v>
      </c>
      <c r="U3807" t="e">
        <f t="shared" si="912"/>
        <v>#N/A</v>
      </c>
      <c r="W3807" t="e">
        <f t="shared" si="924"/>
        <v>#N/A</v>
      </c>
      <c r="X3807" t="e">
        <f t="shared" si="925"/>
        <v>#N/A</v>
      </c>
      <c r="Y3807" t="e">
        <f t="shared" ref="Y3807:Y3870" si="926">IF($R3807=TRUE,M3807,NA())</f>
        <v>#N/A</v>
      </c>
      <c r="Z3807" t="e">
        <f t="shared" si="916"/>
        <v>#N/A</v>
      </c>
      <c r="AA3807" t="e">
        <f t="shared" si="917"/>
        <v>#N/A</v>
      </c>
      <c r="AB3807" t="e">
        <f t="shared" si="918"/>
        <v>#N/A</v>
      </c>
    </row>
    <row r="3808" spans="1:28" x14ac:dyDescent="0.25">
      <c r="A3808" s="15">
        <v>3807</v>
      </c>
      <c r="B3808" s="16">
        <v>56688.5</v>
      </c>
      <c r="C3808" s="16">
        <v>41192</v>
      </c>
      <c r="D3808" s="16">
        <v>67698.600000000006</v>
      </c>
      <c r="F3808" s="6">
        <f>IF(ISNUMBER(B3808),B3808-'BG det.'!$L$5,NA())</f>
        <v>49373.25</v>
      </c>
      <c r="G3808">
        <f>IF(ISNUMBER(C3808),C3808-'BG det.'!$M$5,NA())</f>
        <v>29445.9</v>
      </c>
      <c r="H3808">
        <f>IF(ISNUMBER(D3808),D3808-'BG det.'!$N$5,NA())</f>
        <v>62878.3</v>
      </c>
      <c r="J3808">
        <f t="shared" si="919"/>
        <v>49496.466794009255</v>
      </c>
      <c r="K3808">
        <f t="shared" si="913"/>
        <v>11813.557601369403</v>
      </c>
      <c r="L3808">
        <f t="shared" si="920"/>
        <v>63006.534075509233</v>
      </c>
      <c r="M3808">
        <f t="shared" si="914"/>
        <v>1.4575049558117605</v>
      </c>
      <c r="N3808">
        <f t="shared" si="915"/>
        <v>0.22033697420564596</v>
      </c>
      <c r="O3808">
        <f t="shared" si="921"/>
        <v>0.26600659325701587</v>
      </c>
      <c r="P3808">
        <f t="shared" si="922"/>
        <v>5.598889551600353E-6</v>
      </c>
      <c r="R3808" t="b">
        <f t="shared" si="923"/>
        <v>0</v>
      </c>
      <c r="S3808" t="e">
        <f t="shared" si="912"/>
        <v>#N/A</v>
      </c>
      <c r="T3808" t="e">
        <f t="shared" si="912"/>
        <v>#N/A</v>
      </c>
      <c r="U3808" t="e">
        <f t="shared" si="912"/>
        <v>#N/A</v>
      </c>
      <c r="W3808" t="e">
        <f t="shared" si="924"/>
        <v>#N/A</v>
      </c>
      <c r="X3808" t="e">
        <f t="shared" si="925"/>
        <v>#N/A</v>
      </c>
      <c r="Y3808" t="e">
        <f t="shared" si="926"/>
        <v>#N/A</v>
      </c>
      <c r="Z3808" t="e">
        <f t="shared" si="916"/>
        <v>#N/A</v>
      </c>
      <c r="AA3808" t="e">
        <f t="shared" si="917"/>
        <v>#N/A</v>
      </c>
      <c r="AB3808" t="e">
        <f t="shared" si="918"/>
        <v>#N/A</v>
      </c>
    </row>
    <row r="3809" spans="1:28" x14ac:dyDescent="0.25">
      <c r="A3809" s="15">
        <v>3808</v>
      </c>
      <c r="B3809" s="16">
        <v>324616</v>
      </c>
      <c r="C3809" s="16">
        <v>86436.7</v>
      </c>
      <c r="D3809" s="16">
        <v>92197.7</v>
      </c>
      <c r="F3809" s="6">
        <f>IF(ISNUMBER(B3809),B3809-'BG det.'!$L$5,NA())</f>
        <v>317300.75</v>
      </c>
      <c r="G3809">
        <f>IF(ISNUMBER(C3809),C3809-'BG det.'!$M$5,NA())</f>
        <v>74690.599999999991</v>
      </c>
      <c r="H3809">
        <f>IF(ISNUMBER(D3809),D3809-'BG det.'!$N$5,NA())</f>
        <v>87377.4</v>
      </c>
      <c r="J3809">
        <f t="shared" si="919"/>
        <v>317473.2354283164</v>
      </c>
      <c r="K3809">
        <f t="shared" si="913"/>
        <v>3148.0696464725588</v>
      </c>
      <c r="L3809">
        <f t="shared" si="920"/>
        <v>88199.900866849785</v>
      </c>
      <c r="M3809">
        <f t="shared" si="914"/>
        <v>0.42695012955979444</v>
      </c>
      <c r="N3809">
        <f t="shared" si="915"/>
        <v>2.2701369514597614E-2</v>
      </c>
      <c r="O3809">
        <f t="shared" si="921"/>
        <v>1.4833397422606368E-2</v>
      </c>
      <c r="P3809">
        <f t="shared" si="922"/>
        <v>1.6616903701313299E-7</v>
      </c>
      <c r="R3809" t="b">
        <f t="shared" si="923"/>
        <v>0</v>
      </c>
      <c r="S3809" t="e">
        <f t="shared" si="912"/>
        <v>#N/A</v>
      </c>
      <c r="T3809" t="e">
        <f t="shared" si="912"/>
        <v>#N/A</v>
      </c>
      <c r="U3809" t="e">
        <f t="shared" si="912"/>
        <v>#N/A</v>
      </c>
      <c r="W3809" t="e">
        <f t="shared" si="924"/>
        <v>#N/A</v>
      </c>
      <c r="X3809" t="e">
        <f t="shared" si="925"/>
        <v>#N/A</v>
      </c>
      <c r="Y3809" t="e">
        <f t="shared" si="926"/>
        <v>#N/A</v>
      </c>
      <c r="Z3809" t="e">
        <f t="shared" si="916"/>
        <v>#N/A</v>
      </c>
      <c r="AA3809" t="e">
        <f t="shared" si="917"/>
        <v>#N/A</v>
      </c>
      <c r="AB3809" t="e">
        <f t="shared" si="918"/>
        <v>#N/A</v>
      </c>
    </row>
    <row r="3810" spans="1:28" x14ac:dyDescent="0.25">
      <c r="A3810" s="15">
        <v>3809</v>
      </c>
      <c r="B3810" s="16">
        <v>2158890</v>
      </c>
      <c r="C3810" s="16">
        <v>596176</v>
      </c>
      <c r="D3810" s="16">
        <v>873390</v>
      </c>
      <c r="F3810" s="6">
        <f>IF(ISNUMBER(B3810),B3810-'BG det.'!$L$5,NA())</f>
        <v>2151574.75</v>
      </c>
      <c r="G3810">
        <f>IF(ISNUMBER(C3810),C3810-'BG det.'!$M$5,NA())</f>
        <v>584429.9</v>
      </c>
      <c r="H3810">
        <f>IF(ISNUMBER(D3810),D3810-'BG det.'!$N$5,NA())</f>
        <v>868569.7</v>
      </c>
      <c r="J3810">
        <f t="shared" si="919"/>
        <v>2153284.2514211279</v>
      </c>
      <c r="K3810">
        <f t="shared" si="913"/>
        <v>62896.539237614677</v>
      </c>
      <c r="L3810">
        <f t="shared" si="920"/>
        <v>874148.36920963717</v>
      </c>
      <c r="M3810">
        <f t="shared" si="914"/>
        <v>0.60637756339668736</v>
      </c>
      <c r="N3810">
        <f t="shared" si="915"/>
        <v>5.4538150750566783E-2</v>
      </c>
      <c r="O3810">
        <f t="shared" si="921"/>
        <v>4.2468993630634388E-2</v>
      </c>
      <c r="P3810">
        <f t="shared" si="922"/>
        <v>4.9387975063182716E-8</v>
      </c>
      <c r="R3810" t="b">
        <f t="shared" si="923"/>
        <v>1</v>
      </c>
      <c r="S3810">
        <f t="shared" si="912"/>
        <v>2153284.2514211279</v>
      </c>
      <c r="T3810">
        <f t="shared" si="912"/>
        <v>62896.539237614677</v>
      </c>
      <c r="U3810">
        <f t="shared" si="912"/>
        <v>874148.36920963717</v>
      </c>
      <c r="W3810">
        <f t="shared" si="924"/>
        <v>1480999.0503811981</v>
      </c>
      <c r="X3810">
        <f t="shared" si="925"/>
        <v>898044.59556295862</v>
      </c>
      <c r="Y3810">
        <f t="shared" si="926"/>
        <v>0.60637756339668736</v>
      </c>
      <c r="Z3810">
        <f t="shared" si="916"/>
        <v>4.2468993630634388E-2</v>
      </c>
      <c r="AA3810">
        <f t="shared" si="917"/>
        <v>5.4538150750566783E-2</v>
      </c>
      <c r="AB3810">
        <f t="shared" si="918"/>
        <v>4.9387975063182716E-8</v>
      </c>
    </row>
    <row r="3811" spans="1:28" x14ac:dyDescent="0.25">
      <c r="A3811" s="15">
        <v>3810</v>
      </c>
      <c r="B3811" s="15">
        <v>260696</v>
      </c>
      <c r="C3811" s="15">
        <v>81854.399999999994</v>
      </c>
      <c r="D3811" s="15">
        <v>135947</v>
      </c>
      <c r="F3811" s="6">
        <f>IF(ISNUMBER(B3811),B3811-'BG det.'!$L$5,NA())</f>
        <v>253380.75</v>
      </c>
      <c r="G3811">
        <f>IF(ISNUMBER(C3811),C3811-'BG det.'!$M$5,NA())</f>
        <v>70108.299999999988</v>
      </c>
      <c r="H3811">
        <f>IF(ISNUMBER(D3811),D3811-'BG det.'!$N$5,NA())</f>
        <v>131126.70000000001</v>
      </c>
      <c r="J3811">
        <f t="shared" si="919"/>
        <v>253638.46898076939</v>
      </c>
      <c r="K3811">
        <f t="shared" si="913"/>
        <v>4886.0288876332379</v>
      </c>
      <c r="L3811">
        <f t="shared" si="920"/>
        <v>131783.81952165568</v>
      </c>
      <c r="M3811">
        <f t="shared" si="914"/>
        <v>0.78746694463778011</v>
      </c>
      <c r="N3811">
        <f t="shared" si="915"/>
        <v>3.2025605826055945E-2</v>
      </c>
      <c r="O3811">
        <f t="shared" si="921"/>
        <v>2.8419309405426019E-2</v>
      </c>
      <c r="P3811">
        <f t="shared" si="922"/>
        <v>2.1605275209004342E-7</v>
      </c>
      <c r="R3811" t="b">
        <f t="shared" si="923"/>
        <v>0</v>
      </c>
      <c r="S3811" t="e">
        <f t="shared" si="912"/>
        <v>#N/A</v>
      </c>
      <c r="T3811" t="e">
        <f t="shared" si="912"/>
        <v>#N/A</v>
      </c>
      <c r="U3811" t="e">
        <f t="shared" si="912"/>
        <v>#N/A</v>
      </c>
      <c r="W3811" t="e">
        <f t="shared" si="924"/>
        <v>#N/A</v>
      </c>
      <c r="X3811" t="e">
        <f t="shared" si="925"/>
        <v>#N/A</v>
      </c>
      <c r="Y3811" t="e">
        <f t="shared" si="926"/>
        <v>#N/A</v>
      </c>
      <c r="Z3811" t="e">
        <f t="shared" si="916"/>
        <v>#N/A</v>
      </c>
      <c r="AA3811" t="e">
        <f t="shared" si="917"/>
        <v>#N/A</v>
      </c>
      <c r="AB3811" t="e">
        <f t="shared" si="918"/>
        <v>#N/A</v>
      </c>
    </row>
    <row r="3812" spans="1:28" x14ac:dyDescent="0.25">
      <c r="A3812" s="15">
        <v>3811</v>
      </c>
      <c r="B3812" s="16">
        <v>181162</v>
      </c>
      <c r="C3812" s="16">
        <v>66847.600000000006</v>
      </c>
      <c r="D3812" s="16">
        <v>122852</v>
      </c>
      <c r="F3812" s="6">
        <f>IF(ISNUMBER(B3812),B3812-'BG det.'!$L$5,NA())</f>
        <v>173846.75</v>
      </c>
      <c r="G3812">
        <f>IF(ISNUMBER(C3812),C3812-'BG det.'!$M$5,NA())</f>
        <v>55101.500000000007</v>
      </c>
      <c r="H3812">
        <f>IF(ISNUMBER(D3812),D3812-'BG det.'!$N$5,NA())</f>
        <v>118031.7</v>
      </c>
      <c r="J3812">
        <f t="shared" si="919"/>
        <v>174078.45705012916</v>
      </c>
      <c r="K3812">
        <f t="shared" si="913"/>
        <v>6650.3651842688123</v>
      </c>
      <c r="L3812">
        <f t="shared" si="920"/>
        <v>118482.6976459289</v>
      </c>
      <c r="M3812">
        <f t="shared" si="914"/>
        <v>1.0035224611744307</v>
      </c>
      <c r="N3812">
        <f t="shared" si="915"/>
        <v>5.4732004871174141E-2</v>
      </c>
      <c r="O3812">
        <f t="shared" si="921"/>
        <v>5.4828315813920024E-2</v>
      </c>
      <c r="P3812">
        <f t="shared" si="922"/>
        <v>4.7656979971372764E-7</v>
      </c>
      <c r="R3812" t="b">
        <f t="shared" si="923"/>
        <v>0</v>
      </c>
      <c r="S3812" t="e">
        <f t="shared" si="912"/>
        <v>#N/A</v>
      </c>
      <c r="T3812" t="e">
        <f t="shared" si="912"/>
        <v>#N/A</v>
      </c>
      <c r="U3812" t="e">
        <f t="shared" si="912"/>
        <v>#N/A</v>
      </c>
      <c r="W3812" t="e">
        <f t="shared" si="924"/>
        <v>#N/A</v>
      </c>
      <c r="X3812" t="e">
        <f t="shared" si="925"/>
        <v>#N/A</v>
      </c>
      <c r="Y3812" t="e">
        <f t="shared" si="926"/>
        <v>#N/A</v>
      </c>
      <c r="Z3812" t="e">
        <f t="shared" si="916"/>
        <v>#N/A</v>
      </c>
      <c r="AA3812" t="e">
        <f t="shared" si="917"/>
        <v>#N/A</v>
      </c>
      <c r="AB3812" t="e">
        <f t="shared" si="918"/>
        <v>#N/A</v>
      </c>
    </row>
    <row r="3813" spans="1:28" x14ac:dyDescent="0.25">
      <c r="A3813" s="15">
        <v>3812</v>
      </c>
      <c r="B3813" s="16">
        <v>272294</v>
      </c>
      <c r="C3813" s="16">
        <v>173377</v>
      </c>
      <c r="D3813" s="16">
        <v>691676</v>
      </c>
      <c r="F3813" s="6">
        <f>IF(ISNUMBER(B3813),B3813-'BG det.'!$L$5,NA())</f>
        <v>264978.75</v>
      </c>
      <c r="G3813">
        <f>IF(ISNUMBER(C3813),C3813-'BG det.'!$M$5,NA())</f>
        <v>161630.9</v>
      </c>
      <c r="H3813">
        <f>IF(ISNUMBER(D3813),D3813-'BG det.'!$N$5,NA())</f>
        <v>686855.7</v>
      </c>
      <c r="J3813">
        <f t="shared" si="919"/>
        <v>266323.32760690682</v>
      </c>
      <c r="K3813">
        <f t="shared" si="913"/>
        <v>20917.102545336296</v>
      </c>
      <c r="L3813">
        <f t="shared" si="920"/>
        <v>687545.68310211401</v>
      </c>
      <c r="M3813">
        <f t="shared" si="914"/>
        <v>3.5980632218289448</v>
      </c>
      <c r="N3813">
        <f t="shared" si="915"/>
        <v>5.6172222707614079E-2</v>
      </c>
      <c r="O3813">
        <f t="shared" si="921"/>
        <v>0.10655062562882903</v>
      </c>
      <c r="P3813">
        <f t="shared" si="922"/>
        <v>1.6883860044374478E-7</v>
      </c>
      <c r="R3813" t="b">
        <f t="shared" si="923"/>
        <v>0</v>
      </c>
      <c r="S3813" t="e">
        <f t="shared" si="912"/>
        <v>#N/A</v>
      </c>
      <c r="T3813" t="e">
        <f t="shared" si="912"/>
        <v>#N/A</v>
      </c>
      <c r="U3813" t="e">
        <f t="shared" si="912"/>
        <v>#N/A</v>
      </c>
      <c r="W3813" t="e">
        <f t="shared" si="924"/>
        <v>#N/A</v>
      </c>
      <c r="X3813" t="e">
        <f t="shared" si="925"/>
        <v>#N/A</v>
      </c>
      <c r="Y3813" t="e">
        <f t="shared" si="926"/>
        <v>#N/A</v>
      </c>
      <c r="Z3813" t="e">
        <f t="shared" si="916"/>
        <v>#N/A</v>
      </c>
      <c r="AA3813" t="e">
        <f t="shared" si="917"/>
        <v>#N/A</v>
      </c>
      <c r="AB3813" t="e">
        <f t="shared" si="918"/>
        <v>#N/A</v>
      </c>
    </row>
    <row r="3814" spans="1:28" x14ac:dyDescent="0.25">
      <c r="A3814" s="15">
        <v>3813</v>
      </c>
      <c r="B3814" s="16">
        <v>2499560</v>
      </c>
      <c r="C3814" s="16">
        <v>731826</v>
      </c>
      <c r="D3814" s="16">
        <v>1210130</v>
      </c>
      <c r="F3814" s="6">
        <f>IF(ISNUMBER(B3814),B3814-'BG det.'!$L$5,NA())</f>
        <v>2492244.75</v>
      </c>
      <c r="G3814">
        <f>IF(ISNUMBER(C3814),C3814-'BG det.'!$M$5,NA())</f>
        <v>720079.9</v>
      </c>
      <c r="H3814">
        <f>IF(ISNUMBER(D3814),D3814-'BG det.'!$N$5,NA())</f>
        <v>1205309.7</v>
      </c>
      <c r="J3814">
        <f t="shared" si="919"/>
        <v>2494614.5160356578</v>
      </c>
      <c r="K3814">
        <f t="shared" si="913"/>
        <v>89694.058292329079</v>
      </c>
      <c r="L3814">
        <f t="shared" si="920"/>
        <v>1211772.6782070517</v>
      </c>
      <c r="M3814">
        <f t="shared" si="914"/>
        <v>0.71851929700933193</v>
      </c>
      <c r="N3814">
        <f t="shared" si="915"/>
        <v>6.1072962139305478E-2</v>
      </c>
      <c r="O3814">
        <f t="shared" si="921"/>
        <v>5.1768812456975379E-2</v>
      </c>
      <c r="P3814">
        <f t="shared" si="922"/>
        <v>4.3855095312787382E-8</v>
      </c>
      <c r="R3814" t="b">
        <f t="shared" si="923"/>
        <v>1</v>
      </c>
      <c r="S3814">
        <f t="shared" si="912"/>
        <v>2494614.5160356578</v>
      </c>
      <c r="T3814">
        <f t="shared" si="912"/>
        <v>89694.058292329079</v>
      </c>
      <c r="U3814">
        <f t="shared" si="912"/>
        <v>1211772.6782070517</v>
      </c>
      <c r="W3814">
        <f t="shared" si="924"/>
        <v>1732588.6771475209</v>
      </c>
      <c r="X3814">
        <f t="shared" si="925"/>
        <v>1244898.3983103652</v>
      </c>
      <c r="Y3814">
        <f t="shared" si="926"/>
        <v>0.71851929700933193</v>
      </c>
      <c r="Z3814">
        <f t="shared" si="916"/>
        <v>5.1768812456975379E-2</v>
      </c>
      <c r="AA3814">
        <f t="shared" si="917"/>
        <v>6.1072962139305478E-2</v>
      </c>
      <c r="AB3814">
        <f t="shared" si="918"/>
        <v>4.3855095312787382E-8</v>
      </c>
    </row>
    <row r="3815" spans="1:28" x14ac:dyDescent="0.25">
      <c r="A3815" s="15">
        <v>3814</v>
      </c>
      <c r="B3815" s="16">
        <v>336884</v>
      </c>
      <c r="C3815" s="15">
        <v>115236</v>
      </c>
      <c r="D3815" s="15">
        <v>178814</v>
      </c>
      <c r="F3815" s="6">
        <f>IF(ISNUMBER(B3815),B3815-'BG det.'!$L$5,NA())</f>
        <v>329568.75</v>
      </c>
      <c r="G3815">
        <f>IF(ISNUMBER(C3815),C3815-'BG det.'!$M$5,NA())</f>
        <v>103489.9</v>
      </c>
      <c r="H3815">
        <f>IF(ISNUMBER(D3815),D3815-'BG det.'!$N$5,NA())</f>
        <v>173993.7</v>
      </c>
      <c r="J3815">
        <f t="shared" si="919"/>
        <v>329910.68695136363</v>
      </c>
      <c r="K3815">
        <f t="shared" si="913"/>
        <v>18202.622437838359</v>
      </c>
      <c r="L3815">
        <f t="shared" si="920"/>
        <v>174848.42347183664</v>
      </c>
      <c r="M3815">
        <f t="shared" si="914"/>
        <v>0.7628363742662535</v>
      </c>
      <c r="N3815">
        <f t="shared" si="915"/>
        <v>8.8506503667813902E-2</v>
      </c>
      <c r="O3815">
        <f t="shared" si="921"/>
        <v>7.7302026901610962E-2</v>
      </c>
      <c r="P3815">
        <f t="shared" si="922"/>
        <v>4.6639817476970703E-7</v>
      </c>
      <c r="R3815" t="b">
        <f t="shared" si="923"/>
        <v>0</v>
      </c>
      <c r="S3815" t="e">
        <f t="shared" si="912"/>
        <v>#N/A</v>
      </c>
      <c r="T3815" t="e">
        <f t="shared" si="912"/>
        <v>#N/A</v>
      </c>
      <c r="U3815" t="e">
        <f t="shared" si="912"/>
        <v>#N/A</v>
      </c>
      <c r="W3815" t="e">
        <f t="shared" si="924"/>
        <v>#N/A</v>
      </c>
      <c r="X3815" t="e">
        <f t="shared" si="925"/>
        <v>#N/A</v>
      </c>
      <c r="Y3815" t="e">
        <f t="shared" si="926"/>
        <v>#N/A</v>
      </c>
      <c r="Z3815" t="e">
        <f t="shared" si="916"/>
        <v>#N/A</v>
      </c>
      <c r="AA3815" t="e">
        <f t="shared" si="917"/>
        <v>#N/A</v>
      </c>
      <c r="AB3815" t="e">
        <f t="shared" si="918"/>
        <v>#N/A</v>
      </c>
    </row>
    <row r="3816" spans="1:28" x14ac:dyDescent="0.25">
      <c r="A3816" s="15">
        <v>3815</v>
      </c>
      <c r="B3816" s="16">
        <v>2629940</v>
      </c>
      <c r="C3816" s="16">
        <v>637191</v>
      </c>
      <c r="D3816" s="16">
        <v>621148</v>
      </c>
      <c r="F3816" s="6">
        <f>IF(ISNUMBER(B3816),B3816-'BG det.'!$L$5,NA())</f>
        <v>2622624.75</v>
      </c>
      <c r="G3816">
        <f>IF(ISNUMBER(C3816),C3816-'BG det.'!$M$5,NA())</f>
        <v>625444.9</v>
      </c>
      <c r="H3816">
        <f>IF(ISNUMBER(D3816),D3816-'BG det.'!$N$5,NA())</f>
        <v>616327.69999999995</v>
      </c>
      <c r="J3816">
        <f t="shared" si="919"/>
        <v>2623843.3462157995</v>
      </c>
      <c r="K3816">
        <f t="shared" si="913"/>
        <v>48081.131623661946</v>
      </c>
      <c r="L3816">
        <f t="shared" si="920"/>
        <v>623125.48068166571</v>
      </c>
      <c r="M3816">
        <f t="shared" si="914"/>
        <v>0.360433415599899</v>
      </c>
      <c r="N3816">
        <f t="shared" si="915"/>
        <v>4.5091942200399054E-2</v>
      </c>
      <c r="O3816">
        <f t="shared" si="921"/>
        <v>2.7071446713939358E-2</v>
      </c>
      <c r="P3816">
        <f t="shared" si="922"/>
        <v>4.3465257173755348E-8</v>
      </c>
      <c r="R3816" t="b">
        <f t="shared" si="923"/>
        <v>1</v>
      </c>
      <c r="S3816">
        <f t="shared" si="912"/>
        <v>2623843.3462157995</v>
      </c>
      <c r="T3816">
        <f t="shared" si="912"/>
        <v>48081.131623661946</v>
      </c>
      <c r="U3816">
        <f t="shared" si="912"/>
        <v>623125.48068166571</v>
      </c>
      <c r="W3816">
        <f t="shared" si="924"/>
        <v>1776082.8274797923</v>
      </c>
      <c r="X3816">
        <f t="shared" si="925"/>
        <v>640159.59989686764</v>
      </c>
      <c r="Y3816">
        <f t="shared" si="926"/>
        <v>0.360433415599899</v>
      </c>
      <c r="Z3816">
        <f t="shared" si="916"/>
        <v>2.7071446713939358E-2</v>
      </c>
      <c r="AA3816">
        <f t="shared" si="917"/>
        <v>4.5091942200399054E-2</v>
      </c>
      <c r="AB3816">
        <f t="shared" si="918"/>
        <v>4.3465257173755348E-8</v>
      </c>
    </row>
    <row r="3817" spans="1:28" x14ac:dyDescent="0.25">
      <c r="A3817" s="15">
        <v>3816</v>
      </c>
      <c r="B3817" s="16">
        <v>247696</v>
      </c>
      <c r="C3817" s="16">
        <v>73240.3</v>
      </c>
      <c r="D3817" s="16">
        <v>95835.199999999997</v>
      </c>
      <c r="F3817" s="6">
        <f>IF(ISNUMBER(B3817),B3817-'BG det.'!$L$5,NA())</f>
        <v>240380.75</v>
      </c>
      <c r="G3817">
        <f>IF(ISNUMBER(C3817),C3817-'BG det.'!$M$5,NA())</f>
        <v>61494.200000000004</v>
      </c>
      <c r="H3817">
        <f>IF(ISNUMBER(D3817),D3817-'BG det.'!$N$5,NA())</f>
        <v>91014.9</v>
      </c>
      <c r="J3817">
        <f t="shared" si="919"/>
        <v>240559.95930745607</v>
      </c>
      <c r="K3817">
        <f t="shared" si="913"/>
        <v>4021.4347559905673</v>
      </c>
      <c r="L3817">
        <f t="shared" si="920"/>
        <v>91638.136080965342</v>
      </c>
      <c r="M3817">
        <f t="shared" si="914"/>
        <v>0.57952619704605646</v>
      </c>
      <c r="N3817">
        <f t="shared" si="915"/>
        <v>3.2518354740507495E-2</v>
      </c>
      <c r="O3817">
        <f t="shared" si="921"/>
        <v>2.4755123698194458E-2</v>
      </c>
      <c r="P3817">
        <f t="shared" si="922"/>
        <v>2.6962640704868894E-7</v>
      </c>
      <c r="R3817" t="b">
        <f t="shared" si="923"/>
        <v>0</v>
      </c>
      <c r="S3817" t="e">
        <f t="shared" si="912"/>
        <v>#N/A</v>
      </c>
      <c r="T3817" t="e">
        <f t="shared" si="912"/>
        <v>#N/A</v>
      </c>
      <c r="U3817" t="e">
        <f t="shared" si="912"/>
        <v>#N/A</v>
      </c>
      <c r="W3817" t="e">
        <f t="shared" si="924"/>
        <v>#N/A</v>
      </c>
      <c r="X3817" t="e">
        <f t="shared" si="925"/>
        <v>#N/A</v>
      </c>
      <c r="Y3817" t="e">
        <f t="shared" si="926"/>
        <v>#N/A</v>
      </c>
      <c r="Z3817" t="e">
        <f t="shared" si="916"/>
        <v>#N/A</v>
      </c>
      <c r="AA3817" t="e">
        <f t="shared" si="917"/>
        <v>#N/A</v>
      </c>
      <c r="AB3817" t="e">
        <f t="shared" si="918"/>
        <v>#N/A</v>
      </c>
    </row>
    <row r="3818" spans="1:28" x14ac:dyDescent="0.25">
      <c r="A3818" s="15">
        <v>3817</v>
      </c>
      <c r="B3818" s="16">
        <v>452478</v>
      </c>
      <c r="C3818" s="15">
        <v>144098</v>
      </c>
      <c r="D3818" s="15">
        <v>214624</v>
      </c>
      <c r="F3818" s="6">
        <f>IF(ISNUMBER(B3818),B3818-'BG det.'!$L$5,NA())</f>
        <v>445162.75</v>
      </c>
      <c r="G3818">
        <f>IF(ISNUMBER(C3818),C3818-'BG det.'!$M$5,NA())</f>
        <v>132351.9</v>
      </c>
      <c r="H3818">
        <f>IF(ISNUMBER(D3818),D3818-'BG det.'!$N$5,NA())</f>
        <v>209803.7</v>
      </c>
      <c r="J3818">
        <f t="shared" si="919"/>
        <v>445575.30370068632</v>
      </c>
      <c r="K3818">
        <f t="shared" si="913"/>
        <v>20476.693894558281</v>
      </c>
      <c r="L3818">
        <f t="shared" si="920"/>
        <v>210958.08415791564</v>
      </c>
      <c r="M3818">
        <f t="shared" si="914"/>
        <v>0.69037805617102421</v>
      </c>
      <c r="N3818">
        <f t="shared" si="915"/>
        <v>7.8504473056444216E-2</v>
      </c>
      <c r="O3818">
        <f t="shared" si="921"/>
        <v>6.5228575196421362E-2</v>
      </c>
      <c r="P3818">
        <f t="shared" si="922"/>
        <v>3.2197602890278918E-7</v>
      </c>
      <c r="R3818" t="b">
        <f t="shared" si="923"/>
        <v>0</v>
      </c>
      <c r="S3818" t="e">
        <f t="shared" si="912"/>
        <v>#N/A</v>
      </c>
      <c r="T3818" t="e">
        <f t="shared" si="912"/>
        <v>#N/A</v>
      </c>
      <c r="U3818" t="e">
        <f t="shared" si="912"/>
        <v>#N/A</v>
      </c>
      <c r="W3818" t="e">
        <f t="shared" si="924"/>
        <v>#N/A</v>
      </c>
      <c r="X3818" t="e">
        <f t="shared" si="925"/>
        <v>#N/A</v>
      </c>
      <c r="Y3818" t="e">
        <f t="shared" si="926"/>
        <v>#N/A</v>
      </c>
      <c r="Z3818" t="e">
        <f t="shared" si="916"/>
        <v>#N/A</v>
      </c>
      <c r="AA3818" t="e">
        <f t="shared" si="917"/>
        <v>#N/A</v>
      </c>
      <c r="AB3818" t="e">
        <f t="shared" si="918"/>
        <v>#N/A</v>
      </c>
    </row>
    <row r="3819" spans="1:28" x14ac:dyDescent="0.25">
      <c r="A3819" s="15">
        <v>3818</v>
      </c>
      <c r="B3819" s="16">
        <v>332015</v>
      </c>
      <c r="C3819" s="15">
        <v>104729</v>
      </c>
      <c r="D3819" s="16">
        <v>189645</v>
      </c>
      <c r="F3819" s="6">
        <f>IF(ISNUMBER(B3819),B3819-'BG det.'!$L$5,NA())</f>
        <v>324699.75</v>
      </c>
      <c r="G3819">
        <f>IF(ISNUMBER(C3819),C3819-'BG det.'!$M$5,NA())</f>
        <v>92982.9</v>
      </c>
      <c r="H3819">
        <f>IF(ISNUMBER(D3819),D3819-'BG det.'!$N$5,NA())</f>
        <v>184824.7</v>
      </c>
      <c r="J3819">
        <f t="shared" si="919"/>
        <v>325062.84370208287</v>
      </c>
      <c r="K3819">
        <f t="shared" si="913"/>
        <v>7188.0487948710943</v>
      </c>
      <c r="L3819">
        <f t="shared" si="920"/>
        <v>185666.86381379334</v>
      </c>
      <c r="M3819">
        <f t="shared" si="914"/>
        <v>0.86204685121645697</v>
      </c>
      <c r="N3819">
        <f t="shared" si="915"/>
        <v>3.4988820149626378E-2</v>
      </c>
      <c r="O3819">
        <f t="shared" si="921"/>
        <v>3.2485887268932104E-2</v>
      </c>
      <c r="P3819">
        <f t="shared" si="922"/>
        <v>1.7603145179217122E-7</v>
      </c>
      <c r="R3819" t="b">
        <f t="shared" si="923"/>
        <v>0</v>
      </c>
      <c r="S3819" t="e">
        <f t="shared" si="912"/>
        <v>#N/A</v>
      </c>
      <c r="T3819" t="e">
        <f t="shared" si="912"/>
        <v>#N/A</v>
      </c>
      <c r="U3819" t="e">
        <f t="shared" si="912"/>
        <v>#N/A</v>
      </c>
      <c r="W3819" t="e">
        <f t="shared" si="924"/>
        <v>#N/A</v>
      </c>
      <c r="X3819" t="e">
        <f t="shared" si="925"/>
        <v>#N/A</v>
      </c>
      <c r="Y3819" t="e">
        <f t="shared" si="926"/>
        <v>#N/A</v>
      </c>
      <c r="Z3819" t="e">
        <f t="shared" si="916"/>
        <v>#N/A</v>
      </c>
      <c r="AA3819" t="e">
        <f t="shared" si="917"/>
        <v>#N/A</v>
      </c>
      <c r="AB3819" t="e">
        <f t="shared" si="918"/>
        <v>#N/A</v>
      </c>
    </row>
    <row r="3820" spans="1:28" x14ac:dyDescent="0.25">
      <c r="A3820" s="15">
        <v>3819</v>
      </c>
      <c r="B3820" s="16">
        <v>368654</v>
      </c>
      <c r="C3820" s="16">
        <v>114267</v>
      </c>
      <c r="D3820" s="16">
        <v>177801</v>
      </c>
      <c r="F3820" s="6">
        <f>IF(ISNUMBER(B3820),B3820-'BG det.'!$L$5,NA())</f>
        <v>361338.75</v>
      </c>
      <c r="G3820">
        <f>IF(ISNUMBER(C3820),C3820-'BG det.'!$M$5,NA())</f>
        <v>102520.9</v>
      </c>
      <c r="H3820">
        <f>IF(ISNUMBER(D3820),D3820-'BG det.'!$N$5,NA())</f>
        <v>172980.7</v>
      </c>
      <c r="J3820">
        <f t="shared" si="919"/>
        <v>361678.86686454067</v>
      </c>
      <c r="K3820">
        <f t="shared" si="913"/>
        <v>11357.889117384824</v>
      </c>
      <c r="L3820">
        <f t="shared" si="920"/>
        <v>173917.72759262836</v>
      </c>
      <c r="M3820">
        <f t="shared" si="914"/>
        <v>0.71597374996680219</v>
      </c>
      <c r="N3820">
        <f t="shared" si="915"/>
        <v>5.3788516963753995E-2</v>
      </c>
      <c r="O3820">
        <f t="shared" si="921"/>
        <v>4.5513278460367186E-2</v>
      </c>
      <c r="P3820">
        <f t="shared" si="922"/>
        <v>2.6687729368497992E-7</v>
      </c>
      <c r="R3820" t="b">
        <f t="shared" si="923"/>
        <v>0</v>
      </c>
      <c r="S3820" t="e">
        <f t="shared" si="912"/>
        <v>#N/A</v>
      </c>
      <c r="T3820" t="e">
        <f t="shared" si="912"/>
        <v>#N/A</v>
      </c>
      <c r="U3820" t="e">
        <f t="shared" si="912"/>
        <v>#N/A</v>
      </c>
      <c r="W3820" t="e">
        <f t="shared" si="924"/>
        <v>#N/A</v>
      </c>
      <c r="X3820" t="e">
        <f t="shared" si="925"/>
        <v>#N/A</v>
      </c>
      <c r="Y3820" t="e">
        <f t="shared" si="926"/>
        <v>#N/A</v>
      </c>
      <c r="Z3820" t="e">
        <f t="shared" si="916"/>
        <v>#N/A</v>
      </c>
      <c r="AA3820" t="e">
        <f t="shared" si="917"/>
        <v>#N/A</v>
      </c>
      <c r="AB3820" t="e">
        <f t="shared" si="918"/>
        <v>#N/A</v>
      </c>
    </row>
    <row r="3821" spans="1:28" x14ac:dyDescent="0.25">
      <c r="A3821" s="15">
        <v>3820</v>
      </c>
      <c r="B3821" s="16">
        <v>3635260</v>
      </c>
      <c r="C3821" s="16">
        <v>1047650</v>
      </c>
      <c r="D3821" s="16">
        <v>1722590</v>
      </c>
      <c r="F3821" s="6">
        <f>IF(ISNUMBER(B3821),B3821-'BG det.'!$L$5,NA())</f>
        <v>3627944.75</v>
      </c>
      <c r="G3821">
        <f>IF(ISNUMBER(C3821),C3821-'BG det.'!$M$5,NA())</f>
        <v>1035903.9</v>
      </c>
      <c r="H3821">
        <f>IF(ISNUMBER(D3821),D3821-'BG det.'!$N$5,NA())</f>
        <v>1717769.7</v>
      </c>
      <c r="J3821">
        <f t="shared" si="919"/>
        <v>3631322.4519055649</v>
      </c>
      <c r="K3821">
        <f t="shared" si="913"/>
        <v>123107.92258790199</v>
      </c>
      <c r="L3821">
        <f t="shared" si="920"/>
        <v>1727177.6296494831</v>
      </c>
      <c r="M3821">
        <f t="shared" si="914"/>
        <v>0.70563289604605028</v>
      </c>
      <c r="N3821">
        <f t="shared" si="915"/>
        <v>5.8280820322247233E-2</v>
      </c>
      <c r="O3821">
        <f t="shared" si="921"/>
        <v>4.8957030252951929E-2</v>
      </c>
      <c r="P3821">
        <f t="shared" si="922"/>
        <v>2.9011165036641597E-8</v>
      </c>
      <c r="R3821" t="b">
        <f t="shared" si="923"/>
        <v>1</v>
      </c>
      <c r="S3821">
        <f t="shared" si="912"/>
        <v>3631322.4519055649</v>
      </c>
      <c r="T3821">
        <f t="shared" si="912"/>
        <v>123107.92258790199</v>
      </c>
      <c r="U3821">
        <f t="shared" si="912"/>
        <v>1727177.6296494831</v>
      </c>
      <c r="W3821">
        <f t="shared" si="924"/>
        <v>2514611.7309776777</v>
      </c>
      <c r="X3821">
        <f t="shared" si="925"/>
        <v>1774392.7581611502</v>
      </c>
      <c r="Y3821">
        <f t="shared" si="926"/>
        <v>0.70563289604605028</v>
      </c>
      <c r="Z3821">
        <f t="shared" si="916"/>
        <v>4.8957030252951929E-2</v>
      </c>
      <c r="AA3821">
        <f t="shared" si="917"/>
        <v>5.8280820322247233E-2</v>
      </c>
      <c r="AB3821">
        <f t="shared" si="918"/>
        <v>2.9011165036641597E-8</v>
      </c>
    </row>
    <row r="3822" spans="1:28" x14ac:dyDescent="0.25">
      <c r="A3822" s="15">
        <v>3821</v>
      </c>
      <c r="B3822" s="16">
        <v>5849160</v>
      </c>
      <c r="C3822" s="16">
        <v>1866120</v>
      </c>
      <c r="D3822" s="16">
        <v>3763570</v>
      </c>
      <c r="F3822" s="6">
        <f>IF(ISNUMBER(B3822),B3822-'BG det.'!$L$5,NA())</f>
        <v>5841844.75</v>
      </c>
      <c r="G3822">
        <f>IF(ISNUMBER(C3822),C3822-'BG det.'!$M$5,NA())</f>
        <v>1854373.9</v>
      </c>
      <c r="H3822">
        <f>IF(ISNUMBER(D3822),D3822-'BG det.'!$N$5,NA())</f>
        <v>3758749.7</v>
      </c>
      <c r="J3822">
        <f t="shared" si="919"/>
        <v>5849225.0689289756</v>
      </c>
      <c r="K3822">
        <f t="shared" si="913"/>
        <v>253620.86389084451</v>
      </c>
      <c r="L3822">
        <f t="shared" si="920"/>
        <v>3773903.7103313049</v>
      </c>
      <c r="M3822">
        <f t="shared" si="914"/>
        <v>0.94429467494169916</v>
      </c>
      <c r="N3822">
        <f t="shared" si="915"/>
        <v>6.3567507183178704E-2</v>
      </c>
      <c r="O3822">
        <f t="shared" si="921"/>
        <v>6.1771614305753134E-2</v>
      </c>
      <c r="P3822">
        <f t="shared" si="922"/>
        <v>1.6981529967533911E-8</v>
      </c>
      <c r="R3822" t="b">
        <f t="shared" si="923"/>
        <v>1</v>
      </c>
      <c r="S3822">
        <f t="shared" si="912"/>
        <v>5849225.0689289756</v>
      </c>
      <c r="T3822">
        <f t="shared" si="912"/>
        <v>253620.86389084451</v>
      </c>
      <c r="U3822">
        <f t="shared" si="912"/>
        <v>3773903.7103313049</v>
      </c>
      <c r="W3822">
        <f t="shared" si="924"/>
        <v>4105783.3236393724</v>
      </c>
      <c r="X3822">
        <f t="shared" si="925"/>
        <v>3877069.3289770903</v>
      </c>
      <c r="Y3822">
        <f t="shared" si="926"/>
        <v>0.94429467494169916</v>
      </c>
      <c r="Z3822">
        <f t="shared" si="916"/>
        <v>6.1771614305753134E-2</v>
      </c>
      <c r="AA3822">
        <f t="shared" si="917"/>
        <v>6.3567507183178704E-2</v>
      </c>
      <c r="AB3822">
        <f t="shared" si="918"/>
        <v>1.6981529967533911E-8</v>
      </c>
    </row>
    <row r="3823" spans="1:28" x14ac:dyDescent="0.25">
      <c r="A3823" s="15">
        <v>3822</v>
      </c>
      <c r="B3823" s="16">
        <v>2696660</v>
      </c>
      <c r="C3823" s="16">
        <v>656748</v>
      </c>
      <c r="D3823" s="16">
        <v>704211</v>
      </c>
      <c r="F3823" s="6">
        <f>IF(ISNUMBER(B3823),B3823-'BG det.'!$L$5,NA())</f>
        <v>2689344.75</v>
      </c>
      <c r="G3823">
        <f>IF(ISNUMBER(C3823),C3823-'BG det.'!$M$5,NA())</f>
        <v>645001.9</v>
      </c>
      <c r="H3823">
        <f>IF(ISNUMBER(D3823),D3823-'BG det.'!$N$5,NA())</f>
        <v>699390.7</v>
      </c>
      <c r="J3823">
        <f t="shared" si="919"/>
        <v>2690726.1246875427</v>
      </c>
      <c r="K3823">
        <f t="shared" si="913"/>
        <v>44062.369360579454</v>
      </c>
      <c r="L3823">
        <f t="shared" si="920"/>
        <v>706361.75873200619</v>
      </c>
      <c r="M3823">
        <f t="shared" si="914"/>
        <v>0.39957418650548771</v>
      </c>
      <c r="N3823">
        <f t="shared" si="915"/>
        <v>3.8381913959023087E-2</v>
      </c>
      <c r="O3823">
        <f t="shared" si="921"/>
        <v>2.4261929672549021E-2</v>
      </c>
      <c r="P3823">
        <f t="shared" si="922"/>
        <v>3.4265112197431785E-8</v>
      </c>
      <c r="R3823" t="b">
        <f t="shared" si="923"/>
        <v>1</v>
      </c>
      <c r="S3823">
        <f t="shared" si="912"/>
        <v>2690726.1246875427</v>
      </c>
      <c r="T3823">
        <f t="shared" si="912"/>
        <v>44062.369360579454</v>
      </c>
      <c r="U3823">
        <f t="shared" si="912"/>
        <v>706361.75873200619</v>
      </c>
      <c r="W3823">
        <f t="shared" si="924"/>
        <v>1816111.4946447765</v>
      </c>
      <c r="X3823">
        <f t="shared" si="925"/>
        <v>725671.27307595196</v>
      </c>
      <c r="Y3823">
        <f t="shared" si="926"/>
        <v>0.39957418650548771</v>
      </c>
      <c r="Z3823">
        <f t="shared" si="916"/>
        <v>2.4261929672549021E-2</v>
      </c>
      <c r="AA3823">
        <f t="shared" si="917"/>
        <v>3.8381913959023087E-2</v>
      </c>
      <c r="AB3823">
        <f t="shared" si="918"/>
        <v>3.4265112197431785E-8</v>
      </c>
    </row>
    <row r="3824" spans="1:28" x14ac:dyDescent="0.25">
      <c r="A3824" s="15">
        <v>3823</v>
      </c>
      <c r="B3824" s="16">
        <v>4224550</v>
      </c>
      <c r="C3824" s="16">
        <v>1190940</v>
      </c>
      <c r="D3824" s="16">
        <v>1696960</v>
      </c>
      <c r="F3824" s="6">
        <f>IF(ISNUMBER(B3824),B3824-'BG det.'!$L$5,NA())</f>
        <v>4217234.75</v>
      </c>
      <c r="G3824">
        <f>IF(ISNUMBER(C3824),C3824-'BG det.'!$M$5,NA())</f>
        <v>1179193.8999999999</v>
      </c>
      <c r="H3824">
        <f>IF(ISNUMBER(D3824),D3824-'BG det.'!$N$5,NA())</f>
        <v>1692139.7</v>
      </c>
      <c r="J3824">
        <f t="shared" si="919"/>
        <v>4220565.3148197969</v>
      </c>
      <c r="K3824">
        <f t="shared" si="913"/>
        <v>158313.30611578072</v>
      </c>
      <c r="L3824">
        <f t="shared" si="920"/>
        <v>1703074.223741354</v>
      </c>
      <c r="M3824">
        <f t="shared" si="914"/>
        <v>0.59554211001170154</v>
      </c>
      <c r="N3824">
        <f t="shared" si="915"/>
        <v>6.982763423478501E-2</v>
      </c>
      <c r="O3824">
        <f t="shared" si="921"/>
        <v>5.3886945381756785E-2</v>
      </c>
      <c r="P3824">
        <f t="shared" si="922"/>
        <v>3.2553238736649311E-8</v>
      </c>
      <c r="R3824" t="b">
        <f t="shared" si="923"/>
        <v>1</v>
      </c>
      <c r="S3824">
        <f t="shared" si="912"/>
        <v>4220565.3148197969</v>
      </c>
      <c r="T3824">
        <f t="shared" si="912"/>
        <v>158313.30611578072</v>
      </c>
      <c r="U3824">
        <f t="shared" si="912"/>
        <v>1703074.223741354</v>
      </c>
      <c r="W3824">
        <f t="shared" si="924"/>
        <v>2937878.6456390433</v>
      </c>
      <c r="X3824">
        <f t="shared" si="925"/>
        <v>1749630.4475821957</v>
      </c>
      <c r="Y3824">
        <f t="shared" si="926"/>
        <v>0.59554211001170154</v>
      </c>
      <c r="Z3824">
        <f t="shared" si="916"/>
        <v>5.3886945381756785E-2</v>
      </c>
      <c r="AA3824">
        <f t="shared" si="917"/>
        <v>6.982763423478501E-2</v>
      </c>
      <c r="AB3824">
        <f t="shared" si="918"/>
        <v>3.2553238736649311E-8</v>
      </c>
    </row>
    <row r="3825" spans="1:28" x14ac:dyDescent="0.25">
      <c r="A3825" s="15">
        <v>3824</v>
      </c>
      <c r="B3825" s="16">
        <v>230189</v>
      </c>
      <c r="C3825" s="15">
        <v>100778</v>
      </c>
      <c r="D3825" s="15">
        <v>279901</v>
      </c>
      <c r="F3825" s="6">
        <f>IF(ISNUMBER(B3825),B3825-'BG det.'!$L$5,NA())</f>
        <v>222873.75</v>
      </c>
      <c r="G3825">
        <f>IF(ISNUMBER(C3825),C3825-'BG det.'!$M$5,NA())</f>
        <v>89031.9</v>
      </c>
      <c r="H3825">
        <f>IF(ISNUMBER(D3825),D3825-'BG det.'!$N$5,NA())</f>
        <v>275080.7</v>
      </c>
      <c r="J3825">
        <f t="shared" si="919"/>
        <v>223412.83506123759</v>
      </c>
      <c r="K3825">
        <f t="shared" si="913"/>
        <v>10593.293879525379</v>
      </c>
      <c r="L3825">
        <f t="shared" si="920"/>
        <v>275659.51178630796</v>
      </c>
      <c r="M3825">
        <f t="shared" si="914"/>
        <v>1.7954678483805087</v>
      </c>
      <c r="N3825">
        <f t="shared" si="915"/>
        <v>5.0122659020987746E-2</v>
      </c>
      <c r="O3825">
        <f t="shared" si="921"/>
        <v>6.7161891479003852E-2</v>
      </c>
      <c r="P3825">
        <f t="shared" si="922"/>
        <v>2.5423240416485374E-7</v>
      </c>
      <c r="R3825" t="b">
        <f t="shared" si="923"/>
        <v>0</v>
      </c>
      <c r="S3825" t="e">
        <f t="shared" ref="S3825:U3867" si="927">IF($R3825=TRUE,J3825,NA())</f>
        <v>#N/A</v>
      </c>
      <c r="T3825" t="e">
        <f t="shared" si="927"/>
        <v>#N/A</v>
      </c>
      <c r="U3825" t="e">
        <f t="shared" si="927"/>
        <v>#N/A</v>
      </c>
      <c r="W3825" t="e">
        <f t="shared" si="924"/>
        <v>#N/A</v>
      </c>
      <c r="X3825" t="e">
        <f t="shared" si="925"/>
        <v>#N/A</v>
      </c>
      <c r="Y3825" t="e">
        <f t="shared" si="926"/>
        <v>#N/A</v>
      </c>
      <c r="Z3825" t="e">
        <f t="shared" si="916"/>
        <v>#N/A</v>
      </c>
      <c r="AA3825" t="e">
        <f t="shared" si="917"/>
        <v>#N/A</v>
      </c>
      <c r="AB3825" t="e">
        <f t="shared" si="918"/>
        <v>#N/A</v>
      </c>
    </row>
    <row r="3826" spans="1:28" x14ac:dyDescent="0.25">
      <c r="A3826" s="15">
        <v>3825</v>
      </c>
      <c r="B3826" s="16">
        <v>673947</v>
      </c>
      <c r="C3826" s="15">
        <v>173938</v>
      </c>
      <c r="D3826" s="16">
        <v>185764</v>
      </c>
      <c r="F3826" s="6">
        <f>IF(ISNUMBER(B3826),B3826-'BG det.'!$L$5,NA())</f>
        <v>666631.75</v>
      </c>
      <c r="G3826">
        <f>IF(ISNUMBER(C3826),C3826-'BG det.'!$M$5,NA())</f>
        <v>162191.9</v>
      </c>
      <c r="H3826">
        <f>IF(ISNUMBER(D3826),D3826-'BG det.'!$N$5,NA())</f>
        <v>180943.7</v>
      </c>
      <c r="J3826">
        <f t="shared" si="919"/>
        <v>666988.98633437895</v>
      </c>
      <c r="K3826">
        <f t="shared" si="913"/>
        <v>12231.986370098144</v>
      </c>
      <c r="L3826">
        <f t="shared" si="920"/>
        <v>182671.71659547504</v>
      </c>
      <c r="M3826">
        <f t="shared" si="914"/>
        <v>0.41565292078655458</v>
      </c>
      <c r="N3826">
        <f t="shared" si="915"/>
        <v>4.2022157380435604E-2</v>
      </c>
      <c r="O3826">
        <f t="shared" si="921"/>
        <v>2.709216820122122E-2</v>
      </c>
      <c r="P3826">
        <f t="shared" si="922"/>
        <v>1.4838431698275735E-7</v>
      </c>
      <c r="R3826" t="b">
        <f t="shared" si="923"/>
        <v>1</v>
      </c>
      <c r="S3826">
        <f t="shared" si="927"/>
        <v>666988.98633437895</v>
      </c>
      <c r="T3826">
        <f t="shared" si="927"/>
        <v>12231.986370098144</v>
      </c>
      <c r="U3826">
        <f t="shared" si="927"/>
        <v>182671.71659547504</v>
      </c>
      <c r="W3826">
        <f t="shared" si="924"/>
        <v>451495.29115749284</v>
      </c>
      <c r="X3826">
        <f t="shared" si="925"/>
        <v>187665.33649098777</v>
      </c>
      <c r="Y3826">
        <f t="shared" si="926"/>
        <v>0.41565292078655458</v>
      </c>
      <c r="Z3826">
        <f t="shared" si="916"/>
        <v>2.709216820122122E-2</v>
      </c>
      <c r="AA3826">
        <f t="shared" si="917"/>
        <v>4.2022157380435604E-2</v>
      </c>
      <c r="AB3826">
        <f t="shared" si="918"/>
        <v>1.4838431698275735E-7</v>
      </c>
    </row>
    <row r="3827" spans="1:28" x14ac:dyDescent="0.25">
      <c r="A3827" s="15">
        <v>3826</v>
      </c>
      <c r="B3827" s="16">
        <v>1024880</v>
      </c>
      <c r="C3827" s="16">
        <v>305630</v>
      </c>
      <c r="D3827" s="16">
        <v>536638</v>
      </c>
      <c r="F3827" s="6">
        <f>IF(ISNUMBER(B3827),B3827-'BG det.'!$L$5,NA())</f>
        <v>1017564.75</v>
      </c>
      <c r="G3827">
        <f>IF(ISNUMBER(C3827),C3827-'BG det.'!$M$5,NA())</f>
        <v>293883.90000000002</v>
      </c>
      <c r="H3827">
        <f>IF(ISNUMBER(D3827),D3827-'BG det.'!$N$5,NA())</f>
        <v>531817.69999999995</v>
      </c>
      <c r="J3827">
        <f t="shared" si="919"/>
        <v>1018609.9438105404</v>
      </c>
      <c r="K3827">
        <f t="shared" si="913"/>
        <v>31266.043072952758</v>
      </c>
      <c r="L3827">
        <f t="shared" si="920"/>
        <v>534456.68643498444</v>
      </c>
      <c r="M3827">
        <f t="shared" si="914"/>
        <v>0.78203667351043937</v>
      </c>
      <c r="N3827">
        <f t="shared" si="915"/>
        <v>5.0357158359113481E-2</v>
      </c>
      <c r="O3827">
        <f t="shared" si="921"/>
        <v>4.4532263983757987E-2</v>
      </c>
      <c r="P3827">
        <f t="shared" si="922"/>
        <v>8.4885494244212053E-8</v>
      </c>
      <c r="R3827" t="b">
        <f t="shared" si="923"/>
        <v>1</v>
      </c>
      <c r="S3827">
        <f t="shared" si="927"/>
        <v>1018609.9438105404</v>
      </c>
      <c r="T3827">
        <f t="shared" si="927"/>
        <v>31266.043072952758</v>
      </c>
      <c r="U3827">
        <f t="shared" si="927"/>
        <v>534456.68643498444</v>
      </c>
      <c r="W3827">
        <f t="shared" si="924"/>
        <v>702098.66456275957</v>
      </c>
      <c r="X3827">
        <f t="shared" si="925"/>
        <v>549066.90411078231</v>
      </c>
      <c r="Y3827">
        <f t="shared" si="926"/>
        <v>0.78203667351043937</v>
      </c>
      <c r="Z3827">
        <f t="shared" si="916"/>
        <v>4.4532263983757987E-2</v>
      </c>
      <c r="AA3827">
        <f t="shared" si="917"/>
        <v>5.0357158359113481E-2</v>
      </c>
      <c r="AB3827">
        <f t="shared" si="918"/>
        <v>8.4885494244212053E-8</v>
      </c>
    </row>
    <row r="3828" spans="1:28" x14ac:dyDescent="0.25">
      <c r="A3828" s="15">
        <v>3827</v>
      </c>
      <c r="B3828" s="16">
        <v>6875080</v>
      </c>
      <c r="C3828" s="16">
        <v>1701600</v>
      </c>
      <c r="D3828" s="16">
        <v>1825780</v>
      </c>
      <c r="F3828" s="6">
        <f>IF(ISNUMBER(B3828),B3828-'BG det.'!$L$5,NA())</f>
        <v>6867764.75</v>
      </c>
      <c r="G3828">
        <f>IF(ISNUMBER(C3828),C3828-'BG det.'!$M$5,NA())</f>
        <v>1689853.9</v>
      </c>
      <c r="H3828">
        <f>IF(ISNUMBER(D3828),D3828-'BG det.'!$N$5,NA())</f>
        <v>1820959.7</v>
      </c>
      <c r="J3828">
        <f t="shared" si="919"/>
        <v>6871360.6681230804</v>
      </c>
      <c r="K3828">
        <f t="shared" si="913"/>
        <v>150630.9331087819</v>
      </c>
      <c r="L3828">
        <f t="shared" si="920"/>
        <v>1838761.8309366247</v>
      </c>
      <c r="M3828">
        <f t="shared" si="914"/>
        <v>0.40398809370807687</v>
      </c>
      <c r="N3828">
        <f t="shared" si="915"/>
        <v>5.0682755373614712E-2</v>
      </c>
      <c r="O3828">
        <f t="shared" si="921"/>
        <v>3.2213988568403816E-2</v>
      </c>
      <c r="P3828">
        <f t="shared" si="922"/>
        <v>1.7620852985224575E-8</v>
      </c>
      <c r="R3828" t="b">
        <f t="shared" si="923"/>
        <v>1</v>
      </c>
      <c r="S3828">
        <f t="shared" si="927"/>
        <v>6871360.6681230804</v>
      </c>
      <c r="T3828">
        <f t="shared" si="927"/>
        <v>150630.9331087819</v>
      </c>
      <c r="U3828">
        <f t="shared" si="927"/>
        <v>1838761.8309366247</v>
      </c>
      <c r="W3828">
        <f t="shared" si="924"/>
        <v>4675947.928302303</v>
      </c>
      <c r="X3828">
        <f t="shared" si="925"/>
        <v>1889027.2898330786</v>
      </c>
      <c r="Y3828">
        <f t="shared" si="926"/>
        <v>0.40398809370807687</v>
      </c>
      <c r="Z3828">
        <f t="shared" si="916"/>
        <v>3.2213988568403816E-2</v>
      </c>
      <c r="AA3828">
        <f t="shared" si="917"/>
        <v>5.0682755373614712E-2</v>
      </c>
      <c r="AB3828">
        <f t="shared" si="918"/>
        <v>1.7620852985224575E-8</v>
      </c>
    </row>
    <row r="3829" spans="1:28" x14ac:dyDescent="0.25">
      <c r="A3829" s="15">
        <v>3828</v>
      </c>
      <c r="B3829" s="16">
        <v>70167</v>
      </c>
      <c r="C3829" s="16">
        <v>38540.800000000003</v>
      </c>
      <c r="D3829" s="15">
        <v>109098</v>
      </c>
      <c r="F3829" s="6">
        <f>IF(ISNUMBER(B3829),B3829-'BG det.'!$L$5,NA())</f>
        <v>62851.75</v>
      </c>
      <c r="G3829">
        <f>IF(ISNUMBER(C3829),C3829-'BG det.'!$M$5,NA())</f>
        <v>26794.700000000004</v>
      </c>
      <c r="H3829">
        <f>IF(ISNUMBER(D3829),D3829-'BG det.'!$N$5,NA())</f>
        <v>104277.7</v>
      </c>
      <c r="J3829">
        <f t="shared" si="919"/>
        <v>63055.996959853386</v>
      </c>
      <c r="K3829">
        <f t="shared" si="913"/>
        <v>1152.515043816069</v>
      </c>
      <c r="L3829">
        <f t="shared" si="920"/>
        <v>104441.06373077114</v>
      </c>
      <c r="M3829">
        <f t="shared" si="914"/>
        <v>2.5139840526032828</v>
      </c>
      <c r="N3829">
        <f t="shared" si="915"/>
        <v>1.7031144110730374E-2</v>
      </c>
      <c r="O3829">
        <f t="shared" si="921"/>
        <v>2.7003812448938333E-2</v>
      </c>
      <c r="P3829">
        <f t="shared" si="922"/>
        <v>2.5866037687751354E-7</v>
      </c>
      <c r="R3829" t="b">
        <f t="shared" si="923"/>
        <v>0</v>
      </c>
      <c r="S3829" t="e">
        <f t="shared" si="927"/>
        <v>#N/A</v>
      </c>
      <c r="T3829" t="e">
        <f t="shared" si="927"/>
        <v>#N/A</v>
      </c>
      <c r="U3829" t="e">
        <f t="shared" si="927"/>
        <v>#N/A</v>
      </c>
      <c r="W3829" t="e">
        <f t="shared" si="924"/>
        <v>#N/A</v>
      </c>
      <c r="X3829" t="e">
        <f t="shared" si="925"/>
        <v>#N/A</v>
      </c>
      <c r="Y3829" t="e">
        <f t="shared" si="926"/>
        <v>#N/A</v>
      </c>
      <c r="Z3829" t="e">
        <f t="shared" si="916"/>
        <v>#N/A</v>
      </c>
      <c r="AA3829" t="e">
        <f t="shared" si="917"/>
        <v>#N/A</v>
      </c>
      <c r="AB3829" t="e">
        <f t="shared" si="918"/>
        <v>#N/A</v>
      </c>
    </row>
    <row r="3830" spans="1:28" x14ac:dyDescent="0.25">
      <c r="A3830" s="15">
        <v>3829</v>
      </c>
      <c r="B3830" s="16">
        <v>256110</v>
      </c>
      <c r="C3830" s="15">
        <v>109006</v>
      </c>
      <c r="D3830" s="15">
        <v>316736</v>
      </c>
      <c r="F3830" s="6">
        <f>IF(ISNUMBER(B3830),B3830-'BG det.'!$L$5,NA())</f>
        <v>248794.75</v>
      </c>
      <c r="G3830">
        <f>IF(ISNUMBER(C3830),C3830-'BG det.'!$M$5,NA())</f>
        <v>97259.9</v>
      </c>
      <c r="H3830">
        <f>IF(ISNUMBER(D3830),D3830-'BG det.'!$N$5,NA())</f>
        <v>311915.7</v>
      </c>
      <c r="J3830">
        <f t="shared" si="919"/>
        <v>249406.00199417325</v>
      </c>
      <c r="K3830">
        <f t="shared" si="913"/>
        <v>9059.9544315608</v>
      </c>
      <c r="L3830">
        <f t="shared" si="920"/>
        <v>312561.85416339268</v>
      </c>
      <c r="M3830">
        <f t="shared" si="914"/>
        <v>1.8527543471711518</v>
      </c>
      <c r="N3830">
        <f t="shared" si="915"/>
        <v>3.840486186279965E-2</v>
      </c>
      <c r="O3830">
        <f t="shared" si="921"/>
        <v>5.227513075904025E-2</v>
      </c>
      <c r="P3830">
        <f t="shared" si="922"/>
        <v>1.717766481921722E-7</v>
      </c>
      <c r="R3830" t="b">
        <f t="shared" si="923"/>
        <v>0</v>
      </c>
      <c r="S3830" t="e">
        <f t="shared" si="927"/>
        <v>#N/A</v>
      </c>
      <c r="T3830" t="e">
        <f t="shared" si="927"/>
        <v>#N/A</v>
      </c>
      <c r="U3830" t="e">
        <f t="shared" si="927"/>
        <v>#N/A</v>
      </c>
      <c r="W3830" t="e">
        <f t="shared" si="924"/>
        <v>#N/A</v>
      </c>
      <c r="X3830" t="e">
        <f t="shared" si="925"/>
        <v>#N/A</v>
      </c>
      <c r="Y3830" t="e">
        <f t="shared" si="926"/>
        <v>#N/A</v>
      </c>
      <c r="Z3830" t="e">
        <f t="shared" si="916"/>
        <v>#N/A</v>
      </c>
      <c r="AA3830" t="e">
        <f t="shared" si="917"/>
        <v>#N/A</v>
      </c>
      <c r="AB3830" t="e">
        <f t="shared" si="918"/>
        <v>#N/A</v>
      </c>
    </row>
    <row r="3831" spans="1:28" x14ac:dyDescent="0.25">
      <c r="A3831" s="15">
        <v>3830</v>
      </c>
      <c r="B3831" s="16">
        <v>55832.7</v>
      </c>
      <c r="C3831" s="15">
        <v>28722.400000000001</v>
      </c>
      <c r="D3831" s="16">
        <v>67657.7</v>
      </c>
      <c r="F3831" s="6">
        <f>IF(ISNUMBER(B3831),B3831-'BG det.'!$L$5,NA())</f>
        <v>48517.45</v>
      </c>
      <c r="G3831">
        <f>IF(ISNUMBER(C3831),C3831-'BG det.'!$M$5,NA())</f>
        <v>16976.300000000003</v>
      </c>
      <c r="H3831">
        <f>IF(ISNUMBER(D3831),D3831-'BG det.'!$N$5,NA())</f>
        <v>62837.399999999994</v>
      </c>
      <c r="J3831">
        <f t="shared" si="919"/>
        <v>48640.58247278694</v>
      </c>
      <c r="K3831">
        <f t="shared" si="913"/>
        <v>-488.7720606403127</v>
      </c>
      <c r="L3831">
        <f t="shared" si="920"/>
        <v>62963.416674111024</v>
      </c>
      <c r="M3831">
        <f t="shared" si="914"/>
        <v>2.0505653110391089</v>
      </c>
      <c r="N3831">
        <f t="shared" si="915"/>
        <v>-1.0820370634991645E-2</v>
      </c>
      <c r="O3831">
        <f t="shared" si="921"/>
        <v>-1.5494549017166702E-2</v>
      </c>
      <c r="P3831">
        <f t="shared" si="922"/>
        <v>-2.3588498923819192E-7</v>
      </c>
      <c r="R3831" t="b">
        <f t="shared" si="923"/>
        <v>0</v>
      </c>
      <c r="S3831" t="e">
        <f t="shared" si="927"/>
        <v>#N/A</v>
      </c>
      <c r="T3831" t="e">
        <f t="shared" si="927"/>
        <v>#N/A</v>
      </c>
      <c r="U3831" t="e">
        <f t="shared" si="927"/>
        <v>#N/A</v>
      </c>
      <c r="W3831" t="e">
        <f t="shared" si="924"/>
        <v>#N/A</v>
      </c>
      <c r="X3831" t="e">
        <f t="shared" si="925"/>
        <v>#N/A</v>
      </c>
      <c r="Y3831" t="e">
        <f t="shared" si="926"/>
        <v>#N/A</v>
      </c>
      <c r="Z3831" t="e">
        <f t="shared" si="916"/>
        <v>#N/A</v>
      </c>
      <c r="AA3831" t="e">
        <f t="shared" si="917"/>
        <v>#N/A</v>
      </c>
      <c r="AB3831" t="e">
        <f t="shared" si="918"/>
        <v>#N/A</v>
      </c>
    </row>
    <row r="3832" spans="1:28" x14ac:dyDescent="0.25">
      <c r="A3832" s="15">
        <v>3831</v>
      </c>
      <c r="B3832" s="16">
        <v>392202</v>
      </c>
      <c r="C3832" s="16">
        <v>111042</v>
      </c>
      <c r="D3832" s="16">
        <v>140504</v>
      </c>
      <c r="F3832" s="6">
        <f>IF(ISNUMBER(B3832),B3832-'BG det.'!$L$5,NA())</f>
        <v>384886.75</v>
      </c>
      <c r="G3832">
        <f>IF(ISNUMBER(C3832),C3832-'BG det.'!$M$5,NA())</f>
        <v>99295.9</v>
      </c>
      <c r="H3832">
        <f>IF(ISNUMBER(D3832),D3832-'BG det.'!$N$5,NA())</f>
        <v>135683.70000000001</v>
      </c>
      <c r="J3832">
        <f t="shared" si="919"/>
        <v>385154.04707005166</v>
      </c>
      <c r="K3832">
        <f t="shared" si="913"/>
        <v>8598.0290715662632</v>
      </c>
      <c r="L3832">
        <f t="shared" si="920"/>
        <v>136681.54643942797</v>
      </c>
      <c r="M3832">
        <f t="shared" si="914"/>
        <v>0.53543250654966734</v>
      </c>
      <c r="N3832">
        <f t="shared" si="915"/>
        <v>4.4805222718545257E-2</v>
      </c>
      <c r="O3832">
        <f t="shared" si="921"/>
        <v>3.2785439316568007E-2</v>
      </c>
      <c r="P3832">
        <f t="shared" si="922"/>
        <v>2.4139904399085676E-7</v>
      </c>
      <c r="R3832" t="b">
        <f t="shared" si="923"/>
        <v>0</v>
      </c>
      <c r="S3832" t="e">
        <f t="shared" si="927"/>
        <v>#N/A</v>
      </c>
      <c r="T3832" t="e">
        <f t="shared" si="927"/>
        <v>#N/A</v>
      </c>
      <c r="U3832" t="e">
        <f t="shared" si="927"/>
        <v>#N/A</v>
      </c>
      <c r="W3832" t="e">
        <f t="shared" si="924"/>
        <v>#N/A</v>
      </c>
      <c r="X3832" t="e">
        <f t="shared" si="925"/>
        <v>#N/A</v>
      </c>
      <c r="Y3832" t="e">
        <f t="shared" si="926"/>
        <v>#N/A</v>
      </c>
      <c r="Z3832" t="e">
        <f t="shared" si="916"/>
        <v>#N/A</v>
      </c>
      <c r="AA3832" t="e">
        <f t="shared" si="917"/>
        <v>#N/A</v>
      </c>
      <c r="AB3832" t="e">
        <f t="shared" si="918"/>
        <v>#N/A</v>
      </c>
    </row>
    <row r="3833" spans="1:28" x14ac:dyDescent="0.25">
      <c r="A3833" s="15">
        <v>3832</v>
      </c>
      <c r="B3833" s="16">
        <v>1406670</v>
      </c>
      <c r="C3833" s="15">
        <v>421136</v>
      </c>
      <c r="D3833" s="16">
        <v>760793</v>
      </c>
      <c r="F3833" s="6">
        <f>IF(ISNUMBER(B3833),B3833-'BG det.'!$L$5,NA())</f>
        <v>1399354.75</v>
      </c>
      <c r="G3833">
        <f>IF(ISNUMBER(C3833),C3833-'BG det.'!$M$5,NA())</f>
        <v>409389.9</v>
      </c>
      <c r="H3833">
        <f>IF(ISNUMBER(D3833),D3833-'BG det.'!$N$5,NA())</f>
        <v>755972.7</v>
      </c>
      <c r="J3833">
        <f t="shared" si="919"/>
        <v>1400840.2422489303</v>
      </c>
      <c r="K3833">
        <f t="shared" si="913"/>
        <v>44991.025441004094</v>
      </c>
      <c r="L3833">
        <f t="shared" si="920"/>
        <v>759601.95810742222</v>
      </c>
      <c r="M3833">
        <f t="shared" si="914"/>
        <v>0.80653777168371243</v>
      </c>
      <c r="N3833">
        <f t="shared" si="915"/>
        <v>5.1777302381216951E-2</v>
      </c>
      <c r="O3833">
        <f t="shared" si="921"/>
        <v>4.6499873913441216E-2</v>
      </c>
      <c r="P3833">
        <f t="shared" si="922"/>
        <v>6.2493117895487259E-8</v>
      </c>
      <c r="R3833" t="b">
        <f t="shared" si="923"/>
        <v>1</v>
      </c>
      <c r="S3833">
        <f t="shared" si="927"/>
        <v>1400840.2422489303</v>
      </c>
      <c r="T3833">
        <f t="shared" si="927"/>
        <v>44991.025441004094</v>
      </c>
      <c r="U3833">
        <f t="shared" si="927"/>
        <v>759601.95810742222</v>
      </c>
      <c r="W3833">
        <f t="shared" si="924"/>
        <v>967551.55776882707</v>
      </c>
      <c r="X3833">
        <f t="shared" si="925"/>
        <v>780366.87739197456</v>
      </c>
      <c r="Y3833">
        <f t="shared" si="926"/>
        <v>0.80653777168371243</v>
      </c>
      <c r="Z3833">
        <f t="shared" si="916"/>
        <v>4.6499873913441216E-2</v>
      </c>
      <c r="AA3833">
        <f t="shared" si="917"/>
        <v>5.1777302381216951E-2</v>
      </c>
      <c r="AB3833">
        <f t="shared" si="918"/>
        <v>6.2493117895487259E-8</v>
      </c>
    </row>
    <row r="3834" spans="1:28" x14ac:dyDescent="0.25">
      <c r="A3834" s="15">
        <v>3833</v>
      </c>
      <c r="B3834" s="16">
        <v>3559540</v>
      </c>
      <c r="C3834" s="16">
        <v>1730600</v>
      </c>
      <c r="D3834" s="16">
        <v>4555350</v>
      </c>
      <c r="F3834" s="6">
        <f>IF(ISNUMBER(B3834),B3834-'BG det.'!$L$5,NA())</f>
        <v>3552224.75</v>
      </c>
      <c r="G3834">
        <f>IF(ISNUMBER(C3834),C3834-'BG det.'!$M$5,NA())</f>
        <v>1718853.9</v>
      </c>
      <c r="H3834">
        <f>IF(ISNUMBER(D3834),D3834-'BG det.'!$N$5,NA())</f>
        <v>4550529.7</v>
      </c>
      <c r="J3834">
        <f t="shared" si="919"/>
        <v>3561141.8964570649</v>
      </c>
      <c r="K3834">
        <f t="shared" si="913"/>
        <v>446754.25075309013</v>
      </c>
      <c r="L3834">
        <f t="shared" si="920"/>
        <v>4559755.8078098735</v>
      </c>
      <c r="M3834">
        <f t="shared" si="914"/>
        <v>1.677771795161112</v>
      </c>
      <c r="N3834">
        <f t="shared" si="915"/>
        <v>0.1235323777857999</v>
      </c>
      <c r="O3834">
        <f t="shared" si="921"/>
        <v>0.16001004433451449</v>
      </c>
      <c r="P3834">
        <f t="shared" si="922"/>
        <v>4.0664816370942351E-8</v>
      </c>
      <c r="R3834" t="b">
        <f t="shared" si="923"/>
        <v>1</v>
      </c>
      <c r="S3834">
        <f t="shared" si="927"/>
        <v>3561141.8964570649</v>
      </c>
      <c r="T3834">
        <f t="shared" si="927"/>
        <v>446754.25075309013</v>
      </c>
      <c r="U3834">
        <f t="shared" si="927"/>
        <v>4559755.8078098735</v>
      </c>
      <c r="W3834">
        <f t="shared" si="924"/>
        <v>2792038.7911343412</v>
      </c>
      <c r="X3834">
        <f t="shared" si="925"/>
        <v>4684403.9347609244</v>
      </c>
      <c r="Y3834">
        <f t="shared" si="926"/>
        <v>1.677771795161112</v>
      </c>
      <c r="Z3834">
        <f t="shared" si="916"/>
        <v>0.16001004433451449</v>
      </c>
      <c r="AA3834">
        <f t="shared" si="917"/>
        <v>0.1235323777857999</v>
      </c>
      <c r="AB3834">
        <f t="shared" si="918"/>
        <v>4.0664816370942351E-8</v>
      </c>
    </row>
    <row r="3835" spans="1:28" x14ac:dyDescent="0.25">
      <c r="A3835" s="15">
        <v>3834</v>
      </c>
      <c r="B3835" s="16">
        <v>138831</v>
      </c>
      <c r="C3835" s="15">
        <v>50873.9</v>
      </c>
      <c r="D3835" s="16">
        <v>69997</v>
      </c>
      <c r="F3835" s="6">
        <f>IF(ISNUMBER(B3835),B3835-'BG det.'!$L$5,NA())</f>
        <v>131515.75</v>
      </c>
      <c r="G3835">
        <f>IF(ISNUMBER(C3835),C3835-'BG det.'!$M$5,NA())</f>
        <v>39127.800000000003</v>
      </c>
      <c r="H3835">
        <f>IF(ISNUMBER(D3835),D3835-'BG det.'!$N$5,NA())</f>
        <v>65176.7</v>
      </c>
      <c r="J3835">
        <f t="shared" si="919"/>
        <v>131643.87779454832</v>
      </c>
      <c r="K3835">
        <f t="shared" si="913"/>
        <v>5654.9347025036477</v>
      </c>
      <c r="L3835">
        <f t="shared" si="920"/>
        <v>65517.759313095798</v>
      </c>
      <c r="M3835">
        <f t="shared" si="914"/>
        <v>0.72882473989656227</v>
      </c>
      <c r="N3835">
        <f t="shared" si="915"/>
        <v>7.172447193091476E-2</v>
      </c>
      <c r="O3835">
        <f t="shared" si="921"/>
        <v>6.123206594524875E-2</v>
      </c>
      <c r="P3835">
        <f t="shared" si="922"/>
        <v>9.6905600615832214E-7</v>
      </c>
      <c r="R3835" t="b">
        <f t="shared" si="923"/>
        <v>0</v>
      </c>
      <c r="S3835" t="e">
        <f t="shared" si="927"/>
        <v>#N/A</v>
      </c>
      <c r="T3835" t="e">
        <f t="shared" si="927"/>
        <v>#N/A</v>
      </c>
      <c r="U3835" t="e">
        <f t="shared" si="927"/>
        <v>#N/A</v>
      </c>
      <c r="W3835" t="e">
        <f t="shared" si="924"/>
        <v>#N/A</v>
      </c>
      <c r="X3835" t="e">
        <f t="shared" si="925"/>
        <v>#N/A</v>
      </c>
      <c r="Y3835" t="e">
        <f t="shared" si="926"/>
        <v>#N/A</v>
      </c>
      <c r="Z3835" t="e">
        <f t="shared" si="916"/>
        <v>#N/A</v>
      </c>
      <c r="AA3835" t="e">
        <f t="shared" si="917"/>
        <v>#N/A</v>
      </c>
      <c r="AB3835" t="e">
        <f t="shared" si="918"/>
        <v>#N/A</v>
      </c>
    </row>
    <row r="3836" spans="1:28" x14ac:dyDescent="0.25">
      <c r="A3836" s="15">
        <v>3835</v>
      </c>
      <c r="B3836" s="16">
        <v>1149640</v>
      </c>
      <c r="C3836" s="16">
        <v>290307</v>
      </c>
      <c r="D3836" s="16">
        <v>309045</v>
      </c>
      <c r="F3836" s="6">
        <f>IF(ISNUMBER(B3836),B3836-'BG det.'!$L$5,NA())</f>
        <v>1142324.75</v>
      </c>
      <c r="G3836">
        <f>IF(ISNUMBER(C3836),C3836-'BG det.'!$M$5,NA())</f>
        <v>278560.90000000002</v>
      </c>
      <c r="H3836">
        <f>IF(ISNUMBER(D3836),D3836-'BG det.'!$N$5,NA())</f>
        <v>304224.7</v>
      </c>
      <c r="J3836">
        <f t="shared" si="919"/>
        <v>1142925.488400097</v>
      </c>
      <c r="K3836">
        <f t="shared" si="913"/>
        <v>22362.829523861787</v>
      </c>
      <c r="L3836">
        <f t="shared" si="920"/>
        <v>307185.75970534974</v>
      </c>
      <c r="M3836">
        <f t="shared" si="914"/>
        <v>0.407169016438169</v>
      </c>
      <c r="N3836">
        <f t="shared" si="915"/>
        <v>4.5216847841248568E-2</v>
      </c>
      <c r="O3836">
        <f t="shared" si="921"/>
        <v>2.8852778715260131E-2</v>
      </c>
      <c r="P3836">
        <f t="shared" si="922"/>
        <v>9.4143153572715633E-8</v>
      </c>
      <c r="R3836" t="b">
        <f t="shared" si="923"/>
        <v>1</v>
      </c>
      <c r="S3836">
        <f t="shared" si="927"/>
        <v>1142925.488400097</v>
      </c>
      <c r="T3836">
        <f t="shared" si="927"/>
        <v>22362.829523861787</v>
      </c>
      <c r="U3836">
        <f t="shared" si="927"/>
        <v>307185.75970534974</v>
      </c>
      <c r="W3836">
        <f t="shared" si="924"/>
        <v>775066.75334650406</v>
      </c>
      <c r="X3836">
        <f t="shared" si="925"/>
        <v>315583.16763402097</v>
      </c>
      <c r="Y3836">
        <f t="shared" si="926"/>
        <v>0.407169016438169</v>
      </c>
      <c r="Z3836">
        <f t="shared" si="916"/>
        <v>2.8852778715260131E-2</v>
      </c>
      <c r="AA3836">
        <f t="shared" si="917"/>
        <v>4.5216847841248568E-2</v>
      </c>
      <c r="AB3836">
        <f t="shared" si="918"/>
        <v>9.4143153572715633E-8</v>
      </c>
    </row>
    <row r="3837" spans="1:28" x14ac:dyDescent="0.25">
      <c r="A3837" s="15">
        <v>3836</v>
      </c>
      <c r="B3837" s="16">
        <v>1220500</v>
      </c>
      <c r="C3837" s="15">
        <v>316391</v>
      </c>
      <c r="D3837" s="16">
        <v>183955</v>
      </c>
      <c r="F3837" s="6">
        <f>IF(ISNUMBER(B3837),B3837-'BG det.'!$L$5,NA())</f>
        <v>1213184.75</v>
      </c>
      <c r="G3837">
        <f>IF(ISNUMBER(C3837),C3837-'BG det.'!$M$5,NA())</f>
        <v>304644.90000000002</v>
      </c>
      <c r="H3837">
        <f>IF(ISNUMBER(D3837),D3837-'BG det.'!$N$5,NA())</f>
        <v>179134.7</v>
      </c>
      <c r="J3837">
        <f t="shared" si="919"/>
        <v>1213541.2177611042</v>
      </c>
      <c r="K3837">
        <f t="shared" si="913"/>
        <v>51542.271705300074</v>
      </c>
      <c r="L3837">
        <f t="shared" si="920"/>
        <v>182278.708981481</v>
      </c>
      <c r="M3837">
        <f t="shared" si="914"/>
        <v>0.22011299701333145</v>
      </c>
      <c r="N3837">
        <f t="shared" si="915"/>
        <v>0.12913313768180415</v>
      </c>
      <c r="O3837">
        <f t="shared" si="921"/>
        <v>6.0584363173641527E-2</v>
      </c>
      <c r="P3837">
        <f t="shared" si="922"/>
        <v>3.4439280246263725E-7</v>
      </c>
      <c r="R3837" t="b">
        <f t="shared" si="923"/>
        <v>1</v>
      </c>
      <c r="S3837">
        <f t="shared" si="927"/>
        <v>1213541.2177611042</v>
      </c>
      <c r="T3837">
        <f t="shared" si="927"/>
        <v>51542.271705300074</v>
      </c>
      <c r="U3837">
        <f t="shared" si="927"/>
        <v>182278.708981481</v>
      </c>
      <c r="W3837">
        <f t="shared" si="924"/>
        <v>850752.05886994617</v>
      </c>
      <c r="X3837">
        <f t="shared" si="925"/>
        <v>187261.58539312604</v>
      </c>
      <c r="Y3837">
        <f t="shared" si="926"/>
        <v>0.22011299701333145</v>
      </c>
      <c r="Z3837">
        <f t="shared" si="916"/>
        <v>6.0584363173641527E-2</v>
      </c>
      <c r="AA3837">
        <f t="shared" si="917"/>
        <v>0.12913313768180415</v>
      </c>
      <c r="AB3837">
        <f t="shared" si="918"/>
        <v>3.4439280246263725E-7</v>
      </c>
    </row>
    <row r="3838" spans="1:28" x14ac:dyDescent="0.25">
      <c r="A3838" s="15">
        <v>3837</v>
      </c>
      <c r="B3838" s="16">
        <v>297567</v>
      </c>
      <c r="C3838" s="15">
        <v>91964.7</v>
      </c>
      <c r="D3838" s="16">
        <v>139532</v>
      </c>
      <c r="F3838" s="6">
        <f>IF(ISNUMBER(B3838),B3838-'BG det.'!$L$5,NA())</f>
        <v>290251.75</v>
      </c>
      <c r="G3838">
        <f>IF(ISNUMBER(C3838),C3838-'BG det.'!$M$5,NA())</f>
        <v>80218.599999999991</v>
      </c>
      <c r="H3838">
        <f>IF(ISNUMBER(D3838),D3838-'BG det.'!$N$5,NA())</f>
        <v>134711.70000000001</v>
      </c>
      <c r="J3838">
        <f t="shared" si="919"/>
        <v>290516.6667217178</v>
      </c>
      <c r="K3838">
        <f t="shared" si="913"/>
        <v>7549.2816932330243</v>
      </c>
      <c r="L3838">
        <f t="shared" si="920"/>
        <v>135464.36253512852</v>
      </c>
      <c r="M3838">
        <f t="shared" si="914"/>
        <v>0.69976755964590343</v>
      </c>
      <c r="N3838">
        <f t="shared" si="915"/>
        <v>4.5377934505564738E-2</v>
      </c>
      <c r="O3838">
        <f t="shared" si="921"/>
        <v>3.7959599929736541E-2</v>
      </c>
      <c r="P3838">
        <f t="shared" si="922"/>
        <v>2.8352444355486324E-7</v>
      </c>
      <c r="R3838" t="b">
        <f t="shared" si="923"/>
        <v>0</v>
      </c>
      <c r="S3838" t="e">
        <f t="shared" si="927"/>
        <v>#N/A</v>
      </c>
      <c r="T3838" t="e">
        <f t="shared" si="927"/>
        <v>#N/A</v>
      </c>
      <c r="U3838" t="e">
        <f t="shared" si="927"/>
        <v>#N/A</v>
      </c>
      <c r="W3838" t="e">
        <f t="shared" si="924"/>
        <v>#N/A</v>
      </c>
      <c r="X3838" t="e">
        <f t="shared" si="925"/>
        <v>#N/A</v>
      </c>
      <c r="Y3838" t="e">
        <f t="shared" si="926"/>
        <v>#N/A</v>
      </c>
      <c r="Z3838" t="e">
        <f t="shared" si="916"/>
        <v>#N/A</v>
      </c>
      <c r="AA3838" t="e">
        <f t="shared" si="917"/>
        <v>#N/A</v>
      </c>
      <c r="AB3838" t="e">
        <f t="shared" si="918"/>
        <v>#N/A</v>
      </c>
    </row>
    <row r="3839" spans="1:28" x14ac:dyDescent="0.25">
      <c r="A3839" s="15">
        <v>3838</v>
      </c>
      <c r="B3839" s="16">
        <v>4511490</v>
      </c>
      <c r="C3839" s="16">
        <v>1143780</v>
      </c>
      <c r="D3839" s="16">
        <v>1200640</v>
      </c>
      <c r="F3839" s="6">
        <f>IF(ISNUMBER(B3839),B3839-'BG det.'!$L$5,NA())</f>
        <v>4504174.75</v>
      </c>
      <c r="G3839">
        <f>IF(ISNUMBER(C3839),C3839-'BG det.'!$M$5,NA())</f>
        <v>1132033.8999999999</v>
      </c>
      <c r="H3839">
        <f>IF(ISNUMBER(D3839),D3839-'BG det.'!$N$5,NA())</f>
        <v>1195819.7</v>
      </c>
      <c r="J3839">
        <f t="shared" si="919"/>
        <v>4506536.1507388875</v>
      </c>
      <c r="K3839">
        <f t="shared" si="913"/>
        <v>122340.1897775986</v>
      </c>
      <c r="L3839">
        <f t="shared" si="920"/>
        <v>1207495.1090639227</v>
      </c>
      <c r="M3839">
        <f t="shared" si="914"/>
        <v>0.40142649437348044</v>
      </c>
      <c r="N3839">
        <f t="shared" si="915"/>
        <v>6.2484749630027238E-2</v>
      </c>
      <c r="O3839">
        <f t="shared" si="921"/>
        <v>3.9589229585686295E-2</v>
      </c>
      <c r="P3839">
        <f t="shared" si="922"/>
        <v>3.3229353844790556E-8</v>
      </c>
      <c r="R3839" t="b">
        <f t="shared" si="923"/>
        <v>1</v>
      </c>
      <c r="S3839">
        <f t="shared" si="927"/>
        <v>4506536.1507388875</v>
      </c>
      <c r="T3839">
        <f t="shared" si="927"/>
        <v>122340.1897775986</v>
      </c>
      <c r="U3839">
        <f t="shared" si="927"/>
        <v>1207495.1090639227</v>
      </c>
      <c r="W3839">
        <f t="shared" si="924"/>
        <v>3090239.2155120741</v>
      </c>
      <c r="X3839">
        <f t="shared" si="925"/>
        <v>1240503.8950584661</v>
      </c>
      <c r="Y3839">
        <f t="shared" si="926"/>
        <v>0.40142649437348044</v>
      </c>
      <c r="Z3839">
        <f t="shared" si="916"/>
        <v>3.9589229585686295E-2</v>
      </c>
      <c r="AA3839">
        <f t="shared" si="917"/>
        <v>6.2484749630027238E-2</v>
      </c>
      <c r="AB3839">
        <f t="shared" si="918"/>
        <v>3.3229353844790556E-8</v>
      </c>
    </row>
    <row r="3840" spans="1:28" x14ac:dyDescent="0.25">
      <c r="A3840" s="15">
        <v>3839</v>
      </c>
      <c r="B3840" s="16">
        <v>66638.2</v>
      </c>
      <c r="C3840" s="16">
        <v>75555.8</v>
      </c>
      <c r="D3840" s="16">
        <v>56873</v>
      </c>
      <c r="F3840" s="6">
        <f>IF(ISNUMBER(B3840),B3840-'BG det.'!$L$5,NA())</f>
        <v>59322.95</v>
      </c>
      <c r="G3840">
        <f>IF(ISNUMBER(C3840),C3840-'BG det.'!$M$5,NA())</f>
        <v>63809.700000000004</v>
      </c>
      <c r="H3840">
        <f>IF(ISNUMBER(D3840),D3840-'BG det.'!$N$5,NA())</f>
        <v>52052.7</v>
      </c>
      <c r="J3840">
        <f t="shared" si="919"/>
        <v>59425.046345511553</v>
      </c>
      <c r="K3840">
        <f t="shared" si="913"/>
        <v>45723.197056071978</v>
      </c>
      <c r="L3840">
        <f t="shared" si="920"/>
        <v>52206.65676446812</v>
      </c>
      <c r="M3840">
        <f t="shared" si="914"/>
        <v>0.63203337694522133</v>
      </c>
      <c r="N3840">
        <f t="shared" si="915"/>
        <v>0.67774755853024293</v>
      </c>
      <c r="O3840">
        <f t="shared" si="921"/>
        <v>0.53881287974560554</v>
      </c>
      <c r="P3840">
        <f t="shared" si="922"/>
        <v>2.178322432888389E-5</v>
      </c>
      <c r="R3840" t="b">
        <f t="shared" si="923"/>
        <v>0</v>
      </c>
      <c r="S3840" t="e">
        <f t="shared" si="927"/>
        <v>#N/A</v>
      </c>
      <c r="T3840" t="e">
        <f t="shared" si="927"/>
        <v>#N/A</v>
      </c>
      <c r="U3840" t="e">
        <f t="shared" si="927"/>
        <v>#N/A</v>
      </c>
      <c r="W3840" t="e">
        <f t="shared" si="924"/>
        <v>#N/A</v>
      </c>
      <c r="X3840" t="e">
        <f t="shared" si="925"/>
        <v>#N/A</v>
      </c>
      <c r="Y3840" t="e">
        <f t="shared" si="926"/>
        <v>#N/A</v>
      </c>
      <c r="Z3840" t="e">
        <f t="shared" si="916"/>
        <v>#N/A</v>
      </c>
      <c r="AA3840" t="e">
        <f t="shared" si="917"/>
        <v>#N/A</v>
      </c>
      <c r="AB3840" t="e">
        <f t="shared" si="918"/>
        <v>#N/A</v>
      </c>
    </row>
    <row r="3841" spans="1:28" x14ac:dyDescent="0.25">
      <c r="A3841" s="15">
        <v>3840</v>
      </c>
      <c r="B3841" s="16">
        <v>7387290</v>
      </c>
      <c r="C3841" s="16">
        <v>2126760</v>
      </c>
      <c r="D3841" s="16">
        <v>3230630</v>
      </c>
      <c r="F3841" s="6">
        <f>IF(ISNUMBER(B3841),B3841-'BG det.'!$L$5,NA())</f>
        <v>7379974.75</v>
      </c>
      <c r="G3841">
        <f>IF(ISNUMBER(C3841),C3841-'BG det.'!$M$5,NA())</f>
        <v>2115013.9</v>
      </c>
      <c r="H3841">
        <f>IF(ISNUMBER(D3841),D3841-'BG det.'!$N$5,NA())</f>
        <v>3225809.7</v>
      </c>
      <c r="J3841">
        <f t="shared" si="919"/>
        <v>7386320.628973227</v>
      </c>
      <c r="K3841">
        <f t="shared" si="913"/>
        <v>293613.28578680602</v>
      </c>
      <c r="L3841">
        <f t="shared" si="920"/>
        <v>3244945.974942877</v>
      </c>
      <c r="M3841">
        <f t="shared" si="914"/>
        <v>0.64629816169164356</v>
      </c>
      <c r="N3841">
        <f t="shared" si="915"/>
        <v>7.0806306543354278E-2</v>
      </c>
      <c r="O3841">
        <f t="shared" si="921"/>
        <v>5.692308135907085E-2</v>
      </c>
      <c r="P3841">
        <f t="shared" si="922"/>
        <v>1.8105939417018871E-8</v>
      </c>
      <c r="R3841" t="b">
        <f t="shared" si="923"/>
        <v>1</v>
      </c>
      <c r="S3841">
        <f t="shared" si="927"/>
        <v>7386320.628973227</v>
      </c>
      <c r="T3841">
        <f t="shared" si="927"/>
        <v>293613.28578680602</v>
      </c>
      <c r="U3841">
        <f t="shared" si="927"/>
        <v>3244945.974942877</v>
      </c>
      <c r="W3841">
        <f t="shared" si="924"/>
        <v>5158070.8348287251</v>
      </c>
      <c r="X3841">
        <f t="shared" si="925"/>
        <v>3333651.6984250862</v>
      </c>
      <c r="Y3841">
        <f t="shared" si="926"/>
        <v>0.64629816169164356</v>
      </c>
      <c r="Z3841">
        <f t="shared" si="916"/>
        <v>5.692308135907085E-2</v>
      </c>
      <c r="AA3841">
        <f t="shared" si="917"/>
        <v>7.0806306543354278E-2</v>
      </c>
      <c r="AB3841">
        <f t="shared" si="918"/>
        <v>1.8105939417018871E-8</v>
      </c>
    </row>
    <row r="3842" spans="1:28" x14ac:dyDescent="0.25">
      <c r="A3842" s="15">
        <v>3841</v>
      </c>
      <c r="B3842" s="15">
        <v>590547</v>
      </c>
      <c r="C3842" s="15">
        <v>171992</v>
      </c>
      <c r="D3842" s="16">
        <v>259888</v>
      </c>
      <c r="F3842" s="6">
        <f>IF(ISNUMBER(B3842),B3842-'BG det.'!$L$5,NA())</f>
        <v>583231.75</v>
      </c>
      <c r="G3842">
        <f>IF(ISNUMBER(C3842),C3842-'BG det.'!$M$5,NA())</f>
        <v>160245.9</v>
      </c>
      <c r="H3842">
        <f>IF(ISNUMBER(D3842),D3842-'BG det.'!$N$5,NA())</f>
        <v>255067.7</v>
      </c>
      <c r="J3842">
        <f t="shared" si="919"/>
        <v>583733.52284014632</v>
      </c>
      <c r="K3842">
        <f t="shared" ref="K3842:K3905" si="928">G3842-(F3842*$AE$7)-(H3842*$AE$8)</f>
        <v>16284.652561758099</v>
      </c>
      <c r="L3842">
        <f t="shared" si="920"/>
        <v>256580.02064617211</v>
      </c>
      <c r="M3842">
        <f t="shared" ref="M3842:M3905" si="929">(L3842*$AE$13)/(J3842*$AE$12+K3842)</f>
        <v>0.65780457044400364</v>
      </c>
      <c r="N3842">
        <f t="shared" ref="N3842:N3905" si="930">K3842/SQRT((K3842+J3842*$AE$12)*(L3842*$AE$13))</f>
        <v>5.0106186763529487E-2</v>
      </c>
      <c r="O3842">
        <f t="shared" si="921"/>
        <v>4.0638699008545658E-2</v>
      </c>
      <c r="P3842">
        <f t="shared" si="922"/>
        <v>1.6070227047333599E-7</v>
      </c>
      <c r="R3842" t="b">
        <f t="shared" si="923"/>
        <v>1</v>
      </c>
      <c r="S3842">
        <f t="shared" si="927"/>
        <v>583733.52284014632</v>
      </c>
      <c r="T3842">
        <f t="shared" si="927"/>
        <v>16284.652561758099</v>
      </c>
      <c r="U3842">
        <f t="shared" si="927"/>
        <v>256580.02064617211</v>
      </c>
      <c r="W3842">
        <f t="shared" si="924"/>
        <v>400717.86152242968</v>
      </c>
      <c r="X3842">
        <f t="shared" si="925"/>
        <v>263594.04076800158</v>
      </c>
      <c r="Y3842">
        <f t="shared" si="926"/>
        <v>0.65780457044400364</v>
      </c>
      <c r="Z3842">
        <f t="shared" ref="Z3842:Z3905" si="931">IF($R3842=TRUE,O3842,NA())</f>
        <v>4.0638699008545658E-2</v>
      </c>
      <c r="AA3842">
        <f t="shared" ref="AA3842:AA3905" si="932">IF($R3842=TRUE,N3842,NA())</f>
        <v>5.0106186763529487E-2</v>
      </c>
      <c r="AB3842">
        <f t="shared" ref="AB3842:AB3905" si="933">IF($R3842=TRUE,P3842,NA())</f>
        <v>1.6070227047333599E-7</v>
      </c>
    </row>
    <row r="3843" spans="1:28" x14ac:dyDescent="0.25">
      <c r="A3843" s="15">
        <v>3842</v>
      </c>
      <c r="B3843" s="16">
        <v>6587400</v>
      </c>
      <c r="C3843" s="16">
        <v>1739570</v>
      </c>
      <c r="D3843" s="16">
        <v>1785970</v>
      </c>
      <c r="F3843" s="6">
        <f>IF(ISNUMBER(B3843),B3843-'BG det.'!$L$5,NA())</f>
        <v>6580084.75</v>
      </c>
      <c r="G3843">
        <f>IF(ISNUMBER(C3843),C3843-'BG det.'!$M$5,NA())</f>
        <v>1727823.9</v>
      </c>
      <c r="H3843">
        <f>IF(ISNUMBER(D3843),D3843-'BG det.'!$N$5,NA())</f>
        <v>1781149.7</v>
      </c>
      <c r="J3843">
        <f t="shared" ref="J3843:J3906" si="934">(F3843-(H3843*$AE$10))/(1-$AE$9*$AE$10)</f>
        <v>6583601.3569677211</v>
      </c>
      <c r="K3843">
        <f t="shared" si="928"/>
        <v>248266.76339712218</v>
      </c>
      <c r="L3843">
        <f t="shared" ref="L3843:L3906" si="935">(H3843-(F3843*$AE$9))/(1-$AE$9*$AE$10)</f>
        <v>1798206.3120819405</v>
      </c>
      <c r="M3843">
        <f t="shared" si="929"/>
        <v>0.4029960767042568</v>
      </c>
      <c r="N3843">
        <f t="shared" si="930"/>
        <v>8.5313296192574037E-2</v>
      </c>
      <c r="O3843">
        <f t="shared" ref="O3843:O3906" si="936">K3843/(K3843+J3843*$AE$12)</f>
        <v>5.4158562788034943E-2</v>
      </c>
      <c r="P3843">
        <f t="shared" ref="P3843:P3906" si="937">K3843/(L3843*$AE$13*J3843*$AE$12)</f>
        <v>3.0995348566770695E-8</v>
      </c>
      <c r="R3843" t="b">
        <f t="shared" ref="R3843:R3906" si="938">IF(ISNUMBER(B3843),IF(AND(F3843&gt;$AF$2,F3843&lt;$AG$2,G3843&gt;$AF$3,G3843&lt;$AG$3,H3843&gt;$AF$4,H3843&lt;$AG$4),TRUE,FALSE),FALSE)</f>
        <v>1</v>
      </c>
      <c r="S3843">
        <f t="shared" si="927"/>
        <v>6583601.3569677211</v>
      </c>
      <c r="T3843">
        <f t="shared" si="927"/>
        <v>248266.76339712218</v>
      </c>
      <c r="U3843">
        <f t="shared" si="927"/>
        <v>1798206.3120819405</v>
      </c>
      <c r="W3843">
        <f t="shared" ref="W3843:W3906" si="939">S3843*$AE$12+T3843</f>
        <v>4584072.2245305013</v>
      </c>
      <c r="X3843">
        <f t="shared" ref="X3843:X3906" si="940">U3843*$AE$13</f>
        <v>1847363.1218147471</v>
      </c>
      <c r="Y3843">
        <f t="shared" si="926"/>
        <v>0.4029960767042568</v>
      </c>
      <c r="Z3843">
        <f t="shared" si="931"/>
        <v>5.4158562788034943E-2</v>
      </c>
      <c r="AA3843">
        <f t="shared" si="932"/>
        <v>8.5313296192574037E-2</v>
      </c>
      <c r="AB3843">
        <f t="shared" si="933"/>
        <v>3.0995348566770695E-8</v>
      </c>
    </row>
    <row r="3844" spans="1:28" x14ac:dyDescent="0.25">
      <c r="A3844" s="15">
        <v>3843</v>
      </c>
      <c r="B3844" s="16">
        <v>1480620</v>
      </c>
      <c r="C3844" s="16">
        <v>370739</v>
      </c>
      <c r="D3844" s="15">
        <v>432803</v>
      </c>
      <c r="F3844" s="6">
        <f>IF(ISNUMBER(B3844),B3844-'BG det.'!$L$5,NA())</f>
        <v>1473304.75</v>
      </c>
      <c r="G3844">
        <f>IF(ISNUMBER(C3844),C3844-'BG det.'!$M$5,NA())</f>
        <v>358992.9</v>
      </c>
      <c r="H3844">
        <f>IF(ISNUMBER(D3844),D3844-'BG det.'!$N$5,NA())</f>
        <v>427982.7</v>
      </c>
      <c r="J3844">
        <f t="shared" si="934"/>
        <v>1474149.1900995092</v>
      </c>
      <c r="K3844">
        <f t="shared" si="928"/>
        <v>23866.437912441339</v>
      </c>
      <c r="L3844">
        <f t="shared" si="935"/>
        <v>431801.88489943551</v>
      </c>
      <c r="M3844">
        <f t="shared" si="929"/>
        <v>0.44596658479589979</v>
      </c>
      <c r="N3844">
        <f t="shared" si="930"/>
        <v>3.5928697966779347E-2</v>
      </c>
      <c r="O3844">
        <f t="shared" si="936"/>
        <v>2.3993446643512047E-2</v>
      </c>
      <c r="P3844">
        <f t="shared" si="937"/>
        <v>5.541694992822844E-8</v>
      </c>
      <c r="R3844" t="b">
        <f t="shared" si="938"/>
        <v>1</v>
      </c>
      <c r="S3844">
        <f t="shared" si="927"/>
        <v>1474149.1900995092</v>
      </c>
      <c r="T3844">
        <f t="shared" si="927"/>
        <v>23866.437912441339</v>
      </c>
      <c r="U3844">
        <f t="shared" si="927"/>
        <v>431801.88489943551</v>
      </c>
      <c r="W3844">
        <f t="shared" si="939"/>
        <v>994706.52412061638</v>
      </c>
      <c r="X3844">
        <f t="shared" si="940"/>
        <v>443605.87143627158</v>
      </c>
      <c r="Y3844">
        <f t="shared" si="926"/>
        <v>0.44596658479589979</v>
      </c>
      <c r="Z3844">
        <f t="shared" si="931"/>
        <v>2.3993446643512047E-2</v>
      </c>
      <c r="AA3844">
        <f t="shared" si="932"/>
        <v>3.5928697966779347E-2</v>
      </c>
      <c r="AB3844">
        <f t="shared" si="933"/>
        <v>5.541694992822844E-8</v>
      </c>
    </row>
    <row r="3845" spans="1:28" x14ac:dyDescent="0.25">
      <c r="A3845" s="15">
        <v>3844</v>
      </c>
      <c r="B3845" s="16">
        <v>5623430</v>
      </c>
      <c r="C3845" s="16">
        <v>1367320</v>
      </c>
      <c r="D3845" s="16">
        <v>1452920</v>
      </c>
      <c r="F3845" s="6">
        <f>IF(ISNUMBER(B3845),B3845-'BG det.'!$L$5,NA())</f>
        <v>5616114.75</v>
      </c>
      <c r="G3845">
        <f>IF(ISNUMBER(C3845),C3845-'BG det.'!$M$5,NA())</f>
        <v>1355573.9</v>
      </c>
      <c r="H3845">
        <f>IF(ISNUMBER(D3845),D3845-'BG det.'!$N$5,NA())</f>
        <v>1448099.7</v>
      </c>
      <c r="J3845">
        <f t="shared" si="934"/>
        <v>5618975.150619423</v>
      </c>
      <c r="K3845">
        <f t="shared" si="928"/>
        <v>102280.67406919852</v>
      </c>
      <c r="L3845">
        <f t="shared" si="935"/>
        <v>1462657.1852190504</v>
      </c>
      <c r="M3845">
        <f t="shared" si="929"/>
        <v>0.39514012925895847</v>
      </c>
      <c r="N3845">
        <f t="shared" si="930"/>
        <v>4.2787198258608092E-2</v>
      </c>
      <c r="O3845">
        <f t="shared" si="936"/>
        <v>2.6896106653221168E-2</v>
      </c>
      <c r="P3845">
        <f t="shared" si="937"/>
        <v>1.8393946001841948E-8</v>
      </c>
      <c r="R3845" t="b">
        <f t="shared" si="938"/>
        <v>1</v>
      </c>
      <c r="S3845">
        <f t="shared" si="927"/>
        <v>5618975.150619423</v>
      </c>
      <c r="T3845">
        <f t="shared" si="927"/>
        <v>102280.67406919852</v>
      </c>
      <c r="U3845">
        <f t="shared" si="927"/>
        <v>1462657.1852190504</v>
      </c>
      <c r="W3845">
        <f t="shared" si="939"/>
        <v>3802805.9372284296</v>
      </c>
      <c r="X3845">
        <f t="shared" si="940"/>
        <v>1502641.2295831763</v>
      </c>
      <c r="Y3845">
        <f t="shared" si="926"/>
        <v>0.39514012925895847</v>
      </c>
      <c r="Z3845">
        <f t="shared" si="931"/>
        <v>2.6896106653221168E-2</v>
      </c>
      <c r="AA3845">
        <f t="shared" si="932"/>
        <v>4.2787198258608092E-2</v>
      </c>
      <c r="AB3845">
        <f t="shared" si="933"/>
        <v>1.8393946001841948E-8</v>
      </c>
    </row>
    <row r="3846" spans="1:28" x14ac:dyDescent="0.25">
      <c r="A3846" s="15">
        <v>3845</v>
      </c>
      <c r="B3846" s="16">
        <v>386329</v>
      </c>
      <c r="C3846" s="16">
        <v>108558</v>
      </c>
      <c r="D3846" s="16">
        <v>139950</v>
      </c>
      <c r="F3846" s="6">
        <f>IF(ISNUMBER(B3846),B3846-'BG det.'!$L$5,NA())</f>
        <v>379013.75</v>
      </c>
      <c r="G3846">
        <f>IF(ISNUMBER(C3846),C3846-'BG det.'!$M$5,NA())</f>
        <v>96811.9</v>
      </c>
      <c r="H3846">
        <f>IF(ISNUMBER(D3846),D3846-'BG det.'!$N$5,NA())</f>
        <v>135129.70000000001</v>
      </c>
      <c r="J3846">
        <f t="shared" si="934"/>
        <v>379279.93389538769</v>
      </c>
      <c r="K3846">
        <f t="shared" si="928"/>
        <v>7297.9854520425506</v>
      </c>
      <c r="L3846">
        <f t="shared" si="935"/>
        <v>136112.32794968155</v>
      </c>
      <c r="M3846">
        <f t="shared" si="929"/>
        <v>0.54392259337995053</v>
      </c>
      <c r="N3846">
        <f t="shared" si="930"/>
        <v>3.8491189195467103E-2</v>
      </c>
      <c r="O3846">
        <f t="shared" si="936"/>
        <v>2.8387678520744579E-2</v>
      </c>
      <c r="P3846">
        <f t="shared" si="937"/>
        <v>2.0894243465970291E-7</v>
      </c>
      <c r="R3846" t="b">
        <f t="shared" si="938"/>
        <v>0</v>
      </c>
      <c r="S3846" t="e">
        <f t="shared" si="927"/>
        <v>#N/A</v>
      </c>
      <c r="T3846" t="e">
        <f t="shared" si="927"/>
        <v>#N/A</v>
      </c>
      <c r="U3846" t="e">
        <f t="shared" si="927"/>
        <v>#N/A</v>
      </c>
      <c r="W3846" t="e">
        <f t="shared" si="939"/>
        <v>#N/A</v>
      </c>
      <c r="X3846" t="e">
        <f t="shared" si="940"/>
        <v>#N/A</v>
      </c>
      <c r="Y3846" t="e">
        <f t="shared" si="926"/>
        <v>#N/A</v>
      </c>
      <c r="Z3846" t="e">
        <f t="shared" si="931"/>
        <v>#N/A</v>
      </c>
      <c r="AA3846" t="e">
        <f t="shared" si="932"/>
        <v>#N/A</v>
      </c>
      <c r="AB3846" t="e">
        <f t="shared" si="933"/>
        <v>#N/A</v>
      </c>
    </row>
    <row r="3847" spans="1:28" x14ac:dyDescent="0.25">
      <c r="A3847" s="15">
        <v>3846</v>
      </c>
      <c r="B3847" s="16">
        <v>254907</v>
      </c>
      <c r="C3847" s="15">
        <v>85764.3</v>
      </c>
      <c r="D3847" s="16">
        <v>58761.4</v>
      </c>
      <c r="F3847" s="6">
        <f>IF(ISNUMBER(B3847),B3847-'BG det.'!$L$5,NA())</f>
        <v>247591.75</v>
      </c>
      <c r="G3847">
        <f>IF(ISNUMBER(C3847),C3847-'BG det.'!$M$5,NA())</f>
        <v>74018.2</v>
      </c>
      <c r="H3847">
        <f>IF(ISNUMBER(D3847),D3847-'BG det.'!$N$5,NA())</f>
        <v>53941.100000000006</v>
      </c>
      <c r="J3847">
        <f t="shared" si="934"/>
        <v>247698.49323652539</v>
      </c>
      <c r="K3847">
        <f t="shared" si="928"/>
        <v>20071.30362992526</v>
      </c>
      <c r="L3847">
        <f t="shared" si="935"/>
        <v>54582.83039698784</v>
      </c>
      <c r="M3847">
        <f t="shared" si="929"/>
        <v>0.30608637130372612</v>
      </c>
      <c r="N3847">
        <f t="shared" si="930"/>
        <v>0.19802899023462844</v>
      </c>
      <c r="O3847">
        <f t="shared" si="936"/>
        <v>0.10955968359785438</v>
      </c>
      <c r="P3847">
        <f t="shared" si="937"/>
        <v>2.1942047448207063E-6</v>
      </c>
      <c r="R3847" t="b">
        <f t="shared" si="938"/>
        <v>0</v>
      </c>
      <c r="S3847" t="e">
        <f t="shared" si="927"/>
        <v>#N/A</v>
      </c>
      <c r="T3847" t="e">
        <f t="shared" si="927"/>
        <v>#N/A</v>
      </c>
      <c r="U3847" t="e">
        <f t="shared" si="927"/>
        <v>#N/A</v>
      </c>
      <c r="W3847" t="e">
        <f t="shared" si="939"/>
        <v>#N/A</v>
      </c>
      <c r="X3847" t="e">
        <f t="shared" si="940"/>
        <v>#N/A</v>
      </c>
      <c r="Y3847" t="e">
        <f t="shared" si="926"/>
        <v>#N/A</v>
      </c>
      <c r="Z3847" t="e">
        <f t="shared" si="931"/>
        <v>#N/A</v>
      </c>
      <c r="AA3847" t="e">
        <f t="shared" si="932"/>
        <v>#N/A</v>
      </c>
      <c r="AB3847" t="e">
        <f t="shared" si="933"/>
        <v>#N/A</v>
      </c>
    </row>
    <row r="3848" spans="1:28" x14ac:dyDescent="0.25">
      <c r="A3848" s="15">
        <v>3847</v>
      </c>
      <c r="B3848" s="16">
        <v>217263</v>
      </c>
      <c r="C3848" s="16">
        <v>70479.7</v>
      </c>
      <c r="D3848" s="16">
        <v>93245.4</v>
      </c>
      <c r="F3848" s="6">
        <f>IF(ISNUMBER(B3848),B3848-'BG det.'!$L$5,NA())</f>
        <v>209947.75</v>
      </c>
      <c r="G3848">
        <f>IF(ISNUMBER(C3848),C3848-'BG det.'!$M$5,NA())</f>
        <v>58733.599999999999</v>
      </c>
      <c r="H3848">
        <f>IF(ISNUMBER(D3848),D3848-'BG det.'!$N$5,NA())</f>
        <v>88425.099999999991</v>
      </c>
      <c r="J3848">
        <f t="shared" si="934"/>
        <v>210121.7404274013</v>
      </c>
      <c r="K3848">
        <f t="shared" si="928"/>
        <v>7358.8630086018838</v>
      </c>
      <c r="L3848">
        <f t="shared" si="935"/>
        <v>88969.477586388821</v>
      </c>
      <c r="M3848">
        <f t="shared" si="929"/>
        <v>0.62715471037274451</v>
      </c>
      <c r="N3848">
        <f t="shared" si="930"/>
        <v>6.3759407128022888E-2</v>
      </c>
      <c r="O3848">
        <f t="shared" si="936"/>
        <v>5.0493051111184135E-2</v>
      </c>
      <c r="P3848">
        <f t="shared" si="937"/>
        <v>5.8180798109003709E-7</v>
      </c>
      <c r="R3848" t="b">
        <f t="shared" si="938"/>
        <v>0</v>
      </c>
      <c r="S3848" t="e">
        <f t="shared" si="927"/>
        <v>#N/A</v>
      </c>
      <c r="T3848" t="e">
        <f t="shared" si="927"/>
        <v>#N/A</v>
      </c>
      <c r="U3848" t="e">
        <f t="shared" si="927"/>
        <v>#N/A</v>
      </c>
      <c r="W3848" t="e">
        <f t="shared" si="939"/>
        <v>#N/A</v>
      </c>
      <c r="X3848" t="e">
        <f t="shared" si="940"/>
        <v>#N/A</v>
      </c>
      <c r="Y3848" t="e">
        <f t="shared" si="926"/>
        <v>#N/A</v>
      </c>
      <c r="Z3848" t="e">
        <f t="shared" si="931"/>
        <v>#N/A</v>
      </c>
      <c r="AA3848" t="e">
        <f t="shared" si="932"/>
        <v>#N/A</v>
      </c>
      <c r="AB3848" t="e">
        <f t="shared" si="933"/>
        <v>#N/A</v>
      </c>
    </row>
    <row r="3849" spans="1:28" x14ac:dyDescent="0.25">
      <c r="A3849" s="15">
        <v>3848</v>
      </c>
      <c r="B3849" s="16">
        <v>7130680</v>
      </c>
      <c r="C3849" s="16">
        <v>1929090</v>
      </c>
      <c r="D3849" s="16">
        <v>2211880</v>
      </c>
      <c r="F3849" s="6">
        <f>IF(ISNUMBER(B3849),B3849-'BG det.'!$L$5,NA())</f>
        <v>7123364.75</v>
      </c>
      <c r="G3849">
        <f>IF(ISNUMBER(C3849),C3849-'BG det.'!$M$5,NA())</f>
        <v>1917343.9</v>
      </c>
      <c r="H3849">
        <f>IF(ISNUMBER(D3849),D3849-'BG det.'!$N$5,NA())</f>
        <v>2207059.7000000002</v>
      </c>
      <c r="J3849">
        <f t="shared" si="934"/>
        <v>7127717.0315804789</v>
      </c>
      <c r="K3849">
        <f t="shared" si="928"/>
        <v>278849.24336662376</v>
      </c>
      <c r="L3849">
        <f t="shared" si="935"/>
        <v>2225525.9919040264</v>
      </c>
      <c r="M3849">
        <f t="shared" si="929"/>
        <v>0.45975585289139681</v>
      </c>
      <c r="N3849">
        <f t="shared" si="930"/>
        <v>8.2696605101165874E-2</v>
      </c>
      <c r="O3849">
        <f t="shared" si="936"/>
        <v>5.6072680086028698E-2</v>
      </c>
      <c r="P3849">
        <f t="shared" si="937"/>
        <v>2.5981686353645917E-8</v>
      </c>
      <c r="R3849" t="b">
        <f t="shared" si="938"/>
        <v>1</v>
      </c>
      <c r="S3849">
        <f t="shared" si="927"/>
        <v>7127717.0315804789</v>
      </c>
      <c r="T3849">
        <f t="shared" si="927"/>
        <v>278849.24336662376</v>
      </c>
      <c r="U3849">
        <f t="shared" si="927"/>
        <v>2225525.9919040264</v>
      </c>
      <c r="W3849">
        <f t="shared" si="939"/>
        <v>4972996.5276994668</v>
      </c>
      <c r="X3849">
        <f t="shared" si="940"/>
        <v>2286364.2600184232</v>
      </c>
      <c r="Y3849">
        <f t="shared" si="926"/>
        <v>0.45975585289139681</v>
      </c>
      <c r="Z3849">
        <f t="shared" si="931"/>
        <v>5.6072680086028698E-2</v>
      </c>
      <c r="AA3849">
        <f t="shared" si="932"/>
        <v>8.2696605101165874E-2</v>
      </c>
      <c r="AB3849">
        <f t="shared" si="933"/>
        <v>2.5981686353645917E-8</v>
      </c>
    </row>
    <row r="3850" spans="1:28" x14ac:dyDescent="0.25">
      <c r="A3850" s="15">
        <v>3849</v>
      </c>
      <c r="B3850" s="16">
        <v>2562900</v>
      </c>
      <c r="C3850" s="15">
        <v>577344</v>
      </c>
      <c r="D3850" s="16">
        <v>464962</v>
      </c>
      <c r="F3850" s="6">
        <f>IF(ISNUMBER(B3850),B3850-'BG det.'!$L$5,NA())</f>
        <v>2555584.75</v>
      </c>
      <c r="G3850">
        <f>IF(ISNUMBER(C3850),C3850-'BG det.'!$M$5,NA())</f>
        <v>565597.9</v>
      </c>
      <c r="H3850">
        <f>IF(ISNUMBER(D3850),D3850-'BG det.'!$N$5,NA())</f>
        <v>460141.7</v>
      </c>
      <c r="J3850">
        <f t="shared" si="934"/>
        <v>2556497.5646482115</v>
      </c>
      <c r="K3850">
        <f t="shared" si="928"/>
        <v>21514.963466795845</v>
      </c>
      <c r="L3850">
        <f t="shared" si="935"/>
        <v>466765.00309572596</v>
      </c>
      <c r="M3850">
        <f t="shared" si="929"/>
        <v>0.28121909410544116</v>
      </c>
      <c r="N3850">
        <f t="shared" si="930"/>
        <v>2.3793151901307433E-2</v>
      </c>
      <c r="O3850">
        <f t="shared" si="936"/>
        <v>1.2617530979014755E-2</v>
      </c>
      <c r="P3850">
        <f t="shared" si="937"/>
        <v>2.6648816691791518E-8</v>
      </c>
      <c r="R3850" t="b">
        <f t="shared" si="938"/>
        <v>1</v>
      </c>
      <c r="S3850">
        <f t="shared" si="927"/>
        <v>2556497.5646482115</v>
      </c>
      <c r="T3850">
        <f t="shared" si="927"/>
        <v>21514.963466795845</v>
      </c>
      <c r="U3850">
        <f t="shared" si="927"/>
        <v>466765.00309572596</v>
      </c>
      <c r="W3850">
        <f t="shared" si="939"/>
        <v>1705164.3069138594</v>
      </c>
      <c r="X3850">
        <f t="shared" si="940"/>
        <v>479524.76169124799</v>
      </c>
      <c r="Y3850">
        <f t="shared" si="926"/>
        <v>0.28121909410544116</v>
      </c>
      <c r="Z3850">
        <f t="shared" si="931"/>
        <v>1.2617530979014755E-2</v>
      </c>
      <c r="AA3850">
        <f t="shared" si="932"/>
        <v>2.3793151901307433E-2</v>
      </c>
      <c r="AB3850">
        <f t="shared" si="933"/>
        <v>2.6648816691791518E-8</v>
      </c>
    </row>
    <row r="3851" spans="1:28" x14ac:dyDescent="0.25">
      <c r="A3851" s="15">
        <v>3850</v>
      </c>
      <c r="B3851" s="16">
        <v>514248</v>
      </c>
      <c r="C3851" s="16">
        <v>146637</v>
      </c>
      <c r="D3851" s="16">
        <v>187398</v>
      </c>
      <c r="F3851" s="6">
        <f>IF(ISNUMBER(B3851),B3851-'BG det.'!$L$5,NA())</f>
        <v>506932.75</v>
      </c>
      <c r="G3851">
        <f>IF(ISNUMBER(C3851),C3851-'BG det.'!$M$5,NA())</f>
        <v>134890.9</v>
      </c>
      <c r="H3851">
        <f>IF(ISNUMBER(D3851),D3851-'BG det.'!$N$5,NA())</f>
        <v>182577.7</v>
      </c>
      <c r="J3851">
        <f t="shared" si="934"/>
        <v>507292.37270314828</v>
      </c>
      <c r="K3851">
        <f t="shared" si="928"/>
        <v>14922.773532502608</v>
      </c>
      <c r="L3851">
        <f t="shared" si="935"/>
        <v>183891.97903121251</v>
      </c>
      <c r="M3851">
        <f t="shared" si="929"/>
        <v>0.54129391667933302</v>
      </c>
      <c r="N3851">
        <f t="shared" si="930"/>
        <v>5.8115313209967413E-2</v>
      </c>
      <c r="O3851">
        <f t="shared" si="936"/>
        <v>4.2756993120426717E-2</v>
      </c>
      <c r="P3851">
        <f t="shared" si="937"/>
        <v>2.3643371980141125E-7</v>
      </c>
      <c r="R3851" t="b">
        <f t="shared" si="938"/>
        <v>1</v>
      </c>
      <c r="S3851">
        <f t="shared" si="927"/>
        <v>507292.37270314828</v>
      </c>
      <c r="T3851">
        <f t="shared" si="927"/>
        <v>14922.773532502608</v>
      </c>
      <c r="U3851">
        <f t="shared" si="927"/>
        <v>183891.97903121251</v>
      </c>
      <c r="W3851">
        <f t="shared" si="939"/>
        <v>349013.63364051445</v>
      </c>
      <c r="X3851">
        <f t="shared" si="940"/>
        <v>188918.95672775988</v>
      </c>
      <c r="Y3851">
        <f t="shared" si="926"/>
        <v>0.54129391667933302</v>
      </c>
      <c r="Z3851">
        <f t="shared" si="931"/>
        <v>4.2756993120426717E-2</v>
      </c>
      <c r="AA3851">
        <f t="shared" si="932"/>
        <v>5.8115313209967413E-2</v>
      </c>
      <c r="AB3851">
        <f t="shared" si="933"/>
        <v>2.3643371980141125E-7</v>
      </c>
    </row>
    <row r="3852" spans="1:28" x14ac:dyDescent="0.25">
      <c r="A3852" s="15">
        <v>3851</v>
      </c>
      <c r="B3852" s="16">
        <v>2551840</v>
      </c>
      <c r="C3852" s="15">
        <v>701065</v>
      </c>
      <c r="D3852" s="16">
        <v>1050630</v>
      </c>
      <c r="F3852" s="6">
        <f>IF(ISNUMBER(B3852),B3852-'BG det.'!$L$5,NA())</f>
        <v>2544524.75</v>
      </c>
      <c r="G3852">
        <f>IF(ISNUMBER(C3852),C3852-'BG det.'!$M$5,NA())</f>
        <v>689318.9</v>
      </c>
      <c r="H3852">
        <f>IF(ISNUMBER(D3852),D3852-'BG det.'!$N$5,NA())</f>
        <v>1045809.7</v>
      </c>
      <c r="J3852">
        <f t="shared" si="934"/>
        <v>2546582.8580583949</v>
      </c>
      <c r="K3852">
        <f t="shared" si="928"/>
        <v>70081.434048828087</v>
      </c>
      <c r="L3852">
        <f t="shared" si="935"/>
        <v>1052407.3163484519</v>
      </c>
      <c r="M3852">
        <f t="shared" si="929"/>
        <v>0.61880483044699897</v>
      </c>
      <c r="N3852">
        <f t="shared" si="930"/>
        <v>5.0989789263508556E-2</v>
      </c>
      <c r="O3852">
        <f t="shared" si="936"/>
        <v>4.0110683692705165E-2</v>
      </c>
      <c r="P3852">
        <f t="shared" si="937"/>
        <v>3.8649359053927732E-8</v>
      </c>
      <c r="R3852" t="b">
        <f t="shared" si="938"/>
        <v>1</v>
      </c>
      <c r="S3852">
        <f t="shared" si="927"/>
        <v>2546582.8580583949</v>
      </c>
      <c r="T3852">
        <f t="shared" si="927"/>
        <v>70081.434048828087</v>
      </c>
      <c r="U3852">
        <f t="shared" si="927"/>
        <v>1052407.3163484519</v>
      </c>
      <c r="W3852">
        <f t="shared" si="939"/>
        <v>1747201.1842464213</v>
      </c>
      <c r="X3852">
        <f t="shared" si="940"/>
        <v>1081176.5325744026</v>
      </c>
      <c r="Y3852">
        <f t="shared" si="926"/>
        <v>0.61880483044699897</v>
      </c>
      <c r="Z3852">
        <f t="shared" si="931"/>
        <v>4.0110683692705165E-2</v>
      </c>
      <c r="AA3852">
        <f t="shared" si="932"/>
        <v>5.0989789263508556E-2</v>
      </c>
      <c r="AB3852">
        <f t="shared" si="933"/>
        <v>3.8649359053927732E-8</v>
      </c>
    </row>
    <row r="3853" spans="1:28" x14ac:dyDescent="0.25">
      <c r="A3853" s="15">
        <v>3852</v>
      </c>
      <c r="B3853" s="16">
        <v>1917990</v>
      </c>
      <c r="C3853" s="15">
        <v>681092</v>
      </c>
      <c r="D3853" s="16">
        <v>1434220</v>
      </c>
      <c r="F3853" s="6">
        <f>IF(ISNUMBER(B3853),B3853-'BG det.'!$L$5,NA())</f>
        <v>1910674.75</v>
      </c>
      <c r="G3853">
        <f>IF(ISNUMBER(C3853),C3853-'BG det.'!$M$5,NA())</f>
        <v>669345.9</v>
      </c>
      <c r="H3853">
        <f>IF(ISNUMBER(D3853),D3853-'BG det.'!$N$5,NA())</f>
        <v>1429399.7</v>
      </c>
      <c r="J3853">
        <f t="shared" si="934"/>
        <v>1913479.8064080121</v>
      </c>
      <c r="K3853">
        <f t="shared" si="928"/>
        <v>119408.58967633662</v>
      </c>
      <c r="L3853">
        <f t="shared" si="935"/>
        <v>1434357.0904941838</v>
      </c>
      <c r="M3853">
        <f t="shared" si="929"/>
        <v>1.0681264491469928</v>
      </c>
      <c r="N3853">
        <f t="shared" si="930"/>
        <v>8.3748467185111322E-2</v>
      </c>
      <c r="O3853">
        <f t="shared" si="936"/>
        <v>8.655421097213499E-2</v>
      </c>
      <c r="P3853">
        <f t="shared" si="937"/>
        <v>6.4303614775173339E-8</v>
      </c>
      <c r="R3853" t="b">
        <f t="shared" si="938"/>
        <v>1</v>
      </c>
      <c r="S3853">
        <f t="shared" si="927"/>
        <v>1913479.8064080121</v>
      </c>
      <c r="T3853">
        <f t="shared" si="927"/>
        <v>119408.58967633662</v>
      </c>
      <c r="U3853">
        <f t="shared" si="927"/>
        <v>1434357.0904941838</v>
      </c>
      <c r="W3853">
        <f t="shared" si="939"/>
        <v>1379581.5170076319</v>
      </c>
      <c r="X3853">
        <f t="shared" si="940"/>
        <v>1473567.5070701835</v>
      </c>
      <c r="Y3853">
        <f t="shared" si="926"/>
        <v>1.0681264491469928</v>
      </c>
      <c r="Z3853">
        <f t="shared" si="931"/>
        <v>8.655421097213499E-2</v>
      </c>
      <c r="AA3853">
        <f t="shared" si="932"/>
        <v>8.3748467185111322E-2</v>
      </c>
      <c r="AB3853">
        <f t="shared" si="933"/>
        <v>6.4303614775173339E-8</v>
      </c>
    </row>
    <row r="3854" spans="1:28" x14ac:dyDescent="0.25">
      <c r="A3854" s="15">
        <v>3853</v>
      </c>
      <c r="B3854" s="16">
        <v>197505</v>
      </c>
      <c r="C3854" s="15">
        <v>64947.6</v>
      </c>
      <c r="D3854" s="15">
        <v>89065.4</v>
      </c>
      <c r="F3854" s="6">
        <f>IF(ISNUMBER(B3854),B3854-'BG det.'!$L$5,NA())</f>
        <v>190189.75</v>
      </c>
      <c r="G3854">
        <f>IF(ISNUMBER(C3854),C3854-'BG det.'!$M$5,NA())</f>
        <v>53201.5</v>
      </c>
      <c r="H3854">
        <f>IF(ISNUMBER(D3854),D3854-'BG det.'!$N$5,NA())</f>
        <v>84245.099999999991</v>
      </c>
      <c r="J3854">
        <f t="shared" si="934"/>
        <v>190355.46579162902</v>
      </c>
      <c r="K3854">
        <f t="shared" si="928"/>
        <v>6115.3382045295784</v>
      </c>
      <c r="L3854">
        <f t="shared" si="935"/>
        <v>84738.267669431953</v>
      </c>
      <c r="M3854">
        <f t="shared" si="929"/>
        <v>0.66211891400642542</v>
      </c>
      <c r="N3854">
        <f t="shared" si="930"/>
        <v>5.7160516467413346E-2</v>
      </c>
      <c r="O3854">
        <f t="shared" si="936"/>
        <v>4.6511906477926253E-2</v>
      </c>
      <c r="P3854">
        <f t="shared" si="937"/>
        <v>5.6034633232926944E-7</v>
      </c>
      <c r="R3854" t="b">
        <f t="shared" si="938"/>
        <v>0</v>
      </c>
      <c r="S3854" t="e">
        <f t="shared" si="927"/>
        <v>#N/A</v>
      </c>
      <c r="T3854" t="e">
        <f t="shared" si="927"/>
        <v>#N/A</v>
      </c>
      <c r="U3854" t="e">
        <f t="shared" si="927"/>
        <v>#N/A</v>
      </c>
      <c r="W3854" t="e">
        <f t="shared" si="939"/>
        <v>#N/A</v>
      </c>
      <c r="X3854" t="e">
        <f t="shared" si="940"/>
        <v>#N/A</v>
      </c>
      <c r="Y3854" t="e">
        <f t="shared" si="926"/>
        <v>#N/A</v>
      </c>
      <c r="Z3854" t="e">
        <f t="shared" si="931"/>
        <v>#N/A</v>
      </c>
      <c r="AA3854" t="e">
        <f t="shared" si="932"/>
        <v>#N/A</v>
      </c>
      <c r="AB3854" t="e">
        <f t="shared" si="933"/>
        <v>#N/A</v>
      </c>
    </row>
    <row r="3855" spans="1:28" x14ac:dyDescent="0.25">
      <c r="A3855" s="15">
        <v>3854</v>
      </c>
      <c r="B3855" s="16">
        <v>1192400</v>
      </c>
      <c r="C3855" s="15">
        <v>303421</v>
      </c>
      <c r="D3855" s="16">
        <v>378647</v>
      </c>
      <c r="F3855" s="6">
        <f>IF(ISNUMBER(B3855),B3855-'BG det.'!$L$5,NA())</f>
        <v>1185084.75</v>
      </c>
      <c r="G3855">
        <f>IF(ISNUMBER(C3855),C3855-'BG det.'!$M$5,NA())</f>
        <v>291674.90000000002</v>
      </c>
      <c r="H3855">
        <f>IF(ISNUMBER(D3855),D3855-'BG det.'!$N$5,NA())</f>
        <v>373826.7</v>
      </c>
      <c r="J3855">
        <f t="shared" si="934"/>
        <v>1185821.8207515823</v>
      </c>
      <c r="K3855">
        <f t="shared" si="928"/>
        <v>18208.572341974002</v>
      </c>
      <c r="L3855">
        <f t="shared" si="935"/>
        <v>376898.89433531679</v>
      </c>
      <c r="M3855">
        <f t="shared" si="929"/>
        <v>0.48450943523737622</v>
      </c>
      <c r="N3855">
        <f t="shared" si="930"/>
        <v>3.273327054347442E-2</v>
      </c>
      <c r="O3855">
        <f t="shared" si="936"/>
        <v>2.2784553348141692E-2</v>
      </c>
      <c r="P3855">
        <f t="shared" si="937"/>
        <v>6.0216093989889654E-8</v>
      </c>
      <c r="R3855" t="b">
        <f t="shared" si="938"/>
        <v>1</v>
      </c>
      <c r="S3855">
        <f t="shared" si="927"/>
        <v>1185821.8207515823</v>
      </c>
      <c r="T3855">
        <f t="shared" si="927"/>
        <v>18208.572341974002</v>
      </c>
      <c r="U3855">
        <f t="shared" si="927"/>
        <v>376898.89433531679</v>
      </c>
      <c r="W3855">
        <f t="shared" si="939"/>
        <v>799163.01468596025</v>
      </c>
      <c r="X3855">
        <f t="shared" si="940"/>
        <v>387202.0209080936</v>
      </c>
      <c r="Y3855">
        <f t="shared" si="926"/>
        <v>0.48450943523737622</v>
      </c>
      <c r="Z3855">
        <f t="shared" si="931"/>
        <v>2.2784553348141692E-2</v>
      </c>
      <c r="AA3855">
        <f t="shared" si="932"/>
        <v>3.273327054347442E-2</v>
      </c>
      <c r="AB3855">
        <f t="shared" si="933"/>
        <v>6.0216093989889654E-8</v>
      </c>
    </row>
    <row r="3856" spans="1:28" x14ac:dyDescent="0.25">
      <c r="A3856" s="15">
        <v>3855</v>
      </c>
      <c r="B3856" s="16">
        <v>1383970</v>
      </c>
      <c r="C3856" s="16">
        <v>385862</v>
      </c>
      <c r="D3856" s="16">
        <v>605720</v>
      </c>
      <c r="F3856" s="6">
        <f>IF(ISNUMBER(B3856),B3856-'BG det.'!$L$5,NA())</f>
        <v>1376654.75</v>
      </c>
      <c r="G3856">
        <f>IF(ISNUMBER(C3856),C3856-'BG det.'!$M$5,NA())</f>
        <v>374115.9</v>
      </c>
      <c r="H3856">
        <f>IF(ISNUMBER(D3856),D3856-'BG det.'!$N$5,NA())</f>
        <v>600899.69999999995</v>
      </c>
      <c r="J3856">
        <f t="shared" si="934"/>
        <v>1377836.8619492508</v>
      </c>
      <c r="K3856">
        <f t="shared" si="928"/>
        <v>34464.081504407819</v>
      </c>
      <c r="L3856">
        <f t="shared" si="935"/>
        <v>604469.36158675351</v>
      </c>
      <c r="M3856">
        <f t="shared" si="929"/>
        <v>0.65931615402568755</v>
      </c>
      <c r="N3856">
        <f t="shared" si="930"/>
        <v>4.5063666289909252E-2</v>
      </c>
      <c r="O3856">
        <f t="shared" si="936"/>
        <v>3.6590924333475827E-2</v>
      </c>
      <c r="P3856">
        <f t="shared" si="937"/>
        <v>6.1161144318160405E-8</v>
      </c>
      <c r="R3856" t="b">
        <f t="shared" si="938"/>
        <v>1</v>
      </c>
      <c r="S3856">
        <f t="shared" si="927"/>
        <v>1377836.8619492508</v>
      </c>
      <c r="T3856">
        <f t="shared" si="927"/>
        <v>34464.081504407819</v>
      </c>
      <c r="U3856">
        <f t="shared" si="927"/>
        <v>604469.36158675351</v>
      </c>
      <c r="W3856">
        <f t="shared" si="939"/>
        <v>941875.12702098559</v>
      </c>
      <c r="X3856">
        <f t="shared" si="940"/>
        <v>620993.48631993216</v>
      </c>
      <c r="Y3856">
        <f t="shared" si="926"/>
        <v>0.65931615402568755</v>
      </c>
      <c r="Z3856">
        <f t="shared" si="931"/>
        <v>3.6590924333475827E-2</v>
      </c>
      <c r="AA3856">
        <f t="shared" si="932"/>
        <v>4.5063666289909252E-2</v>
      </c>
      <c r="AB3856">
        <f t="shared" si="933"/>
        <v>6.1161144318160405E-8</v>
      </c>
    </row>
    <row r="3857" spans="1:28" x14ac:dyDescent="0.25">
      <c r="A3857" s="15">
        <v>3856</v>
      </c>
      <c r="B3857" s="16">
        <v>2031740</v>
      </c>
      <c r="C3857" s="16">
        <v>795098</v>
      </c>
      <c r="D3857" s="16">
        <v>2110250</v>
      </c>
      <c r="F3857" s="6">
        <f>IF(ISNUMBER(B3857),B3857-'BG det.'!$L$5,NA())</f>
        <v>2024424.75</v>
      </c>
      <c r="G3857">
        <f>IF(ISNUMBER(C3857),C3857-'BG det.'!$M$5,NA())</f>
        <v>783351.9</v>
      </c>
      <c r="H3857">
        <f>IF(ISNUMBER(D3857),D3857-'BG det.'!$N$5,NA())</f>
        <v>2105429.7000000002</v>
      </c>
      <c r="J3857">
        <f t="shared" si="934"/>
        <v>2028552.4467457358</v>
      </c>
      <c r="K3857">
        <f t="shared" si="928"/>
        <v>122733.78824523854</v>
      </c>
      <c r="L3857">
        <f t="shared" si="935"/>
        <v>2110685.2175041689</v>
      </c>
      <c r="M3857">
        <f t="shared" si="929"/>
        <v>1.4865275393227337</v>
      </c>
      <c r="N3857">
        <f t="shared" si="930"/>
        <v>6.9010376754115046E-2</v>
      </c>
      <c r="O3857">
        <f t="shared" si="936"/>
        <v>8.4139684278141849E-2</v>
      </c>
      <c r="P3857">
        <f t="shared" si="937"/>
        <v>4.2367751504214688E-8</v>
      </c>
      <c r="R3857" t="b">
        <f t="shared" si="938"/>
        <v>1</v>
      </c>
      <c r="S3857">
        <f t="shared" si="927"/>
        <v>2028552.4467457358</v>
      </c>
      <c r="T3857">
        <f t="shared" si="927"/>
        <v>122733.78824523854</v>
      </c>
      <c r="U3857">
        <f t="shared" si="927"/>
        <v>2110685.2175041689</v>
      </c>
      <c r="W3857">
        <f t="shared" si="939"/>
        <v>1458690.8579252041</v>
      </c>
      <c r="X3857">
        <f t="shared" si="940"/>
        <v>2168384.1316641211</v>
      </c>
      <c r="Y3857">
        <f t="shared" si="926"/>
        <v>1.4865275393227337</v>
      </c>
      <c r="Z3857">
        <f t="shared" si="931"/>
        <v>8.4139684278141849E-2</v>
      </c>
      <c r="AA3857">
        <f t="shared" si="932"/>
        <v>6.9010376754115046E-2</v>
      </c>
      <c r="AB3857">
        <f t="shared" si="933"/>
        <v>4.2367751504214688E-8</v>
      </c>
    </row>
    <row r="3858" spans="1:28" x14ac:dyDescent="0.25">
      <c r="A3858" s="15">
        <v>3857</v>
      </c>
      <c r="B3858" s="16">
        <v>1345290</v>
      </c>
      <c r="C3858" s="16">
        <v>368807</v>
      </c>
      <c r="D3858" s="16">
        <v>543303</v>
      </c>
      <c r="F3858" s="6">
        <f>IF(ISNUMBER(B3858),B3858-'BG det.'!$L$5,NA())</f>
        <v>1337974.75</v>
      </c>
      <c r="G3858">
        <f>IF(ISNUMBER(C3858),C3858-'BG det.'!$M$5,NA())</f>
        <v>357060.9</v>
      </c>
      <c r="H3858">
        <f>IF(ISNUMBER(D3858),D3858-'BG det.'!$N$5,NA())</f>
        <v>538482.69999999995</v>
      </c>
      <c r="J3858">
        <f t="shared" si="934"/>
        <v>1339034.6014653086</v>
      </c>
      <c r="K3858">
        <f t="shared" si="928"/>
        <v>32957.93671562738</v>
      </c>
      <c r="L3858">
        <f t="shared" si="935"/>
        <v>541951.83376480755</v>
      </c>
      <c r="M3858">
        <f t="shared" si="929"/>
        <v>0.60861169903576873</v>
      </c>
      <c r="N3858">
        <f t="shared" si="930"/>
        <v>4.6180296993297808E-2</v>
      </c>
      <c r="O3858">
        <f t="shared" si="936"/>
        <v>3.602689798429138E-2</v>
      </c>
      <c r="P3858">
        <f t="shared" si="937"/>
        <v>6.7125651196395051E-8</v>
      </c>
      <c r="R3858" t="b">
        <f t="shared" si="938"/>
        <v>1</v>
      </c>
      <c r="S3858">
        <f t="shared" si="927"/>
        <v>1339034.6014653086</v>
      </c>
      <c r="T3858">
        <f t="shared" si="927"/>
        <v>32957.93671562738</v>
      </c>
      <c r="U3858">
        <f t="shared" si="927"/>
        <v>541951.83376480755</v>
      </c>
      <c r="W3858">
        <f t="shared" si="939"/>
        <v>914814.72343241586</v>
      </c>
      <c r="X3858">
        <f t="shared" si="940"/>
        <v>556766.9431311395</v>
      </c>
      <c r="Y3858">
        <f t="shared" si="926"/>
        <v>0.60861169903576873</v>
      </c>
      <c r="Z3858">
        <f t="shared" si="931"/>
        <v>3.602689798429138E-2</v>
      </c>
      <c r="AA3858">
        <f t="shared" si="932"/>
        <v>4.6180296993297808E-2</v>
      </c>
      <c r="AB3858">
        <f t="shared" si="933"/>
        <v>6.7125651196395051E-8</v>
      </c>
    </row>
    <row r="3859" spans="1:28" x14ac:dyDescent="0.25">
      <c r="A3859" s="15">
        <v>3858</v>
      </c>
      <c r="B3859" s="16">
        <v>873705</v>
      </c>
      <c r="C3859" s="15">
        <v>351405</v>
      </c>
      <c r="D3859" s="16">
        <v>1025480</v>
      </c>
      <c r="F3859" s="6">
        <f>IF(ISNUMBER(B3859),B3859-'BG det.'!$L$5,NA())</f>
        <v>866389.75</v>
      </c>
      <c r="G3859">
        <f>IF(ISNUMBER(C3859),C3859-'BG det.'!$M$5,NA())</f>
        <v>339658.9</v>
      </c>
      <c r="H3859">
        <f>IF(ISNUMBER(D3859),D3859-'BG det.'!$N$5,NA())</f>
        <v>1020659.7</v>
      </c>
      <c r="J3859">
        <f t="shared" si="934"/>
        <v>868390.17156182579</v>
      </c>
      <c r="K3859">
        <f t="shared" si="928"/>
        <v>41160.31694509511</v>
      </c>
      <c r="L3859">
        <f t="shared" si="935"/>
        <v>1022909.5012089422</v>
      </c>
      <c r="M3859">
        <f t="shared" si="929"/>
        <v>1.714137932730053</v>
      </c>
      <c r="N3859">
        <f t="shared" si="930"/>
        <v>5.1280426511558619E-2</v>
      </c>
      <c r="O3859">
        <f t="shared" si="936"/>
        <v>6.7138944828576255E-2</v>
      </c>
      <c r="P3859">
        <f t="shared" si="937"/>
        <v>6.8486911936226037E-8</v>
      </c>
      <c r="R3859" t="b">
        <f t="shared" si="938"/>
        <v>1</v>
      </c>
      <c r="S3859">
        <f t="shared" si="927"/>
        <v>868390.17156182579</v>
      </c>
      <c r="T3859">
        <f t="shared" si="927"/>
        <v>41160.31694509511</v>
      </c>
      <c r="U3859">
        <f t="shared" si="927"/>
        <v>1022909.5012089422</v>
      </c>
      <c r="W3859">
        <f t="shared" si="939"/>
        <v>613061.71924787387</v>
      </c>
      <c r="X3859">
        <f t="shared" si="940"/>
        <v>1050872.3480674827</v>
      </c>
      <c r="Y3859">
        <f t="shared" si="926"/>
        <v>1.714137932730053</v>
      </c>
      <c r="Z3859">
        <f t="shared" si="931"/>
        <v>6.7138944828576255E-2</v>
      </c>
      <c r="AA3859">
        <f t="shared" si="932"/>
        <v>5.1280426511558619E-2</v>
      </c>
      <c r="AB3859">
        <f t="shared" si="933"/>
        <v>6.8486911936226037E-8</v>
      </c>
    </row>
    <row r="3860" spans="1:28" x14ac:dyDescent="0.25">
      <c r="A3860" s="15">
        <v>3859</v>
      </c>
      <c r="B3860" s="16">
        <v>8755430</v>
      </c>
      <c r="C3860" s="16">
        <v>2944870</v>
      </c>
      <c r="D3860" s="16">
        <v>6638360</v>
      </c>
      <c r="F3860" s="6">
        <f>IF(ISNUMBER(B3860),B3860-'BG det.'!$L$5,NA())</f>
        <v>8748114.75</v>
      </c>
      <c r="G3860">
        <f>IF(ISNUMBER(C3860),C3860-'BG det.'!$M$5,NA())</f>
        <v>2933123.9</v>
      </c>
      <c r="H3860">
        <f>IF(ISNUMBER(D3860),D3860-'BG det.'!$N$5,NA())</f>
        <v>6633539.7000000002</v>
      </c>
      <c r="J3860">
        <f t="shared" si="934"/>
        <v>8761131.8170967642</v>
      </c>
      <c r="K3860">
        <f t="shared" si="928"/>
        <v>403475.81429088069</v>
      </c>
      <c r="L3860">
        <f t="shared" si="935"/>
        <v>6656237.7976976698</v>
      </c>
      <c r="M3860">
        <f t="shared" si="929"/>
        <v>1.1076959202691128</v>
      </c>
      <c r="N3860">
        <f t="shared" si="930"/>
        <v>6.2099228395384308E-2</v>
      </c>
      <c r="O3860">
        <f t="shared" si="936"/>
        <v>6.5357658085311784E-2</v>
      </c>
      <c r="P3860">
        <f t="shared" si="937"/>
        <v>1.0226086199944757E-8</v>
      </c>
      <c r="R3860" t="b">
        <f t="shared" si="938"/>
        <v>1</v>
      </c>
      <c r="S3860">
        <f t="shared" si="927"/>
        <v>8761131.8170967642</v>
      </c>
      <c r="T3860">
        <f t="shared" si="927"/>
        <v>403475.81429088069</v>
      </c>
      <c r="U3860">
        <f t="shared" si="927"/>
        <v>6656237.7976976698</v>
      </c>
      <c r="W3860">
        <f t="shared" si="939"/>
        <v>6173351.7710230835</v>
      </c>
      <c r="X3860">
        <f t="shared" si="940"/>
        <v>6838196.5711483723</v>
      </c>
      <c r="Y3860">
        <f t="shared" si="926"/>
        <v>1.1076959202691128</v>
      </c>
      <c r="Z3860">
        <f t="shared" si="931"/>
        <v>6.5357658085311784E-2</v>
      </c>
      <c r="AA3860">
        <f t="shared" si="932"/>
        <v>6.2099228395384308E-2</v>
      </c>
      <c r="AB3860">
        <f t="shared" si="933"/>
        <v>1.0226086199944757E-8</v>
      </c>
    </row>
    <row r="3861" spans="1:28" x14ac:dyDescent="0.25">
      <c r="A3861" s="15">
        <v>3860</v>
      </c>
      <c r="B3861" s="16">
        <v>347527</v>
      </c>
      <c r="C3861" s="16">
        <v>98962.2</v>
      </c>
      <c r="D3861" s="16">
        <v>83579.600000000006</v>
      </c>
      <c r="F3861" s="6">
        <f>IF(ISNUMBER(B3861),B3861-'BG det.'!$L$5,NA())</f>
        <v>340211.75</v>
      </c>
      <c r="G3861">
        <f>IF(ISNUMBER(C3861),C3861-'BG det.'!$M$5,NA())</f>
        <v>87216.099999999991</v>
      </c>
      <c r="H3861">
        <f>IF(ISNUMBER(D3861),D3861-'BG det.'!$N$5,NA())</f>
        <v>78759.3</v>
      </c>
      <c r="J3861">
        <f t="shared" si="934"/>
        <v>340367.49770088703</v>
      </c>
      <c r="K3861">
        <f t="shared" si="928"/>
        <v>12476.602241729493</v>
      </c>
      <c r="L3861">
        <f t="shared" si="935"/>
        <v>79641.114687555557</v>
      </c>
      <c r="M3861">
        <f t="shared" si="929"/>
        <v>0.34575760092904662</v>
      </c>
      <c r="N3861">
        <f t="shared" si="930"/>
        <v>8.9666891873167856E-2</v>
      </c>
      <c r="O3861">
        <f t="shared" si="936"/>
        <v>5.2725169446117173E-2</v>
      </c>
      <c r="P3861">
        <f t="shared" si="937"/>
        <v>6.8028658068664101E-7</v>
      </c>
      <c r="R3861" t="b">
        <f t="shared" si="938"/>
        <v>0</v>
      </c>
      <c r="S3861" t="e">
        <f t="shared" si="927"/>
        <v>#N/A</v>
      </c>
      <c r="T3861" t="e">
        <f t="shared" si="927"/>
        <v>#N/A</v>
      </c>
      <c r="U3861" t="e">
        <f t="shared" si="927"/>
        <v>#N/A</v>
      </c>
      <c r="W3861" t="e">
        <f t="shared" si="939"/>
        <v>#N/A</v>
      </c>
      <c r="X3861" t="e">
        <f t="shared" si="940"/>
        <v>#N/A</v>
      </c>
      <c r="Y3861" t="e">
        <f t="shared" si="926"/>
        <v>#N/A</v>
      </c>
      <c r="Z3861" t="e">
        <f t="shared" si="931"/>
        <v>#N/A</v>
      </c>
      <c r="AA3861" t="e">
        <f t="shared" si="932"/>
        <v>#N/A</v>
      </c>
      <c r="AB3861" t="e">
        <f t="shared" si="933"/>
        <v>#N/A</v>
      </c>
    </row>
    <row r="3862" spans="1:28" x14ac:dyDescent="0.25">
      <c r="A3862" s="15">
        <v>3861</v>
      </c>
      <c r="B3862" s="16">
        <v>622704</v>
      </c>
      <c r="C3862" s="16">
        <v>164829</v>
      </c>
      <c r="D3862" s="16">
        <v>192839</v>
      </c>
      <c r="F3862" s="6">
        <f>IF(ISNUMBER(B3862),B3862-'BG det.'!$L$5,NA())</f>
        <v>615388.75</v>
      </c>
      <c r="G3862">
        <f>IF(ISNUMBER(C3862),C3862-'BG det.'!$M$5,NA())</f>
        <v>153082.9</v>
      </c>
      <c r="H3862">
        <f>IF(ISNUMBER(D3862),D3862-'BG det.'!$N$5,NA())</f>
        <v>188018.7</v>
      </c>
      <c r="J3862">
        <f t="shared" si="934"/>
        <v>615759.56278375047</v>
      </c>
      <c r="K3862">
        <f t="shared" si="928"/>
        <v>11882.52050126942</v>
      </c>
      <c r="L3862">
        <f t="shared" si="935"/>
        <v>189613.99282358997</v>
      </c>
      <c r="M3862">
        <f t="shared" si="929"/>
        <v>0.4666841657696908</v>
      </c>
      <c r="N3862">
        <f t="shared" si="930"/>
        <v>4.1671292379932702E-2</v>
      </c>
      <c r="O3862">
        <f t="shared" si="936"/>
        <v>2.8467445813645555E-2</v>
      </c>
      <c r="P3862">
        <f t="shared" si="937"/>
        <v>1.5042084001877641E-7</v>
      </c>
      <c r="R3862" t="b">
        <f t="shared" si="938"/>
        <v>1</v>
      </c>
      <c r="S3862">
        <f t="shared" si="927"/>
        <v>615759.56278375047</v>
      </c>
      <c r="T3862">
        <f t="shared" si="927"/>
        <v>11882.52050126942</v>
      </c>
      <c r="U3862">
        <f t="shared" si="927"/>
        <v>189613.99282358997</v>
      </c>
      <c r="W3862">
        <f t="shared" si="939"/>
        <v>417407.3283235571</v>
      </c>
      <c r="X3862">
        <f t="shared" si="940"/>
        <v>194797.39080483466</v>
      </c>
      <c r="Y3862">
        <f t="shared" si="926"/>
        <v>0.4666841657696908</v>
      </c>
      <c r="Z3862">
        <f t="shared" si="931"/>
        <v>2.8467445813645555E-2</v>
      </c>
      <c r="AA3862">
        <f t="shared" si="932"/>
        <v>4.1671292379932702E-2</v>
      </c>
      <c r="AB3862">
        <f t="shared" si="933"/>
        <v>1.5042084001877641E-7</v>
      </c>
    </row>
    <row r="3863" spans="1:28" x14ac:dyDescent="0.25">
      <c r="A3863" s="15">
        <v>3862</v>
      </c>
      <c r="B3863" s="16">
        <v>837935</v>
      </c>
      <c r="C3863" s="16">
        <v>297390</v>
      </c>
      <c r="D3863" s="16">
        <v>702577</v>
      </c>
      <c r="F3863" s="6">
        <f>IF(ISNUMBER(B3863),B3863-'BG det.'!$L$5,NA())</f>
        <v>830619.75</v>
      </c>
      <c r="G3863">
        <f>IF(ISNUMBER(C3863),C3863-'BG det.'!$M$5,NA())</f>
        <v>285643.90000000002</v>
      </c>
      <c r="H3863">
        <f>IF(ISNUMBER(D3863),D3863-'BG det.'!$N$5,NA())</f>
        <v>697756.7</v>
      </c>
      <c r="J3863">
        <f t="shared" si="934"/>
        <v>831988.51179192879</v>
      </c>
      <c r="K3863">
        <f t="shared" si="928"/>
        <v>36500.48181127166</v>
      </c>
      <c r="L3863">
        <f t="shared" si="935"/>
        <v>699912.19279684848</v>
      </c>
      <c r="M3863">
        <f t="shared" si="929"/>
        <v>1.2303391592244166</v>
      </c>
      <c r="N3863">
        <f t="shared" si="930"/>
        <v>5.6306004357139033E-2</v>
      </c>
      <c r="O3863">
        <f t="shared" si="936"/>
        <v>6.2454988549482685E-2</v>
      </c>
      <c r="P3863">
        <f t="shared" si="937"/>
        <v>9.2644297948556395E-8</v>
      </c>
      <c r="R3863" t="b">
        <f t="shared" si="938"/>
        <v>1</v>
      </c>
      <c r="S3863">
        <f t="shared" si="927"/>
        <v>831988.51179192879</v>
      </c>
      <c r="T3863">
        <f t="shared" si="927"/>
        <v>36500.48181127166</v>
      </c>
      <c r="U3863">
        <f t="shared" si="927"/>
        <v>699912.19279684848</v>
      </c>
      <c r="W3863">
        <f t="shared" si="939"/>
        <v>584428.60464785073</v>
      </c>
      <c r="X3863">
        <f t="shared" si="940"/>
        <v>719045.39806913561</v>
      </c>
      <c r="Y3863">
        <f t="shared" si="926"/>
        <v>1.2303391592244166</v>
      </c>
      <c r="Z3863">
        <f t="shared" si="931"/>
        <v>6.2454988549482685E-2</v>
      </c>
      <c r="AA3863">
        <f t="shared" si="932"/>
        <v>5.6306004357139033E-2</v>
      </c>
      <c r="AB3863">
        <f t="shared" si="933"/>
        <v>9.2644297948556395E-8</v>
      </c>
    </row>
    <row r="3864" spans="1:28" x14ac:dyDescent="0.25">
      <c r="A3864" s="15">
        <v>3863</v>
      </c>
      <c r="B3864" s="16">
        <v>2657360</v>
      </c>
      <c r="C3864" s="16">
        <v>756573</v>
      </c>
      <c r="D3864" s="16">
        <v>1214110</v>
      </c>
      <c r="F3864" s="6">
        <f>IF(ISNUMBER(B3864),B3864-'BG det.'!$L$5,NA())</f>
        <v>2650044.75</v>
      </c>
      <c r="G3864">
        <f>IF(ISNUMBER(C3864),C3864-'BG det.'!$M$5,NA())</f>
        <v>744826.9</v>
      </c>
      <c r="H3864">
        <f>IF(ISNUMBER(D3864),D3864-'BG det.'!$N$5,NA())</f>
        <v>1209289.7</v>
      </c>
      <c r="J3864">
        <f t="shared" si="934"/>
        <v>2652423.0989478049</v>
      </c>
      <c r="K3864">
        <f t="shared" si="928"/>
        <v>84068.012576115056</v>
      </c>
      <c r="L3864">
        <f t="shared" si="935"/>
        <v>1216161.5243136107</v>
      </c>
      <c r="M3864">
        <f t="shared" si="929"/>
        <v>0.68240368639150784</v>
      </c>
      <c r="N3864">
        <f t="shared" si="930"/>
        <v>5.5583699799399838E-2</v>
      </c>
      <c r="O3864">
        <f t="shared" si="936"/>
        <v>4.5916432008895725E-2</v>
      </c>
      <c r="P3864">
        <f t="shared" si="937"/>
        <v>3.8519239645923512E-8</v>
      </c>
      <c r="R3864" t="b">
        <f t="shared" si="938"/>
        <v>1</v>
      </c>
      <c r="S3864">
        <f t="shared" si="927"/>
        <v>2652423.0989478049</v>
      </c>
      <c r="T3864">
        <f t="shared" si="927"/>
        <v>84068.012576115056</v>
      </c>
      <c r="U3864">
        <f t="shared" si="927"/>
        <v>1216161.5243136107</v>
      </c>
      <c r="W3864">
        <f t="shared" si="939"/>
        <v>1830891.6633554618</v>
      </c>
      <c r="X3864">
        <f t="shared" si="940"/>
        <v>1249407.2204572468</v>
      </c>
      <c r="Y3864">
        <f t="shared" si="926"/>
        <v>0.68240368639150784</v>
      </c>
      <c r="Z3864">
        <f t="shared" si="931"/>
        <v>4.5916432008895725E-2</v>
      </c>
      <c r="AA3864">
        <f t="shared" si="932"/>
        <v>5.5583699799399838E-2</v>
      </c>
      <c r="AB3864">
        <f t="shared" si="933"/>
        <v>3.8519239645923512E-8</v>
      </c>
    </row>
    <row r="3865" spans="1:28" x14ac:dyDescent="0.25">
      <c r="A3865" s="15">
        <v>3864</v>
      </c>
      <c r="B3865" s="16">
        <v>1542310</v>
      </c>
      <c r="C3865" s="16">
        <v>377209</v>
      </c>
      <c r="D3865" s="16">
        <v>338583</v>
      </c>
      <c r="F3865" s="6">
        <f>IF(ISNUMBER(B3865),B3865-'BG det.'!$L$5,NA())</f>
        <v>1534994.75</v>
      </c>
      <c r="G3865">
        <f>IF(ISNUMBER(C3865),C3865-'BG det.'!$M$5,NA())</f>
        <v>365462.9</v>
      </c>
      <c r="H3865">
        <f>IF(ISNUMBER(D3865),D3865-'BG det.'!$N$5,NA())</f>
        <v>333762.7</v>
      </c>
      <c r="J3865">
        <f t="shared" si="934"/>
        <v>1535655.2432735201</v>
      </c>
      <c r="K3865">
        <f t="shared" si="928"/>
        <v>31094.80774199334</v>
      </c>
      <c r="L3865">
        <f t="shared" si="935"/>
        <v>337741.23307876743</v>
      </c>
      <c r="M3865">
        <f t="shared" si="929"/>
        <v>0.33284743267817535</v>
      </c>
      <c r="N3865">
        <f t="shared" si="930"/>
        <v>5.1702750222214704E-2</v>
      </c>
      <c r="O3865">
        <f t="shared" si="936"/>
        <v>2.9828832187399679E-2</v>
      </c>
      <c r="P3865">
        <f t="shared" si="937"/>
        <v>8.8611696321013068E-8</v>
      </c>
      <c r="R3865" t="b">
        <f t="shared" si="938"/>
        <v>1</v>
      </c>
      <c r="S3865">
        <f t="shared" si="927"/>
        <v>1535655.2432735201</v>
      </c>
      <c r="T3865">
        <f t="shared" si="927"/>
        <v>31094.80774199334</v>
      </c>
      <c r="U3865">
        <f t="shared" si="927"/>
        <v>337741.23307876743</v>
      </c>
      <c r="W3865">
        <f t="shared" si="939"/>
        <v>1042441.3381871663</v>
      </c>
      <c r="X3865">
        <f t="shared" si="940"/>
        <v>346973.92313319986</v>
      </c>
      <c r="Y3865">
        <f t="shared" si="926"/>
        <v>0.33284743267817535</v>
      </c>
      <c r="Z3865">
        <f t="shared" si="931"/>
        <v>2.9828832187399679E-2</v>
      </c>
      <c r="AA3865">
        <f t="shared" si="932"/>
        <v>5.1702750222214704E-2</v>
      </c>
      <c r="AB3865">
        <f t="shared" si="933"/>
        <v>8.8611696321013068E-8</v>
      </c>
    </row>
    <row r="3866" spans="1:28" x14ac:dyDescent="0.25">
      <c r="A3866" s="15">
        <v>3865</v>
      </c>
      <c r="B3866" s="16">
        <v>331815</v>
      </c>
      <c r="C3866" s="16">
        <v>111808</v>
      </c>
      <c r="D3866" s="16">
        <v>169523</v>
      </c>
      <c r="F3866" s="6">
        <f>IF(ISNUMBER(B3866),B3866-'BG det.'!$L$5,NA())</f>
        <v>324499.75</v>
      </c>
      <c r="G3866">
        <f>IF(ISNUMBER(C3866),C3866-'BG det.'!$M$5,NA())</f>
        <v>100061.9</v>
      </c>
      <c r="H3866">
        <f>IF(ISNUMBER(D3866),D3866-'BG det.'!$N$5,NA())</f>
        <v>164702.70000000001</v>
      </c>
      <c r="J3866">
        <f t="shared" si="934"/>
        <v>324823.49151785258</v>
      </c>
      <c r="K3866">
        <f t="shared" si="928"/>
        <v>16958.865609417964</v>
      </c>
      <c r="L3866">
        <f t="shared" si="935"/>
        <v>165544.24370678261</v>
      </c>
      <c r="M3866">
        <f t="shared" si="929"/>
        <v>0.73661493991815064</v>
      </c>
      <c r="N3866">
        <f t="shared" si="930"/>
        <v>8.5583535620711748E-2</v>
      </c>
      <c r="O3866">
        <f t="shared" si="936"/>
        <v>7.3453160231732637E-2</v>
      </c>
      <c r="P3866">
        <f t="shared" si="937"/>
        <v>4.6613989110314314E-7</v>
      </c>
      <c r="R3866" t="b">
        <f t="shared" si="938"/>
        <v>0</v>
      </c>
      <c r="S3866" t="e">
        <f t="shared" si="927"/>
        <v>#N/A</v>
      </c>
      <c r="T3866" t="e">
        <f t="shared" si="927"/>
        <v>#N/A</v>
      </c>
      <c r="U3866" t="e">
        <f t="shared" si="927"/>
        <v>#N/A</v>
      </c>
      <c r="W3866" t="e">
        <f t="shared" si="939"/>
        <v>#N/A</v>
      </c>
      <c r="X3866" t="e">
        <f t="shared" si="940"/>
        <v>#N/A</v>
      </c>
      <c r="Y3866" t="e">
        <f t="shared" si="926"/>
        <v>#N/A</v>
      </c>
      <c r="Z3866" t="e">
        <f t="shared" si="931"/>
        <v>#N/A</v>
      </c>
      <c r="AA3866" t="e">
        <f t="shared" si="932"/>
        <v>#N/A</v>
      </c>
      <c r="AB3866" t="e">
        <f t="shared" si="933"/>
        <v>#N/A</v>
      </c>
    </row>
    <row r="3867" spans="1:28" x14ac:dyDescent="0.25">
      <c r="A3867" s="15">
        <v>3866</v>
      </c>
      <c r="B3867" s="16">
        <v>2001530</v>
      </c>
      <c r="C3867" s="16">
        <v>434853</v>
      </c>
      <c r="D3867" s="16">
        <v>247804</v>
      </c>
      <c r="F3867" s="6">
        <f>IF(ISNUMBER(B3867),B3867-'BG det.'!$L$5,NA())</f>
        <v>1994214.75</v>
      </c>
      <c r="G3867">
        <f>IF(ISNUMBER(C3867),C3867-'BG det.'!$M$5,NA())</f>
        <v>423106.9</v>
      </c>
      <c r="H3867">
        <f>IF(ISNUMBER(D3867),D3867-'BG det.'!$N$5,NA())</f>
        <v>242983.7</v>
      </c>
      <c r="J3867">
        <f t="shared" si="934"/>
        <v>1994700.0398891547</v>
      </c>
      <c r="K3867">
        <f t="shared" si="928"/>
        <v>13849.937320961799</v>
      </c>
      <c r="L3867">
        <f t="shared" si="935"/>
        <v>248151.51362592872</v>
      </c>
      <c r="M3867">
        <f t="shared" si="929"/>
        <v>0.19203970350057828</v>
      </c>
      <c r="N3867">
        <f t="shared" si="930"/>
        <v>2.3807491659863296E-2</v>
      </c>
      <c r="O3867">
        <f t="shared" si="936"/>
        <v>1.0432998723535822E-2</v>
      </c>
      <c r="P3867">
        <f t="shared" si="937"/>
        <v>4.1355594578055861E-8</v>
      </c>
      <c r="R3867" t="b">
        <f t="shared" si="938"/>
        <v>1</v>
      </c>
      <c r="S3867">
        <f t="shared" si="927"/>
        <v>1994700.0398891547</v>
      </c>
      <c r="T3867">
        <f t="shared" si="927"/>
        <v>13849.937320961799</v>
      </c>
      <c r="U3867">
        <f t="shared" si="927"/>
        <v>248151.51362592872</v>
      </c>
      <c r="W3867">
        <f t="shared" si="939"/>
        <v>1327512.6057207021</v>
      </c>
      <c r="X3867">
        <f t="shared" si="940"/>
        <v>254935.12719588372</v>
      </c>
      <c r="Y3867">
        <f t="shared" si="926"/>
        <v>0.19203970350057828</v>
      </c>
      <c r="Z3867">
        <f t="shared" si="931"/>
        <v>1.0432998723535822E-2</v>
      </c>
      <c r="AA3867">
        <f t="shared" si="932"/>
        <v>2.3807491659863296E-2</v>
      </c>
      <c r="AB3867">
        <f t="shared" si="933"/>
        <v>4.1355594578055861E-8</v>
      </c>
    </row>
    <row r="3868" spans="1:28" x14ac:dyDescent="0.25">
      <c r="A3868" s="15">
        <v>3867</v>
      </c>
      <c r="B3868" s="16">
        <v>1980310</v>
      </c>
      <c r="C3868" s="16">
        <v>543000</v>
      </c>
      <c r="D3868" s="16">
        <v>727497</v>
      </c>
      <c r="F3868" s="6">
        <f>IF(ISNUMBER(B3868),B3868-'BG det.'!$L$5,NA())</f>
        <v>1972994.75</v>
      </c>
      <c r="G3868">
        <f>IF(ISNUMBER(C3868),C3868-'BG det.'!$M$5,NA())</f>
        <v>531253.9</v>
      </c>
      <c r="H3868">
        <f>IF(ISNUMBER(D3868),D3868-'BG det.'!$N$5,NA())</f>
        <v>722676.7</v>
      </c>
      <c r="J3868">
        <f t="shared" si="934"/>
        <v>1974418.034017524</v>
      </c>
      <c r="K3868">
        <f t="shared" si="928"/>
        <v>62741.73501951393</v>
      </c>
      <c r="L3868">
        <f t="shared" si="935"/>
        <v>727791.96756676759</v>
      </c>
      <c r="M3868">
        <f t="shared" si="929"/>
        <v>0.54854104681880067</v>
      </c>
      <c r="N3868">
        <f t="shared" si="930"/>
        <v>6.2149992375657645E-2</v>
      </c>
      <c r="O3868">
        <f t="shared" si="936"/>
        <v>4.6030494997994297E-2</v>
      </c>
      <c r="P3868">
        <f t="shared" si="937"/>
        <v>6.4534380158772742E-8</v>
      </c>
      <c r="R3868" t="b">
        <f t="shared" si="938"/>
        <v>1</v>
      </c>
      <c r="S3868">
        <f t="shared" ref="S3868:U3922" si="941">IF($R3868=TRUE,J3868,NA())</f>
        <v>1974418.034017524</v>
      </c>
      <c r="T3868">
        <f t="shared" si="941"/>
        <v>62741.73501951393</v>
      </c>
      <c r="U3868">
        <f t="shared" si="941"/>
        <v>727791.96756676759</v>
      </c>
      <c r="W3868">
        <f t="shared" si="939"/>
        <v>1363047.1499871509</v>
      </c>
      <c r="X3868">
        <f t="shared" si="940"/>
        <v>747687.31051733461</v>
      </c>
      <c r="Y3868">
        <f t="shared" si="926"/>
        <v>0.54854104681880067</v>
      </c>
      <c r="Z3868">
        <f t="shared" si="931"/>
        <v>4.6030494997994297E-2</v>
      </c>
      <c r="AA3868">
        <f t="shared" si="932"/>
        <v>6.2149992375657645E-2</v>
      </c>
      <c r="AB3868">
        <f t="shared" si="933"/>
        <v>6.4534380158772742E-8</v>
      </c>
    </row>
    <row r="3869" spans="1:28" x14ac:dyDescent="0.25">
      <c r="A3869" s="15">
        <v>3868</v>
      </c>
      <c r="B3869" s="16">
        <v>278440</v>
      </c>
      <c r="C3869" s="15">
        <v>71056.100000000006</v>
      </c>
      <c r="D3869" s="16">
        <v>53675.6</v>
      </c>
      <c r="F3869" s="6">
        <f>IF(ISNUMBER(B3869),B3869-'BG det.'!$L$5,NA())</f>
        <v>271124.75</v>
      </c>
      <c r="G3869">
        <f>IF(ISNUMBER(C3869),C3869-'BG det.'!$M$5,NA())</f>
        <v>59310.000000000007</v>
      </c>
      <c r="H3869">
        <f>IF(ISNUMBER(D3869),D3869-'BG det.'!$N$5,NA())</f>
        <v>48855.3</v>
      </c>
      <c r="J3869">
        <f t="shared" si="934"/>
        <v>271221.66652956454</v>
      </c>
      <c r="K3869">
        <f t="shared" si="928"/>
        <v>1582.5921124626257</v>
      </c>
      <c r="L3869">
        <f t="shared" si="935"/>
        <v>49557.973582949577</v>
      </c>
      <c r="M3869">
        <f t="shared" si="929"/>
        <v>0.2825300886694565</v>
      </c>
      <c r="N3869">
        <f t="shared" si="930"/>
        <v>1.6522473273003178E-2</v>
      </c>
      <c r="O3869">
        <f t="shared" si="936"/>
        <v>8.7822826607543685E-3</v>
      </c>
      <c r="P3869">
        <f t="shared" si="937"/>
        <v>1.7402516851972242E-7</v>
      </c>
      <c r="R3869" t="b">
        <f t="shared" si="938"/>
        <v>0</v>
      </c>
      <c r="S3869" t="e">
        <f t="shared" si="941"/>
        <v>#N/A</v>
      </c>
      <c r="T3869" t="e">
        <f t="shared" si="941"/>
        <v>#N/A</v>
      </c>
      <c r="U3869" t="e">
        <f t="shared" si="941"/>
        <v>#N/A</v>
      </c>
      <c r="W3869" t="e">
        <f t="shared" si="939"/>
        <v>#N/A</v>
      </c>
      <c r="X3869" t="e">
        <f t="shared" si="940"/>
        <v>#N/A</v>
      </c>
      <c r="Y3869" t="e">
        <f t="shared" si="926"/>
        <v>#N/A</v>
      </c>
      <c r="Z3869" t="e">
        <f t="shared" si="931"/>
        <v>#N/A</v>
      </c>
      <c r="AA3869" t="e">
        <f t="shared" si="932"/>
        <v>#N/A</v>
      </c>
      <c r="AB3869" t="e">
        <f t="shared" si="933"/>
        <v>#N/A</v>
      </c>
    </row>
    <row r="3870" spans="1:28" x14ac:dyDescent="0.25">
      <c r="A3870" s="15">
        <v>3869</v>
      </c>
      <c r="B3870" s="16">
        <v>1574480</v>
      </c>
      <c r="C3870" s="16">
        <v>552710</v>
      </c>
      <c r="D3870" s="16">
        <v>1369970</v>
      </c>
      <c r="F3870" s="6">
        <f>IF(ISNUMBER(B3870),B3870-'BG det.'!$L$5,NA())</f>
        <v>1567164.75</v>
      </c>
      <c r="G3870">
        <f>IF(ISNUMBER(C3870),C3870-'BG det.'!$M$5,NA())</f>
        <v>540963.9</v>
      </c>
      <c r="H3870">
        <f>IF(ISNUMBER(D3870),D3870-'BG det.'!$N$5,NA())</f>
        <v>1365149.7</v>
      </c>
      <c r="J3870">
        <f t="shared" si="934"/>
        <v>1569842.4168071041</v>
      </c>
      <c r="K3870">
        <f t="shared" si="928"/>
        <v>64476.255570183275</v>
      </c>
      <c r="L3870">
        <f t="shared" si="935"/>
        <v>1369216.8042612439</v>
      </c>
      <c r="M3870">
        <f t="shared" si="929"/>
        <v>1.2807049813375189</v>
      </c>
      <c r="N3870">
        <f t="shared" si="930"/>
        <v>5.1872763438878096E-2</v>
      </c>
      <c r="O3870">
        <f t="shared" si="936"/>
        <v>5.8703491747065788E-2</v>
      </c>
      <c r="P3870">
        <f t="shared" si="937"/>
        <v>4.4335592237464432E-8</v>
      </c>
      <c r="R3870" t="b">
        <f t="shared" si="938"/>
        <v>1</v>
      </c>
      <c r="S3870">
        <f t="shared" si="941"/>
        <v>1569842.4168071041</v>
      </c>
      <c r="T3870">
        <f t="shared" si="941"/>
        <v>64476.255570183275</v>
      </c>
      <c r="U3870">
        <f t="shared" si="941"/>
        <v>1369216.8042612439</v>
      </c>
      <c r="W3870">
        <f t="shared" si="939"/>
        <v>1098337.6567784152</v>
      </c>
      <c r="X3870">
        <f t="shared" si="940"/>
        <v>1406646.5082266945</v>
      </c>
      <c r="Y3870">
        <f t="shared" si="926"/>
        <v>1.2807049813375189</v>
      </c>
      <c r="Z3870">
        <f t="shared" si="931"/>
        <v>5.8703491747065788E-2</v>
      </c>
      <c r="AA3870">
        <f t="shared" si="932"/>
        <v>5.1872763438878096E-2</v>
      </c>
      <c r="AB3870">
        <f t="shared" si="933"/>
        <v>4.4335592237464432E-8</v>
      </c>
    </row>
    <row r="3871" spans="1:28" x14ac:dyDescent="0.25">
      <c r="A3871" s="15">
        <v>3870</v>
      </c>
      <c r="B3871" s="16">
        <v>112871</v>
      </c>
      <c r="C3871" s="16">
        <v>101661</v>
      </c>
      <c r="D3871" s="15">
        <v>453917</v>
      </c>
      <c r="F3871" s="6">
        <f>IF(ISNUMBER(B3871),B3871-'BG det.'!$L$5,NA())</f>
        <v>105555.75</v>
      </c>
      <c r="G3871">
        <f>IF(ISNUMBER(C3871),C3871-'BG det.'!$M$5,NA())</f>
        <v>89914.9</v>
      </c>
      <c r="H3871">
        <f>IF(ISNUMBER(D3871),D3871-'BG det.'!$N$5,NA())</f>
        <v>449096.7</v>
      </c>
      <c r="J3871">
        <f t="shared" si="934"/>
        <v>106434.55143119604</v>
      </c>
      <c r="K3871">
        <f t="shared" si="928"/>
        <v>10715.368040851383</v>
      </c>
      <c r="L3871">
        <f t="shared" si="935"/>
        <v>449372.44768845261</v>
      </c>
      <c r="M3871">
        <f t="shared" si="929"/>
        <v>5.7128194454397612</v>
      </c>
      <c r="N3871">
        <f t="shared" si="930"/>
        <v>5.5477023070354611E-2</v>
      </c>
      <c r="O3871">
        <f t="shared" si="936"/>
        <v>0.13259843481065306</v>
      </c>
      <c r="P3871">
        <f t="shared" si="937"/>
        <v>3.3113036148761105E-7</v>
      </c>
      <c r="R3871" t="b">
        <f t="shared" si="938"/>
        <v>0</v>
      </c>
      <c r="S3871" t="e">
        <f t="shared" si="941"/>
        <v>#N/A</v>
      </c>
      <c r="T3871" t="e">
        <f t="shared" si="941"/>
        <v>#N/A</v>
      </c>
      <c r="U3871" t="e">
        <f t="shared" si="941"/>
        <v>#N/A</v>
      </c>
      <c r="W3871" t="e">
        <f t="shared" si="939"/>
        <v>#N/A</v>
      </c>
      <c r="X3871" t="e">
        <f t="shared" si="940"/>
        <v>#N/A</v>
      </c>
      <c r="Y3871" t="e">
        <f t="shared" ref="Y3871:Y3934" si="942">IF($R3871=TRUE,M3871,NA())</f>
        <v>#N/A</v>
      </c>
      <c r="Z3871" t="e">
        <f t="shared" si="931"/>
        <v>#N/A</v>
      </c>
      <c r="AA3871" t="e">
        <f t="shared" si="932"/>
        <v>#N/A</v>
      </c>
      <c r="AB3871" t="e">
        <f t="shared" si="933"/>
        <v>#N/A</v>
      </c>
    </row>
    <row r="3872" spans="1:28" x14ac:dyDescent="0.25">
      <c r="A3872" s="15">
        <v>3871</v>
      </c>
      <c r="B3872" s="16">
        <v>59999</v>
      </c>
      <c r="C3872" s="15">
        <v>132847</v>
      </c>
      <c r="D3872" s="15">
        <v>41566.5</v>
      </c>
      <c r="F3872" s="6">
        <f>IF(ISNUMBER(B3872),B3872-'BG det.'!$L$5,NA())</f>
        <v>52683.75</v>
      </c>
      <c r="G3872">
        <f>IF(ISNUMBER(C3872),C3872-'BG det.'!$M$5,NA())</f>
        <v>121100.9</v>
      </c>
      <c r="H3872">
        <f>IF(ISNUMBER(D3872),D3872-'BG det.'!$N$5,NA())</f>
        <v>36746.199999999997</v>
      </c>
      <c r="J3872">
        <f t="shared" si="934"/>
        <v>52755.878868943437</v>
      </c>
      <c r="K3872">
        <f t="shared" si="928"/>
        <v>106289.0588670478</v>
      </c>
      <c r="L3872">
        <f t="shared" si="935"/>
        <v>36882.87847005303</v>
      </c>
      <c r="M3872">
        <f t="shared" si="929"/>
        <v>0.26866883816262344</v>
      </c>
      <c r="N3872">
        <f t="shared" si="930"/>
        <v>1.4539840779384097</v>
      </c>
      <c r="O3872">
        <f t="shared" si="936"/>
        <v>0.75364756338612426</v>
      </c>
      <c r="P3872">
        <f t="shared" si="937"/>
        <v>8.0737236048543596E-5</v>
      </c>
      <c r="R3872" t="b">
        <f t="shared" si="938"/>
        <v>0</v>
      </c>
      <c r="S3872" t="e">
        <f t="shared" si="941"/>
        <v>#N/A</v>
      </c>
      <c r="T3872" t="e">
        <f t="shared" si="941"/>
        <v>#N/A</v>
      </c>
      <c r="U3872" t="e">
        <f t="shared" si="941"/>
        <v>#N/A</v>
      </c>
      <c r="W3872" t="e">
        <f t="shared" si="939"/>
        <v>#N/A</v>
      </c>
      <c r="X3872" t="e">
        <f t="shared" si="940"/>
        <v>#N/A</v>
      </c>
      <c r="Y3872" t="e">
        <f t="shared" si="942"/>
        <v>#N/A</v>
      </c>
      <c r="Z3872" t="e">
        <f t="shared" si="931"/>
        <v>#N/A</v>
      </c>
      <c r="AA3872" t="e">
        <f t="shared" si="932"/>
        <v>#N/A</v>
      </c>
      <c r="AB3872" t="e">
        <f t="shared" si="933"/>
        <v>#N/A</v>
      </c>
    </row>
    <row r="3873" spans="1:28" x14ac:dyDescent="0.25">
      <c r="A3873" s="15">
        <v>3872</v>
      </c>
      <c r="B3873" s="16">
        <v>963544</v>
      </c>
      <c r="C3873" s="16">
        <v>240824</v>
      </c>
      <c r="D3873" s="16">
        <v>260656</v>
      </c>
      <c r="F3873" s="6">
        <f>IF(ISNUMBER(B3873),B3873-'BG det.'!$L$5,NA())</f>
        <v>956228.75</v>
      </c>
      <c r="G3873">
        <f>IF(ISNUMBER(C3873),C3873-'BG det.'!$M$5,NA())</f>
        <v>229077.9</v>
      </c>
      <c r="H3873">
        <f>IF(ISNUMBER(D3873),D3873-'BG det.'!$N$5,NA())</f>
        <v>255835.7</v>
      </c>
      <c r="J3873">
        <f t="shared" si="934"/>
        <v>956733.91458624613</v>
      </c>
      <c r="K3873">
        <f t="shared" si="928"/>
        <v>14462.420439208887</v>
      </c>
      <c r="L3873">
        <f t="shared" si="935"/>
        <v>258314.37973194692</v>
      </c>
      <c r="M3873">
        <f t="shared" si="929"/>
        <v>0.41172584682833363</v>
      </c>
      <c r="N3873">
        <f t="shared" si="930"/>
        <v>3.4969040307495119E-2</v>
      </c>
      <c r="O3873">
        <f t="shared" si="936"/>
        <v>2.2438187841534767E-2</v>
      </c>
      <c r="P3873">
        <f t="shared" si="937"/>
        <v>8.6493250122813887E-8</v>
      </c>
      <c r="R3873" t="b">
        <f t="shared" si="938"/>
        <v>1</v>
      </c>
      <c r="S3873">
        <f t="shared" si="941"/>
        <v>956733.91458624613</v>
      </c>
      <c r="T3873">
        <f t="shared" si="941"/>
        <v>14462.420439208887</v>
      </c>
      <c r="U3873">
        <f t="shared" si="941"/>
        <v>258314.37973194692</v>
      </c>
      <c r="W3873">
        <f t="shared" si="939"/>
        <v>644544.94014163932</v>
      </c>
      <c r="X3873">
        <f t="shared" si="940"/>
        <v>265375.81129873404</v>
      </c>
      <c r="Y3873">
        <f t="shared" si="942"/>
        <v>0.41172584682833363</v>
      </c>
      <c r="Z3873">
        <f t="shared" si="931"/>
        <v>2.2438187841534767E-2</v>
      </c>
      <c r="AA3873">
        <f t="shared" si="932"/>
        <v>3.4969040307495119E-2</v>
      </c>
      <c r="AB3873">
        <f t="shared" si="933"/>
        <v>8.6493250122813887E-8</v>
      </c>
    </row>
    <row r="3874" spans="1:28" x14ac:dyDescent="0.25">
      <c r="A3874" s="15">
        <v>3873</v>
      </c>
      <c r="B3874" s="16">
        <v>1777320</v>
      </c>
      <c r="C3874" s="15">
        <v>516415</v>
      </c>
      <c r="D3874" s="15">
        <v>956061</v>
      </c>
      <c r="F3874" s="6">
        <f>IF(ISNUMBER(B3874),B3874-'BG det.'!$L$5,NA())</f>
        <v>1770004.75</v>
      </c>
      <c r="G3874">
        <f>IF(ISNUMBER(C3874),C3874-'BG det.'!$M$5,NA())</f>
        <v>504668.9</v>
      </c>
      <c r="H3874">
        <f>IF(ISNUMBER(D3874),D3874-'BG det.'!$N$5,NA())</f>
        <v>951240.7</v>
      </c>
      <c r="J3874">
        <f t="shared" si="934"/>
        <v>1771873.9919845925</v>
      </c>
      <c r="K3874">
        <f t="shared" si="928"/>
        <v>44406.199523482341</v>
      </c>
      <c r="L3874">
        <f t="shared" si="935"/>
        <v>955831.22207153693</v>
      </c>
      <c r="M3874">
        <f t="shared" si="929"/>
        <v>0.81065257937758961</v>
      </c>
      <c r="N3874">
        <f t="shared" si="930"/>
        <v>4.071618002326946E-2</v>
      </c>
      <c r="O3874">
        <f t="shared" si="936"/>
        <v>3.6659320459781264E-2</v>
      </c>
      <c r="P3874">
        <f t="shared" si="937"/>
        <v>3.8753465582636122E-8</v>
      </c>
      <c r="R3874" t="b">
        <f t="shared" si="938"/>
        <v>1</v>
      </c>
      <c r="S3874">
        <f t="shared" si="941"/>
        <v>1771873.9919845925</v>
      </c>
      <c r="T3874">
        <f t="shared" si="941"/>
        <v>44406.199523482341</v>
      </c>
      <c r="U3874">
        <f t="shared" si="941"/>
        <v>955831.22207153693</v>
      </c>
      <c r="W3874">
        <f t="shared" si="939"/>
        <v>1211320.8582848702</v>
      </c>
      <c r="X3874">
        <f t="shared" si="940"/>
        <v>981960.37822250568</v>
      </c>
      <c r="Y3874">
        <f t="shared" si="942"/>
        <v>0.81065257937758961</v>
      </c>
      <c r="Z3874">
        <f t="shared" si="931"/>
        <v>3.6659320459781264E-2</v>
      </c>
      <c r="AA3874">
        <f t="shared" si="932"/>
        <v>4.071618002326946E-2</v>
      </c>
      <c r="AB3874">
        <f t="shared" si="933"/>
        <v>3.8753465582636122E-8</v>
      </c>
    </row>
    <row r="3875" spans="1:28" x14ac:dyDescent="0.25">
      <c r="A3875" s="15">
        <v>3874</v>
      </c>
      <c r="B3875" s="16">
        <v>1856330</v>
      </c>
      <c r="C3875" s="16">
        <v>471354</v>
      </c>
      <c r="D3875" s="16">
        <v>550767</v>
      </c>
      <c r="F3875" s="6">
        <f>IF(ISNUMBER(B3875),B3875-'BG det.'!$L$5,NA())</f>
        <v>1849014.75</v>
      </c>
      <c r="G3875">
        <f>IF(ISNUMBER(C3875),C3875-'BG det.'!$M$5,NA())</f>
        <v>459607.9</v>
      </c>
      <c r="H3875">
        <f>IF(ISNUMBER(D3875),D3875-'BG det.'!$N$5,NA())</f>
        <v>545946.69999999995</v>
      </c>
      <c r="J3875">
        <f t="shared" si="934"/>
        <v>1850091.787511864</v>
      </c>
      <c r="K3875">
        <f t="shared" si="928"/>
        <v>37856.498602689564</v>
      </c>
      <c r="L3875">
        <f t="shared" si="935"/>
        <v>550739.86657017446</v>
      </c>
      <c r="M3875">
        <f t="shared" si="929"/>
        <v>0.45037221473267319</v>
      </c>
      <c r="N3875">
        <f t="shared" si="930"/>
        <v>4.4902132876009831E-2</v>
      </c>
      <c r="O3875">
        <f t="shared" si="936"/>
        <v>3.0133721168861972E-2</v>
      </c>
      <c r="P3875">
        <f t="shared" si="937"/>
        <v>5.4913817842779686E-8</v>
      </c>
      <c r="R3875" t="b">
        <f t="shared" si="938"/>
        <v>1</v>
      </c>
      <c r="S3875">
        <f t="shared" si="941"/>
        <v>1850091.787511864</v>
      </c>
      <c r="T3875">
        <f t="shared" si="941"/>
        <v>37856.498602689564</v>
      </c>
      <c r="U3875">
        <f t="shared" si="941"/>
        <v>550739.86657017446</v>
      </c>
      <c r="W3875">
        <f t="shared" si="939"/>
        <v>1256283.5632065169</v>
      </c>
      <c r="X3875">
        <f t="shared" si="940"/>
        <v>565795.21069357323</v>
      </c>
      <c r="Y3875">
        <f t="shared" si="942"/>
        <v>0.45037221473267319</v>
      </c>
      <c r="Z3875">
        <f t="shared" si="931"/>
        <v>3.0133721168861972E-2</v>
      </c>
      <c r="AA3875">
        <f t="shared" si="932"/>
        <v>4.4902132876009831E-2</v>
      </c>
      <c r="AB3875">
        <f t="shared" si="933"/>
        <v>5.4913817842779686E-8</v>
      </c>
    </row>
    <row r="3876" spans="1:28" x14ac:dyDescent="0.25">
      <c r="A3876" s="15">
        <v>3875</v>
      </c>
      <c r="B3876" s="16">
        <v>366122</v>
      </c>
      <c r="C3876" s="15">
        <v>157026</v>
      </c>
      <c r="D3876" s="16">
        <v>441496</v>
      </c>
      <c r="F3876" s="6">
        <f>IF(ISNUMBER(B3876),B3876-'BG det.'!$L$5,NA())</f>
        <v>358806.75</v>
      </c>
      <c r="G3876">
        <f>IF(ISNUMBER(C3876),C3876-'BG det.'!$M$5,NA())</f>
        <v>145279.9</v>
      </c>
      <c r="H3876">
        <f>IF(ISNUMBER(D3876),D3876-'BG det.'!$N$5,NA())</f>
        <v>436675.7</v>
      </c>
      <c r="J3876">
        <f t="shared" si="934"/>
        <v>359662.54367979319</v>
      </c>
      <c r="K3876">
        <f t="shared" si="928"/>
        <v>19815.829890792549</v>
      </c>
      <c r="L3876">
        <f t="shared" si="935"/>
        <v>437607.50375835749</v>
      </c>
      <c r="M3876">
        <f t="shared" si="929"/>
        <v>1.7514733819215729</v>
      </c>
      <c r="N3876">
        <f t="shared" si="930"/>
        <v>5.8333297054994855E-2</v>
      </c>
      <c r="O3876">
        <f t="shared" si="936"/>
        <v>7.720017674403884E-2</v>
      </c>
      <c r="P3876">
        <f t="shared" si="937"/>
        <v>1.8608581963340626E-7</v>
      </c>
      <c r="R3876" t="b">
        <f t="shared" si="938"/>
        <v>0</v>
      </c>
      <c r="S3876" t="e">
        <f t="shared" si="941"/>
        <v>#N/A</v>
      </c>
      <c r="T3876" t="e">
        <f t="shared" si="941"/>
        <v>#N/A</v>
      </c>
      <c r="U3876" t="e">
        <f t="shared" si="941"/>
        <v>#N/A</v>
      </c>
      <c r="W3876" t="e">
        <f t="shared" si="939"/>
        <v>#N/A</v>
      </c>
      <c r="X3876" t="e">
        <f t="shared" si="940"/>
        <v>#N/A</v>
      </c>
      <c r="Y3876" t="e">
        <f t="shared" si="942"/>
        <v>#N/A</v>
      </c>
      <c r="Z3876" t="e">
        <f t="shared" si="931"/>
        <v>#N/A</v>
      </c>
      <c r="AA3876" t="e">
        <f t="shared" si="932"/>
        <v>#N/A</v>
      </c>
      <c r="AB3876" t="e">
        <f t="shared" si="933"/>
        <v>#N/A</v>
      </c>
    </row>
    <row r="3877" spans="1:28" x14ac:dyDescent="0.25">
      <c r="A3877" s="15">
        <v>3876</v>
      </c>
      <c r="B3877" s="16">
        <v>3616350</v>
      </c>
      <c r="C3877" s="15">
        <v>977413</v>
      </c>
      <c r="D3877" s="16">
        <v>1420550</v>
      </c>
      <c r="F3877" s="6">
        <f>IF(ISNUMBER(B3877),B3877-'BG det.'!$L$5,NA())</f>
        <v>3609034.75</v>
      </c>
      <c r="G3877">
        <f>IF(ISNUMBER(C3877),C3877-'BG det.'!$M$5,NA())</f>
        <v>965666.9</v>
      </c>
      <c r="H3877">
        <f>IF(ISNUMBER(D3877),D3877-'BG det.'!$N$5,NA())</f>
        <v>1415729.7</v>
      </c>
      <c r="J3877">
        <f t="shared" si="934"/>
        <v>3611821.67785053</v>
      </c>
      <c r="K3877">
        <f t="shared" si="928"/>
        <v>96285.272854604496</v>
      </c>
      <c r="L3877">
        <f t="shared" si="935"/>
        <v>1425087.1075840786</v>
      </c>
      <c r="M3877">
        <f t="shared" si="929"/>
        <v>0.59154580344603713</v>
      </c>
      <c r="N3877">
        <f t="shared" si="930"/>
        <v>5.0582453533804347E-2</v>
      </c>
      <c r="O3877">
        <f t="shared" si="936"/>
        <v>3.8903984193715296E-2</v>
      </c>
      <c r="P3877">
        <f t="shared" si="937"/>
        <v>2.7648599659520677E-8</v>
      </c>
      <c r="R3877" t="b">
        <f t="shared" si="938"/>
        <v>1</v>
      </c>
      <c r="S3877">
        <f t="shared" si="941"/>
        <v>3611821.67785053</v>
      </c>
      <c r="T3877">
        <f t="shared" si="941"/>
        <v>96285.272854604496</v>
      </c>
      <c r="U3877">
        <f t="shared" si="941"/>
        <v>1425087.1075840786</v>
      </c>
      <c r="W3877">
        <f t="shared" si="939"/>
        <v>2474946.3287659572</v>
      </c>
      <c r="X3877">
        <f t="shared" si="940"/>
        <v>1464044.1145356782</v>
      </c>
      <c r="Y3877">
        <f t="shared" si="942"/>
        <v>0.59154580344603713</v>
      </c>
      <c r="Z3877">
        <f t="shared" si="931"/>
        <v>3.8903984193715296E-2</v>
      </c>
      <c r="AA3877">
        <f t="shared" si="932"/>
        <v>5.0582453533804347E-2</v>
      </c>
      <c r="AB3877">
        <f t="shared" si="933"/>
        <v>2.7648599659520677E-8</v>
      </c>
    </row>
    <row r="3878" spans="1:28" x14ac:dyDescent="0.25">
      <c r="A3878" s="15">
        <v>3877</v>
      </c>
      <c r="B3878" s="16">
        <v>774261</v>
      </c>
      <c r="C3878" s="15">
        <v>188931</v>
      </c>
      <c r="D3878" s="16">
        <v>142695</v>
      </c>
      <c r="F3878" s="6">
        <f>IF(ISNUMBER(B3878),B3878-'BG det.'!$L$5,NA())</f>
        <v>766945.75</v>
      </c>
      <c r="G3878">
        <f>IF(ISNUMBER(C3878),C3878-'BG det.'!$M$5,NA())</f>
        <v>177184.9</v>
      </c>
      <c r="H3878">
        <f>IF(ISNUMBER(D3878),D3878-'BG det.'!$N$5,NA())</f>
        <v>137874.70000000001</v>
      </c>
      <c r="J3878">
        <f t="shared" si="934"/>
        <v>767219.2675899521</v>
      </c>
      <c r="K3878">
        <f t="shared" si="928"/>
        <v>13931.019925482007</v>
      </c>
      <c r="L3878">
        <f t="shared" si="935"/>
        <v>139862.39043256585</v>
      </c>
      <c r="M3878">
        <f t="shared" si="929"/>
        <v>0.27674257154763587</v>
      </c>
      <c r="N3878">
        <f t="shared" si="930"/>
        <v>5.1004348078541636E-2</v>
      </c>
      <c r="O3878">
        <f t="shared" si="936"/>
        <v>2.6831514498216479E-2</v>
      </c>
      <c r="P3878">
        <f t="shared" si="937"/>
        <v>1.9188607163047976E-7</v>
      </c>
      <c r="R3878" t="b">
        <f t="shared" si="938"/>
        <v>1</v>
      </c>
      <c r="S3878">
        <f t="shared" si="941"/>
        <v>767219.2675899521</v>
      </c>
      <c r="T3878">
        <f t="shared" si="941"/>
        <v>13931.019925482007</v>
      </c>
      <c r="U3878">
        <f t="shared" si="941"/>
        <v>139862.39043256585</v>
      </c>
      <c r="W3878">
        <f t="shared" si="939"/>
        <v>519203.63743940048</v>
      </c>
      <c r="X3878">
        <f t="shared" si="940"/>
        <v>143685.74978186609</v>
      </c>
      <c r="Y3878">
        <f t="shared" si="942"/>
        <v>0.27674257154763587</v>
      </c>
      <c r="Z3878">
        <f t="shared" si="931"/>
        <v>2.6831514498216479E-2</v>
      </c>
      <c r="AA3878">
        <f t="shared" si="932"/>
        <v>5.1004348078541636E-2</v>
      </c>
      <c r="AB3878">
        <f t="shared" si="933"/>
        <v>1.9188607163047976E-7</v>
      </c>
    </row>
    <row r="3879" spans="1:28" x14ac:dyDescent="0.25">
      <c r="A3879" s="15">
        <v>3878</v>
      </c>
      <c r="B3879" s="16">
        <v>491179</v>
      </c>
      <c r="C3879" s="16">
        <v>194796</v>
      </c>
      <c r="D3879" s="16">
        <v>471422</v>
      </c>
      <c r="F3879" s="6">
        <f>IF(ISNUMBER(B3879),B3879-'BG det.'!$L$5,NA())</f>
        <v>483863.75</v>
      </c>
      <c r="G3879">
        <f>IF(ISNUMBER(C3879),C3879-'BG det.'!$M$5,NA())</f>
        <v>183049.9</v>
      </c>
      <c r="H3879">
        <f>IF(ISNUMBER(D3879),D3879-'BG det.'!$N$5,NA())</f>
        <v>466601.7</v>
      </c>
      <c r="J3879">
        <f t="shared" si="934"/>
        <v>484778.70145200036</v>
      </c>
      <c r="K3879">
        <f t="shared" si="928"/>
        <v>29984.029646139097</v>
      </c>
      <c r="L3879">
        <f t="shared" si="935"/>
        <v>467857.65123518568</v>
      </c>
      <c r="M3879">
        <f t="shared" si="929"/>
        <v>1.3762352187342097</v>
      </c>
      <c r="N3879">
        <f t="shared" si="930"/>
        <v>7.3182938598030128E-2</v>
      </c>
      <c r="O3879">
        <f t="shared" si="936"/>
        <v>8.5853138868116352E-2</v>
      </c>
      <c r="P3879">
        <f t="shared" si="937"/>
        <v>1.9539512200548579E-7</v>
      </c>
      <c r="R3879" t="b">
        <f t="shared" si="938"/>
        <v>0</v>
      </c>
      <c r="S3879" t="e">
        <f t="shared" si="941"/>
        <v>#N/A</v>
      </c>
      <c r="T3879" t="e">
        <f t="shared" si="941"/>
        <v>#N/A</v>
      </c>
      <c r="U3879" t="e">
        <f t="shared" si="941"/>
        <v>#N/A</v>
      </c>
      <c r="W3879" t="e">
        <f t="shared" si="939"/>
        <v>#N/A</v>
      </c>
      <c r="X3879" t="e">
        <f t="shared" si="940"/>
        <v>#N/A</v>
      </c>
      <c r="Y3879" t="e">
        <f t="shared" si="942"/>
        <v>#N/A</v>
      </c>
      <c r="Z3879" t="e">
        <f t="shared" si="931"/>
        <v>#N/A</v>
      </c>
      <c r="AA3879" t="e">
        <f t="shared" si="932"/>
        <v>#N/A</v>
      </c>
      <c r="AB3879" t="e">
        <f t="shared" si="933"/>
        <v>#N/A</v>
      </c>
    </row>
    <row r="3880" spans="1:28" x14ac:dyDescent="0.25">
      <c r="A3880" s="15">
        <v>3879</v>
      </c>
      <c r="B3880" s="16">
        <v>1333150</v>
      </c>
      <c r="C3880" s="15">
        <v>325042</v>
      </c>
      <c r="D3880" s="16">
        <v>348309</v>
      </c>
      <c r="F3880" s="6">
        <f>IF(ISNUMBER(B3880),B3880-'BG det.'!$L$5,NA())</f>
        <v>1325834.75</v>
      </c>
      <c r="G3880">
        <f>IF(ISNUMBER(C3880),C3880-'BG det.'!$M$5,NA())</f>
        <v>313295.90000000002</v>
      </c>
      <c r="H3880">
        <f>IF(ISNUMBER(D3880),D3880-'BG det.'!$N$5,NA())</f>
        <v>343488.7</v>
      </c>
      <c r="J3880">
        <f t="shared" si="934"/>
        <v>1326513.2039952285</v>
      </c>
      <c r="K3880">
        <f t="shared" si="928"/>
        <v>17207.924108123443</v>
      </c>
      <c r="L3880">
        <f t="shared" si="935"/>
        <v>346925.3936749858</v>
      </c>
      <c r="M3880">
        <f t="shared" si="929"/>
        <v>0.40009180594792187</v>
      </c>
      <c r="N3880">
        <f t="shared" si="930"/>
        <v>3.0539327462119344E-2</v>
      </c>
      <c r="O3880">
        <f t="shared" si="936"/>
        <v>1.931698298390978E-2</v>
      </c>
      <c r="P3880">
        <f t="shared" si="937"/>
        <v>5.5266479546812618E-8</v>
      </c>
      <c r="R3880" t="b">
        <f t="shared" si="938"/>
        <v>1</v>
      </c>
      <c r="S3880">
        <f t="shared" si="941"/>
        <v>1326513.2039952285</v>
      </c>
      <c r="T3880">
        <f t="shared" si="941"/>
        <v>17207.924108123443</v>
      </c>
      <c r="U3880">
        <f t="shared" si="941"/>
        <v>346925.3936749858</v>
      </c>
      <c r="W3880">
        <f t="shared" si="939"/>
        <v>890818.41209141759</v>
      </c>
      <c r="X3880">
        <f t="shared" si="940"/>
        <v>356409.14726531535</v>
      </c>
      <c r="Y3880">
        <f t="shared" si="942"/>
        <v>0.40009180594792187</v>
      </c>
      <c r="Z3880">
        <f t="shared" si="931"/>
        <v>1.931698298390978E-2</v>
      </c>
      <c r="AA3880">
        <f t="shared" si="932"/>
        <v>3.0539327462119344E-2</v>
      </c>
      <c r="AB3880">
        <f t="shared" si="933"/>
        <v>5.5266479546812618E-8</v>
      </c>
    </row>
    <row r="3881" spans="1:28" x14ac:dyDescent="0.25">
      <c r="A3881" s="15">
        <v>3880</v>
      </c>
      <c r="B3881" s="16">
        <v>433648</v>
      </c>
      <c r="C3881" s="16">
        <v>109067</v>
      </c>
      <c r="D3881" s="16">
        <v>79337.399999999994</v>
      </c>
      <c r="F3881" s="6">
        <f>IF(ISNUMBER(B3881),B3881-'BG det.'!$L$5,NA())</f>
        <v>426332.75</v>
      </c>
      <c r="G3881">
        <f>IF(ISNUMBER(C3881),C3881-'BG det.'!$M$5,NA())</f>
        <v>97320.9</v>
      </c>
      <c r="H3881">
        <f>IF(ISNUMBER(D3881),D3881-'BG det.'!$N$5,NA())</f>
        <v>74517.099999999991</v>
      </c>
      <c r="J3881">
        <f t="shared" si="934"/>
        <v>426480.63787046017</v>
      </c>
      <c r="K3881">
        <f t="shared" si="928"/>
        <v>6851.0110727077081</v>
      </c>
      <c r="L3881">
        <f t="shared" si="935"/>
        <v>75622.014226453917</v>
      </c>
      <c r="M3881">
        <f t="shared" si="929"/>
        <v>0.27001580987906248</v>
      </c>
      <c r="N3881">
        <f t="shared" si="930"/>
        <v>4.5823501682027749E-2</v>
      </c>
      <c r="O3881">
        <f t="shared" si="936"/>
        <v>2.3811287033820461E-2</v>
      </c>
      <c r="P3881">
        <f t="shared" si="937"/>
        <v>3.1396995854829772E-7</v>
      </c>
      <c r="R3881" t="b">
        <f t="shared" si="938"/>
        <v>0</v>
      </c>
      <c r="S3881" t="e">
        <f t="shared" si="941"/>
        <v>#N/A</v>
      </c>
      <c r="T3881" t="e">
        <f t="shared" si="941"/>
        <v>#N/A</v>
      </c>
      <c r="U3881" t="e">
        <f t="shared" si="941"/>
        <v>#N/A</v>
      </c>
      <c r="W3881" t="e">
        <f t="shared" si="939"/>
        <v>#N/A</v>
      </c>
      <c r="X3881" t="e">
        <f t="shared" si="940"/>
        <v>#N/A</v>
      </c>
      <c r="Y3881" t="e">
        <f t="shared" si="942"/>
        <v>#N/A</v>
      </c>
      <c r="Z3881" t="e">
        <f t="shared" si="931"/>
        <v>#N/A</v>
      </c>
      <c r="AA3881" t="e">
        <f t="shared" si="932"/>
        <v>#N/A</v>
      </c>
      <c r="AB3881" t="e">
        <f t="shared" si="933"/>
        <v>#N/A</v>
      </c>
    </row>
    <row r="3882" spans="1:28" x14ac:dyDescent="0.25">
      <c r="A3882" s="15">
        <v>3881</v>
      </c>
      <c r="B3882" s="16">
        <v>1786470</v>
      </c>
      <c r="C3882" s="16">
        <v>394976</v>
      </c>
      <c r="D3882" s="16">
        <v>255912</v>
      </c>
      <c r="F3882" s="6">
        <f>IF(ISNUMBER(B3882),B3882-'BG det.'!$L$5,NA())</f>
        <v>1779154.75</v>
      </c>
      <c r="G3882">
        <f>IF(ISNUMBER(C3882),C3882-'BG det.'!$M$5,NA())</f>
        <v>383229.9</v>
      </c>
      <c r="H3882">
        <f>IF(ISNUMBER(D3882),D3882-'BG det.'!$N$5,NA())</f>
        <v>251091.7</v>
      </c>
      <c r="J3882">
        <f t="shared" si="934"/>
        <v>1779654.8065099244</v>
      </c>
      <c r="K3882">
        <f t="shared" si="928"/>
        <v>13582.453190617351</v>
      </c>
      <c r="L3882">
        <f t="shared" si="935"/>
        <v>255702.38039034209</v>
      </c>
      <c r="M3882">
        <f t="shared" si="929"/>
        <v>0.22156517637570711</v>
      </c>
      <c r="N3882">
        <f t="shared" si="930"/>
        <v>2.4337807153016044E-2</v>
      </c>
      <c r="O3882">
        <f t="shared" si="936"/>
        <v>1.1455978687021069E-2</v>
      </c>
      <c r="P3882">
        <f t="shared" si="937"/>
        <v>4.4115241418821227E-8</v>
      </c>
      <c r="R3882" t="b">
        <f t="shared" si="938"/>
        <v>1</v>
      </c>
      <c r="S3882">
        <f t="shared" si="941"/>
        <v>1779654.8065099244</v>
      </c>
      <c r="T3882">
        <f t="shared" si="941"/>
        <v>13582.453190617351</v>
      </c>
      <c r="U3882">
        <f t="shared" si="941"/>
        <v>255702.38039034209</v>
      </c>
      <c r="W3882">
        <f t="shared" si="939"/>
        <v>1185621.3739298808</v>
      </c>
      <c r="X3882">
        <f t="shared" si="940"/>
        <v>262692.40882958221</v>
      </c>
      <c r="Y3882">
        <f t="shared" si="942"/>
        <v>0.22156517637570711</v>
      </c>
      <c r="Z3882">
        <f t="shared" si="931"/>
        <v>1.1455978687021069E-2</v>
      </c>
      <c r="AA3882">
        <f t="shared" si="932"/>
        <v>2.4337807153016044E-2</v>
      </c>
      <c r="AB3882">
        <f t="shared" si="933"/>
        <v>4.4115241418821227E-8</v>
      </c>
    </row>
    <row r="3883" spans="1:28" x14ac:dyDescent="0.25">
      <c r="A3883" s="15">
        <v>3882</v>
      </c>
      <c r="B3883" s="16">
        <v>1332030</v>
      </c>
      <c r="C3883" s="15">
        <v>305332</v>
      </c>
      <c r="D3883" s="16">
        <v>250629</v>
      </c>
      <c r="F3883" s="6">
        <f>IF(ISNUMBER(B3883),B3883-'BG det.'!$L$5,NA())</f>
        <v>1324714.75</v>
      </c>
      <c r="G3883">
        <f>IF(ISNUMBER(C3883),C3883-'BG det.'!$M$5,NA())</f>
        <v>293585.90000000002</v>
      </c>
      <c r="H3883">
        <f>IF(ISNUMBER(D3883),D3883-'BG det.'!$N$5,NA())</f>
        <v>245808.7</v>
      </c>
      <c r="J3883">
        <f t="shared" si="934"/>
        <v>1325202.1724596638</v>
      </c>
      <c r="K3883">
        <f t="shared" si="928"/>
        <v>10593.254689618017</v>
      </c>
      <c r="L3883">
        <f t="shared" si="935"/>
        <v>249241.99709078862</v>
      </c>
      <c r="M3883">
        <f t="shared" si="929"/>
        <v>0.28987176586203972</v>
      </c>
      <c r="N3883">
        <f t="shared" si="930"/>
        <v>2.2274009353943632E-2</v>
      </c>
      <c r="O3883">
        <f t="shared" si="936"/>
        <v>1.1992268838238809E-2</v>
      </c>
      <c r="P3883">
        <f t="shared" si="937"/>
        <v>4.7403132144538549E-8</v>
      </c>
      <c r="R3883" t="b">
        <f t="shared" si="938"/>
        <v>1</v>
      </c>
      <c r="S3883">
        <f t="shared" si="941"/>
        <v>1325202.1724596638</v>
      </c>
      <c r="T3883">
        <f t="shared" si="941"/>
        <v>10593.254689618017</v>
      </c>
      <c r="U3883">
        <f t="shared" si="941"/>
        <v>249241.99709078862</v>
      </c>
      <c r="W3883">
        <f t="shared" si="939"/>
        <v>883340.32804869546</v>
      </c>
      <c r="X3883">
        <f t="shared" si="940"/>
        <v>256055.42074862882</v>
      </c>
      <c r="Y3883">
        <f t="shared" si="942"/>
        <v>0.28987176586203972</v>
      </c>
      <c r="Z3883">
        <f t="shared" si="931"/>
        <v>1.1992268838238809E-2</v>
      </c>
      <c r="AA3883">
        <f t="shared" si="932"/>
        <v>2.2274009353943632E-2</v>
      </c>
      <c r="AB3883">
        <f t="shared" si="933"/>
        <v>4.7403132144538549E-8</v>
      </c>
    </row>
    <row r="3884" spans="1:28" x14ac:dyDescent="0.25">
      <c r="A3884" s="15">
        <v>3883</v>
      </c>
      <c r="B3884" s="15">
        <v>275662</v>
      </c>
      <c r="C3884" s="15">
        <v>73324.2</v>
      </c>
      <c r="D3884" s="15">
        <v>67987.899999999994</v>
      </c>
      <c r="F3884" s="6">
        <f>IF(ISNUMBER(B3884),B3884-'BG det.'!$L$5,NA())</f>
        <v>268346.75</v>
      </c>
      <c r="G3884">
        <f>IF(ISNUMBER(C3884),C3884-'BG det.'!$M$5,NA())</f>
        <v>61578.1</v>
      </c>
      <c r="H3884">
        <f>IF(ISNUMBER(D3884),D3884-'BG det.'!$N$5,NA())</f>
        <v>63167.599999999991</v>
      </c>
      <c r="J3884">
        <f t="shared" si="934"/>
        <v>268471.64200648328</v>
      </c>
      <c r="K3884">
        <f t="shared" si="928"/>
        <v>2488.437456536416</v>
      </c>
      <c r="L3884">
        <f t="shared" si="935"/>
        <v>63863.148895569102</v>
      </c>
      <c r="M3884">
        <f t="shared" si="929"/>
        <v>0.36592214157917341</v>
      </c>
      <c r="N3884">
        <f t="shared" si="930"/>
        <v>2.2943411473036326E-2</v>
      </c>
      <c r="O3884">
        <f t="shared" si="936"/>
        <v>1.3878813454501785E-2</v>
      </c>
      <c r="P3884">
        <f t="shared" si="937"/>
        <v>2.1451564348164582E-7</v>
      </c>
      <c r="R3884" t="b">
        <f t="shared" si="938"/>
        <v>0</v>
      </c>
      <c r="S3884" t="e">
        <f t="shared" si="941"/>
        <v>#N/A</v>
      </c>
      <c r="T3884" t="e">
        <f t="shared" si="941"/>
        <v>#N/A</v>
      </c>
      <c r="U3884" t="e">
        <f t="shared" si="941"/>
        <v>#N/A</v>
      </c>
      <c r="W3884" t="e">
        <f t="shared" si="939"/>
        <v>#N/A</v>
      </c>
      <c r="X3884" t="e">
        <f t="shared" si="940"/>
        <v>#N/A</v>
      </c>
      <c r="Y3884" t="e">
        <f t="shared" si="942"/>
        <v>#N/A</v>
      </c>
      <c r="Z3884" t="e">
        <f t="shared" si="931"/>
        <v>#N/A</v>
      </c>
      <c r="AA3884" t="e">
        <f t="shared" si="932"/>
        <v>#N/A</v>
      </c>
      <c r="AB3884" t="e">
        <f t="shared" si="933"/>
        <v>#N/A</v>
      </c>
    </row>
    <row r="3885" spans="1:28" x14ac:dyDescent="0.25">
      <c r="A3885" s="15">
        <v>3884</v>
      </c>
      <c r="B3885" s="16">
        <v>199494</v>
      </c>
      <c r="C3885" s="16">
        <v>58702.6</v>
      </c>
      <c r="D3885" s="16">
        <v>74238.5</v>
      </c>
      <c r="F3885" s="6">
        <f>IF(ISNUMBER(B3885),B3885-'BG det.'!$L$5,NA())</f>
        <v>192178.75</v>
      </c>
      <c r="G3885">
        <f>IF(ISNUMBER(C3885),C3885-'BG det.'!$M$5,NA())</f>
        <v>46956.5</v>
      </c>
      <c r="H3885">
        <f>IF(ISNUMBER(D3885),D3885-'BG det.'!$N$5,NA())</f>
        <v>69418.2</v>
      </c>
      <c r="J3885">
        <f t="shared" si="934"/>
        <v>192315.4799503806</v>
      </c>
      <c r="K3885">
        <f t="shared" si="928"/>
        <v>1449.706430657985</v>
      </c>
      <c r="L3885">
        <f t="shared" si="935"/>
        <v>69916.44561983757</v>
      </c>
      <c r="M3885">
        <f t="shared" si="929"/>
        <v>0.56069776056950582</v>
      </c>
      <c r="N3885">
        <f t="shared" si="930"/>
        <v>1.5113059163068909E-2</v>
      </c>
      <c r="O3885">
        <f t="shared" si="936"/>
        <v>1.1316621570201583E-2</v>
      </c>
      <c r="P3885">
        <f t="shared" si="937"/>
        <v>1.5935565019966593E-7</v>
      </c>
      <c r="R3885" t="b">
        <f t="shared" si="938"/>
        <v>0</v>
      </c>
      <c r="S3885" t="e">
        <f t="shared" si="941"/>
        <v>#N/A</v>
      </c>
      <c r="T3885" t="e">
        <f t="shared" si="941"/>
        <v>#N/A</v>
      </c>
      <c r="U3885" t="e">
        <f t="shared" si="941"/>
        <v>#N/A</v>
      </c>
      <c r="W3885" t="e">
        <f t="shared" si="939"/>
        <v>#N/A</v>
      </c>
      <c r="X3885" t="e">
        <f t="shared" si="940"/>
        <v>#N/A</v>
      </c>
      <c r="Y3885" t="e">
        <f t="shared" si="942"/>
        <v>#N/A</v>
      </c>
      <c r="Z3885" t="e">
        <f t="shared" si="931"/>
        <v>#N/A</v>
      </c>
      <c r="AA3885" t="e">
        <f t="shared" si="932"/>
        <v>#N/A</v>
      </c>
      <c r="AB3885" t="e">
        <f t="shared" si="933"/>
        <v>#N/A</v>
      </c>
    </row>
    <row r="3886" spans="1:28" x14ac:dyDescent="0.25">
      <c r="A3886" s="15">
        <v>3885</v>
      </c>
      <c r="B3886" s="16">
        <v>968827</v>
      </c>
      <c r="C3886" s="16">
        <v>303675</v>
      </c>
      <c r="D3886" s="16">
        <v>534419</v>
      </c>
      <c r="F3886" s="6">
        <f>IF(ISNUMBER(B3886),B3886-'BG det.'!$L$5,NA())</f>
        <v>961511.75</v>
      </c>
      <c r="G3886">
        <f>IF(ISNUMBER(C3886),C3886-'BG det.'!$M$5,NA())</f>
        <v>291928.90000000002</v>
      </c>
      <c r="H3886">
        <f>IF(ISNUMBER(D3886),D3886-'BG det.'!$N$5,NA())</f>
        <v>529598.69999999995</v>
      </c>
      <c r="J3886">
        <f t="shared" si="934"/>
        <v>962552.32027175999</v>
      </c>
      <c r="K3886">
        <f t="shared" si="928"/>
        <v>40206.225825051471</v>
      </c>
      <c r="L3886">
        <f t="shared" si="935"/>
        <v>532092.45389627304</v>
      </c>
      <c r="M3886">
        <f t="shared" si="929"/>
        <v>0.81089056256354652</v>
      </c>
      <c r="N3886">
        <f t="shared" si="930"/>
        <v>6.6233023202362018E-2</v>
      </c>
      <c r="O3886">
        <f t="shared" si="936"/>
        <v>5.9642481130473407E-2</v>
      </c>
      <c r="P3886">
        <f t="shared" si="937"/>
        <v>1.1602801132083681E-7</v>
      </c>
      <c r="R3886" t="b">
        <f t="shared" si="938"/>
        <v>1</v>
      </c>
      <c r="S3886">
        <f t="shared" si="941"/>
        <v>962552.32027175999</v>
      </c>
      <c r="T3886">
        <f t="shared" si="941"/>
        <v>40206.225825051471</v>
      </c>
      <c r="U3886">
        <f t="shared" si="941"/>
        <v>532092.45389627304</v>
      </c>
      <c r="W3886">
        <f t="shared" si="939"/>
        <v>674120.61106406117</v>
      </c>
      <c r="X3886">
        <f t="shared" si="940"/>
        <v>546638.04154141829</v>
      </c>
      <c r="Y3886">
        <f t="shared" si="942"/>
        <v>0.81089056256354652</v>
      </c>
      <c r="Z3886">
        <f t="shared" si="931"/>
        <v>5.9642481130473407E-2</v>
      </c>
      <c r="AA3886">
        <f t="shared" si="932"/>
        <v>6.6233023202362018E-2</v>
      </c>
      <c r="AB3886">
        <f t="shared" si="933"/>
        <v>1.1602801132083681E-7</v>
      </c>
    </row>
    <row r="3887" spans="1:28" x14ac:dyDescent="0.25">
      <c r="A3887" s="15">
        <v>3886</v>
      </c>
      <c r="B3887" s="16">
        <v>1289840</v>
      </c>
      <c r="C3887" s="15">
        <v>312533</v>
      </c>
      <c r="D3887" s="15">
        <v>268793</v>
      </c>
      <c r="F3887" s="6">
        <f>IF(ISNUMBER(B3887),B3887-'BG det.'!$L$5,NA())</f>
        <v>1282524.75</v>
      </c>
      <c r="G3887">
        <f>IF(ISNUMBER(C3887),C3887-'BG det.'!$M$5,NA())</f>
        <v>300786.90000000002</v>
      </c>
      <c r="H3887">
        <f>IF(ISNUMBER(D3887),D3887-'BG det.'!$N$5,NA())</f>
        <v>263972.7</v>
      </c>
      <c r="J3887">
        <f t="shared" si="934"/>
        <v>1283047.4807491563</v>
      </c>
      <c r="K3887">
        <f t="shared" si="928"/>
        <v>23378.819335262473</v>
      </c>
      <c r="L3887">
        <f t="shared" si="935"/>
        <v>267296.78388285666</v>
      </c>
      <c r="M3887">
        <f t="shared" si="929"/>
        <v>0.31623124229864202</v>
      </c>
      <c r="N3887">
        <f t="shared" si="930"/>
        <v>4.7876068167512227E-2</v>
      </c>
      <c r="O3887">
        <f t="shared" si="936"/>
        <v>2.6922839597963245E-2</v>
      </c>
      <c r="P3887">
        <f t="shared" si="937"/>
        <v>1.0075511414037274E-7</v>
      </c>
      <c r="R3887" t="b">
        <f t="shared" si="938"/>
        <v>1</v>
      </c>
      <c r="S3887">
        <f t="shared" si="941"/>
        <v>1283047.4807491563</v>
      </c>
      <c r="T3887">
        <f t="shared" si="941"/>
        <v>23378.819335262473</v>
      </c>
      <c r="U3887">
        <f t="shared" si="941"/>
        <v>267296.78388285666</v>
      </c>
      <c r="W3887">
        <f t="shared" si="939"/>
        <v>868363.80130686949</v>
      </c>
      <c r="X3887">
        <f t="shared" si="940"/>
        <v>274603.7636544425</v>
      </c>
      <c r="Y3887">
        <f t="shared" si="942"/>
        <v>0.31623124229864202</v>
      </c>
      <c r="Z3887">
        <f t="shared" si="931"/>
        <v>2.6922839597963245E-2</v>
      </c>
      <c r="AA3887">
        <f t="shared" si="932"/>
        <v>4.7876068167512227E-2</v>
      </c>
      <c r="AB3887">
        <f t="shared" si="933"/>
        <v>1.0075511414037274E-7</v>
      </c>
    </row>
    <row r="3888" spans="1:28" x14ac:dyDescent="0.25">
      <c r="A3888" s="15">
        <v>3887</v>
      </c>
      <c r="B3888" s="16">
        <v>774579</v>
      </c>
      <c r="C3888" s="15">
        <v>172570</v>
      </c>
      <c r="D3888" s="16">
        <v>113116</v>
      </c>
      <c r="F3888" s="6">
        <f>IF(ISNUMBER(B3888),B3888-'BG det.'!$L$5,NA())</f>
        <v>767263.75</v>
      </c>
      <c r="G3888">
        <f>IF(ISNUMBER(C3888),C3888-'BG det.'!$M$5,NA())</f>
        <v>160823.9</v>
      </c>
      <c r="H3888">
        <f>IF(ISNUMBER(D3888),D3888-'BG det.'!$N$5,NA())</f>
        <v>108295.7</v>
      </c>
      <c r="J3888">
        <f t="shared" si="934"/>
        <v>767479.42364480055</v>
      </c>
      <c r="K3888">
        <f t="shared" si="928"/>
        <v>1411.1850890203168</v>
      </c>
      <c r="L3888">
        <f t="shared" si="935"/>
        <v>110284.06443766849</v>
      </c>
      <c r="M3888">
        <f t="shared" si="929"/>
        <v>0.22353300902364553</v>
      </c>
      <c r="N3888">
        <f t="shared" si="930"/>
        <v>5.8888337780114595E-3</v>
      </c>
      <c r="O3888">
        <f t="shared" si="936"/>
        <v>2.7841980692205415E-3</v>
      </c>
      <c r="P3888">
        <f t="shared" si="937"/>
        <v>2.4642539477284732E-8</v>
      </c>
      <c r="R3888" t="b">
        <f t="shared" si="938"/>
        <v>1</v>
      </c>
      <c r="S3888">
        <f t="shared" si="941"/>
        <v>767479.42364480055</v>
      </c>
      <c r="T3888">
        <f t="shared" si="941"/>
        <v>1411.1850890203168</v>
      </c>
      <c r="U3888">
        <f t="shared" si="941"/>
        <v>110284.06443766849</v>
      </c>
      <c r="W3888">
        <f t="shared" si="939"/>
        <v>506855.13527972141</v>
      </c>
      <c r="X3888">
        <f t="shared" si="940"/>
        <v>113298.85352816305</v>
      </c>
      <c r="Y3888">
        <f t="shared" si="942"/>
        <v>0.22353300902364553</v>
      </c>
      <c r="Z3888">
        <f t="shared" si="931"/>
        <v>2.7841980692205415E-3</v>
      </c>
      <c r="AA3888">
        <f t="shared" si="932"/>
        <v>5.8888337780114595E-3</v>
      </c>
      <c r="AB3888">
        <f t="shared" si="933"/>
        <v>2.4642539477284732E-8</v>
      </c>
    </row>
    <row r="3889" spans="1:28" x14ac:dyDescent="0.25">
      <c r="A3889" s="15">
        <v>3888</v>
      </c>
      <c r="B3889" s="16">
        <v>311562</v>
      </c>
      <c r="C3889" s="16">
        <v>88985.5</v>
      </c>
      <c r="D3889" s="16">
        <v>112147</v>
      </c>
      <c r="F3889" s="6">
        <f>IF(ISNUMBER(B3889),B3889-'BG det.'!$L$5,NA())</f>
        <v>304246.75</v>
      </c>
      <c r="G3889">
        <f>IF(ISNUMBER(C3889),C3889-'BG det.'!$M$5,NA())</f>
        <v>77239.399999999994</v>
      </c>
      <c r="H3889">
        <f>IF(ISNUMBER(D3889),D3889-'BG det.'!$N$5,NA())</f>
        <v>107326.7</v>
      </c>
      <c r="J3889">
        <f t="shared" si="934"/>
        <v>304458.18272279878</v>
      </c>
      <c r="K3889">
        <f t="shared" si="928"/>
        <v>5534.8448579353753</v>
      </c>
      <c r="L3889">
        <f t="shared" si="935"/>
        <v>108115.48182871436</v>
      </c>
      <c r="M3889">
        <f t="shared" si="929"/>
        <v>0.53906477516159701</v>
      </c>
      <c r="N3889">
        <f t="shared" si="930"/>
        <v>3.658687267795227E-2</v>
      </c>
      <c r="O3889">
        <f t="shared" si="936"/>
        <v>2.686245902744171E-2</v>
      </c>
      <c r="P3889">
        <f t="shared" si="937"/>
        <v>2.485254674035773E-7</v>
      </c>
      <c r="R3889" t="b">
        <f t="shared" si="938"/>
        <v>0</v>
      </c>
      <c r="S3889" t="e">
        <f t="shared" si="941"/>
        <v>#N/A</v>
      </c>
      <c r="T3889" t="e">
        <f t="shared" si="941"/>
        <v>#N/A</v>
      </c>
      <c r="U3889" t="e">
        <f t="shared" si="941"/>
        <v>#N/A</v>
      </c>
      <c r="W3889" t="e">
        <f t="shared" si="939"/>
        <v>#N/A</v>
      </c>
      <c r="X3889" t="e">
        <f t="shared" si="940"/>
        <v>#N/A</v>
      </c>
      <c r="Y3889" t="e">
        <f t="shared" si="942"/>
        <v>#N/A</v>
      </c>
      <c r="Z3889" t="e">
        <f t="shared" si="931"/>
        <v>#N/A</v>
      </c>
      <c r="AA3889" t="e">
        <f t="shared" si="932"/>
        <v>#N/A</v>
      </c>
      <c r="AB3889" t="e">
        <f t="shared" si="933"/>
        <v>#N/A</v>
      </c>
    </row>
    <row r="3890" spans="1:28" x14ac:dyDescent="0.25">
      <c r="A3890" s="15">
        <v>3889</v>
      </c>
      <c r="B3890" s="16">
        <v>1126210</v>
      </c>
      <c r="C3890" s="16">
        <v>399128</v>
      </c>
      <c r="D3890" s="16">
        <v>1012960</v>
      </c>
      <c r="F3890" s="6">
        <f>IF(ISNUMBER(B3890),B3890-'BG det.'!$L$5,NA())</f>
        <v>1118894.75</v>
      </c>
      <c r="G3890">
        <f>IF(ISNUMBER(C3890),C3890-'BG det.'!$M$5,NA())</f>
        <v>387381.9</v>
      </c>
      <c r="H3890">
        <f>IF(ISNUMBER(D3890),D3890-'BG det.'!$N$5,NA())</f>
        <v>1008139.7</v>
      </c>
      <c r="J3890">
        <f t="shared" si="934"/>
        <v>1120871.9664234554</v>
      </c>
      <c r="K3890">
        <f t="shared" si="928"/>
        <v>42772.943385837279</v>
      </c>
      <c r="L3890">
        <f t="shared" si="935"/>
        <v>1011043.6240513207</v>
      </c>
      <c r="M3890">
        <f t="shared" si="929"/>
        <v>1.3300188169009652</v>
      </c>
      <c r="N3890">
        <f t="shared" si="930"/>
        <v>4.7491444897435932E-2</v>
      </c>
      <c r="O3890">
        <f t="shared" si="936"/>
        <v>5.4770193540597131E-2</v>
      </c>
      <c r="P3890">
        <f t="shared" si="937"/>
        <v>5.5785871343778012E-8</v>
      </c>
      <c r="R3890" t="b">
        <f t="shared" si="938"/>
        <v>1</v>
      </c>
      <c r="S3890">
        <f t="shared" si="941"/>
        <v>1120871.9664234554</v>
      </c>
      <c r="T3890">
        <f t="shared" si="941"/>
        <v>42772.943385837279</v>
      </c>
      <c r="U3890">
        <f t="shared" si="941"/>
        <v>1011043.6240513207</v>
      </c>
      <c r="W3890">
        <f t="shared" si="939"/>
        <v>780952.93481358304</v>
      </c>
      <c r="X3890">
        <f t="shared" si="940"/>
        <v>1038682.0984160984</v>
      </c>
      <c r="Y3890">
        <f t="shared" si="942"/>
        <v>1.3300188169009652</v>
      </c>
      <c r="Z3890">
        <f t="shared" si="931"/>
        <v>5.4770193540597131E-2</v>
      </c>
      <c r="AA3890">
        <f t="shared" si="932"/>
        <v>4.7491444897435932E-2</v>
      </c>
      <c r="AB3890">
        <f t="shared" si="933"/>
        <v>5.5785871343778012E-8</v>
      </c>
    </row>
    <row r="3891" spans="1:28" x14ac:dyDescent="0.25">
      <c r="A3891" s="15">
        <v>3890</v>
      </c>
      <c r="B3891" s="16">
        <v>213990</v>
      </c>
      <c r="C3891" s="15">
        <v>83802.2</v>
      </c>
      <c r="D3891" s="16">
        <v>157611</v>
      </c>
      <c r="F3891" s="6">
        <f>IF(ISNUMBER(B3891),B3891-'BG det.'!$L$5,NA())</f>
        <v>206674.75</v>
      </c>
      <c r="G3891">
        <f>IF(ISNUMBER(C3891),C3891-'BG det.'!$M$5,NA())</f>
        <v>72056.099999999991</v>
      </c>
      <c r="H3891">
        <f>IF(ISNUMBER(D3891),D3891-'BG det.'!$N$5,NA())</f>
        <v>152790.70000000001</v>
      </c>
      <c r="J3891">
        <f t="shared" si="934"/>
        <v>206974.59909176728</v>
      </c>
      <c r="K3891">
        <f t="shared" si="928"/>
        <v>12810.969958241953</v>
      </c>
      <c r="L3891">
        <f t="shared" si="935"/>
        <v>153326.92405976742</v>
      </c>
      <c r="M3891">
        <f t="shared" si="929"/>
        <v>1.0563223834059094</v>
      </c>
      <c r="N3891">
        <f t="shared" si="930"/>
        <v>8.3588990225186413E-2</v>
      </c>
      <c r="O3891">
        <f t="shared" si="936"/>
        <v>8.5910712360240712E-2</v>
      </c>
      <c r="P3891">
        <f t="shared" si="937"/>
        <v>5.966608268013815E-7</v>
      </c>
      <c r="R3891" t="b">
        <f t="shared" si="938"/>
        <v>0</v>
      </c>
      <c r="S3891" t="e">
        <f t="shared" si="941"/>
        <v>#N/A</v>
      </c>
      <c r="T3891" t="e">
        <f t="shared" si="941"/>
        <v>#N/A</v>
      </c>
      <c r="U3891" t="e">
        <f t="shared" si="941"/>
        <v>#N/A</v>
      </c>
      <c r="W3891" t="e">
        <f t="shared" si="939"/>
        <v>#N/A</v>
      </c>
      <c r="X3891" t="e">
        <f t="shared" si="940"/>
        <v>#N/A</v>
      </c>
      <c r="Y3891" t="e">
        <f t="shared" si="942"/>
        <v>#N/A</v>
      </c>
      <c r="Z3891" t="e">
        <f t="shared" si="931"/>
        <v>#N/A</v>
      </c>
      <c r="AA3891" t="e">
        <f t="shared" si="932"/>
        <v>#N/A</v>
      </c>
      <c r="AB3891" t="e">
        <f t="shared" si="933"/>
        <v>#N/A</v>
      </c>
    </row>
    <row r="3892" spans="1:28" x14ac:dyDescent="0.25">
      <c r="A3892" s="15">
        <v>3891</v>
      </c>
      <c r="B3892" s="16">
        <v>249901</v>
      </c>
      <c r="C3892" s="16">
        <v>76558.100000000006</v>
      </c>
      <c r="D3892" s="16">
        <v>96925.3</v>
      </c>
      <c r="F3892" s="6">
        <f>IF(ISNUMBER(B3892),B3892-'BG det.'!$L$5,NA())</f>
        <v>242585.75</v>
      </c>
      <c r="G3892">
        <f>IF(ISNUMBER(C3892),C3892-'BG det.'!$M$5,NA())</f>
        <v>64812.000000000007</v>
      </c>
      <c r="H3892">
        <f>IF(ISNUMBER(D3892),D3892-'BG det.'!$N$5,NA())</f>
        <v>92105</v>
      </c>
      <c r="J3892">
        <f t="shared" si="934"/>
        <v>242767.10231068605</v>
      </c>
      <c r="K3892">
        <f t="shared" si="928"/>
        <v>6778.3772423090613</v>
      </c>
      <c r="L3892">
        <f t="shared" si="935"/>
        <v>92733.954285937696</v>
      </c>
      <c r="M3892">
        <f t="shared" si="929"/>
        <v>0.57163986080461338</v>
      </c>
      <c r="N3892">
        <f t="shared" si="930"/>
        <v>5.3794200430503931E-2</v>
      </c>
      <c r="O3892">
        <f t="shared" si="936"/>
        <v>4.0672110535472747E-2</v>
      </c>
      <c r="P3892">
        <f t="shared" si="937"/>
        <v>4.4501854331946849E-7</v>
      </c>
      <c r="R3892" t="b">
        <f t="shared" si="938"/>
        <v>0</v>
      </c>
      <c r="S3892" t="e">
        <f t="shared" si="941"/>
        <v>#N/A</v>
      </c>
      <c r="T3892" t="e">
        <f t="shared" si="941"/>
        <v>#N/A</v>
      </c>
      <c r="U3892" t="e">
        <f t="shared" si="941"/>
        <v>#N/A</v>
      </c>
      <c r="W3892" t="e">
        <f t="shared" si="939"/>
        <v>#N/A</v>
      </c>
      <c r="X3892" t="e">
        <f t="shared" si="940"/>
        <v>#N/A</v>
      </c>
      <c r="Y3892" t="e">
        <f t="shared" si="942"/>
        <v>#N/A</v>
      </c>
      <c r="Z3892" t="e">
        <f t="shared" si="931"/>
        <v>#N/A</v>
      </c>
      <c r="AA3892" t="e">
        <f t="shared" si="932"/>
        <v>#N/A</v>
      </c>
      <c r="AB3892" t="e">
        <f t="shared" si="933"/>
        <v>#N/A</v>
      </c>
    </row>
    <row r="3893" spans="1:28" x14ac:dyDescent="0.25">
      <c r="A3893" s="15">
        <v>3892</v>
      </c>
      <c r="B3893" s="16">
        <v>1415360</v>
      </c>
      <c r="C3893" s="15">
        <v>382446</v>
      </c>
      <c r="D3893" s="16">
        <v>462104</v>
      </c>
      <c r="F3893" s="6">
        <f>IF(ISNUMBER(B3893),B3893-'BG det.'!$L$5,NA())</f>
        <v>1408044.75</v>
      </c>
      <c r="G3893">
        <f>IF(ISNUMBER(C3893),C3893-'BG det.'!$M$5,NA())</f>
        <v>370699.9</v>
      </c>
      <c r="H3893">
        <f>IF(ISNUMBER(D3893),D3893-'BG det.'!$N$5,NA())</f>
        <v>457283.7</v>
      </c>
      <c r="J3893">
        <f t="shared" si="934"/>
        <v>1408946.1613452537</v>
      </c>
      <c r="K3893">
        <f t="shared" si="928"/>
        <v>44052.815318589979</v>
      </c>
      <c r="L3893">
        <f t="shared" si="935"/>
        <v>460933.95869814721</v>
      </c>
      <c r="M3893">
        <f t="shared" si="929"/>
        <v>0.48719942436746427</v>
      </c>
      <c r="N3893">
        <f t="shared" si="930"/>
        <v>6.4934513995764498E-2</v>
      </c>
      <c r="O3893">
        <f t="shared" si="936"/>
        <v>4.532407793439281E-2</v>
      </c>
      <c r="P3893">
        <f t="shared" si="937"/>
        <v>1.0025858040632363E-7</v>
      </c>
      <c r="R3893" t="b">
        <f t="shared" si="938"/>
        <v>1</v>
      </c>
      <c r="S3893">
        <f t="shared" si="941"/>
        <v>1408946.1613452537</v>
      </c>
      <c r="T3893">
        <f t="shared" si="941"/>
        <v>44052.815318589979</v>
      </c>
      <c r="U3893">
        <f t="shared" si="941"/>
        <v>460933.95869814721</v>
      </c>
      <c r="W3893">
        <f t="shared" si="939"/>
        <v>971951.71587069018</v>
      </c>
      <c r="X3893">
        <f t="shared" si="940"/>
        <v>473534.31648516946</v>
      </c>
      <c r="Y3893">
        <f t="shared" si="942"/>
        <v>0.48719942436746427</v>
      </c>
      <c r="Z3893">
        <f t="shared" si="931"/>
        <v>4.532407793439281E-2</v>
      </c>
      <c r="AA3893">
        <f t="shared" si="932"/>
        <v>6.4934513995764498E-2</v>
      </c>
      <c r="AB3893">
        <f t="shared" si="933"/>
        <v>1.0025858040632363E-7</v>
      </c>
    </row>
    <row r="3894" spans="1:28" x14ac:dyDescent="0.25">
      <c r="A3894" s="15">
        <v>3893</v>
      </c>
      <c r="B3894" s="16">
        <v>3018510</v>
      </c>
      <c r="C3894" s="16">
        <v>920385</v>
      </c>
      <c r="D3894" s="16">
        <v>1714430</v>
      </c>
      <c r="F3894" s="6">
        <f>IF(ISNUMBER(B3894),B3894-'BG det.'!$L$5,NA())</f>
        <v>3011194.75</v>
      </c>
      <c r="G3894">
        <f>IF(ISNUMBER(C3894),C3894-'BG det.'!$M$5,NA())</f>
        <v>908638.9</v>
      </c>
      <c r="H3894">
        <f>IF(ISNUMBER(D3894),D3894-'BG det.'!$N$5,NA())</f>
        <v>1709609.7</v>
      </c>
      <c r="J3894">
        <f t="shared" si="934"/>
        <v>3014553.369151853</v>
      </c>
      <c r="K3894">
        <f t="shared" si="928"/>
        <v>113578.36307753343</v>
      </c>
      <c r="L3894">
        <f t="shared" si="935"/>
        <v>1717419.7213895107</v>
      </c>
      <c r="M3894">
        <f t="shared" si="929"/>
        <v>0.84061860594741222</v>
      </c>
      <c r="N3894">
        <f t="shared" si="930"/>
        <v>5.9020910747250292E-2</v>
      </c>
      <c r="O3894">
        <f t="shared" si="936"/>
        <v>5.411347276352927E-2</v>
      </c>
      <c r="P3894">
        <f t="shared" si="937"/>
        <v>3.2424789751403195E-8</v>
      </c>
      <c r="R3894" t="b">
        <f t="shared" si="938"/>
        <v>1</v>
      </c>
      <c r="S3894">
        <f t="shared" si="941"/>
        <v>3014553.369151853</v>
      </c>
      <c r="T3894">
        <f t="shared" si="941"/>
        <v>113578.36307753343</v>
      </c>
      <c r="U3894">
        <f t="shared" si="941"/>
        <v>1717419.7213895107</v>
      </c>
      <c r="W3894">
        <f t="shared" si="939"/>
        <v>2098892.5174671393</v>
      </c>
      <c r="X3894">
        <f t="shared" si="940"/>
        <v>1764368.1020666813</v>
      </c>
      <c r="Y3894">
        <f t="shared" si="942"/>
        <v>0.84061860594741222</v>
      </c>
      <c r="Z3894">
        <f t="shared" si="931"/>
        <v>5.411347276352927E-2</v>
      </c>
      <c r="AA3894">
        <f t="shared" si="932"/>
        <v>5.9020910747250292E-2</v>
      </c>
      <c r="AB3894">
        <f t="shared" si="933"/>
        <v>3.2424789751403195E-8</v>
      </c>
    </row>
    <row r="3895" spans="1:28" x14ac:dyDescent="0.25">
      <c r="A3895" s="15">
        <v>3894</v>
      </c>
      <c r="B3895" s="16">
        <v>587428</v>
      </c>
      <c r="C3895" s="15">
        <v>303704</v>
      </c>
      <c r="D3895" s="16">
        <v>956898</v>
      </c>
      <c r="F3895" s="6">
        <f>IF(ISNUMBER(B3895),B3895-'BG det.'!$L$5,NA())</f>
        <v>580112.75</v>
      </c>
      <c r="G3895">
        <f>IF(ISNUMBER(C3895),C3895-'BG det.'!$M$5,NA())</f>
        <v>291957.90000000002</v>
      </c>
      <c r="H3895">
        <f>IF(ISNUMBER(D3895),D3895-'BG det.'!$N$5,NA())</f>
        <v>952077.7</v>
      </c>
      <c r="J3895">
        <f t="shared" si="934"/>
        <v>581977.60015133652</v>
      </c>
      <c r="K3895">
        <f t="shared" si="928"/>
        <v>56654.643956723419</v>
      </c>
      <c r="L3895">
        <f t="shared" si="935"/>
        <v>953585.47145029495</v>
      </c>
      <c r="M3895">
        <f t="shared" si="929"/>
        <v>2.2268315918979709</v>
      </c>
      <c r="N3895">
        <f t="shared" si="930"/>
        <v>8.6299210770280479E-2</v>
      </c>
      <c r="O3895">
        <f t="shared" si="936"/>
        <v>0.12878061981025307</v>
      </c>
      <c r="P3895">
        <f t="shared" si="937"/>
        <v>1.5088657679820742E-7</v>
      </c>
      <c r="R3895" t="b">
        <f t="shared" si="938"/>
        <v>1</v>
      </c>
      <c r="S3895">
        <f t="shared" si="941"/>
        <v>581977.60015133652</v>
      </c>
      <c r="T3895">
        <f t="shared" si="941"/>
        <v>56654.643956723419</v>
      </c>
      <c r="U3895">
        <f t="shared" si="941"/>
        <v>953585.47145029495</v>
      </c>
      <c r="W3895">
        <f t="shared" si="939"/>
        <v>439931.44341282919</v>
      </c>
      <c r="X3895">
        <f t="shared" si="940"/>
        <v>979653.23646096245</v>
      </c>
      <c r="Y3895">
        <f t="shared" si="942"/>
        <v>2.2268315918979709</v>
      </c>
      <c r="Z3895">
        <f t="shared" si="931"/>
        <v>0.12878061981025307</v>
      </c>
      <c r="AA3895">
        <f t="shared" si="932"/>
        <v>8.6299210770280479E-2</v>
      </c>
      <c r="AB3895">
        <f t="shared" si="933"/>
        <v>1.5088657679820742E-7</v>
      </c>
    </row>
    <row r="3896" spans="1:28" x14ac:dyDescent="0.25">
      <c r="A3896" s="15">
        <v>3895</v>
      </c>
      <c r="B3896" s="16">
        <v>2948420</v>
      </c>
      <c r="C3896" s="15">
        <v>935147</v>
      </c>
      <c r="D3896" s="16">
        <v>1927180</v>
      </c>
      <c r="F3896" s="6">
        <f>IF(ISNUMBER(B3896),B3896-'BG det.'!$L$5,NA())</f>
        <v>2941104.75</v>
      </c>
      <c r="G3896">
        <f>IF(ISNUMBER(C3896),C3896-'BG det.'!$M$5,NA())</f>
        <v>923400.9</v>
      </c>
      <c r="H3896">
        <f>IF(ISNUMBER(D3896),D3896-'BG det.'!$N$5,NA())</f>
        <v>1922359.7</v>
      </c>
      <c r="J3896">
        <f t="shared" si="934"/>
        <v>2944879.0741484449</v>
      </c>
      <c r="K3896">
        <f t="shared" si="928"/>
        <v>113537.3789079737</v>
      </c>
      <c r="L3896">
        <f t="shared" si="935"/>
        <v>1929989.2111554428</v>
      </c>
      <c r="M3896">
        <f t="shared" si="929"/>
        <v>0.96579720607703956</v>
      </c>
      <c r="N3896">
        <f t="shared" si="930"/>
        <v>5.6274831483921955E-2</v>
      </c>
      <c r="O3896">
        <f t="shared" si="936"/>
        <v>5.53040804359686E-2</v>
      </c>
      <c r="P3896">
        <f t="shared" si="937"/>
        <v>2.9525516446705556E-8</v>
      </c>
      <c r="R3896" t="b">
        <f t="shared" si="938"/>
        <v>1</v>
      </c>
      <c r="S3896">
        <f t="shared" si="941"/>
        <v>2944879.0741484449</v>
      </c>
      <c r="T3896">
        <f t="shared" si="941"/>
        <v>113537.3789079737</v>
      </c>
      <c r="U3896">
        <f t="shared" si="941"/>
        <v>1929989.2111554428</v>
      </c>
      <c r="W3896">
        <f t="shared" si="939"/>
        <v>2052965.6765458377</v>
      </c>
      <c r="X3896">
        <f t="shared" si="940"/>
        <v>1982748.5145800293</v>
      </c>
      <c r="Y3896">
        <f t="shared" si="942"/>
        <v>0.96579720607703956</v>
      </c>
      <c r="Z3896">
        <f t="shared" si="931"/>
        <v>5.53040804359686E-2</v>
      </c>
      <c r="AA3896">
        <f t="shared" si="932"/>
        <v>5.6274831483921955E-2</v>
      </c>
      <c r="AB3896">
        <f t="shared" si="933"/>
        <v>2.9525516446705556E-8</v>
      </c>
    </row>
    <row r="3897" spans="1:28" x14ac:dyDescent="0.25">
      <c r="A3897" s="15">
        <v>3896</v>
      </c>
      <c r="B3897" s="16">
        <v>776492</v>
      </c>
      <c r="C3897" s="16">
        <v>232491</v>
      </c>
      <c r="D3897" s="16">
        <v>418967</v>
      </c>
      <c r="F3897" s="6">
        <f>IF(ISNUMBER(B3897),B3897-'BG det.'!$L$5,NA())</f>
        <v>769176.75</v>
      </c>
      <c r="G3897">
        <f>IF(ISNUMBER(C3897),C3897-'BG det.'!$M$5,NA())</f>
        <v>220744.9</v>
      </c>
      <c r="H3897">
        <f>IF(ISNUMBER(D3897),D3897-'BG det.'!$N$5,NA())</f>
        <v>414146.7</v>
      </c>
      <c r="J3897">
        <f t="shared" si="934"/>
        <v>769990.56448591489</v>
      </c>
      <c r="K3897">
        <f t="shared" si="928"/>
        <v>20630.19167519491</v>
      </c>
      <c r="L3897">
        <f t="shared" si="935"/>
        <v>416141.57023182086</v>
      </c>
      <c r="M3897">
        <f t="shared" si="929"/>
        <v>0.8101096054593937</v>
      </c>
      <c r="N3897">
        <f t="shared" si="930"/>
        <v>4.3433147252194618E-2</v>
      </c>
      <c r="O3897">
        <f t="shared" si="936"/>
        <v>3.9092477165322839E-2</v>
      </c>
      <c r="P3897">
        <f t="shared" si="937"/>
        <v>9.5160725458675603E-8</v>
      </c>
      <c r="R3897" t="b">
        <f t="shared" si="938"/>
        <v>1</v>
      </c>
      <c r="S3897">
        <f t="shared" si="941"/>
        <v>769990.56448591489</v>
      </c>
      <c r="T3897">
        <f t="shared" si="941"/>
        <v>20630.19167519491</v>
      </c>
      <c r="U3897">
        <f t="shared" si="941"/>
        <v>416141.57023182086</v>
      </c>
      <c r="W3897">
        <f t="shared" si="939"/>
        <v>527727.92033488781</v>
      </c>
      <c r="X3897">
        <f t="shared" si="940"/>
        <v>427517.45733240229</v>
      </c>
      <c r="Y3897">
        <f t="shared" si="942"/>
        <v>0.8101096054593937</v>
      </c>
      <c r="Z3897">
        <f t="shared" si="931"/>
        <v>3.9092477165322839E-2</v>
      </c>
      <c r="AA3897">
        <f t="shared" si="932"/>
        <v>4.3433147252194618E-2</v>
      </c>
      <c r="AB3897">
        <f t="shared" si="933"/>
        <v>9.5160725458675603E-8</v>
      </c>
    </row>
    <row r="3898" spans="1:28" x14ac:dyDescent="0.25">
      <c r="A3898" s="15">
        <v>3897</v>
      </c>
      <c r="B3898" s="16">
        <v>2539180</v>
      </c>
      <c r="C3898" s="16">
        <v>651775</v>
      </c>
      <c r="D3898" s="16">
        <v>809441</v>
      </c>
      <c r="F3898" s="6">
        <f>IF(ISNUMBER(B3898),B3898-'BG det.'!$L$5,NA())</f>
        <v>2531864.75</v>
      </c>
      <c r="G3898">
        <f>IF(ISNUMBER(C3898),C3898-'BG det.'!$M$5,NA())</f>
        <v>640028.9</v>
      </c>
      <c r="H3898">
        <f>IF(ISNUMBER(D3898),D3898-'BG det.'!$N$5,NA())</f>
        <v>804620.7</v>
      </c>
      <c r="J3898">
        <f t="shared" si="934"/>
        <v>2533451.1176624498</v>
      </c>
      <c r="K3898">
        <f t="shared" si="928"/>
        <v>54997.659011838827</v>
      </c>
      <c r="L3898">
        <f t="shared" si="935"/>
        <v>811184.29499907955</v>
      </c>
      <c r="M3898">
        <f t="shared" si="929"/>
        <v>0.48353595276945471</v>
      </c>
      <c r="N3898">
        <f t="shared" si="930"/>
        <v>4.5890871336816748E-2</v>
      </c>
      <c r="O3898">
        <f t="shared" si="936"/>
        <v>3.1911020233857404E-2</v>
      </c>
      <c r="P3898">
        <f t="shared" si="937"/>
        <v>3.955424754358673E-8</v>
      </c>
      <c r="R3898" t="b">
        <f t="shared" si="938"/>
        <v>1</v>
      </c>
      <c r="S3898">
        <f t="shared" si="941"/>
        <v>2533451.1176624498</v>
      </c>
      <c r="T3898">
        <f t="shared" si="941"/>
        <v>54997.659011838827</v>
      </c>
      <c r="U3898">
        <f t="shared" si="941"/>
        <v>811184.29499907955</v>
      </c>
      <c r="W3898">
        <f t="shared" si="939"/>
        <v>1723469.1529381638</v>
      </c>
      <c r="X3898">
        <f t="shared" si="940"/>
        <v>833359.29893472011</v>
      </c>
      <c r="Y3898">
        <f t="shared" si="942"/>
        <v>0.48353595276945471</v>
      </c>
      <c r="Z3898">
        <f t="shared" si="931"/>
        <v>3.1911020233857404E-2</v>
      </c>
      <c r="AA3898">
        <f t="shared" si="932"/>
        <v>4.5890871336816748E-2</v>
      </c>
      <c r="AB3898">
        <f t="shared" si="933"/>
        <v>3.955424754358673E-8</v>
      </c>
    </row>
    <row r="3899" spans="1:28" x14ac:dyDescent="0.25">
      <c r="A3899" s="15">
        <v>3898</v>
      </c>
      <c r="B3899" s="16">
        <v>805587</v>
      </c>
      <c r="C3899" s="16">
        <v>222747</v>
      </c>
      <c r="D3899" s="16">
        <v>268566</v>
      </c>
      <c r="F3899" s="6">
        <f>IF(ISNUMBER(B3899),B3899-'BG det.'!$L$5,NA())</f>
        <v>798271.75</v>
      </c>
      <c r="G3899">
        <f>IF(ISNUMBER(C3899),C3899-'BG det.'!$M$5,NA())</f>
        <v>211000.9</v>
      </c>
      <c r="H3899">
        <f>IF(ISNUMBER(D3899),D3899-'BG det.'!$N$5,NA())</f>
        <v>263745.7</v>
      </c>
      <c r="J3899">
        <f t="shared" si="934"/>
        <v>798791.5833099212</v>
      </c>
      <c r="K3899">
        <f t="shared" si="928"/>
        <v>25219.934149861409</v>
      </c>
      <c r="L3899">
        <f t="shared" si="935"/>
        <v>265815.18711382971</v>
      </c>
      <c r="M3899">
        <f t="shared" si="929"/>
        <v>0.49535448538161247</v>
      </c>
      <c r="N3899">
        <f t="shared" si="930"/>
        <v>6.4999416190381451E-2</v>
      </c>
      <c r="O3899">
        <f t="shared" si="936"/>
        <v>4.5747514750567986E-2</v>
      </c>
      <c r="P3899">
        <f t="shared" si="937"/>
        <v>1.7555437777615321E-7</v>
      </c>
      <c r="R3899" t="b">
        <f t="shared" si="938"/>
        <v>1</v>
      </c>
      <c r="S3899">
        <f t="shared" si="941"/>
        <v>798791.5833099212</v>
      </c>
      <c r="T3899">
        <f t="shared" si="941"/>
        <v>25219.934149861409</v>
      </c>
      <c r="U3899">
        <f t="shared" si="941"/>
        <v>265815.18711382971</v>
      </c>
      <c r="W3899">
        <f t="shared" si="939"/>
        <v>551285.33839203336</v>
      </c>
      <c r="X3899">
        <f t="shared" si="940"/>
        <v>273081.66509761376</v>
      </c>
      <c r="Y3899">
        <f t="shared" si="942"/>
        <v>0.49535448538161247</v>
      </c>
      <c r="Z3899">
        <f t="shared" si="931"/>
        <v>4.5747514750567986E-2</v>
      </c>
      <c r="AA3899">
        <f t="shared" si="932"/>
        <v>6.4999416190381451E-2</v>
      </c>
      <c r="AB3899">
        <f t="shared" si="933"/>
        <v>1.7555437777615321E-7</v>
      </c>
    </row>
    <row r="3900" spans="1:28" x14ac:dyDescent="0.25">
      <c r="A3900" s="15">
        <v>3899</v>
      </c>
      <c r="B3900" s="16">
        <v>1047150</v>
      </c>
      <c r="C3900" s="15">
        <v>323213</v>
      </c>
      <c r="D3900" s="16">
        <v>571523</v>
      </c>
      <c r="F3900" s="6">
        <f>IF(ISNUMBER(B3900),B3900-'BG det.'!$L$5,NA())</f>
        <v>1039834.75</v>
      </c>
      <c r="G3900">
        <f>IF(ISNUMBER(C3900),C3900-'BG det.'!$M$5,NA())</f>
        <v>311466.90000000002</v>
      </c>
      <c r="H3900">
        <f>IF(ISNUMBER(D3900),D3900-'BG det.'!$N$5,NA())</f>
        <v>566702.69999999995</v>
      </c>
      <c r="J3900">
        <f t="shared" si="934"/>
        <v>1040948.2787684015</v>
      </c>
      <c r="K3900">
        <f t="shared" si="928"/>
        <v>40035.490498695275</v>
      </c>
      <c r="L3900">
        <f t="shared" si="935"/>
        <v>569399.55997459812</v>
      </c>
      <c r="M3900">
        <f t="shared" si="929"/>
        <v>0.8062037352843483</v>
      </c>
      <c r="N3900">
        <f t="shared" si="930"/>
        <v>6.1452234274865083E-2</v>
      </c>
      <c r="O3900">
        <f t="shared" si="936"/>
        <v>5.5177253662576385E-2</v>
      </c>
      <c r="P3900">
        <f t="shared" si="937"/>
        <v>9.9834319310087391E-8</v>
      </c>
      <c r="R3900" t="b">
        <f t="shared" si="938"/>
        <v>1</v>
      </c>
      <c r="S3900">
        <f t="shared" si="941"/>
        <v>1040948.2787684015</v>
      </c>
      <c r="T3900">
        <f t="shared" si="941"/>
        <v>40035.490498695275</v>
      </c>
      <c r="U3900">
        <f t="shared" si="941"/>
        <v>569399.55997459812</v>
      </c>
      <c r="W3900">
        <f t="shared" si="939"/>
        <v>725579.6155336576</v>
      </c>
      <c r="X3900">
        <f t="shared" si="940"/>
        <v>584964.9962894161</v>
      </c>
      <c r="Y3900">
        <f t="shared" si="942"/>
        <v>0.8062037352843483</v>
      </c>
      <c r="Z3900">
        <f t="shared" si="931"/>
        <v>5.5177253662576385E-2</v>
      </c>
      <c r="AA3900">
        <f t="shared" si="932"/>
        <v>6.1452234274865083E-2</v>
      </c>
      <c r="AB3900">
        <f t="shared" si="933"/>
        <v>9.9834319310087391E-8</v>
      </c>
    </row>
    <row r="3901" spans="1:28" x14ac:dyDescent="0.25">
      <c r="A3901" s="15">
        <v>3900</v>
      </c>
      <c r="B3901" s="16">
        <v>308166</v>
      </c>
      <c r="C3901" s="16">
        <v>79805.100000000006</v>
      </c>
      <c r="D3901" s="16">
        <v>56272.800000000003</v>
      </c>
      <c r="F3901" s="6">
        <f>IF(ISNUMBER(B3901),B3901-'BG det.'!$L$5,NA())</f>
        <v>300850.75</v>
      </c>
      <c r="G3901">
        <f>IF(ISNUMBER(C3901),C3901-'BG det.'!$M$5,NA())</f>
        <v>68059</v>
      </c>
      <c r="H3901">
        <f>IF(ISNUMBER(D3901),D3901-'BG det.'!$N$5,NA())</f>
        <v>51452.5</v>
      </c>
      <c r="J3901">
        <f t="shared" si="934"/>
        <v>300952.89629919629</v>
      </c>
      <c r="K3901">
        <f t="shared" si="928"/>
        <v>4366.31793939416</v>
      </c>
      <c r="L3901">
        <f t="shared" si="935"/>
        <v>52232.200429716795</v>
      </c>
      <c r="M3901">
        <f t="shared" si="929"/>
        <v>0.26490046800057193</v>
      </c>
      <c r="N3901">
        <f t="shared" si="930"/>
        <v>4.1879900868700977E-2</v>
      </c>
      <c r="O3901">
        <f t="shared" si="936"/>
        <v>2.1554949405493337E-2</v>
      </c>
      <c r="P3901">
        <f t="shared" si="937"/>
        <v>4.105437954609336E-7</v>
      </c>
      <c r="R3901" t="b">
        <f t="shared" si="938"/>
        <v>0</v>
      </c>
      <c r="S3901" t="e">
        <f t="shared" si="941"/>
        <v>#N/A</v>
      </c>
      <c r="T3901" t="e">
        <f t="shared" si="941"/>
        <v>#N/A</v>
      </c>
      <c r="U3901" t="e">
        <f t="shared" si="941"/>
        <v>#N/A</v>
      </c>
      <c r="W3901" t="e">
        <f t="shared" si="939"/>
        <v>#N/A</v>
      </c>
      <c r="X3901" t="e">
        <f t="shared" si="940"/>
        <v>#N/A</v>
      </c>
      <c r="Y3901" t="e">
        <f t="shared" si="942"/>
        <v>#N/A</v>
      </c>
      <c r="Z3901" t="e">
        <f t="shared" si="931"/>
        <v>#N/A</v>
      </c>
      <c r="AA3901" t="e">
        <f t="shared" si="932"/>
        <v>#N/A</v>
      </c>
      <c r="AB3901" t="e">
        <f t="shared" si="933"/>
        <v>#N/A</v>
      </c>
    </row>
    <row r="3902" spans="1:28" x14ac:dyDescent="0.25">
      <c r="A3902" s="15">
        <v>3901</v>
      </c>
      <c r="B3902" s="16">
        <v>1735740</v>
      </c>
      <c r="C3902" s="16">
        <v>633088</v>
      </c>
      <c r="D3902" s="16">
        <v>1620650</v>
      </c>
      <c r="F3902" s="6">
        <f>IF(ISNUMBER(B3902),B3902-'BG det.'!$L$5,NA())</f>
        <v>1728424.75</v>
      </c>
      <c r="G3902">
        <f>IF(ISNUMBER(C3902),C3902-'BG det.'!$M$5,NA())</f>
        <v>621341.9</v>
      </c>
      <c r="H3902">
        <f>IF(ISNUMBER(D3902),D3902-'BG det.'!$N$5,NA())</f>
        <v>1615829.7</v>
      </c>
      <c r="J3902">
        <f t="shared" si="934"/>
        <v>1731593.4709751301</v>
      </c>
      <c r="K3902">
        <f t="shared" si="928"/>
        <v>81288.306499813392</v>
      </c>
      <c r="L3902">
        <f t="shared" si="935"/>
        <v>1620315.8644131573</v>
      </c>
      <c r="M3902">
        <f t="shared" si="929"/>
        <v>1.3625633179747068</v>
      </c>
      <c r="N3902">
        <f t="shared" si="930"/>
        <v>5.7002510895105198E-2</v>
      </c>
      <c r="O3902">
        <f t="shared" si="936"/>
        <v>6.6538396821660142E-2</v>
      </c>
      <c r="P3902">
        <f t="shared" si="937"/>
        <v>4.2821654013725832E-8</v>
      </c>
      <c r="R3902" t="b">
        <f t="shared" si="938"/>
        <v>1</v>
      </c>
      <c r="S3902">
        <f t="shared" si="941"/>
        <v>1731593.4709751301</v>
      </c>
      <c r="T3902">
        <f t="shared" si="941"/>
        <v>81288.306499813392</v>
      </c>
      <c r="U3902">
        <f t="shared" si="941"/>
        <v>1620315.8644131573</v>
      </c>
      <c r="W3902">
        <f t="shared" si="939"/>
        <v>1221675.1587461112</v>
      </c>
      <c r="X3902">
        <f t="shared" si="940"/>
        <v>1664609.7577883778</v>
      </c>
      <c r="Y3902">
        <f t="shared" si="942"/>
        <v>1.3625633179747068</v>
      </c>
      <c r="Z3902">
        <f t="shared" si="931"/>
        <v>6.6538396821660142E-2</v>
      </c>
      <c r="AA3902">
        <f t="shared" si="932"/>
        <v>5.7002510895105198E-2</v>
      </c>
      <c r="AB3902">
        <f t="shared" si="933"/>
        <v>4.2821654013725832E-8</v>
      </c>
    </row>
    <row r="3903" spans="1:28" x14ac:dyDescent="0.25">
      <c r="A3903" s="15">
        <v>3902</v>
      </c>
      <c r="B3903" s="16">
        <v>1539120</v>
      </c>
      <c r="C3903" s="15">
        <v>453474</v>
      </c>
      <c r="D3903" s="16">
        <v>802717</v>
      </c>
      <c r="F3903" s="6">
        <f>IF(ISNUMBER(B3903),B3903-'BG det.'!$L$5,NA())</f>
        <v>1531804.75</v>
      </c>
      <c r="G3903">
        <f>IF(ISNUMBER(C3903),C3903-'BG det.'!$M$5,NA())</f>
        <v>441727.9</v>
      </c>
      <c r="H3903">
        <f>IF(ISNUMBER(D3903),D3903-'BG det.'!$N$5,NA())</f>
        <v>797896.7</v>
      </c>
      <c r="J3903">
        <f t="shared" si="934"/>
        <v>1533372.9011176685</v>
      </c>
      <c r="K3903">
        <f t="shared" si="928"/>
        <v>46746.354834193407</v>
      </c>
      <c r="L3903">
        <f t="shared" si="935"/>
        <v>801869.3200499129</v>
      </c>
      <c r="M3903">
        <f t="shared" si="929"/>
        <v>0.7796684139737653</v>
      </c>
      <c r="N3903">
        <f t="shared" si="930"/>
        <v>5.0105612122835853E-2</v>
      </c>
      <c r="O3903">
        <f t="shared" si="936"/>
        <v>4.4242671426177403E-2</v>
      </c>
      <c r="P3903">
        <f t="shared" si="937"/>
        <v>5.6192370856371019E-8</v>
      </c>
      <c r="R3903" t="b">
        <f t="shared" si="938"/>
        <v>1</v>
      </c>
      <c r="S3903">
        <f t="shared" si="941"/>
        <v>1533372.9011176685</v>
      </c>
      <c r="T3903">
        <f t="shared" si="941"/>
        <v>46746.354834193407</v>
      </c>
      <c r="U3903">
        <f t="shared" si="941"/>
        <v>801869.3200499129</v>
      </c>
      <c r="W3903">
        <f t="shared" si="939"/>
        <v>1056589.7882589123</v>
      </c>
      <c r="X3903">
        <f t="shared" si="940"/>
        <v>823789.6844327026</v>
      </c>
      <c r="Y3903">
        <f t="shared" si="942"/>
        <v>0.7796684139737653</v>
      </c>
      <c r="Z3903">
        <f t="shared" si="931"/>
        <v>4.4242671426177403E-2</v>
      </c>
      <c r="AA3903">
        <f t="shared" si="932"/>
        <v>5.0105612122835853E-2</v>
      </c>
      <c r="AB3903">
        <f t="shared" si="933"/>
        <v>5.6192370856371019E-8</v>
      </c>
    </row>
    <row r="3904" spans="1:28" x14ac:dyDescent="0.25">
      <c r="A3904" s="15">
        <v>3903</v>
      </c>
      <c r="B3904" s="16">
        <v>655149</v>
      </c>
      <c r="C3904" s="15">
        <v>193955</v>
      </c>
      <c r="D3904" s="16">
        <v>283437</v>
      </c>
      <c r="F3904" s="6">
        <f>IF(ISNUMBER(B3904),B3904-'BG det.'!$L$5,NA())</f>
        <v>647833.75</v>
      </c>
      <c r="G3904">
        <f>IF(ISNUMBER(C3904),C3904-'BG det.'!$M$5,NA())</f>
        <v>182208.9</v>
      </c>
      <c r="H3904">
        <f>IF(ISNUMBER(D3904),D3904-'BG det.'!$N$5,NA())</f>
        <v>278616.7</v>
      </c>
      <c r="J3904">
        <f t="shared" si="934"/>
        <v>648381.90326419938</v>
      </c>
      <c r="K3904">
        <f t="shared" si="928"/>
        <v>22922.098356392613</v>
      </c>
      <c r="L3904">
        <f t="shared" si="935"/>
        <v>280296.50987992587</v>
      </c>
      <c r="M3904">
        <f t="shared" si="929"/>
        <v>0.64000640177096735</v>
      </c>
      <c r="N3904">
        <f t="shared" si="930"/>
        <v>6.3681911178177994E-2</v>
      </c>
      <c r="O3904">
        <f t="shared" si="936"/>
        <v>5.0945783740036554E-2</v>
      </c>
      <c r="P3904">
        <f t="shared" si="937"/>
        <v>1.8641754432728785E-7</v>
      </c>
      <c r="R3904" t="b">
        <f t="shared" si="938"/>
        <v>1</v>
      </c>
      <c r="S3904">
        <f t="shared" si="941"/>
        <v>648381.90326419938</v>
      </c>
      <c r="T3904">
        <f t="shared" si="941"/>
        <v>22922.098356392613</v>
      </c>
      <c r="U3904">
        <f t="shared" si="941"/>
        <v>280296.50987992587</v>
      </c>
      <c r="W3904">
        <f t="shared" si="939"/>
        <v>449931.21458997042</v>
      </c>
      <c r="X3904">
        <f t="shared" si="940"/>
        <v>287958.85769416793</v>
      </c>
      <c r="Y3904">
        <f t="shared" si="942"/>
        <v>0.64000640177096735</v>
      </c>
      <c r="Z3904">
        <f t="shared" si="931"/>
        <v>5.0945783740036554E-2</v>
      </c>
      <c r="AA3904">
        <f t="shared" si="932"/>
        <v>6.3681911178177994E-2</v>
      </c>
      <c r="AB3904">
        <f t="shared" si="933"/>
        <v>1.8641754432728785E-7</v>
      </c>
    </row>
    <row r="3905" spans="1:28" x14ac:dyDescent="0.25">
      <c r="A3905" s="15">
        <v>3904</v>
      </c>
      <c r="B3905" s="16">
        <v>1093700</v>
      </c>
      <c r="C3905" s="16">
        <v>440959</v>
      </c>
      <c r="D3905" s="16">
        <v>1261780</v>
      </c>
      <c r="F3905" s="6">
        <f>IF(ISNUMBER(B3905),B3905-'BG det.'!$L$5,NA())</f>
        <v>1086384.75</v>
      </c>
      <c r="G3905">
        <f>IF(ISNUMBER(C3905),C3905-'BG det.'!$M$5,NA())</f>
        <v>429212.9</v>
      </c>
      <c r="H3905">
        <f>IF(ISNUMBER(D3905),D3905-'BG det.'!$N$5,NA())</f>
        <v>1256959.7</v>
      </c>
      <c r="J3905">
        <f t="shared" si="934"/>
        <v>1088848.4013680122</v>
      </c>
      <c r="K3905">
        <f t="shared" si="928"/>
        <v>57935.202086723089</v>
      </c>
      <c r="L3905">
        <f t="shared" si="935"/>
        <v>1259780.6582857745</v>
      </c>
      <c r="M3905">
        <f t="shared" si="929"/>
        <v>1.6699053286843959</v>
      </c>
      <c r="N3905">
        <f t="shared" si="930"/>
        <v>5.7846989657159592E-2</v>
      </c>
      <c r="O3905">
        <f t="shared" si="936"/>
        <v>7.4752666430826883E-2</v>
      </c>
      <c r="P3905">
        <f t="shared" si="937"/>
        <v>6.2425374756258145E-8</v>
      </c>
      <c r="R3905" t="b">
        <f t="shared" si="938"/>
        <v>1</v>
      </c>
      <c r="S3905">
        <f t="shared" si="941"/>
        <v>1088848.4013680122</v>
      </c>
      <c r="T3905">
        <f t="shared" si="941"/>
        <v>57935.202086723089</v>
      </c>
      <c r="U3905">
        <f t="shared" si="941"/>
        <v>1259780.6582857745</v>
      </c>
      <c r="W3905">
        <f t="shared" si="939"/>
        <v>775025.22455615678</v>
      </c>
      <c r="X3905">
        <f t="shared" si="940"/>
        <v>1294218.7523511467</v>
      </c>
      <c r="Y3905">
        <f t="shared" si="942"/>
        <v>1.6699053286843959</v>
      </c>
      <c r="Z3905">
        <f t="shared" si="931"/>
        <v>7.4752666430826883E-2</v>
      </c>
      <c r="AA3905">
        <f t="shared" si="932"/>
        <v>5.7846989657159592E-2</v>
      </c>
      <c r="AB3905">
        <f t="shared" si="933"/>
        <v>6.2425374756258145E-8</v>
      </c>
    </row>
    <row r="3906" spans="1:28" x14ac:dyDescent="0.25">
      <c r="A3906" s="15">
        <v>3905</v>
      </c>
      <c r="B3906" s="15">
        <v>317437</v>
      </c>
      <c r="C3906" s="15">
        <v>99833.7</v>
      </c>
      <c r="D3906" s="15">
        <v>135005</v>
      </c>
      <c r="F3906" s="6">
        <f>IF(ISNUMBER(B3906),B3906-'BG det.'!$L$5,NA())</f>
        <v>310121.75</v>
      </c>
      <c r="G3906">
        <f>IF(ISNUMBER(C3906),C3906-'BG det.'!$M$5,NA())</f>
        <v>88087.599999999991</v>
      </c>
      <c r="H3906">
        <f>IF(ISNUMBER(D3906),D3906-'BG det.'!$N$5,NA())</f>
        <v>130184.7</v>
      </c>
      <c r="J3906">
        <f t="shared" si="934"/>
        <v>310377.91426143888</v>
      </c>
      <c r="K3906">
        <f t="shared" ref="K3906:K3969" si="943">G3906-(F3906*$AE$7)-(H3906*$AE$8)</f>
        <v>12256.929273904949</v>
      </c>
      <c r="L3906">
        <f t="shared" si="935"/>
        <v>130988.81850525492</v>
      </c>
      <c r="M3906">
        <f t="shared" ref="M3906:M3969" si="944">(L3906*$AE$13)/(J3906*$AE$12+K3906)</f>
        <v>0.62109656569323179</v>
      </c>
      <c r="N3906">
        <f t="shared" ref="N3906:N3969" si="945">K3906/SQRT((K3906+J3906*$AE$12)*(L3906*$AE$13))</f>
        <v>7.1781787222992402E-2</v>
      </c>
      <c r="O3906">
        <f t="shared" si="936"/>
        <v>5.6570996786997653E-2</v>
      </c>
      <c r="P3906">
        <f t="shared" si="937"/>
        <v>4.4559225228118039E-7</v>
      </c>
      <c r="R3906" t="b">
        <f t="shared" si="938"/>
        <v>0</v>
      </c>
      <c r="S3906" t="e">
        <f t="shared" si="941"/>
        <v>#N/A</v>
      </c>
      <c r="T3906" t="e">
        <f t="shared" si="941"/>
        <v>#N/A</v>
      </c>
      <c r="U3906" t="e">
        <f t="shared" si="941"/>
        <v>#N/A</v>
      </c>
      <c r="W3906" t="e">
        <f t="shared" si="939"/>
        <v>#N/A</v>
      </c>
      <c r="X3906" t="e">
        <f t="shared" si="940"/>
        <v>#N/A</v>
      </c>
      <c r="Y3906" t="e">
        <f t="shared" si="942"/>
        <v>#N/A</v>
      </c>
      <c r="Z3906" t="e">
        <f t="shared" ref="Z3906:Z3969" si="946">IF($R3906=TRUE,O3906,NA())</f>
        <v>#N/A</v>
      </c>
      <c r="AA3906" t="e">
        <f t="shared" ref="AA3906:AA3969" si="947">IF($R3906=TRUE,N3906,NA())</f>
        <v>#N/A</v>
      </c>
      <c r="AB3906" t="e">
        <f t="shared" ref="AB3906:AB3969" si="948">IF($R3906=TRUE,P3906,NA())</f>
        <v>#N/A</v>
      </c>
    </row>
    <row r="3907" spans="1:28" x14ac:dyDescent="0.25">
      <c r="A3907" s="15">
        <v>3906</v>
      </c>
      <c r="B3907" s="16">
        <v>2958120</v>
      </c>
      <c r="C3907" s="16">
        <v>687308</v>
      </c>
      <c r="D3907" s="16">
        <v>550798</v>
      </c>
      <c r="F3907" s="6">
        <f>IF(ISNUMBER(B3907),B3907-'BG det.'!$L$5,NA())</f>
        <v>2950804.75</v>
      </c>
      <c r="G3907">
        <f>IF(ISNUMBER(C3907),C3907-'BG det.'!$M$5,NA())</f>
        <v>675561.9</v>
      </c>
      <c r="H3907">
        <f>IF(ISNUMBER(D3907),D3907-'BG det.'!$N$5,NA())</f>
        <v>545977.69999999995</v>
      </c>
      <c r="J3907">
        <f t="shared" ref="J3907:J3970" si="949">(F3907-(H3907*$AE$10))/(1-$AE$9*$AE$10)</f>
        <v>2951887.4304545601</v>
      </c>
      <c r="K3907">
        <f t="shared" si="943"/>
        <v>45401.193758305337</v>
      </c>
      <c r="L3907">
        <f t="shared" ref="L3907:L3970" si="950">(H3907-(F3907*$AE$9))/(1-$AE$9*$AE$10)</f>
        <v>553625.36821088463</v>
      </c>
      <c r="M3907">
        <f t="shared" si="944"/>
        <v>0.28588856859972933</v>
      </c>
      <c r="N3907">
        <f t="shared" si="945"/>
        <v>4.2681230652290202E-2</v>
      </c>
      <c r="O3907">
        <f t="shared" ref="O3907:O3970" si="951">K3907/(K3907+J3907*$AE$12)</f>
        <v>2.2821034540854514E-2</v>
      </c>
      <c r="P3907">
        <f t="shared" ref="P3907:P3970" si="952">K3907/(L3907*$AE$13*J3907*$AE$12)</f>
        <v>4.106128008435874E-8</v>
      </c>
      <c r="R3907" t="b">
        <f t="shared" ref="R3907:R3970" si="953">IF(ISNUMBER(B3907),IF(AND(F3907&gt;$AF$2,F3907&lt;$AG$2,G3907&gt;$AF$3,G3907&lt;$AG$3,H3907&gt;$AF$4,H3907&lt;$AG$4),TRUE,FALSE),FALSE)</f>
        <v>1</v>
      </c>
      <c r="S3907">
        <f t="shared" si="941"/>
        <v>2951887.4304545601</v>
      </c>
      <c r="T3907">
        <f t="shared" si="941"/>
        <v>45401.193758305337</v>
      </c>
      <c r="U3907">
        <f t="shared" si="941"/>
        <v>553625.36821088463</v>
      </c>
      <c r="W3907">
        <f t="shared" ref="W3907:W3970" si="954">S3907*$AE$12+T3907</f>
        <v>1989445.0305058488</v>
      </c>
      <c r="X3907">
        <f t="shared" ref="X3907:X3970" si="955">U3907*$AE$13</f>
        <v>568759.59207916202</v>
      </c>
      <c r="Y3907">
        <f t="shared" si="942"/>
        <v>0.28588856859972933</v>
      </c>
      <c r="Z3907">
        <f t="shared" si="946"/>
        <v>2.2821034540854514E-2</v>
      </c>
      <c r="AA3907">
        <f t="shared" si="947"/>
        <v>4.2681230652290202E-2</v>
      </c>
      <c r="AB3907">
        <f t="shared" si="948"/>
        <v>4.106128008435874E-8</v>
      </c>
    </row>
    <row r="3908" spans="1:28" x14ac:dyDescent="0.25">
      <c r="A3908" s="15">
        <v>3907</v>
      </c>
      <c r="B3908" s="16">
        <v>3931190</v>
      </c>
      <c r="C3908" s="16">
        <v>1334880</v>
      </c>
      <c r="D3908" s="16">
        <v>1866060</v>
      </c>
      <c r="F3908" s="6">
        <f>IF(ISNUMBER(B3908),B3908-'BG det.'!$L$5,NA())</f>
        <v>3923874.75</v>
      </c>
      <c r="G3908">
        <f>IF(ISNUMBER(C3908),C3908-'BG det.'!$M$5,NA())</f>
        <v>1323133.8999999999</v>
      </c>
      <c r="H3908">
        <f>IF(ISNUMBER(D3908),D3908-'BG det.'!$N$5,NA())</f>
        <v>1861239.7</v>
      </c>
      <c r="J3908">
        <f t="shared" si="949"/>
        <v>3927534.5253839353</v>
      </c>
      <c r="K3908">
        <f t="shared" si="943"/>
        <v>335439.38090931484</v>
      </c>
      <c r="L3908">
        <f t="shared" si="950"/>
        <v>1871415.0476867189</v>
      </c>
      <c r="M3908">
        <f t="shared" si="944"/>
        <v>0.65795995148003794</v>
      </c>
      <c r="N3908">
        <f t="shared" si="945"/>
        <v>0.14152426518822461</v>
      </c>
      <c r="O3908">
        <f t="shared" si="951"/>
        <v>0.11479702639298862</v>
      </c>
      <c r="P3908">
        <f t="shared" si="952"/>
        <v>6.7453564642979941E-8</v>
      </c>
      <c r="R3908" t="b">
        <f t="shared" si="953"/>
        <v>1</v>
      </c>
      <c r="S3908">
        <f t="shared" si="941"/>
        <v>3927534.5253839353</v>
      </c>
      <c r="T3908">
        <f t="shared" si="941"/>
        <v>335439.38090931484</v>
      </c>
      <c r="U3908">
        <f t="shared" si="941"/>
        <v>1871415.0476867189</v>
      </c>
      <c r="W3908">
        <f t="shared" si="954"/>
        <v>2922021.5143987583</v>
      </c>
      <c r="X3908">
        <f t="shared" si="955"/>
        <v>1922573.133837434</v>
      </c>
      <c r="Y3908">
        <f t="shared" si="942"/>
        <v>0.65795995148003794</v>
      </c>
      <c r="Z3908">
        <f t="shared" si="946"/>
        <v>0.11479702639298862</v>
      </c>
      <c r="AA3908">
        <f t="shared" si="947"/>
        <v>0.14152426518822461</v>
      </c>
      <c r="AB3908">
        <f t="shared" si="948"/>
        <v>6.7453564642979941E-8</v>
      </c>
    </row>
    <row r="3909" spans="1:28" x14ac:dyDescent="0.25">
      <c r="A3909" s="15">
        <v>3908</v>
      </c>
      <c r="B3909" s="16">
        <v>3017070</v>
      </c>
      <c r="C3909" s="16">
        <v>824643</v>
      </c>
      <c r="D3909" s="16">
        <v>1226250</v>
      </c>
      <c r="F3909" s="6">
        <f>IF(ISNUMBER(B3909),B3909-'BG det.'!$L$5,NA())</f>
        <v>3009754.75</v>
      </c>
      <c r="G3909">
        <f>IF(ISNUMBER(C3909),C3909-'BG det.'!$M$5,NA())</f>
        <v>812896.9</v>
      </c>
      <c r="H3909">
        <f>IF(ISNUMBER(D3909),D3909-'BG det.'!$N$5,NA())</f>
        <v>1221429.7</v>
      </c>
      <c r="J3909">
        <f t="shared" si="949"/>
        <v>3012158.6627894705</v>
      </c>
      <c r="K3909">
        <f t="shared" si="943"/>
        <v>82497.128953025647</v>
      </c>
      <c r="L3909">
        <f t="shared" si="950"/>
        <v>1229233.5172505814</v>
      </c>
      <c r="M3909">
        <f t="shared" si="944"/>
        <v>0.61117784498535432</v>
      </c>
      <c r="N3909">
        <f t="shared" si="945"/>
        <v>5.1071132745214416E-2</v>
      </c>
      <c r="O3909">
        <f t="shared" si="951"/>
        <v>3.9926320799623473E-2</v>
      </c>
      <c r="P3909">
        <f t="shared" si="952"/>
        <v>3.2931202002022275E-8</v>
      </c>
      <c r="R3909" t="b">
        <f t="shared" si="953"/>
        <v>1</v>
      </c>
      <c r="S3909">
        <f t="shared" si="941"/>
        <v>3012158.6627894705</v>
      </c>
      <c r="T3909">
        <f t="shared" si="941"/>
        <v>82497.128953025647</v>
      </c>
      <c r="U3909">
        <f t="shared" si="941"/>
        <v>1229233.5172505814</v>
      </c>
      <c r="W3909">
        <f t="shared" si="954"/>
        <v>2066234.1858908182</v>
      </c>
      <c r="X3909">
        <f t="shared" si="955"/>
        <v>1262836.5569678184</v>
      </c>
      <c r="Y3909">
        <f t="shared" si="942"/>
        <v>0.61117784498535432</v>
      </c>
      <c r="Z3909">
        <f t="shared" si="946"/>
        <v>3.9926320799623473E-2</v>
      </c>
      <c r="AA3909">
        <f t="shared" si="947"/>
        <v>5.1071132745214416E-2</v>
      </c>
      <c r="AB3909">
        <f t="shared" si="948"/>
        <v>3.2931202002022275E-8</v>
      </c>
    </row>
    <row r="3910" spans="1:28" x14ac:dyDescent="0.25">
      <c r="A3910" s="15">
        <v>3909</v>
      </c>
      <c r="B3910" s="15">
        <v>929238</v>
      </c>
      <c r="C3910" s="15">
        <v>333640</v>
      </c>
      <c r="D3910" s="16">
        <v>743750</v>
      </c>
      <c r="F3910" s="6">
        <f>IF(ISNUMBER(B3910),B3910-'BG det.'!$L$5,NA())</f>
        <v>921922.75</v>
      </c>
      <c r="G3910">
        <f>IF(ISNUMBER(C3910),C3910-'BG det.'!$M$5,NA())</f>
        <v>321893.90000000002</v>
      </c>
      <c r="H3910">
        <f>IF(ISNUMBER(D3910),D3910-'BG det.'!$N$5,NA())</f>
        <v>738929.7</v>
      </c>
      <c r="J3910">
        <f t="shared" si="949"/>
        <v>923372.49350815325</v>
      </c>
      <c r="K3910">
        <f t="shared" si="943"/>
        <v>50049.880382451884</v>
      </c>
      <c r="L3910">
        <f t="shared" si="950"/>
        <v>741321.94788606523</v>
      </c>
      <c r="M3910">
        <f t="shared" si="944"/>
        <v>1.1571435387570244</v>
      </c>
      <c r="N3910">
        <f t="shared" si="945"/>
        <v>7.0693103990585759E-2</v>
      </c>
      <c r="O3910">
        <f t="shared" si="951"/>
        <v>7.6045000732096121E-2</v>
      </c>
      <c r="P3910">
        <f t="shared" si="952"/>
        <v>1.0806877749051928E-7</v>
      </c>
      <c r="R3910" t="b">
        <f t="shared" si="953"/>
        <v>1</v>
      </c>
      <c r="S3910">
        <f t="shared" si="941"/>
        <v>923372.49350815325</v>
      </c>
      <c r="T3910">
        <f t="shared" si="941"/>
        <v>50049.880382451884</v>
      </c>
      <c r="U3910">
        <f t="shared" si="941"/>
        <v>741321.94788606523</v>
      </c>
      <c r="W3910">
        <f t="shared" si="954"/>
        <v>658161.35052422259</v>
      </c>
      <c r="X3910">
        <f t="shared" si="955"/>
        <v>761587.1542187013</v>
      </c>
      <c r="Y3910">
        <f t="shared" si="942"/>
        <v>1.1571435387570244</v>
      </c>
      <c r="Z3910">
        <f t="shared" si="946"/>
        <v>7.6045000732096121E-2</v>
      </c>
      <c r="AA3910">
        <f t="shared" si="947"/>
        <v>7.0693103990585759E-2</v>
      </c>
      <c r="AB3910">
        <f t="shared" si="948"/>
        <v>1.0806877749051928E-7</v>
      </c>
    </row>
    <row r="3911" spans="1:28" x14ac:dyDescent="0.25">
      <c r="A3911" s="15">
        <v>3910</v>
      </c>
      <c r="B3911" s="16">
        <v>715909</v>
      </c>
      <c r="C3911" s="16">
        <v>204909</v>
      </c>
      <c r="D3911" s="16">
        <v>297462</v>
      </c>
      <c r="F3911" s="6">
        <f>IF(ISNUMBER(B3911),B3911-'BG det.'!$L$5,NA())</f>
        <v>708593.75</v>
      </c>
      <c r="G3911">
        <f>IF(ISNUMBER(C3911),C3911-'BG det.'!$M$5,NA())</f>
        <v>193162.9</v>
      </c>
      <c r="H3911">
        <f>IF(ISNUMBER(D3911),D3911-'BG det.'!$N$5,NA())</f>
        <v>292641.7</v>
      </c>
      <c r="J3911">
        <f t="shared" si="949"/>
        <v>709169.63880984206</v>
      </c>
      <c r="K3911">
        <f t="shared" si="943"/>
        <v>20533.429929791615</v>
      </c>
      <c r="L3911">
        <f t="shared" si="950"/>
        <v>294478.99706183799</v>
      </c>
      <c r="M3911">
        <f t="shared" si="944"/>
        <v>0.62047576825327</v>
      </c>
      <c r="N3911">
        <f t="shared" si="945"/>
        <v>5.3463432226981786E-2</v>
      </c>
      <c r="O3911">
        <f t="shared" si="951"/>
        <v>4.2113297540792252E-2</v>
      </c>
      <c r="P3911">
        <f t="shared" si="952"/>
        <v>1.4532422886312683E-7</v>
      </c>
      <c r="R3911" t="b">
        <f t="shared" si="953"/>
        <v>1</v>
      </c>
      <c r="S3911">
        <f t="shared" si="941"/>
        <v>709169.63880984206</v>
      </c>
      <c r="T3911">
        <f t="shared" si="941"/>
        <v>20533.429929791615</v>
      </c>
      <c r="U3911">
        <f t="shared" si="941"/>
        <v>294478.99706183799</v>
      </c>
      <c r="W3911">
        <f t="shared" si="954"/>
        <v>487575.92325564852</v>
      </c>
      <c r="X3911">
        <f t="shared" si="955"/>
        <v>302529.04556384595</v>
      </c>
      <c r="Y3911">
        <f t="shared" si="942"/>
        <v>0.62047576825327</v>
      </c>
      <c r="Z3911">
        <f t="shared" si="946"/>
        <v>4.2113297540792252E-2</v>
      </c>
      <c r="AA3911">
        <f t="shared" si="947"/>
        <v>5.3463432226981786E-2</v>
      </c>
      <c r="AB3911">
        <f t="shared" si="948"/>
        <v>1.4532422886312683E-7</v>
      </c>
    </row>
    <row r="3912" spans="1:28" x14ac:dyDescent="0.25">
      <c r="A3912" s="15">
        <v>3911</v>
      </c>
      <c r="B3912" s="16">
        <v>3280300</v>
      </c>
      <c r="C3912" s="16">
        <v>821880</v>
      </c>
      <c r="D3912" s="16">
        <v>732036</v>
      </c>
      <c r="F3912" s="6">
        <f>IF(ISNUMBER(B3912),B3912-'BG det.'!$L$5,NA())</f>
        <v>3272984.75</v>
      </c>
      <c r="G3912">
        <f>IF(ISNUMBER(C3912),C3912-'BG det.'!$M$5,NA())</f>
        <v>810133.9</v>
      </c>
      <c r="H3912">
        <f>IF(ISNUMBER(D3912),D3912-'BG det.'!$N$5,NA())</f>
        <v>727215.7</v>
      </c>
      <c r="J3912">
        <f t="shared" si="949"/>
        <v>3274423.4971348243</v>
      </c>
      <c r="K3912">
        <f t="shared" si="943"/>
        <v>95128.023974416865</v>
      </c>
      <c r="L3912">
        <f t="shared" si="950"/>
        <v>735698.98572074156</v>
      </c>
      <c r="M3912">
        <f t="shared" si="944"/>
        <v>0.33567907010322817</v>
      </c>
      <c r="N3912">
        <f t="shared" si="945"/>
        <v>7.2921853364461386E-2</v>
      </c>
      <c r="O3912">
        <f t="shared" si="951"/>
        <v>4.2249330347413711E-2</v>
      </c>
      <c r="P3912">
        <f t="shared" si="952"/>
        <v>5.8365264261921048E-8</v>
      </c>
      <c r="R3912" t="b">
        <f t="shared" si="953"/>
        <v>1</v>
      </c>
      <c r="S3912">
        <f t="shared" si="941"/>
        <v>3274423.4971348243</v>
      </c>
      <c r="T3912">
        <f t="shared" si="941"/>
        <v>95128.023974416865</v>
      </c>
      <c r="U3912">
        <f t="shared" si="941"/>
        <v>735698.98572074156</v>
      </c>
      <c r="W3912">
        <f t="shared" si="954"/>
        <v>2251586.5504183103</v>
      </c>
      <c r="X3912">
        <f t="shared" si="955"/>
        <v>755810.47950135369</v>
      </c>
      <c r="Y3912">
        <f t="shared" si="942"/>
        <v>0.33567907010322817</v>
      </c>
      <c r="Z3912">
        <f t="shared" si="946"/>
        <v>4.2249330347413711E-2</v>
      </c>
      <c r="AA3912">
        <f t="shared" si="947"/>
        <v>7.2921853364461386E-2</v>
      </c>
      <c r="AB3912">
        <f t="shared" si="948"/>
        <v>5.8365264261921048E-8</v>
      </c>
    </row>
    <row r="3913" spans="1:28" x14ac:dyDescent="0.25">
      <c r="A3913" s="15">
        <v>3912</v>
      </c>
      <c r="B3913" s="16">
        <v>8205000</v>
      </c>
      <c r="C3913" s="16">
        <v>1968840</v>
      </c>
      <c r="D3913" s="16">
        <v>2005670</v>
      </c>
      <c r="F3913" s="6">
        <f>IF(ISNUMBER(B3913),B3913-'BG det.'!$L$5,NA())</f>
        <v>8197684.75</v>
      </c>
      <c r="G3913">
        <f>IF(ISNUMBER(C3913),C3913-'BG det.'!$M$5,NA())</f>
        <v>1957093.9</v>
      </c>
      <c r="H3913">
        <f>IF(ISNUMBER(D3913),D3913-'BG det.'!$N$5,NA())</f>
        <v>2000849.7</v>
      </c>
      <c r="J3913">
        <f t="shared" si="949"/>
        <v>8201639.204420574</v>
      </c>
      <c r="K3913">
        <f t="shared" si="943"/>
        <v>142588.03865316871</v>
      </c>
      <c r="L3913">
        <f t="shared" si="950"/>
        <v>2022098.279730269</v>
      </c>
      <c r="M3913">
        <f t="shared" si="944"/>
        <v>0.37470730485696135</v>
      </c>
      <c r="N3913">
        <f t="shared" si="945"/>
        <v>4.2015947658269125E-2</v>
      </c>
      <c r="O3913">
        <f t="shared" si="951"/>
        <v>2.5719365081709644E-2</v>
      </c>
      <c r="P3913">
        <f t="shared" si="952"/>
        <v>1.2707530510453177E-8</v>
      </c>
      <c r="R3913" t="b">
        <f t="shared" si="953"/>
        <v>1</v>
      </c>
      <c r="S3913">
        <f t="shared" si="941"/>
        <v>8201639.204420574</v>
      </c>
      <c r="T3913">
        <f t="shared" si="941"/>
        <v>142588.03865316871</v>
      </c>
      <c r="U3913">
        <f t="shared" si="941"/>
        <v>2022098.279730269</v>
      </c>
      <c r="W3913">
        <f t="shared" si="954"/>
        <v>5543995.2813831456</v>
      </c>
      <c r="X3913">
        <f t="shared" si="955"/>
        <v>2077375.5300267895</v>
      </c>
      <c r="Y3913">
        <f t="shared" si="942"/>
        <v>0.37470730485696135</v>
      </c>
      <c r="Z3913">
        <f t="shared" si="946"/>
        <v>2.5719365081709644E-2</v>
      </c>
      <c r="AA3913">
        <f t="shared" si="947"/>
        <v>4.2015947658269125E-2</v>
      </c>
      <c r="AB3913">
        <f t="shared" si="948"/>
        <v>1.2707530510453177E-8</v>
      </c>
    </row>
    <row r="3914" spans="1:28" x14ac:dyDescent="0.25">
      <c r="A3914" s="15">
        <v>3913</v>
      </c>
      <c r="B3914" s="15">
        <v>288656</v>
      </c>
      <c r="C3914" s="15">
        <v>107725</v>
      </c>
      <c r="D3914" s="16">
        <v>243677</v>
      </c>
      <c r="F3914" s="6">
        <f>IF(ISNUMBER(B3914),B3914-'BG det.'!$L$5,NA())</f>
        <v>281340.75</v>
      </c>
      <c r="G3914">
        <f>IF(ISNUMBER(C3914),C3914-'BG det.'!$M$5,NA())</f>
        <v>95978.9</v>
      </c>
      <c r="H3914">
        <f>IF(ISNUMBER(D3914),D3914-'BG det.'!$N$5,NA())</f>
        <v>238856.7</v>
      </c>
      <c r="J3914">
        <f t="shared" si="949"/>
        <v>281809.29057714413</v>
      </c>
      <c r="K3914">
        <f t="shared" si="943"/>
        <v>11258.929997257954</v>
      </c>
      <c r="L3914">
        <f t="shared" si="950"/>
        <v>239586.8037061386</v>
      </c>
      <c r="M3914">
        <f t="shared" si="944"/>
        <v>1.2503626449468714</v>
      </c>
      <c r="N3914">
        <f t="shared" si="945"/>
        <v>5.1149273375232555E-2</v>
      </c>
      <c r="O3914">
        <f t="shared" si="951"/>
        <v>5.71949209082004E-2</v>
      </c>
      <c r="P3914">
        <f t="shared" si="952"/>
        <v>2.464676388850306E-7</v>
      </c>
      <c r="R3914" t="b">
        <f t="shared" si="953"/>
        <v>0</v>
      </c>
      <c r="S3914" t="e">
        <f t="shared" si="941"/>
        <v>#N/A</v>
      </c>
      <c r="T3914" t="e">
        <f t="shared" si="941"/>
        <v>#N/A</v>
      </c>
      <c r="U3914" t="e">
        <f t="shared" si="941"/>
        <v>#N/A</v>
      </c>
      <c r="W3914" t="e">
        <f t="shared" si="954"/>
        <v>#N/A</v>
      </c>
      <c r="X3914" t="e">
        <f t="shared" si="955"/>
        <v>#N/A</v>
      </c>
      <c r="Y3914" t="e">
        <f t="shared" si="942"/>
        <v>#N/A</v>
      </c>
      <c r="Z3914" t="e">
        <f t="shared" si="946"/>
        <v>#N/A</v>
      </c>
      <c r="AA3914" t="e">
        <f t="shared" si="947"/>
        <v>#N/A</v>
      </c>
      <c r="AB3914" t="e">
        <f t="shared" si="948"/>
        <v>#N/A</v>
      </c>
    </row>
    <row r="3915" spans="1:28" x14ac:dyDescent="0.25">
      <c r="A3915" s="15">
        <v>3914</v>
      </c>
      <c r="B3915" s="16">
        <v>110445</v>
      </c>
      <c r="C3915" s="15">
        <v>43080.4</v>
      </c>
      <c r="D3915" s="15">
        <v>93262.7</v>
      </c>
      <c r="F3915" s="6">
        <f>IF(ISNUMBER(B3915),B3915-'BG det.'!$L$5,NA())</f>
        <v>103129.75</v>
      </c>
      <c r="G3915">
        <f>IF(ISNUMBER(C3915),C3915-'BG det.'!$M$5,NA())</f>
        <v>31334.300000000003</v>
      </c>
      <c r="H3915">
        <f>IF(ISNUMBER(D3915),D3915-'BG det.'!$N$5,NA())</f>
        <v>88442.4</v>
      </c>
      <c r="J3915">
        <f t="shared" si="949"/>
        <v>103303.23305677647</v>
      </c>
      <c r="K3915">
        <f t="shared" si="943"/>
        <v>162.06469427415323</v>
      </c>
      <c r="L3915">
        <f t="shared" si="950"/>
        <v>88710.035155520905</v>
      </c>
      <c r="M3915">
        <f t="shared" si="944"/>
        <v>1.3363862707531555</v>
      </c>
      <c r="N3915">
        <f t="shared" si="945"/>
        <v>2.0557434427327746E-3</v>
      </c>
      <c r="O3915">
        <f t="shared" si="951"/>
        <v>2.3764841182416798E-3</v>
      </c>
      <c r="P3915">
        <f t="shared" si="952"/>
        <v>2.6138624827137952E-8</v>
      </c>
      <c r="R3915" t="b">
        <f t="shared" si="953"/>
        <v>0</v>
      </c>
      <c r="S3915" t="e">
        <f t="shared" si="941"/>
        <v>#N/A</v>
      </c>
      <c r="T3915" t="e">
        <f t="shared" si="941"/>
        <v>#N/A</v>
      </c>
      <c r="U3915" t="e">
        <f t="shared" si="941"/>
        <v>#N/A</v>
      </c>
      <c r="W3915" t="e">
        <f t="shared" si="954"/>
        <v>#N/A</v>
      </c>
      <c r="X3915" t="e">
        <f t="shared" si="955"/>
        <v>#N/A</v>
      </c>
      <c r="Y3915" t="e">
        <f t="shared" si="942"/>
        <v>#N/A</v>
      </c>
      <c r="Z3915" t="e">
        <f t="shared" si="946"/>
        <v>#N/A</v>
      </c>
      <c r="AA3915" t="e">
        <f t="shared" si="947"/>
        <v>#N/A</v>
      </c>
      <c r="AB3915" t="e">
        <f t="shared" si="948"/>
        <v>#N/A</v>
      </c>
    </row>
    <row r="3916" spans="1:28" x14ac:dyDescent="0.25">
      <c r="A3916" s="15">
        <v>3915</v>
      </c>
      <c r="B3916" s="16">
        <v>2961560</v>
      </c>
      <c r="C3916" s="16">
        <v>1080850</v>
      </c>
      <c r="D3916" s="16">
        <v>2716000</v>
      </c>
      <c r="F3916" s="6">
        <f>IF(ISNUMBER(B3916),B3916-'BG det.'!$L$5,NA())</f>
        <v>2954244.75</v>
      </c>
      <c r="G3916">
        <f>IF(ISNUMBER(C3916),C3916-'BG det.'!$M$5,NA())</f>
        <v>1069103.8999999999</v>
      </c>
      <c r="H3916">
        <f>IF(ISNUMBER(D3916),D3916-'BG det.'!$N$5,NA())</f>
        <v>2711179.7</v>
      </c>
      <c r="J3916">
        <f t="shared" si="949"/>
        <v>2959561.7801548578</v>
      </c>
      <c r="K3916">
        <f t="shared" si="943"/>
        <v>152713.69765700022</v>
      </c>
      <c r="L3916">
        <f t="shared" si="950"/>
        <v>2718847.2507035695</v>
      </c>
      <c r="M3916">
        <f t="shared" si="944"/>
        <v>1.3289350609591888</v>
      </c>
      <c r="N3916">
        <f t="shared" si="945"/>
        <v>6.302782373070992E-2</v>
      </c>
      <c r="O3916">
        <f t="shared" si="951"/>
        <v>7.26581258572985E-2</v>
      </c>
      <c r="P3916">
        <f t="shared" si="952"/>
        <v>2.8050897410521659E-8</v>
      </c>
      <c r="R3916" t="b">
        <f t="shared" si="953"/>
        <v>1</v>
      </c>
      <c r="S3916">
        <f t="shared" si="941"/>
        <v>2959561.7801548578</v>
      </c>
      <c r="T3916">
        <f t="shared" si="941"/>
        <v>152713.69765700022</v>
      </c>
      <c r="U3916">
        <f t="shared" si="941"/>
        <v>2718847.2507035695</v>
      </c>
      <c r="W3916">
        <f t="shared" si="954"/>
        <v>2101811.6811453667</v>
      </c>
      <c r="X3916">
        <f t="shared" si="955"/>
        <v>2793171.2346076532</v>
      </c>
      <c r="Y3916">
        <f t="shared" si="942"/>
        <v>1.3289350609591888</v>
      </c>
      <c r="Z3916">
        <f t="shared" si="946"/>
        <v>7.26581258572985E-2</v>
      </c>
      <c r="AA3916">
        <f t="shared" si="947"/>
        <v>6.302782373070992E-2</v>
      </c>
      <c r="AB3916">
        <f t="shared" si="948"/>
        <v>2.8050897410521659E-8</v>
      </c>
    </row>
    <row r="3917" spans="1:28" x14ac:dyDescent="0.25">
      <c r="A3917" s="15">
        <v>3916</v>
      </c>
      <c r="B3917" s="16">
        <v>1180260</v>
      </c>
      <c r="C3917" s="16">
        <v>261463</v>
      </c>
      <c r="D3917" s="16">
        <v>143537</v>
      </c>
      <c r="F3917" s="6">
        <f>IF(ISNUMBER(B3917),B3917-'BG det.'!$L$5,NA())</f>
        <v>1172944.75</v>
      </c>
      <c r="G3917">
        <f>IF(ISNUMBER(C3917),C3917-'BG det.'!$M$5,NA())</f>
        <v>249716.9</v>
      </c>
      <c r="H3917">
        <f>IF(ISNUMBER(D3917),D3917-'BG det.'!$N$5,NA())</f>
        <v>138716.70000000001</v>
      </c>
      <c r="J3917">
        <f t="shared" si="949"/>
        <v>1173221.9712602163</v>
      </c>
      <c r="K3917">
        <f t="shared" si="943"/>
        <v>9556.6502387620276</v>
      </c>
      <c r="L3917">
        <f t="shared" si="950"/>
        <v>141756.25099417075</v>
      </c>
      <c r="M3917">
        <f t="shared" si="944"/>
        <v>0.18617864741897691</v>
      </c>
      <c r="N3917">
        <f t="shared" si="945"/>
        <v>2.8314940685356008E-2</v>
      </c>
      <c r="O3917">
        <f t="shared" si="951"/>
        <v>1.2217450598303946E-2</v>
      </c>
      <c r="P3917">
        <f t="shared" si="952"/>
        <v>8.4930615459253628E-8</v>
      </c>
      <c r="R3917" t="b">
        <f t="shared" si="953"/>
        <v>1</v>
      </c>
      <c r="S3917">
        <f t="shared" si="941"/>
        <v>1173221.9712602163</v>
      </c>
      <c r="T3917">
        <f t="shared" si="941"/>
        <v>9556.6502387620276</v>
      </c>
      <c r="U3917">
        <f t="shared" si="941"/>
        <v>141756.25099417075</v>
      </c>
      <c r="W3917">
        <f t="shared" si="954"/>
        <v>782213.12718781969</v>
      </c>
      <c r="X3917">
        <f t="shared" si="955"/>
        <v>145631.38201319642</v>
      </c>
      <c r="Y3917">
        <f t="shared" si="942"/>
        <v>0.18617864741897691</v>
      </c>
      <c r="Z3917">
        <f t="shared" si="946"/>
        <v>1.2217450598303946E-2</v>
      </c>
      <c r="AA3917">
        <f t="shared" si="947"/>
        <v>2.8314940685356008E-2</v>
      </c>
      <c r="AB3917">
        <f t="shared" si="948"/>
        <v>8.4930615459253628E-8</v>
      </c>
    </row>
    <row r="3918" spans="1:28" x14ac:dyDescent="0.25">
      <c r="A3918" s="15">
        <v>3917</v>
      </c>
      <c r="B3918" s="16">
        <v>2171550</v>
      </c>
      <c r="C3918" s="16">
        <v>551680</v>
      </c>
      <c r="D3918" s="16">
        <v>633160</v>
      </c>
      <c r="F3918" s="6">
        <f>IF(ISNUMBER(B3918),B3918-'BG det.'!$L$5,NA())</f>
        <v>2164234.75</v>
      </c>
      <c r="G3918">
        <f>IF(ISNUMBER(C3918),C3918-'BG det.'!$M$5,NA())</f>
        <v>539933.9</v>
      </c>
      <c r="H3918">
        <f>IF(ISNUMBER(D3918),D3918-'BG det.'!$N$5,NA())</f>
        <v>628339.69999999995</v>
      </c>
      <c r="J3918">
        <f t="shared" si="949"/>
        <v>2165474.5147596519</v>
      </c>
      <c r="K3918">
        <f t="shared" si="943"/>
        <v>47690.96148483755</v>
      </c>
      <c r="L3918">
        <f t="shared" si="950"/>
        <v>633949.95140632067</v>
      </c>
      <c r="M3918">
        <f t="shared" si="944"/>
        <v>0.44189875694851949</v>
      </c>
      <c r="N3918">
        <f t="shared" si="945"/>
        <v>4.8677665650216681E-2</v>
      </c>
      <c r="O3918">
        <f t="shared" si="951"/>
        <v>3.235870504070866E-2</v>
      </c>
      <c r="P3918">
        <f t="shared" si="952"/>
        <v>5.1346283516415808E-8</v>
      </c>
      <c r="R3918" t="b">
        <f t="shared" si="953"/>
        <v>1</v>
      </c>
      <c r="S3918">
        <f t="shared" si="941"/>
        <v>2165474.5147596519</v>
      </c>
      <c r="T3918">
        <f t="shared" si="941"/>
        <v>47690.96148483755</v>
      </c>
      <c r="U3918">
        <f t="shared" si="941"/>
        <v>633949.95140632067</v>
      </c>
      <c r="W3918">
        <f t="shared" si="954"/>
        <v>1473821.6941883257</v>
      </c>
      <c r="X3918">
        <f t="shared" si="955"/>
        <v>651279.97462558211</v>
      </c>
      <c r="Y3918">
        <f t="shared" si="942"/>
        <v>0.44189875694851949</v>
      </c>
      <c r="Z3918">
        <f t="shared" si="946"/>
        <v>3.235870504070866E-2</v>
      </c>
      <c r="AA3918">
        <f t="shared" si="947"/>
        <v>4.8677665650216681E-2</v>
      </c>
      <c r="AB3918">
        <f t="shared" si="948"/>
        <v>5.1346283516415808E-8</v>
      </c>
    </row>
    <row r="3919" spans="1:28" x14ac:dyDescent="0.25">
      <c r="A3919" s="15">
        <v>3918</v>
      </c>
      <c r="B3919" s="16">
        <v>501283</v>
      </c>
      <c r="C3919" s="15">
        <v>140838</v>
      </c>
      <c r="D3919" s="16">
        <v>219840</v>
      </c>
      <c r="F3919" s="6">
        <f>IF(ISNUMBER(B3919),B3919-'BG det.'!$L$5,NA())</f>
        <v>493967.75</v>
      </c>
      <c r="G3919">
        <f>IF(ISNUMBER(C3919),C3919-'BG det.'!$M$5,NA())</f>
        <v>129091.9</v>
      </c>
      <c r="H3919">
        <f>IF(ISNUMBER(D3919),D3919-'BG det.'!$N$5,NA())</f>
        <v>215019.7</v>
      </c>
      <c r="J3919">
        <f t="shared" si="949"/>
        <v>494390.75153755711</v>
      </c>
      <c r="K3919">
        <f t="shared" si="943"/>
        <v>7297.1924962290323</v>
      </c>
      <c r="L3919">
        <f t="shared" si="950"/>
        <v>216300.55386836955</v>
      </c>
      <c r="M3919">
        <f t="shared" si="944"/>
        <v>0.66752552399025467</v>
      </c>
      <c r="N3919">
        <f t="shared" si="945"/>
        <v>2.682991875765782E-2</v>
      </c>
      <c r="O3919">
        <f t="shared" si="951"/>
        <v>2.1920643332648086E-2</v>
      </c>
      <c r="P3919">
        <f t="shared" si="952"/>
        <v>1.0085764413605248E-7</v>
      </c>
      <c r="R3919" t="b">
        <f t="shared" si="953"/>
        <v>0</v>
      </c>
      <c r="S3919" t="e">
        <f t="shared" si="941"/>
        <v>#N/A</v>
      </c>
      <c r="T3919" t="e">
        <f t="shared" si="941"/>
        <v>#N/A</v>
      </c>
      <c r="U3919" t="e">
        <f t="shared" si="941"/>
        <v>#N/A</v>
      </c>
      <c r="W3919" t="e">
        <f t="shared" si="954"/>
        <v>#N/A</v>
      </c>
      <c r="X3919" t="e">
        <f t="shared" si="955"/>
        <v>#N/A</v>
      </c>
      <c r="Y3919" t="e">
        <f t="shared" si="942"/>
        <v>#N/A</v>
      </c>
      <c r="Z3919" t="e">
        <f t="shared" si="946"/>
        <v>#N/A</v>
      </c>
      <c r="AA3919" t="e">
        <f t="shared" si="947"/>
        <v>#N/A</v>
      </c>
      <c r="AB3919" t="e">
        <f t="shared" si="948"/>
        <v>#N/A</v>
      </c>
    </row>
    <row r="3920" spans="1:28" x14ac:dyDescent="0.25">
      <c r="A3920" s="15">
        <v>3919</v>
      </c>
      <c r="B3920" s="15">
        <v>335743</v>
      </c>
      <c r="C3920" s="15">
        <v>82559.3</v>
      </c>
      <c r="D3920" s="16">
        <v>55391.199999999997</v>
      </c>
      <c r="F3920" s="6">
        <f>IF(ISNUMBER(B3920),B3920-'BG det.'!$L$5,NA())</f>
        <v>328427.75</v>
      </c>
      <c r="G3920">
        <f>IF(ISNUMBER(C3920),C3920-'BG det.'!$M$5,NA())</f>
        <v>70813.2</v>
      </c>
      <c r="H3920">
        <f>IF(ISNUMBER(D3920),D3920-'BG det.'!$N$5,NA())</f>
        <v>50570.899999999994</v>
      </c>
      <c r="J3920">
        <f t="shared" si="949"/>
        <v>328528.31193783926</v>
      </c>
      <c r="K3920">
        <f t="shared" si="943"/>
        <v>2020.5658285714326</v>
      </c>
      <c r="L3920">
        <f t="shared" si="950"/>
        <v>51422.042052932455</v>
      </c>
      <c r="M3920">
        <f t="shared" si="944"/>
        <v>0.24190565011995505</v>
      </c>
      <c r="N3920">
        <f t="shared" si="945"/>
        <v>1.8811955336870127E-2</v>
      </c>
      <c r="O3920">
        <f t="shared" si="951"/>
        <v>9.2524542226924029E-3</v>
      </c>
      <c r="P3920">
        <f t="shared" si="952"/>
        <v>1.7677948678527889E-7</v>
      </c>
      <c r="R3920" t="b">
        <f t="shared" si="953"/>
        <v>0</v>
      </c>
      <c r="S3920" t="e">
        <f t="shared" si="941"/>
        <v>#N/A</v>
      </c>
      <c r="T3920" t="e">
        <f t="shared" si="941"/>
        <v>#N/A</v>
      </c>
      <c r="U3920" t="e">
        <f t="shared" si="941"/>
        <v>#N/A</v>
      </c>
      <c r="W3920" t="e">
        <f t="shared" si="954"/>
        <v>#N/A</v>
      </c>
      <c r="X3920" t="e">
        <f t="shared" si="955"/>
        <v>#N/A</v>
      </c>
      <c r="Y3920" t="e">
        <f t="shared" si="942"/>
        <v>#N/A</v>
      </c>
      <c r="Z3920" t="e">
        <f t="shared" si="946"/>
        <v>#N/A</v>
      </c>
      <c r="AA3920" t="e">
        <f t="shared" si="947"/>
        <v>#N/A</v>
      </c>
      <c r="AB3920" t="e">
        <f t="shared" si="948"/>
        <v>#N/A</v>
      </c>
    </row>
    <row r="3921" spans="1:28" x14ac:dyDescent="0.25">
      <c r="A3921" s="15">
        <v>3920</v>
      </c>
      <c r="B3921" s="16">
        <v>1601720</v>
      </c>
      <c r="C3921" s="16">
        <v>406953</v>
      </c>
      <c r="D3921" s="16">
        <v>436056</v>
      </c>
      <c r="F3921" s="6">
        <f>IF(ISNUMBER(B3921),B3921-'BG det.'!$L$5,NA())</f>
        <v>1594404.75</v>
      </c>
      <c r="G3921">
        <f>IF(ISNUMBER(C3921),C3921-'BG det.'!$M$5,NA())</f>
        <v>395206.9</v>
      </c>
      <c r="H3921">
        <f>IF(ISNUMBER(D3921),D3921-'BG det.'!$N$5,NA())</f>
        <v>431235.7</v>
      </c>
      <c r="J3921">
        <f t="shared" si="949"/>
        <v>1595256.1653253697</v>
      </c>
      <c r="K3921">
        <f t="shared" si="943"/>
        <v>36745.139240150318</v>
      </c>
      <c r="L3921">
        <f t="shared" si="950"/>
        <v>435368.64549714519</v>
      </c>
      <c r="M3921">
        <f t="shared" si="944"/>
        <v>0.41134210124080017</v>
      </c>
      <c r="N3921">
        <f t="shared" si="945"/>
        <v>5.2690409993517644E-2</v>
      </c>
      <c r="O3921">
        <f t="shared" si="951"/>
        <v>3.3793498828432585E-2</v>
      </c>
      <c r="P3921">
        <f t="shared" si="952"/>
        <v>7.8197578203781318E-8</v>
      </c>
      <c r="R3921" t="b">
        <f t="shared" si="953"/>
        <v>1</v>
      </c>
      <c r="S3921">
        <f t="shared" si="941"/>
        <v>1595256.1653253697</v>
      </c>
      <c r="T3921">
        <f t="shared" si="941"/>
        <v>36745.139240150318</v>
      </c>
      <c r="U3921">
        <f t="shared" si="941"/>
        <v>435368.64549714519</v>
      </c>
      <c r="W3921">
        <f t="shared" si="954"/>
        <v>1087343.4392426491</v>
      </c>
      <c r="X3921">
        <f t="shared" si="955"/>
        <v>447270.13506846962</v>
      </c>
      <c r="Y3921">
        <f t="shared" si="942"/>
        <v>0.41134210124080017</v>
      </c>
      <c r="Z3921">
        <f t="shared" si="946"/>
        <v>3.3793498828432585E-2</v>
      </c>
      <c r="AA3921">
        <f t="shared" si="947"/>
        <v>5.2690409993517644E-2</v>
      </c>
      <c r="AB3921">
        <f t="shared" si="948"/>
        <v>7.8197578203781318E-8</v>
      </c>
    </row>
    <row r="3922" spans="1:28" x14ac:dyDescent="0.25">
      <c r="A3922" s="15">
        <v>3921</v>
      </c>
      <c r="B3922" s="16">
        <v>259390</v>
      </c>
      <c r="C3922" s="15">
        <v>70156.100000000006</v>
      </c>
      <c r="D3922" s="16">
        <v>62207.5</v>
      </c>
      <c r="F3922" s="6">
        <f>IF(ISNUMBER(B3922),B3922-'BG det.'!$L$5,NA())</f>
        <v>252074.75</v>
      </c>
      <c r="G3922">
        <f>IF(ISNUMBER(C3922),C3922-'BG det.'!$M$5,NA())</f>
        <v>58410.000000000007</v>
      </c>
      <c r="H3922">
        <f>IF(ISNUMBER(D3922),D3922-'BG det.'!$N$5,NA())</f>
        <v>57387.199999999997</v>
      </c>
      <c r="J3922">
        <f t="shared" si="949"/>
        <v>252188.25524386013</v>
      </c>
      <c r="K3922">
        <f t="shared" si="943"/>
        <v>3160.6149575276486</v>
      </c>
      <c r="L3922">
        <f t="shared" si="950"/>
        <v>58040.562348065541</v>
      </c>
      <c r="M3922">
        <f t="shared" si="944"/>
        <v>0.35231103267175856</v>
      </c>
      <c r="N3922">
        <f t="shared" si="945"/>
        <v>3.1462291406623752E-2</v>
      </c>
      <c r="O3922">
        <f t="shared" si="951"/>
        <v>1.8674692995179456E-2</v>
      </c>
      <c r="P3922">
        <f t="shared" si="952"/>
        <v>3.1915092576859448E-7</v>
      </c>
      <c r="R3922" t="b">
        <f t="shared" si="953"/>
        <v>0</v>
      </c>
      <c r="S3922" t="e">
        <f t="shared" si="941"/>
        <v>#N/A</v>
      </c>
      <c r="T3922" t="e">
        <f t="shared" si="941"/>
        <v>#N/A</v>
      </c>
      <c r="U3922" t="e">
        <f t="shared" si="941"/>
        <v>#N/A</v>
      </c>
      <c r="W3922" t="e">
        <f t="shared" si="954"/>
        <v>#N/A</v>
      </c>
      <c r="X3922" t="e">
        <f t="shared" si="955"/>
        <v>#N/A</v>
      </c>
      <c r="Y3922" t="e">
        <f t="shared" si="942"/>
        <v>#N/A</v>
      </c>
      <c r="Z3922" t="e">
        <f t="shared" si="946"/>
        <v>#N/A</v>
      </c>
      <c r="AA3922" t="e">
        <f t="shared" si="947"/>
        <v>#N/A</v>
      </c>
      <c r="AB3922" t="e">
        <f t="shared" si="948"/>
        <v>#N/A</v>
      </c>
    </row>
    <row r="3923" spans="1:28" x14ac:dyDescent="0.25">
      <c r="A3923" s="15">
        <v>3922</v>
      </c>
      <c r="B3923" s="16">
        <v>209536</v>
      </c>
      <c r="C3923" s="16">
        <v>60348.4</v>
      </c>
      <c r="D3923" s="15">
        <v>56258</v>
      </c>
      <c r="F3923" s="6">
        <f>IF(ISNUMBER(B3923),B3923-'BG det.'!$L$5,NA())</f>
        <v>202220.75</v>
      </c>
      <c r="G3923">
        <f>IF(ISNUMBER(C3923),C3923-'BG det.'!$M$5,NA())</f>
        <v>48602.3</v>
      </c>
      <c r="H3923">
        <f>IF(ISNUMBER(D3923),D3923-'BG det.'!$N$5,NA())</f>
        <v>51437.7</v>
      </c>
      <c r="J3923">
        <f t="shared" si="949"/>
        <v>202322.3676381128</v>
      </c>
      <c r="K3923">
        <f t="shared" si="943"/>
        <v>3567.5810771680972</v>
      </c>
      <c r="L3923">
        <f t="shared" si="950"/>
        <v>51961.871187347293</v>
      </c>
      <c r="M3923">
        <f t="shared" si="944"/>
        <v>0.39018649921113435</v>
      </c>
      <c r="N3923">
        <f t="shared" si="945"/>
        <v>4.1745766249636468E-2</v>
      </c>
      <c r="O3923">
        <f t="shared" si="951"/>
        <v>2.6076455352745238E-2</v>
      </c>
      <c r="P3923">
        <f t="shared" si="952"/>
        <v>5.0156376901569199E-7</v>
      </c>
      <c r="R3923" t="b">
        <f t="shared" si="953"/>
        <v>0</v>
      </c>
      <c r="S3923" t="e">
        <f t="shared" ref="S3923:U3959" si="956">IF($R3923=TRUE,J3923,NA())</f>
        <v>#N/A</v>
      </c>
      <c r="T3923" t="e">
        <f t="shared" si="956"/>
        <v>#N/A</v>
      </c>
      <c r="U3923" t="e">
        <f t="shared" si="956"/>
        <v>#N/A</v>
      </c>
      <c r="W3923" t="e">
        <f t="shared" si="954"/>
        <v>#N/A</v>
      </c>
      <c r="X3923" t="e">
        <f t="shared" si="955"/>
        <v>#N/A</v>
      </c>
      <c r="Y3923" t="e">
        <f t="shared" si="942"/>
        <v>#N/A</v>
      </c>
      <c r="Z3923" t="e">
        <f t="shared" si="946"/>
        <v>#N/A</v>
      </c>
      <c r="AA3923" t="e">
        <f t="shared" si="947"/>
        <v>#N/A</v>
      </c>
      <c r="AB3923" t="e">
        <f t="shared" si="948"/>
        <v>#N/A</v>
      </c>
    </row>
    <row r="3924" spans="1:28" x14ac:dyDescent="0.25">
      <c r="A3924" s="15">
        <v>3923</v>
      </c>
      <c r="B3924" s="16">
        <v>766505</v>
      </c>
      <c r="C3924" s="16">
        <v>166547</v>
      </c>
      <c r="D3924" s="16">
        <v>82905.8</v>
      </c>
      <c r="F3924" s="6">
        <f>IF(ISNUMBER(B3924),B3924-'BG det.'!$L$5,NA())</f>
        <v>759189.75</v>
      </c>
      <c r="G3924">
        <f>IF(ISNUMBER(C3924),C3924-'BG det.'!$M$5,NA())</f>
        <v>154800.9</v>
      </c>
      <c r="H3924">
        <f>IF(ISNUMBER(D3924),D3924-'BG det.'!$N$5,NA())</f>
        <v>78085.5</v>
      </c>
      <c r="J3924">
        <f t="shared" si="949"/>
        <v>759346.30278767005</v>
      </c>
      <c r="K3924">
        <f t="shared" si="943"/>
        <v>899.96150313410544</v>
      </c>
      <c r="L3924">
        <f t="shared" si="950"/>
        <v>80052.793373374967</v>
      </c>
      <c r="M3924">
        <f t="shared" si="944"/>
        <v>0.16415807128788112</v>
      </c>
      <c r="N3924">
        <f t="shared" si="945"/>
        <v>4.4336949589296347E-3</v>
      </c>
      <c r="O3924">
        <f t="shared" si="951"/>
        <v>1.7963747026658898E-3</v>
      </c>
      <c r="P3924">
        <f t="shared" si="952"/>
        <v>2.1882077150921305E-8</v>
      </c>
      <c r="R3924" t="b">
        <f t="shared" si="953"/>
        <v>1</v>
      </c>
      <c r="S3924">
        <f t="shared" si="956"/>
        <v>759346.30278767005</v>
      </c>
      <c r="T3924">
        <f t="shared" si="956"/>
        <v>899.96150313410544</v>
      </c>
      <c r="U3924">
        <f t="shared" si="956"/>
        <v>80052.793373374967</v>
      </c>
      <c r="W3924">
        <f t="shared" si="954"/>
        <v>500987.62902780116</v>
      </c>
      <c r="X3924">
        <f t="shared" si="955"/>
        <v>82241.162920292321</v>
      </c>
      <c r="Y3924">
        <f t="shared" si="942"/>
        <v>0.16415807128788112</v>
      </c>
      <c r="Z3924">
        <f t="shared" si="946"/>
        <v>1.7963747026658898E-3</v>
      </c>
      <c r="AA3924">
        <f t="shared" si="947"/>
        <v>4.4336949589296347E-3</v>
      </c>
      <c r="AB3924">
        <f t="shared" si="948"/>
        <v>2.1882077150921305E-8</v>
      </c>
    </row>
    <row r="3925" spans="1:28" x14ac:dyDescent="0.25">
      <c r="A3925" s="15">
        <v>3924</v>
      </c>
      <c r="B3925" s="16">
        <v>6918200</v>
      </c>
      <c r="C3925" s="16">
        <v>1766950</v>
      </c>
      <c r="D3925" s="16">
        <v>2131060</v>
      </c>
      <c r="F3925" s="6">
        <f>IF(ISNUMBER(B3925),B3925-'BG det.'!$L$5,NA())</f>
        <v>6910884.75</v>
      </c>
      <c r="G3925">
        <f>IF(ISNUMBER(C3925),C3925-'BG det.'!$M$5,NA())</f>
        <v>1755203.9</v>
      </c>
      <c r="H3925">
        <f>IF(ISNUMBER(D3925),D3925-'BG det.'!$N$5,NA())</f>
        <v>2126239.7000000002</v>
      </c>
      <c r="J3925">
        <f t="shared" si="949"/>
        <v>6915077.9010788901</v>
      </c>
      <c r="K3925">
        <f t="shared" si="943"/>
        <v>167559.8863107927</v>
      </c>
      <c r="L3925">
        <f t="shared" si="950"/>
        <v>2144155.0923331454</v>
      </c>
      <c r="M3925">
        <f t="shared" si="944"/>
        <v>0.4665234714293674</v>
      </c>
      <c r="N3925">
        <f t="shared" si="945"/>
        <v>5.1956257265037067E-2</v>
      </c>
      <c r="O3925">
        <f t="shared" si="951"/>
        <v>3.5487434819902387E-2</v>
      </c>
      <c r="P3925">
        <f t="shared" si="952"/>
        <v>1.6703126504415811E-8</v>
      </c>
      <c r="R3925" t="b">
        <f t="shared" si="953"/>
        <v>1</v>
      </c>
      <c r="S3925">
        <f t="shared" si="956"/>
        <v>6915077.9010788901</v>
      </c>
      <c r="T3925">
        <f t="shared" si="956"/>
        <v>167559.8863107927</v>
      </c>
      <c r="U3925">
        <f t="shared" si="956"/>
        <v>2144155.0923331454</v>
      </c>
      <c r="W3925">
        <f t="shared" si="954"/>
        <v>4721668.0259126602</v>
      </c>
      <c r="X3925">
        <f t="shared" si="955"/>
        <v>2202768.9583858224</v>
      </c>
      <c r="Y3925">
        <f t="shared" si="942"/>
        <v>0.4665234714293674</v>
      </c>
      <c r="Z3925">
        <f t="shared" si="946"/>
        <v>3.5487434819902387E-2</v>
      </c>
      <c r="AA3925">
        <f t="shared" si="947"/>
        <v>5.1956257265037067E-2</v>
      </c>
      <c r="AB3925">
        <f t="shared" si="948"/>
        <v>1.6703126504415811E-8</v>
      </c>
    </row>
    <row r="3926" spans="1:28" x14ac:dyDescent="0.25">
      <c r="A3926" s="15">
        <v>3925</v>
      </c>
      <c r="B3926" s="16">
        <v>181193</v>
      </c>
      <c r="C3926" s="16">
        <v>73496.899999999994</v>
      </c>
      <c r="D3926" s="16">
        <v>124864</v>
      </c>
      <c r="F3926" s="6">
        <f>IF(ISNUMBER(B3926),B3926-'BG det.'!$L$5,NA())</f>
        <v>173877.75</v>
      </c>
      <c r="G3926">
        <f>IF(ISNUMBER(C3926),C3926-'BG det.'!$M$5,NA())</f>
        <v>61750.799999999996</v>
      </c>
      <c r="H3926">
        <f>IF(ISNUMBER(D3926),D3926-'BG det.'!$N$5,NA())</f>
        <v>120043.7</v>
      </c>
      <c r="J3926">
        <f t="shared" si="949"/>
        <v>174113.39193315883</v>
      </c>
      <c r="K3926">
        <f t="shared" si="943"/>
        <v>13028.429215418211</v>
      </c>
      <c r="L3926">
        <f t="shared" si="950"/>
        <v>120494.78815425643</v>
      </c>
      <c r="M3926">
        <f t="shared" si="944"/>
        <v>0.96940593243641349</v>
      </c>
      <c r="N3926">
        <f t="shared" si="945"/>
        <v>0.10362484165252624</v>
      </c>
      <c r="O3926">
        <f t="shared" si="951"/>
        <v>0.10202737579563176</v>
      </c>
      <c r="P3926">
        <f t="shared" si="952"/>
        <v>9.1785188721779292E-7</v>
      </c>
      <c r="R3926" t="b">
        <f t="shared" si="953"/>
        <v>0</v>
      </c>
      <c r="S3926" t="e">
        <f t="shared" si="956"/>
        <v>#N/A</v>
      </c>
      <c r="T3926" t="e">
        <f t="shared" si="956"/>
        <v>#N/A</v>
      </c>
      <c r="U3926" t="e">
        <f t="shared" si="956"/>
        <v>#N/A</v>
      </c>
      <c r="W3926" t="e">
        <f t="shared" si="954"/>
        <v>#N/A</v>
      </c>
      <c r="X3926" t="e">
        <f t="shared" si="955"/>
        <v>#N/A</v>
      </c>
      <c r="Y3926" t="e">
        <f t="shared" si="942"/>
        <v>#N/A</v>
      </c>
      <c r="Z3926" t="e">
        <f t="shared" si="946"/>
        <v>#N/A</v>
      </c>
      <c r="AA3926" t="e">
        <f t="shared" si="947"/>
        <v>#N/A</v>
      </c>
      <c r="AB3926" t="e">
        <f t="shared" si="948"/>
        <v>#N/A</v>
      </c>
    </row>
    <row r="3927" spans="1:28" x14ac:dyDescent="0.25">
      <c r="A3927" s="15">
        <v>3926</v>
      </c>
      <c r="B3927" s="16">
        <v>1531340</v>
      </c>
      <c r="C3927" s="16">
        <v>365948</v>
      </c>
      <c r="D3927" s="16">
        <v>336332</v>
      </c>
      <c r="F3927" s="6">
        <f>IF(ISNUMBER(B3927),B3927-'BG det.'!$L$5,NA())</f>
        <v>1524024.75</v>
      </c>
      <c r="G3927">
        <f>IF(ISNUMBER(C3927),C3927-'BG det.'!$M$5,NA())</f>
        <v>354201.9</v>
      </c>
      <c r="H3927">
        <f>IF(ISNUMBER(D3927),D3927-'BG det.'!$N$5,NA())</f>
        <v>331511.7</v>
      </c>
      <c r="J3927">
        <f t="shared" si="949"/>
        <v>1524680.785571682</v>
      </c>
      <c r="K3927">
        <f t="shared" si="943"/>
        <v>22205.694669139135</v>
      </c>
      <c r="L3927">
        <f t="shared" si="950"/>
        <v>335461.80075765925</v>
      </c>
      <c r="M3927">
        <f t="shared" si="944"/>
        <v>0.33579253950821175</v>
      </c>
      <c r="N3927">
        <f t="shared" si="945"/>
        <v>3.7337398888830024E-2</v>
      </c>
      <c r="O3927">
        <f t="shared" si="951"/>
        <v>2.1636129939053977E-2</v>
      </c>
      <c r="P3927">
        <f t="shared" si="952"/>
        <v>6.4168715939298124E-8</v>
      </c>
      <c r="R3927" t="b">
        <f t="shared" si="953"/>
        <v>1</v>
      </c>
      <c r="S3927">
        <f t="shared" si="956"/>
        <v>1524680.785571682</v>
      </c>
      <c r="T3927">
        <f t="shared" si="956"/>
        <v>22205.694669139135</v>
      </c>
      <c r="U3927">
        <f t="shared" si="956"/>
        <v>335461.80075765925</v>
      </c>
      <c r="W3927">
        <f t="shared" si="954"/>
        <v>1026324.7046347727</v>
      </c>
      <c r="X3927">
        <f t="shared" si="955"/>
        <v>344632.17892932566</v>
      </c>
      <c r="Y3927">
        <f t="shared" si="942"/>
        <v>0.33579253950821175</v>
      </c>
      <c r="Z3927">
        <f t="shared" si="946"/>
        <v>2.1636129939053977E-2</v>
      </c>
      <c r="AA3927">
        <f t="shared" si="947"/>
        <v>3.7337398888830024E-2</v>
      </c>
      <c r="AB3927">
        <f t="shared" si="948"/>
        <v>6.4168715939298124E-8</v>
      </c>
    </row>
    <row r="3928" spans="1:28" x14ac:dyDescent="0.25">
      <c r="A3928" s="15">
        <v>3927</v>
      </c>
      <c r="B3928" s="16">
        <v>199127</v>
      </c>
      <c r="C3928" s="15">
        <v>60319.1</v>
      </c>
      <c r="D3928" s="16">
        <v>80337.399999999994</v>
      </c>
      <c r="F3928" s="6">
        <f>IF(ISNUMBER(B3928),B3928-'BG det.'!$L$5,NA())</f>
        <v>191811.75</v>
      </c>
      <c r="G3928">
        <f>IF(ISNUMBER(C3928),C3928-'BG det.'!$M$5,NA())</f>
        <v>48573</v>
      </c>
      <c r="H3928">
        <f>IF(ISNUMBER(D3928),D3928-'BG det.'!$N$5,NA())</f>
        <v>75517.099999999991</v>
      </c>
      <c r="J3928">
        <f t="shared" si="949"/>
        <v>191960.40527791539</v>
      </c>
      <c r="K3928">
        <f t="shared" si="943"/>
        <v>2331.2120269175284</v>
      </c>
      <c r="L3928">
        <f t="shared" si="950"/>
        <v>76014.425702208886</v>
      </c>
      <c r="M3928">
        <f t="shared" si="944"/>
        <v>0.60653427691594408</v>
      </c>
      <c r="N3928">
        <f t="shared" si="945"/>
        <v>2.3248807357829773E-2</v>
      </c>
      <c r="O3928">
        <f t="shared" si="951"/>
        <v>1.8106243366157897E-2</v>
      </c>
      <c r="P3928">
        <f t="shared" si="952"/>
        <v>2.3613212977555714E-7</v>
      </c>
      <c r="R3928" t="b">
        <f t="shared" si="953"/>
        <v>0</v>
      </c>
      <c r="S3928" t="e">
        <f t="shared" si="956"/>
        <v>#N/A</v>
      </c>
      <c r="T3928" t="e">
        <f t="shared" si="956"/>
        <v>#N/A</v>
      </c>
      <c r="U3928" t="e">
        <f t="shared" si="956"/>
        <v>#N/A</v>
      </c>
      <c r="W3928" t="e">
        <f t="shared" si="954"/>
        <v>#N/A</v>
      </c>
      <c r="X3928" t="e">
        <f t="shared" si="955"/>
        <v>#N/A</v>
      </c>
      <c r="Y3928" t="e">
        <f t="shared" si="942"/>
        <v>#N/A</v>
      </c>
      <c r="Z3928" t="e">
        <f t="shared" si="946"/>
        <v>#N/A</v>
      </c>
      <c r="AA3928" t="e">
        <f t="shared" si="947"/>
        <v>#N/A</v>
      </c>
      <c r="AB3928" t="e">
        <f t="shared" si="948"/>
        <v>#N/A</v>
      </c>
    </row>
    <row r="3929" spans="1:28" x14ac:dyDescent="0.25">
      <c r="A3929" s="15">
        <v>3928</v>
      </c>
      <c r="B3929" s="16">
        <v>88444.800000000003</v>
      </c>
      <c r="C3929" s="16">
        <v>38036.400000000001</v>
      </c>
      <c r="D3929" s="16">
        <v>62074</v>
      </c>
      <c r="F3929" s="6">
        <f>IF(ISNUMBER(B3929),B3929-'BG det.'!$L$5,NA())</f>
        <v>81129.55</v>
      </c>
      <c r="G3929">
        <f>IF(ISNUMBER(C3929),C3929-'BG det.'!$M$5,NA())</f>
        <v>26290.300000000003</v>
      </c>
      <c r="H3929">
        <f>IF(ISNUMBER(D3929),D3929-'BG det.'!$N$5,NA())</f>
        <v>57253.7</v>
      </c>
      <c r="J3929">
        <f t="shared" si="949"/>
        <v>81241.928058120888</v>
      </c>
      <c r="K3929">
        <f t="shared" si="943"/>
        <v>3393.0615673760194</v>
      </c>
      <c r="L3929">
        <f t="shared" si="950"/>
        <v>57464.179337454065</v>
      </c>
      <c r="M3929">
        <f t="shared" si="944"/>
        <v>1.0375759684699686</v>
      </c>
      <c r="N3929">
        <f t="shared" si="945"/>
        <v>5.8545258982798339E-2</v>
      </c>
      <c r="O3929">
        <f t="shared" si="951"/>
        <v>5.9635063180078177E-2</v>
      </c>
      <c r="P3929">
        <f t="shared" si="952"/>
        <v>1.0742250998042045E-6</v>
      </c>
      <c r="R3929" t="b">
        <f t="shared" si="953"/>
        <v>0</v>
      </c>
      <c r="S3929" t="e">
        <f t="shared" si="956"/>
        <v>#N/A</v>
      </c>
      <c r="T3929" t="e">
        <f t="shared" si="956"/>
        <v>#N/A</v>
      </c>
      <c r="U3929" t="e">
        <f t="shared" si="956"/>
        <v>#N/A</v>
      </c>
      <c r="W3929" t="e">
        <f t="shared" si="954"/>
        <v>#N/A</v>
      </c>
      <c r="X3929" t="e">
        <f t="shared" si="955"/>
        <v>#N/A</v>
      </c>
      <c r="Y3929" t="e">
        <f t="shared" si="942"/>
        <v>#N/A</v>
      </c>
      <c r="Z3929" t="e">
        <f t="shared" si="946"/>
        <v>#N/A</v>
      </c>
      <c r="AA3929" t="e">
        <f t="shared" si="947"/>
        <v>#N/A</v>
      </c>
      <c r="AB3929" t="e">
        <f t="shared" si="948"/>
        <v>#N/A</v>
      </c>
    </row>
    <row r="3930" spans="1:28" x14ac:dyDescent="0.25">
      <c r="A3930" s="15">
        <v>3929</v>
      </c>
      <c r="B3930" s="16">
        <v>363889</v>
      </c>
      <c r="C3930" s="15">
        <v>98081.9</v>
      </c>
      <c r="D3930" s="16">
        <v>108336</v>
      </c>
      <c r="F3930" s="6">
        <f>IF(ISNUMBER(B3930),B3930-'BG det.'!$L$5,NA())</f>
        <v>356573.75</v>
      </c>
      <c r="G3930">
        <f>IF(ISNUMBER(C3930),C3930-'BG det.'!$M$5,NA())</f>
        <v>86335.799999999988</v>
      </c>
      <c r="H3930">
        <f>IF(ISNUMBER(D3930),D3930-'BG det.'!$N$5,NA())</f>
        <v>103515.7</v>
      </c>
      <c r="J3930">
        <f t="shared" si="949"/>
        <v>356777.99493934389</v>
      </c>
      <c r="K3930">
        <f t="shared" si="943"/>
        <v>5236.165993562734</v>
      </c>
      <c r="L3930">
        <f t="shared" si="950"/>
        <v>104440.03054935994</v>
      </c>
      <c r="M3930">
        <f t="shared" si="944"/>
        <v>0.44668720099022624</v>
      </c>
      <c r="N3930">
        <f t="shared" si="945"/>
        <v>3.2616354451517025E-2</v>
      </c>
      <c r="O3930">
        <f t="shared" si="951"/>
        <v>2.1799030169595821E-2</v>
      </c>
      <c r="P3930">
        <f t="shared" si="952"/>
        <v>2.0769657804304239E-7</v>
      </c>
      <c r="R3930" t="b">
        <f t="shared" si="953"/>
        <v>0</v>
      </c>
      <c r="S3930" t="e">
        <f t="shared" si="956"/>
        <v>#N/A</v>
      </c>
      <c r="T3930" t="e">
        <f t="shared" si="956"/>
        <v>#N/A</v>
      </c>
      <c r="U3930" t="e">
        <f t="shared" si="956"/>
        <v>#N/A</v>
      </c>
      <c r="W3930" t="e">
        <f t="shared" si="954"/>
        <v>#N/A</v>
      </c>
      <c r="X3930" t="e">
        <f t="shared" si="955"/>
        <v>#N/A</v>
      </c>
      <c r="Y3930" t="e">
        <f t="shared" si="942"/>
        <v>#N/A</v>
      </c>
      <c r="Z3930" t="e">
        <f t="shared" si="946"/>
        <v>#N/A</v>
      </c>
      <c r="AA3930" t="e">
        <f t="shared" si="947"/>
        <v>#N/A</v>
      </c>
      <c r="AB3930" t="e">
        <f t="shared" si="948"/>
        <v>#N/A</v>
      </c>
    </row>
    <row r="3931" spans="1:28" x14ac:dyDescent="0.25">
      <c r="A3931" s="15">
        <v>3930</v>
      </c>
      <c r="B3931" s="16">
        <v>213583</v>
      </c>
      <c r="C3931" s="15">
        <v>76072.399999999994</v>
      </c>
      <c r="D3931" s="16">
        <v>97718</v>
      </c>
      <c r="F3931" s="6">
        <f>IF(ISNUMBER(B3931),B3931-'BG det.'!$L$5,NA())</f>
        <v>206267.75</v>
      </c>
      <c r="G3931">
        <f>IF(ISNUMBER(C3931),C3931-'BG det.'!$M$5,NA())</f>
        <v>64326.299999999996</v>
      </c>
      <c r="H3931">
        <f>IF(ISNUMBER(D3931),D3931-'BG det.'!$N$5,NA())</f>
        <v>92897.7</v>
      </c>
      <c r="J3931">
        <f t="shared" si="949"/>
        <v>206450.46852954334</v>
      </c>
      <c r="K3931">
        <f t="shared" si="943"/>
        <v>13057.727939863564</v>
      </c>
      <c r="L3931">
        <f t="shared" si="950"/>
        <v>93432.566156821063</v>
      </c>
      <c r="M3931">
        <f t="shared" si="944"/>
        <v>0.64411449815378896</v>
      </c>
      <c r="N3931">
        <f t="shared" si="945"/>
        <v>0.10917875160683899</v>
      </c>
      <c r="O3931">
        <f t="shared" si="951"/>
        <v>8.7623311343124191E-2</v>
      </c>
      <c r="P3931">
        <f t="shared" si="952"/>
        <v>1.0005399913812558E-6</v>
      </c>
      <c r="R3931" t="b">
        <f t="shared" si="953"/>
        <v>0</v>
      </c>
      <c r="S3931" t="e">
        <f t="shared" si="956"/>
        <v>#N/A</v>
      </c>
      <c r="T3931" t="e">
        <f t="shared" si="956"/>
        <v>#N/A</v>
      </c>
      <c r="U3931" t="e">
        <f t="shared" si="956"/>
        <v>#N/A</v>
      </c>
      <c r="W3931" t="e">
        <f t="shared" si="954"/>
        <v>#N/A</v>
      </c>
      <c r="X3931" t="e">
        <f t="shared" si="955"/>
        <v>#N/A</v>
      </c>
      <c r="Y3931" t="e">
        <f t="shared" si="942"/>
        <v>#N/A</v>
      </c>
      <c r="Z3931" t="e">
        <f t="shared" si="946"/>
        <v>#N/A</v>
      </c>
      <c r="AA3931" t="e">
        <f t="shared" si="947"/>
        <v>#N/A</v>
      </c>
      <c r="AB3931" t="e">
        <f t="shared" si="948"/>
        <v>#N/A</v>
      </c>
    </row>
    <row r="3932" spans="1:28" x14ac:dyDescent="0.25">
      <c r="A3932" s="15">
        <v>3931</v>
      </c>
      <c r="B3932" s="16">
        <v>2324000</v>
      </c>
      <c r="C3932" s="15">
        <v>561481</v>
      </c>
      <c r="D3932" s="16">
        <v>531545</v>
      </c>
      <c r="F3932" s="6">
        <f>IF(ISNUMBER(B3932),B3932-'BG det.'!$L$5,NA())</f>
        <v>2316684.75</v>
      </c>
      <c r="G3932">
        <f>IF(ISNUMBER(C3932),C3932-'BG det.'!$M$5,NA())</f>
        <v>549734.9</v>
      </c>
      <c r="H3932">
        <f>IF(ISNUMBER(D3932),D3932-'BG det.'!$N$5,NA())</f>
        <v>526724.69999999995</v>
      </c>
      <c r="J3932">
        <f t="shared" si="949"/>
        <v>2317726.5658993814</v>
      </c>
      <c r="K3932">
        <f t="shared" si="943"/>
        <v>42058.304224213411</v>
      </c>
      <c r="L3932">
        <f t="shared" si="950"/>
        <v>532729.40180423588</v>
      </c>
      <c r="M3932">
        <f t="shared" si="944"/>
        <v>0.34893645132327028</v>
      </c>
      <c r="N3932">
        <f t="shared" si="945"/>
        <v>4.5394737557071775E-2</v>
      </c>
      <c r="O3932">
        <f t="shared" si="951"/>
        <v>2.6815054231376954E-2</v>
      </c>
      <c r="P3932">
        <f t="shared" si="952"/>
        <v>5.0345873349996908E-8</v>
      </c>
      <c r="R3932" t="b">
        <f t="shared" si="953"/>
        <v>1</v>
      </c>
      <c r="S3932">
        <f t="shared" si="956"/>
        <v>2317726.5658993814</v>
      </c>
      <c r="T3932">
        <f t="shared" si="956"/>
        <v>42058.304224213411</v>
      </c>
      <c r="U3932">
        <f t="shared" si="956"/>
        <v>532729.40180423588</v>
      </c>
      <c r="W3932">
        <f t="shared" si="954"/>
        <v>1568458.6673332159</v>
      </c>
      <c r="X3932">
        <f t="shared" si="955"/>
        <v>547292.40142647806</v>
      </c>
      <c r="Y3932">
        <f t="shared" si="942"/>
        <v>0.34893645132327028</v>
      </c>
      <c r="Z3932">
        <f t="shared" si="946"/>
        <v>2.6815054231376954E-2</v>
      </c>
      <c r="AA3932">
        <f t="shared" si="947"/>
        <v>4.5394737557071775E-2</v>
      </c>
      <c r="AB3932">
        <f t="shared" si="948"/>
        <v>5.0345873349996908E-8</v>
      </c>
    </row>
    <row r="3933" spans="1:28" x14ac:dyDescent="0.25">
      <c r="A3933" s="15">
        <v>3932</v>
      </c>
      <c r="B3933" s="16">
        <v>211821</v>
      </c>
      <c r="C3933" s="15">
        <v>99422</v>
      </c>
      <c r="D3933" s="16">
        <v>269531</v>
      </c>
      <c r="F3933" s="6">
        <f>IF(ISNUMBER(B3933),B3933-'BG det.'!$L$5,NA())</f>
        <v>204505.75</v>
      </c>
      <c r="G3933">
        <f>IF(ISNUMBER(C3933),C3933-'BG det.'!$M$5,NA())</f>
        <v>87675.9</v>
      </c>
      <c r="H3933">
        <f>IF(ISNUMBER(D3933),D3933-'BG det.'!$N$5,NA())</f>
        <v>264710.7</v>
      </c>
      <c r="J3933">
        <f t="shared" si="949"/>
        <v>205024.46212323129</v>
      </c>
      <c r="K3933">
        <f t="shared" si="943"/>
        <v>14079.37712203851</v>
      </c>
      <c r="L3933">
        <f t="shared" si="950"/>
        <v>265241.8716989127</v>
      </c>
      <c r="M3933">
        <f t="shared" si="944"/>
        <v>1.827538243916847</v>
      </c>
      <c r="N3933">
        <f t="shared" si="945"/>
        <v>6.984926539976033E-2</v>
      </c>
      <c r="O3933">
        <f t="shared" si="951"/>
        <v>9.4426758199228258E-2</v>
      </c>
      <c r="P3933">
        <f t="shared" si="952"/>
        <v>3.8266316820050071E-7</v>
      </c>
      <c r="R3933" t="b">
        <f t="shared" si="953"/>
        <v>0</v>
      </c>
      <c r="S3933" t="e">
        <f t="shared" si="956"/>
        <v>#N/A</v>
      </c>
      <c r="T3933" t="e">
        <f t="shared" si="956"/>
        <v>#N/A</v>
      </c>
      <c r="U3933" t="e">
        <f t="shared" si="956"/>
        <v>#N/A</v>
      </c>
      <c r="W3933" t="e">
        <f t="shared" si="954"/>
        <v>#N/A</v>
      </c>
      <c r="X3933" t="e">
        <f t="shared" si="955"/>
        <v>#N/A</v>
      </c>
      <c r="Y3933" t="e">
        <f t="shared" si="942"/>
        <v>#N/A</v>
      </c>
      <c r="Z3933" t="e">
        <f t="shared" si="946"/>
        <v>#N/A</v>
      </c>
      <c r="AA3933" t="e">
        <f t="shared" si="947"/>
        <v>#N/A</v>
      </c>
      <c r="AB3933" t="e">
        <f t="shared" si="948"/>
        <v>#N/A</v>
      </c>
    </row>
    <row r="3934" spans="1:28" x14ac:dyDescent="0.25">
      <c r="A3934" s="15">
        <v>3933</v>
      </c>
      <c r="B3934" s="16">
        <v>250159</v>
      </c>
      <c r="C3934" s="16">
        <v>68626.5</v>
      </c>
      <c r="D3934" s="16">
        <v>68275</v>
      </c>
      <c r="F3934" s="6">
        <f>IF(ISNUMBER(B3934),B3934-'BG det.'!$L$5,NA())</f>
        <v>242843.75</v>
      </c>
      <c r="G3934">
        <f>IF(ISNUMBER(C3934),C3934-'BG det.'!$M$5,NA())</f>
        <v>56880.4</v>
      </c>
      <c r="H3934">
        <f>IF(ISNUMBER(D3934),D3934-'BG det.'!$N$5,NA())</f>
        <v>63454.7</v>
      </c>
      <c r="J3934">
        <f t="shared" si="949"/>
        <v>242969.07425438406</v>
      </c>
      <c r="K3934">
        <f t="shared" si="943"/>
        <v>2576.8008241882708</v>
      </c>
      <c r="L3934">
        <f t="shared" si="950"/>
        <v>64084.177549256405</v>
      </c>
      <c r="M3934">
        <f t="shared" si="944"/>
        <v>0.40491914036295257</v>
      </c>
      <c r="N3934">
        <f t="shared" si="945"/>
        <v>2.4905853942082137E-2</v>
      </c>
      <c r="O3934">
        <f t="shared" si="951"/>
        <v>1.5848406061102934E-2</v>
      </c>
      <c r="P3934">
        <f t="shared" si="952"/>
        <v>2.4460201076883332E-7</v>
      </c>
      <c r="R3934" t="b">
        <f t="shared" si="953"/>
        <v>0</v>
      </c>
      <c r="S3934" t="e">
        <f t="shared" si="956"/>
        <v>#N/A</v>
      </c>
      <c r="T3934" t="e">
        <f t="shared" si="956"/>
        <v>#N/A</v>
      </c>
      <c r="U3934" t="e">
        <f t="shared" si="956"/>
        <v>#N/A</v>
      </c>
      <c r="W3934" t="e">
        <f t="shared" si="954"/>
        <v>#N/A</v>
      </c>
      <c r="X3934" t="e">
        <f t="shared" si="955"/>
        <v>#N/A</v>
      </c>
      <c r="Y3934" t="e">
        <f t="shared" si="942"/>
        <v>#N/A</v>
      </c>
      <c r="Z3934" t="e">
        <f t="shared" si="946"/>
        <v>#N/A</v>
      </c>
      <c r="AA3934" t="e">
        <f t="shared" si="947"/>
        <v>#N/A</v>
      </c>
      <c r="AB3934" t="e">
        <f t="shared" si="948"/>
        <v>#N/A</v>
      </c>
    </row>
    <row r="3935" spans="1:28" x14ac:dyDescent="0.25">
      <c r="A3935" s="15">
        <v>3934</v>
      </c>
      <c r="B3935" s="16">
        <v>93489</v>
      </c>
      <c r="C3935" s="15">
        <v>48609.1</v>
      </c>
      <c r="D3935" s="15">
        <v>101368</v>
      </c>
      <c r="F3935" s="6">
        <f>IF(ISNUMBER(B3935),B3935-'BG det.'!$L$5,NA())</f>
        <v>86173.75</v>
      </c>
      <c r="G3935">
        <f>IF(ISNUMBER(C3935),C3935-'BG det.'!$M$5,NA())</f>
        <v>36863</v>
      </c>
      <c r="H3935">
        <f>IF(ISNUMBER(D3935),D3935-'BG det.'!$N$5,NA())</f>
        <v>96547.7</v>
      </c>
      <c r="J3935">
        <f t="shared" si="949"/>
        <v>86362.99810909167</v>
      </c>
      <c r="K3935">
        <f t="shared" si="943"/>
        <v>7828.9706349316257</v>
      </c>
      <c r="L3935">
        <f t="shared" si="950"/>
        <v>96771.446863928984</v>
      </c>
      <c r="M3935">
        <f t="shared" si="944"/>
        <v>1.5364485114974122</v>
      </c>
      <c r="N3935">
        <f t="shared" si="945"/>
        <v>9.761210610048339E-2</v>
      </c>
      <c r="O3935">
        <f t="shared" si="951"/>
        <v>0.12099368081083046</v>
      </c>
      <c r="P3935">
        <f t="shared" si="952"/>
        <v>1.3845565715730055E-6</v>
      </c>
      <c r="R3935" t="b">
        <f t="shared" si="953"/>
        <v>0</v>
      </c>
      <c r="S3935" t="e">
        <f t="shared" si="956"/>
        <v>#N/A</v>
      </c>
      <c r="T3935" t="e">
        <f t="shared" si="956"/>
        <v>#N/A</v>
      </c>
      <c r="U3935" t="e">
        <f t="shared" si="956"/>
        <v>#N/A</v>
      </c>
      <c r="W3935" t="e">
        <f t="shared" si="954"/>
        <v>#N/A</v>
      </c>
      <c r="X3935" t="e">
        <f t="shared" si="955"/>
        <v>#N/A</v>
      </c>
      <c r="Y3935" t="e">
        <f t="shared" ref="Y3935:Y3998" si="957">IF($R3935=TRUE,M3935,NA())</f>
        <v>#N/A</v>
      </c>
      <c r="Z3935" t="e">
        <f t="shared" si="946"/>
        <v>#N/A</v>
      </c>
      <c r="AA3935" t="e">
        <f t="shared" si="947"/>
        <v>#N/A</v>
      </c>
      <c r="AB3935" t="e">
        <f t="shared" si="948"/>
        <v>#N/A</v>
      </c>
    </row>
    <row r="3936" spans="1:28" x14ac:dyDescent="0.25">
      <c r="A3936" s="15">
        <v>3935</v>
      </c>
      <c r="B3936" s="16">
        <v>791081</v>
      </c>
      <c r="C3936" s="15">
        <v>178120</v>
      </c>
      <c r="D3936" s="16">
        <v>105509</v>
      </c>
      <c r="F3936" s="6">
        <f>IF(ISNUMBER(B3936),B3936-'BG det.'!$L$5,NA())</f>
        <v>783765.75</v>
      </c>
      <c r="G3936">
        <f>IF(ISNUMBER(C3936),C3936-'BG det.'!$M$5,NA())</f>
        <v>166373.9</v>
      </c>
      <c r="H3936">
        <f>IF(ISNUMBER(D3936),D3936-'BG det.'!$N$5,NA())</f>
        <v>100688.7</v>
      </c>
      <c r="J3936">
        <f t="shared" si="949"/>
        <v>783966.63078228768</v>
      </c>
      <c r="K3936">
        <f t="shared" si="943"/>
        <v>4843.1307603645528</v>
      </c>
      <c r="L3936">
        <f t="shared" si="950"/>
        <v>102719.77903735504</v>
      </c>
      <c r="M3936">
        <f t="shared" si="944"/>
        <v>0.20249211300534276</v>
      </c>
      <c r="N3936">
        <f t="shared" si="945"/>
        <v>2.0652062109451585E-2</v>
      </c>
      <c r="O3936">
        <f t="shared" si="951"/>
        <v>9.2932469667092767E-3</v>
      </c>
      <c r="P3936">
        <f t="shared" si="952"/>
        <v>8.8890536391240081E-8</v>
      </c>
      <c r="R3936" t="b">
        <f t="shared" si="953"/>
        <v>1</v>
      </c>
      <c r="S3936">
        <f t="shared" si="956"/>
        <v>783966.63078228768</v>
      </c>
      <c r="T3936">
        <f t="shared" si="956"/>
        <v>4843.1307603645528</v>
      </c>
      <c r="U3936">
        <f t="shared" si="956"/>
        <v>102719.77903735504</v>
      </c>
      <c r="W3936">
        <f t="shared" si="954"/>
        <v>521145.16892899247</v>
      </c>
      <c r="X3936">
        <f t="shared" si="955"/>
        <v>105527.78643895798</v>
      </c>
      <c r="Y3936">
        <f t="shared" si="957"/>
        <v>0.20249211300534276</v>
      </c>
      <c r="Z3936">
        <f t="shared" si="946"/>
        <v>9.2932469667092767E-3</v>
      </c>
      <c r="AA3936">
        <f t="shared" si="947"/>
        <v>2.0652062109451585E-2</v>
      </c>
      <c r="AB3936">
        <f t="shared" si="948"/>
        <v>8.8890536391240081E-8</v>
      </c>
    </row>
    <row r="3937" spans="1:28" x14ac:dyDescent="0.25">
      <c r="A3937" s="15">
        <v>3936</v>
      </c>
      <c r="B3937" s="16">
        <v>2479680</v>
      </c>
      <c r="C3937" s="15">
        <v>669471</v>
      </c>
      <c r="D3937" s="16">
        <v>979020</v>
      </c>
      <c r="F3937" s="6">
        <f>IF(ISNUMBER(B3937),B3937-'BG det.'!$L$5,NA())</f>
        <v>2472364.75</v>
      </c>
      <c r="G3937">
        <f>IF(ISNUMBER(C3937),C3937-'BG det.'!$M$5,NA())</f>
        <v>657724.9</v>
      </c>
      <c r="H3937">
        <f>IF(ISNUMBER(D3937),D3937-'BG det.'!$N$5,NA())</f>
        <v>974199.7</v>
      </c>
      <c r="J3937">
        <f t="shared" si="949"/>
        <v>2474282.4498457154</v>
      </c>
      <c r="K3937">
        <f t="shared" si="943"/>
        <v>61581.589622069354</v>
      </c>
      <c r="L3937">
        <f t="shared" si="950"/>
        <v>980610.00245300413</v>
      </c>
      <c r="M3937">
        <f t="shared" si="944"/>
        <v>0.59572164499550895</v>
      </c>
      <c r="N3937">
        <f t="shared" si="945"/>
        <v>4.7180605974679587E-2</v>
      </c>
      <c r="O3937">
        <f t="shared" si="951"/>
        <v>3.6415410046511283E-2</v>
      </c>
      <c r="P3937">
        <f t="shared" si="952"/>
        <v>3.7513387902818538E-8</v>
      </c>
      <c r="R3937" t="b">
        <f t="shared" si="953"/>
        <v>1</v>
      </c>
      <c r="S3937">
        <f t="shared" si="956"/>
        <v>2474282.4498457154</v>
      </c>
      <c r="T3937">
        <f t="shared" si="956"/>
        <v>61581.589622069354</v>
      </c>
      <c r="U3937">
        <f t="shared" si="956"/>
        <v>980610.00245300413</v>
      </c>
      <c r="W3937">
        <f t="shared" si="954"/>
        <v>1691085.9864934867</v>
      </c>
      <c r="X3937">
        <f t="shared" si="955"/>
        <v>1007416.5257027529</v>
      </c>
      <c r="Y3937">
        <f t="shared" si="957"/>
        <v>0.59572164499550895</v>
      </c>
      <c r="Z3937">
        <f t="shared" si="946"/>
        <v>3.6415410046511283E-2</v>
      </c>
      <c r="AA3937">
        <f t="shared" si="947"/>
        <v>4.7180605974679587E-2</v>
      </c>
      <c r="AB3937">
        <f t="shared" si="948"/>
        <v>3.7513387902818538E-8</v>
      </c>
    </row>
    <row r="3938" spans="1:28" x14ac:dyDescent="0.25">
      <c r="A3938" s="15">
        <v>3937</v>
      </c>
      <c r="B3938" s="16">
        <v>959145</v>
      </c>
      <c r="C3938" s="15">
        <v>247766</v>
      </c>
      <c r="D3938" s="16">
        <v>284107</v>
      </c>
      <c r="F3938" s="6">
        <f>IF(ISNUMBER(B3938),B3938-'BG det.'!$L$5,NA())</f>
        <v>951829.75</v>
      </c>
      <c r="G3938">
        <f>IF(ISNUMBER(C3938),C3938-'BG det.'!$M$5,NA())</f>
        <v>236019.9</v>
      </c>
      <c r="H3938">
        <f>IF(ISNUMBER(D3938),D3938-'BG det.'!$N$5,NA())</f>
        <v>279286.7</v>
      </c>
      <c r="J3938">
        <f t="shared" si="949"/>
        <v>952380.75375886064</v>
      </c>
      <c r="K3938">
        <f t="shared" si="943"/>
        <v>19143.433628280902</v>
      </c>
      <c r="L3938">
        <f t="shared" si="950"/>
        <v>281754.10168342345</v>
      </c>
      <c r="M3938">
        <f t="shared" si="944"/>
        <v>0.44782584685453536</v>
      </c>
      <c r="N3938">
        <f t="shared" si="945"/>
        <v>4.4257962432022117E-2</v>
      </c>
      <c r="O3938">
        <f t="shared" si="951"/>
        <v>2.961733609615012E-2</v>
      </c>
      <c r="P3938">
        <f t="shared" si="952"/>
        <v>1.05443537019692E-7</v>
      </c>
      <c r="R3938" t="b">
        <f t="shared" si="953"/>
        <v>1</v>
      </c>
      <c r="S3938">
        <f t="shared" si="956"/>
        <v>952380.75375886064</v>
      </c>
      <c r="T3938">
        <f t="shared" si="956"/>
        <v>19143.433628280902</v>
      </c>
      <c r="U3938">
        <f t="shared" si="956"/>
        <v>281754.10168342345</v>
      </c>
      <c r="W3938">
        <f t="shared" si="954"/>
        <v>646359.0636961204</v>
      </c>
      <c r="X3938">
        <f t="shared" si="955"/>
        <v>289456.29507181968</v>
      </c>
      <c r="Y3938">
        <f t="shared" si="957"/>
        <v>0.44782584685453536</v>
      </c>
      <c r="Z3938">
        <f t="shared" si="946"/>
        <v>2.961733609615012E-2</v>
      </c>
      <c r="AA3938">
        <f t="shared" si="947"/>
        <v>4.4257962432022117E-2</v>
      </c>
      <c r="AB3938">
        <f t="shared" si="948"/>
        <v>1.05443537019692E-7</v>
      </c>
    </row>
    <row r="3939" spans="1:28" x14ac:dyDescent="0.25">
      <c r="A3939" s="15">
        <v>3938</v>
      </c>
      <c r="B3939" s="15">
        <v>91230</v>
      </c>
      <c r="C3939" s="15">
        <v>49860.6</v>
      </c>
      <c r="D3939" s="16">
        <v>103824</v>
      </c>
      <c r="F3939" s="6">
        <f>IF(ISNUMBER(B3939),B3939-'BG det.'!$L$5,NA())</f>
        <v>83914.75</v>
      </c>
      <c r="G3939">
        <f>IF(ISNUMBER(C3939),C3939-'BG det.'!$M$5,NA())</f>
        <v>38114.5</v>
      </c>
      <c r="H3939">
        <f>IF(ISNUMBER(D3939),D3939-'BG det.'!$N$5,NA())</f>
        <v>99003.7</v>
      </c>
      <c r="J3939">
        <f t="shared" si="949"/>
        <v>84108.789688998353</v>
      </c>
      <c r="K3939">
        <f t="shared" si="943"/>
        <v>9183.8302928468602</v>
      </c>
      <c r="L3939">
        <f t="shared" si="950"/>
        <v>99221.606723177945</v>
      </c>
      <c r="M3939">
        <f t="shared" si="944"/>
        <v>1.5785142045273197</v>
      </c>
      <c r="N3939">
        <f t="shared" si="945"/>
        <v>0.11319548110654641</v>
      </c>
      <c r="O3939">
        <f t="shared" si="951"/>
        <v>0.14221759718869134</v>
      </c>
      <c r="P3939">
        <f t="shared" si="952"/>
        <v>1.6265117198199191E-6</v>
      </c>
      <c r="R3939" t="b">
        <f t="shared" si="953"/>
        <v>0</v>
      </c>
      <c r="S3939" t="e">
        <f t="shared" si="956"/>
        <v>#N/A</v>
      </c>
      <c r="T3939" t="e">
        <f t="shared" si="956"/>
        <v>#N/A</v>
      </c>
      <c r="U3939" t="e">
        <f t="shared" si="956"/>
        <v>#N/A</v>
      </c>
      <c r="W3939" t="e">
        <f t="shared" si="954"/>
        <v>#N/A</v>
      </c>
      <c r="X3939" t="e">
        <f t="shared" si="955"/>
        <v>#N/A</v>
      </c>
      <c r="Y3939" t="e">
        <f t="shared" si="957"/>
        <v>#N/A</v>
      </c>
      <c r="Z3939" t="e">
        <f t="shared" si="946"/>
        <v>#N/A</v>
      </c>
      <c r="AA3939" t="e">
        <f t="shared" si="947"/>
        <v>#N/A</v>
      </c>
      <c r="AB3939" t="e">
        <f t="shared" si="948"/>
        <v>#N/A</v>
      </c>
    </row>
    <row r="3940" spans="1:28" x14ac:dyDescent="0.25">
      <c r="A3940" s="15">
        <v>3939</v>
      </c>
      <c r="B3940" s="16">
        <v>661665</v>
      </c>
      <c r="C3940" s="15">
        <v>185339</v>
      </c>
      <c r="D3940" s="15">
        <v>208783</v>
      </c>
      <c r="F3940" s="6">
        <f>IF(ISNUMBER(B3940),B3940-'BG det.'!$L$5,NA())</f>
        <v>654349.75</v>
      </c>
      <c r="G3940">
        <f>IF(ISNUMBER(C3940),C3940-'BG det.'!$M$5,NA())</f>
        <v>173592.9</v>
      </c>
      <c r="H3940">
        <f>IF(ISNUMBER(D3940),D3940-'BG det.'!$N$5,NA())</f>
        <v>203962.7</v>
      </c>
      <c r="J3940">
        <f t="shared" si="949"/>
        <v>654751.94073524699</v>
      </c>
      <c r="K3940">
        <f t="shared" si="943"/>
        <v>22920.059265469547</v>
      </c>
      <c r="L3940">
        <f t="shared" si="950"/>
        <v>205659.01319660619</v>
      </c>
      <c r="M3940">
        <f t="shared" si="944"/>
        <v>0.46524929825417366</v>
      </c>
      <c r="N3940">
        <f t="shared" si="945"/>
        <v>7.3994271729184588E-2</v>
      </c>
      <c r="O3940">
        <f t="shared" si="951"/>
        <v>5.0470890041265495E-2</v>
      </c>
      <c r="P3940">
        <f t="shared" si="952"/>
        <v>2.5157772202394576E-7</v>
      </c>
      <c r="R3940" t="b">
        <f t="shared" si="953"/>
        <v>1</v>
      </c>
      <c r="S3940">
        <f t="shared" si="956"/>
        <v>654751.94073524699</v>
      </c>
      <c r="T3940">
        <f t="shared" si="956"/>
        <v>22920.059265469547</v>
      </c>
      <c r="U3940">
        <f t="shared" si="956"/>
        <v>205659.01319660619</v>
      </c>
      <c r="W3940">
        <f t="shared" si="954"/>
        <v>454124.33279321768</v>
      </c>
      <c r="X3940">
        <f t="shared" si="955"/>
        <v>211281.02715218934</v>
      </c>
      <c r="Y3940">
        <f t="shared" si="957"/>
        <v>0.46524929825417366</v>
      </c>
      <c r="Z3940">
        <f t="shared" si="946"/>
        <v>5.0470890041265495E-2</v>
      </c>
      <c r="AA3940">
        <f t="shared" si="947"/>
        <v>7.3994271729184588E-2</v>
      </c>
      <c r="AB3940">
        <f t="shared" si="948"/>
        <v>2.5157772202394576E-7</v>
      </c>
    </row>
    <row r="3941" spans="1:28" x14ac:dyDescent="0.25">
      <c r="A3941" s="15">
        <v>3940</v>
      </c>
      <c r="B3941" s="16">
        <v>196173</v>
      </c>
      <c r="C3941" s="15">
        <v>59041</v>
      </c>
      <c r="D3941" s="16">
        <v>58994.2</v>
      </c>
      <c r="F3941" s="6">
        <f>IF(ISNUMBER(B3941),B3941-'BG det.'!$L$5,NA())</f>
        <v>188857.75</v>
      </c>
      <c r="G3941">
        <f>IF(ISNUMBER(C3941),C3941-'BG det.'!$M$5,NA())</f>
        <v>47294.9</v>
      </c>
      <c r="H3941">
        <f>IF(ISNUMBER(D3941),D3941-'BG det.'!$N$5,NA())</f>
        <v>54173.899999999994</v>
      </c>
      <c r="J3941">
        <f t="shared" si="949"/>
        <v>188964.65092590809</v>
      </c>
      <c r="K3941">
        <f t="shared" si="943"/>
        <v>4426.9219251886871</v>
      </c>
      <c r="L3941">
        <f t="shared" si="950"/>
        <v>54663.464384792424</v>
      </c>
      <c r="M3941">
        <f t="shared" si="944"/>
        <v>0.43575516307541606</v>
      </c>
      <c r="N3941">
        <f t="shared" si="945"/>
        <v>5.2037117210119013E-2</v>
      </c>
      <c r="O3941">
        <f t="shared" si="951"/>
        <v>3.43506136618969E-2</v>
      </c>
      <c r="P3941">
        <f t="shared" si="952"/>
        <v>6.3343947853119342E-7</v>
      </c>
      <c r="R3941" t="b">
        <f t="shared" si="953"/>
        <v>0</v>
      </c>
      <c r="S3941" t="e">
        <f t="shared" si="956"/>
        <v>#N/A</v>
      </c>
      <c r="T3941" t="e">
        <f t="shared" si="956"/>
        <v>#N/A</v>
      </c>
      <c r="U3941" t="e">
        <f t="shared" si="956"/>
        <v>#N/A</v>
      </c>
      <c r="W3941" t="e">
        <f t="shared" si="954"/>
        <v>#N/A</v>
      </c>
      <c r="X3941" t="e">
        <f t="shared" si="955"/>
        <v>#N/A</v>
      </c>
      <c r="Y3941" t="e">
        <f t="shared" si="957"/>
        <v>#N/A</v>
      </c>
      <c r="Z3941" t="e">
        <f t="shared" si="946"/>
        <v>#N/A</v>
      </c>
      <c r="AA3941" t="e">
        <f t="shared" si="947"/>
        <v>#N/A</v>
      </c>
      <c r="AB3941" t="e">
        <f t="shared" si="948"/>
        <v>#N/A</v>
      </c>
    </row>
    <row r="3942" spans="1:28" x14ac:dyDescent="0.25">
      <c r="A3942" s="15">
        <v>3941</v>
      </c>
      <c r="B3942" s="16">
        <v>2343000</v>
      </c>
      <c r="C3942" s="16">
        <v>640105</v>
      </c>
      <c r="D3942" s="16">
        <v>882629</v>
      </c>
      <c r="F3942" s="6">
        <f>IF(ISNUMBER(B3942),B3942-'BG det.'!$L$5,NA())</f>
        <v>2335684.75</v>
      </c>
      <c r="G3942">
        <f>IF(ISNUMBER(C3942),C3942-'BG det.'!$M$5,NA())</f>
        <v>628358.9</v>
      </c>
      <c r="H3942">
        <f>IF(ISNUMBER(D3942),D3942-'BG det.'!$N$5,NA())</f>
        <v>877808.7</v>
      </c>
      <c r="J3942">
        <f t="shared" si="949"/>
        <v>2337413.2522892593</v>
      </c>
      <c r="K3942">
        <f t="shared" si="943"/>
        <v>70782.28333270413</v>
      </c>
      <c r="L3942">
        <f t="shared" si="950"/>
        <v>883864.40552616911</v>
      </c>
      <c r="M3942">
        <f t="shared" si="944"/>
        <v>0.56393966723882893</v>
      </c>
      <c r="N3942">
        <f t="shared" si="945"/>
        <v>5.8538621818066884E-2</v>
      </c>
      <c r="O3942">
        <f t="shared" si="951"/>
        <v>4.3960114550664453E-2</v>
      </c>
      <c r="P3942">
        <f t="shared" si="952"/>
        <v>5.0638916854857236E-8</v>
      </c>
      <c r="R3942" t="b">
        <f t="shared" si="953"/>
        <v>1</v>
      </c>
      <c r="S3942">
        <f t="shared" si="956"/>
        <v>2337413.2522892593</v>
      </c>
      <c r="T3942">
        <f t="shared" si="956"/>
        <v>70782.28333270413</v>
      </c>
      <c r="U3942">
        <f t="shared" si="956"/>
        <v>883864.40552616911</v>
      </c>
      <c r="W3942">
        <f t="shared" si="954"/>
        <v>1610147.8364240127</v>
      </c>
      <c r="X3942">
        <f t="shared" si="955"/>
        <v>908026.235078278</v>
      </c>
      <c r="Y3942">
        <f t="shared" si="957"/>
        <v>0.56393966723882893</v>
      </c>
      <c r="Z3942">
        <f t="shared" si="946"/>
        <v>4.3960114550664453E-2</v>
      </c>
      <c r="AA3942">
        <f t="shared" si="947"/>
        <v>5.8538621818066884E-2</v>
      </c>
      <c r="AB3942">
        <f t="shared" si="948"/>
        <v>5.0638916854857236E-8</v>
      </c>
    </row>
    <row r="3943" spans="1:28" x14ac:dyDescent="0.25">
      <c r="A3943" s="15">
        <v>3942</v>
      </c>
      <c r="B3943" s="16">
        <v>216373</v>
      </c>
      <c r="C3943" s="16">
        <v>92226</v>
      </c>
      <c r="D3943" s="16">
        <v>216478</v>
      </c>
      <c r="F3943" s="6">
        <f>IF(ISNUMBER(B3943),B3943-'BG det.'!$L$5,NA())</f>
        <v>209057.75</v>
      </c>
      <c r="G3943">
        <f>IF(ISNUMBER(C3943),C3943-'BG det.'!$M$5,NA())</f>
        <v>80479.899999999994</v>
      </c>
      <c r="H3943">
        <f>IF(ISNUMBER(D3943),D3943-'BG det.'!$N$5,NA())</f>
        <v>211657.7</v>
      </c>
      <c r="J3943">
        <f t="shared" si="949"/>
        <v>209472.73319000614</v>
      </c>
      <c r="K3943">
        <f t="shared" si="943"/>
        <v>13019.772671405699</v>
      </c>
      <c r="L3943">
        <f t="shared" si="950"/>
        <v>212200.39615641057</v>
      </c>
      <c r="M3943">
        <f t="shared" si="944"/>
        <v>1.4439691820175953</v>
      </c>
      <c r="N3943">
        <f t="shared" si="945"/>
        <v>7.1766773453175919E-2</v>
      </c>
      <c r="O3943">
        <f t="shared" si="951"/>
        <v>8.6238736212372449E-2</v>
      </c>
      <c r="P3943">
        <f t="shared" si="952"/>
        <v>4.3292303834732257E-7</v>
      </c>
      <c r="R3943" t="b">
        <f t="shared" si="953"/>
        <v>0</v>
      </c>
      <c r="S3943" t="e">
        <f t="shared" si="956"/>
        <v>#N/A</v>
      </c>
      <c r="T3943" t="e">
        <f t="shared" si="956"/>
        <v>#N/A</v>
      </c>
      <c r="U3943" t="e">
        <f t="shared" si="956"/>
        <v>#N/A</v>
      </c>
      <c r="W3943" t="e">
        <f t="shared" si="954"/>
        <v>#N/A</v>
      </c>
      <c r="X3943" t="e">
        <f t="shared" si="955"/>
        <v>#N/A</v>
      </c>
      <c r="Y3943" t="e">
        <f t="shared" si="957"/>
        <v>#N/A</v>
      </c>
      <c r="Z3943" t="e">
        <f t="shared" si="946"/>
        <v>#N/A</v>
      </c>
      <c r="AA3943" t="e">
        <f t="shared" si="947"/>
        <v>#N/A</v>
      </c>
      <c r="AB3943" t="e">
        <f t="shared" si="948"/>
        <v>#N/A</v>
      </c>
    </row>
    <row r="3944" spans="1:28" x14ac:dyDescent="0.25">
      <c r="A3944" s="15">
        <v>3943</v>
      </c>
      <c r="B3944" s="16">
        <v>342610</v>
      </c>
      <c r="C3944" s="16">
        <v>105901</v>
      </c>
      <c r="D3944" s="16">
        <v>153951</v>
      </c>
      <c r="F3944" s="6">
        <f>IF(ISNUMBER(B3944),B3944-'BG det.'!$L$5,NA())</f>
        <v>335294.75</v>
      </c>
      <c r="G3944">
        <f>IF(ISNUMBER(C3944),C3944-'BG det.'!$M$5,NA())</f>
        <v>94154.9</v>
      </c>
      <c r="H3944">
        <f>IF(ISNUMBER(D3944),D3944-'BG det.'!$N$5,NA())</f>
        <v>149130.70000000001</v>
      </c>
      <c r="J3944">
        <f t="shared" si="949"/>
        <v>335588.09315367317</v>
      </c>
      <c r="K3944">
        <f t="shared" si="943"/>
        <v>11063.840638533267</v>
      </c>
      <c r="L3944">
        <f t="shared" si="950"/>
        <v>150000.13233860635</v>
      </c>
      <c r="M3944">
        <f t="shared" si="944"/>
        <v>0.66401419827531938</v>
      </c>
      <c r="N3944">
        <f t="shared" si="945"/>
        <v>5.8504625056433446E-2</v>
      </c>
      <c r="O3944">
        <f t="shared" si="951"/>
        <v>4.7673702639076339E-2</v>
      </c>
      <c r="P3944">
        <f t="shared" si="952"/>
        <v>3.2485436907282876E-7</v>
      </c>
      <c r="R3944" t="b">
        <f t="shared" si="953"/>
        <v>0</v>
      </c>
      <c r="S3944" t="e">
        <f t="shared" si="956"/>
        <v>#N/A</v>
      </c>
      <c r="T3944" t="e">
        <f t="shared" si="956"/>
        <v>#N/A</v>
      </c>
      <c r="U3944" t="e">
        <f t="shared" si="956"/>
        <v>#N/A</v>
      </c>
      <c r="W3944" t="e">
        <f t="shared" si="954"/>
        <v>#N/A</v>
      </c>
      <c r="X3944" t="e">
        <f t="shared" si="955"/>
        <v>#N/A</v>
      </c>
      <c r="Y3944" t="e">
        <f t="shared" si="957"/>
        <v>#N/A</v>
      </c>
      <c r="Z3944" t="e">
        <f t="shared" si="946"/>
        <v>#N/A</v>
      </c>
      <c r="AA3944" t="e">
        <f t="shared" si="947"/>
        <v>#N/A</v>
      </c>
      <c r="AB3944" t="e">
        <f t="shared" si="948"/>
        <v>#N/A</v>
      </c>
    </row>
    <row r="3945" spans="1:28" x14ac:dyDescent="0.25">
      <c r="A3945" s="15">
        <v>3944</v>
      </c>
      <c r="B3945" s="16">
        <v>4210310</v>
      </c>
      <c r="C3945" s="16">
        <v>1054610</v>
      </c>
      <c r="D3945" s="16">
        <v>1250570</v>
      </c>
      <c r="F3945" s="6">
        <f>IF(ISNUMBER(B3945),B3945-'BG det.'!$L$5,NA())</f>
        <v>4202994.75</v>
      </c>
      <c r="G3945">
        <f>IF(ISNUMBER(C3945),C3945-'BG det.'!$M$5,NA())</f>
        <v>1042863.9</v>
      </c>
      <c r="H3945">
        <f>IF(ISNUMBER(D3945),D3945-'BG det.'!$N$5,NA())</f>
        <v>1245749.7</v>
      </c>
      <c r="J3945">
        <f t="shared" si="949"/>
        <v>4205452.2693496412</v>
      </c>
      <c r="K3945">
        <f t="shared" si="943"/>
        <v>83553.328670543327</v>
      </c>
      <c r="L3945">
        <f t="shared" si="950"/>
        <v>1256645.0692816617</v>
      </c>
      <c r="M3945">
        <f t="shared" si="944"/>
        <v>0.45247897992752928</v>
      </c>
      <c r="N3945">
        <f t="shared" si="945"/>
        <v>4.353490261184758E-2</v>
      </c>
      <c r="O3945">
        <f t="shared" si="951"/>
        <v>2.9284430431855253E-2</v>
      </c>
      <c r="P3945">
        <f t="shared" si="952"/>
        <v>2.3367884786965669E-8</v>
      </c>
      <c r="R3945" t="b">
        <f t="shared" si="953"/>
        <v>1</v>
      </c>
      <c r="S3945">
        <f t="shared" si="956"/>
        <v>4205452.2693496412</v>
      </c>
      <c r="T3945">
        <f t="shared" si="956"/>
        <v>83553.328670543327</v>
      </c>
      <c r="U3945">
        <f t="shared" si="956"/>
        <v>1256645.0692816617</v>
      </c>
      <c r="W3945">
        <f t="shared" si="954"/>
        <v>2853165.5708644078</v>
      </c>
      <c r="X3945">
        <f t="shared" si="955"/>
        <v>1290997.447069074</v>
      </c>
      <c r="Y3945">
        <f t="shared" si="957"/>
        <v>0.45247897992752928</v>
      </c>
      <c r="Z3945">
        <f t="shared" si="946"/>
        <v>2.9284430431855253E-2</v>
      </c>
      <c r="AA3945">
        <f t="shared" si="947"/>
        <v>4.353490261184758E-2</v>
      </c>
      <c r="AB3945">
        <f t="shared" si="948"/>
        <v>2.3367884786965669E-8</v>
      </c>
    </row>
    <row r="3946" spans="1:28" x14ac:dyDescent="0.25">
      <c r="A3946" s="15">
        <v>3945</v>
      </c>
      <c r="B3946" s="16">
        <v>131164</v>
      </c>
      <c r="C3946" s="16">
        <v>54831.4</v>
      </c>
      <c r="D3946" s="16">
        <v>69291.3</v>
      </c>
      <c r="F3946" s="6">
        <f>IF(ISNUMBER(B3946),B3946-'BG det.'!$L$5,NA())</f>
        <v>123848.75</v>
      </c>
      <c r="G3946">
        <f>IF(ISNUMBER(C3946),C3946-'BG det.'!$M$5,NA())</f>
        <v>43085.3</v>
      </c>
      <c r="H3946">
        <f>IF(ISNUMBER(D3946),D3946-'BG det.'!$N$5,NA())</f>
        <v>64471</v>
      </c>
      <c r="J3946">
        <f t="shared" si="949"/>
        <v>123975.45886147114</v>
      </c>
      <c r="K3946">
        <f t="shared" si="943"/>
        <v>11155.73728570069</v>
      </c>
      <c r="L3946">
        <f t="shared" si="950"/>
        <v>64792.192185678541</v>
      </c>
      <c r="M3946">
        <f t="shared" si="944"/>
        <v>0.71725419376458999</v>
      </c>
      <c r="N3946">
        <f t="shared" si="945"/>
        <v>0.14193823492159316</v>
      </c>
      <c r="O3946">
        <f t="shared" si="951"/>
        <v>0.12020871324937174</v>
      </c>
      <c r="P3946">
        <f t="shared" si="952"/>
        <v>2.0526781799055926E-6</v>
      </c>
      <c r="R3946" t="b">
        <f t="shared" si="953"/>
        <v>0</v>
      </c>
      <c r="S3946" t="e">
        <f t="shared" si="956"/>
        <v>#N/A</v>
      </c>
      <c r="T3946" t="e">
        <f t="shared" si="956"/>
        <v>#N/A</v>
      </c>
      <c r="U3946" t="e">
        <f t="shared" si="956"/>
        <v>#N/A</v>
      </c>
      <c r="W3946" t="e">
        <f t="shared" si="954"/>
        <v>#N/A</v>
      </c>
      <c r="X3946" t="e">
        <f t="shared" si="955"/>
        <v>#N/A</v>
      </c>
      <c r="Y3946" t="e">
        <f t="shared" si="957"/>
        <v>#N/A</v>
      </c>
      <c r="Z3946" t="e">
        <f t="shared" si="946"/>
        <v>#N/A</v>
      </c>
      <c r="AA3946" t="e">
        <f t="shared" si="947"/>
        <v>#N/A</v>
      </c>
      <c r="AB3946" t="e">
        <f t="shared" si="948"/>
        <v>#N/A</v>
      </c>
    </row>
    <row r="3947" spans="1:28" x14ac:dyDescent="0.25">
      <c r="A3947" s="15">
        <v>3946</v>
      </c>
      <c r="B3947" s="16">
        <v>261078</v>
      </c>
      <c r="C3947" s="16">
        <v>85835.3</v>
      </c>
      <c r="D3947" s="16">
        <v>117745</v>
      </c>
      <c r="F3947" s="6">
        <f>IF(ISNUMBER(B3947),B3947-'BG det.'!$L$5,NA())</f>
        <v>253762.75</v>
      </c>
      <c r="G3947">
        <f>IF(ISNUMBER(C3947),C3947-'BG det.'!$M$5,NA())</f>
        <v>74089.2</v>
      </c>
      <c r="H3947">
        <f>IF(ISNUMBER(D3947),D3947-'BG det.'!$N$5,NA())</f>
        <v>112924.7</v>
      </c>
      <c r="J3947">
        <f t="shared" si="949"/>
        <v>253984.87455337276</v>
      </c>
      <c r="K3947">
        <f t="shared" si="943"/>
        <v>11195.421583006002</v>
      </c>
      <c r="L3947">
        <f t="shared" si="950"/>
        <v>113582.71697962047</v>
      </c>
      <c r="M3947">
        <f t="shared" si="944"/>
        <v>0.65384471312890569</v>
      </c>
      <c r="N3947">
        <f t="shared" si="945"/>
        <v>7.7580532380824269E-2</v>
      </c>
      <c r="O3947">
        <f t="shared" si="951"/>
        <v>6.2732134331536238E-2</v>
      </c>
      <c r="P3947">
        <f t="shared" si="952"/>
        <v>5.7358968311791806E-7</v>
      </c>
      <c r="R3947" t="b">
        <f t="shared" si="953"/>
        <v>0</v>
      </c>
      <c r="S3947" t="e">
        <f t="shared" si="956"/>
        <v>#N/A</v>
      </c>
      <c r="T3947" t="e">
        <f t="shared" si="956"/>
        <v>#N/A</v>
      </c>
      <c r="U3947" t="e">
        <f t="shared" si="956"/>
        <v>#N/A</v>
      </c>
      <c r="W3947" t="e">
        <f t="shared" si="954"/>
        <v>#N/A</v>
      </c>
      <c r="X3947" t="e">
        <f t="shared" si="955"/>
        <v>#N/A</v>
      </c>
      <c r="Y3947" t="e">
        <f t="shared" si="957"/>
        <v>#N/A</v>
      </c>
      <c r="Z3947" t="e">
        <f t="shared" si="946"/>
        <v>#N/A</v>
      </c>
      <c r="AA3947" t="e">
        <f t="shared" si="947"/>
        <v>#N/A</v>
      </c>
      <c r="AB3947" t="e">
        <f t="shared" si="948"/>
        <v>#N/A</v>
      </c>
    </row>
    <row r="3948" spans="1:28" x14ac:dyDescent="0.25">
      <c r="A3948" s="15">
        <v>3947</v>
      </c>
      <c r="B3948" s="16">
        <v>6642570</v>
      </c>
      <c r="C3948" s="16">
        <v>1603300</v>
      </c>
      <c r="D3948" s="16">
        <v>1657420</v>
      </c>
      <c r="F3948" s="6">
        <f>IF(ISNUMBER(B3948),B3948-'BG det.'!$L$5,NA())</f>
        <v>6635254.75</v>
      </c>
      <c r="G3948">
        <f>IF(ISNUMBER(C3948),C3948-'BG det.'!$M$5,NA())</f>
        <v>1591553.9</v>
      </c>
      <c r="H3948">
        <f>IF(ISNUMBER(D3948),D3948-'BG det.'!$N$5,NA())</f>
        <v>1652599.7</v>
      </c>
      <c r="J3948">
        <f t="shared" si="949"/>
        <v>6638520.2403568737</v>
      </c>
      <c r="K3948">
        <f t="shared" si="943"/>
        <v>118516.34829535818</v>
      </c>
      <c r="L3948">
        <f t="shared" si="950"/>
        <v>1669798.5944042061</v>
      </c>
      <c r="M3948">
        <f t="shared" si="944"/>
        <v>0.3820173608838815</v>
      </c>
      <c r="N3948">
        <f t="shared" si="945"/>
        <v>4.270148402601124E-2</v>
      </c>
      <c r="O3948">
        <f t="shared" si="951"/>
        <v>2.6392742374586751E-2</v>
      </c>
      <c r="P3948">
        <f t="shared" si="952"/>
        <v>1.5802429913990689E-8</v>
      </c>
      <c r="R3948" t="b">
        <f t="shared" si="953"/>
        <v>1</v>
      </c>
      <c r="S3948">
        <f t="shared" si="956"/>
        <v>6638520.2403568737</v>
      </c>
      <c r="T3948">
        <f t="shared" si="956"/>
        <v>118516.34829535818</v>
      </c>
      <c r="U3948">
        <f t="shared" si="956"/>
        <v>1669798.5944042061</v>
      </c>
      <c r="W3948">
        <f t="shared" si="954"/>
        <v>4490490.0981216766</v>
      </c>
      <c r="X3948">
        <f t="shared" si="955"/>
        <v>1715445.1763596449</v>
      </c>
      <c r="Y3948">
        <f t="shared" si="957"/>
        <v>0.3820173608838815</v>
      </c>
      <c r="Z3948">
        <f t="shared" si="946"/>
        <v>2.6392742374586751E-2</v>
      </c>
      <c r="AA3948">
        <f t="shared" si="947"/>
        <v>4.270148402601124E-2</v>
      </c>
      <c r="AB3948">
        <f t="shared" si="948"/>
        <v>1.5802429913990689E-8</v>
      </c>
    </row>
    <row r="3949" spans="1:28" x14ac:dyDescent="0.25">
      <c r="A3949" s="15">
        <v>3948</v>
      </c>
      <c r="B3949" s="16">
        <v>184735</v>
      </c>
      <c r="C3949" s="15">
        <v>65632.399999999994</v>
      </c>
      <c r="D3949" s="16">
        <v>125632</v>
      </c>
      <c r="F3949" s="6">
        <f>IF(ISNUMBER(B3949),B3949-'BG det.'!$L$5,NA())</f>
        <v>177419.75</v>
      </c>
      <c r="G3949">
        <f>IF(ISNUMBER(C3949),C3949-'BG det.'!$M$5,NA())</f>
        <v>53886.299999999996</v>
      </c>
      <c r="H3949">
        <f>IF(ISNUMBER(D3949),D3949-'BG det.'!$N$5,NA())</f>
        <v>120811.7</v>
      </c>
      <c r="J3949">
        <f t="shared" si="949"/>
        <v>177656.91180225191</v>
      </c>
      <c r="K3949">
        <f t="shared" si="943"/>
        <v>4392.6594692362323</v>
      </c>
      <c r="L3949">
        <f t="shared" si="950"/>
        <v>121271.9686074058</v>
      </c>
      <c r="M3949">
        <f t="shared" si="944"/>
        <v>1.0263094680513691</v>
      </c>
      <c r="N3949">
        <f t="shared" si="945"/>
        <v>3.5718525724236914E-2</v>
      </c>
      <c r="O3949">
        <f t="shared" si="951"/>
        <v>3.6185342935758723E-2</v>
      </c>
      <c r="P3949">
        <f t="shared" si="952"/>
        <v>3.0134638567496614E-7</v>
      </c>
      <c r="R3949" t="b">
        <f t="shared" si="953"/>
        <v>0</v>
      </c>
      <c r="S3949" t="e">
        <f t="shared" si="956"/>
        <v>#N/A</v>
      </c>
      <c r="T3949" t="e">
        <f t="shared" si="956"/>
        <v>#N/A</v>
      </c>
      <c r="U3949" t="e">
        <f t="shared" si="956"/>
        <v>#N/A</v>
      </c>
      <c r="W3949" t="e">
        <f t="shared" si="954"/>
        <v>#N/A</v>
      </c>
      <c r="X3949" t="e">
        <f t="shared" si="955"/>
        <v>#N/A</v>
      </c>
      <c r="Y3949" t="e">
        <f t="shared" si="957"/>
        <v>#N/A</v>
      </c>
      <c r="Z3949" t="e">
        <f t="shared" si="946"/>
        <v>#N/A</v>
      </c>
      <c r="AA3949" t="e">
        <f t="shared" si="947"/>
        <v>#N/A</v>
      </c>
      <c r="AB3949" t="e">
        <f t="shared" si="948"/>
        <v>#N/A</v>
      </c>
    </row>
    <row r="3950" spans="1:28" x14ac:dyDescent="0.25">
      <c r="A3950" s="15">
        <v>3949</v>
      </c>
      <c r="B3950" s="16">
        <v>5478370</v>
      </c>
      <c r="C3950" s="16">
        <v>1335320</v>
      </c>
      <c r="D3950" s="16">
        <v>1406260</v>
      </c>
      <c r="F3950" s="6">
        <f>IF(ISNUMBER(B3950),B3950-'BG det.'!$L$5,NA())</f>
        <v>5471054.75</v>
      </c>
      <c r="G3950">
        <f>IF(ISNUMBER(C3950),C3950-'BG det.'!$M$5,NA())</f>
        <v>1323573.8999999999</v>
      </c>
      <c r="H3950">
        <f>IF(ISNUMBER(D3950),D3950-'BG det.'!$N$5,NA())</f>
        <v>1401439.7</v>
      </c>
      <c r="J3950">
        <f t="shared" si="949"/>
        <v>5473823.1660010591</v>
      </c>
      <c r="K3950">
        <f t="shared" si="943"/>
        <v>103873.19853864607</v>
      </c>
      <c r="L3950">
        <f t="shared" si="950"/>
        <v>1415621.1294768632</v>
      </c>
      <c r="M3950">
        <f t="shared" si="944"/>
        <v>0.39212615915480287</v>
      </c>
      <c r="N3950">
        <f t="shared" si="945"/>
        <v>4.4725646250619373E-2</v>
      </c>
      <c r="O3950">
        <f t="shared" si="951"/>
        <v>2.8007189652606401E-2</v>
      </c>
      <c r="P3950">
        <f t="shared" si="952"/>
        <v>1.9812838136307604E-8</v>
      </c>
      <c r="R3950" t="b">
        <f t="shared" si="953"/>
        <v>1</v>
      </c>
      <c r="S3950">
        <f t="shared" si="956"/>
        <v>5473823.1660010591</v>
      </c>
      <c r="T3950">
        <f t="shared" si="956"/>
        <v>103873.19853864607</v>
      </c>
      <c r="U3950">
        <f t="shared" si="956"/>
        <v>1415621.1294768632</v>
      </c>
      <c r="W3950">
        <f t="shared" si="954"/>
        <v>3708804.7685991027</v>
      </c>
      <c r="X3950">
        <f t="shared" si="955"/>
        <v>1454319.3689657836</v>
      </c>
      <c r="Y3950">
        <f t="shared" si="957"/>
        <v>0.39212615915480287</v>
      </c>
      <c r="Z3950">
        <f t="shared" si="946"/>
        <v>2.8007189652606401E-2</v>
      </c>
      <c r="AA3950">
        <f t="shared" si="947"/>
        <v>4.4725646250619373E-2</v>
      </c>
      <c r="AB3950">
        <f t="shared" si="948"/>
        <v>1.9812838136307604E-8</v>
      </c>
    </row>
    <row r="3951" spans="1:28" x14ac:dyDescent="0.25">
      <c r="A3951" s="15">
        <v>3950</v>
      </c>
      <c r="B3951" s="16">
        <v>2118670</v>
      </c>
      <c r="C3951" s="15">
        <v>614349</v>
      </c>
      <c r="D3951" s="15">
        <v>938887</v>
      </c>
      <c r="F3951" s="6">
        <f>IF(ISNUMBER(B3951),B3951-'BG det.'!$L$5,NA())</f>
        <v>2111354.75</v>
      </c>
      <c r="G3951">
        <f>IF(ISNUMBER(C3951),C3951-'BG det.'!$M$5,NA())</f>
        <v>602602.9</v>
      </c>
      <c r="H3951">
        <f>IF(ISNUMBER(D3951),D3951-'BG det.'!$N$5,NA())</f>
        <v>934066.7</v>
      </c>
      <c r="J3951">
        <f t="shared" si="949"/>
        <v>2113192.1354890782</v>
      </c>
      <c r="K3951">
        <f t="shared" si="943"/>
        <v>80038.50041185382</v>
      </c>
      <c r="L3951">
        <f t="shared" si="950"/>
        <v>939541.49966591492</v>
      </c>
      <c r="M3951">
        <f t="shared" si="944"/>
        <v>0.65584079501438086</v>
      </c>
      <c r="N3951">
        <f t="shared" si="945"/>
        <v>6.7153621303861669E-2</v>
      </c>
      <c r="O3951">
        <f t="shared" si="951"/>
        <v>5.4383687408607662E-2</v>
      </c>
      <c r="P3951">
        <f t="shared" si="952"/>
        <v>5.9583358039599736E-8</v>
      </c>
      <c r="R3951" t="b">
        <f t="shared" si="953"/>
        <v>1</v>
      </c>
      <c r="S3951">
        <f t="shared" si="956"/>
        <v>2113192.1354890782</v>
      </c>
      <c r="T3951">
        <f t="shared" si="956"/>
        <v>80038.50041185382</v>
      </c>
      <c r="U3951">
        <f t="shared" si="956"/>
        <v>939541.49966591492</v>
      </c>
      <c r="W3951">
        <f t="shared" si="954"/>
        <v>1471737.2842060283</v>
      </c>
      <c r="X3951">
        <f t="shared" si="955"/>
        <v>965225.35052598733</v>
      </c>
      <c r="Y3951">
        <f t="shared" si="957"/>
        <v>0.65584079501438086</v>
      </c>
      <c r="Z3951">
        <f t="shared" si="946"/>
        <v>5.4383687408607662E-2</v>
      </c>
      <c r="AA3951">
        <f t="shared" si="947"/>
        <v>6.7153621303861669E-2</v>
      </c>
      <c r="AB3951">
        <f t="shared" si="948"/>
        <v>5.9583358039599736E-8</v>
      </c>
    </row>
    <row r="3952" spans="1:28" x14ac:dyDescent="0.25">
      <c r="A3952" s="15">
        <v>3951</v>
      </c>
      <c r="B3952" s="16">
        <v>2350920</v>
      </c>
      <c r="C3952" s="15">
        <v>867112</v>
      </c>
      <c r="D3952" s="16">
        <v>2240980</v>
      </c>
      <c r="F3952" s="6">
        <f>IF(ISNUMBER(B3952),B3952-'BG det.'!$L$5,NA())</f>
        <v>2343604.75</v>
      </c>
      <c r="G3952">
        <f>IF(ISNUMBER(C3952),C3952-'BG det.'!$M$5,NA())</f>
        <v>855365.9</v>
      </c>
      <c r="H3952">
        <f>IF(ISNUMBER(D3952),D3952-'BG det.'!$N$5,NA())</f>
        <v>2236159.7000000002</v>
      </c>
      <c r="J3952">
        <f t="shared" si="949"/>
        <v>2347989.72330622</v>
      </c>
      <c r="K3952">
        <f t="shared" si="943"/>
        <v>117131.81385136332</v>
      </c>
      <c r="L3952">
        <f t="shared" si="950"/>
        <v>2242242.8067543954</v>
      </c>
      <c r="M3952">
        <f t="shared" si="944"/>
        <v>1.3847848472047102</v>
      </c>
      <c r="N3952">
        <f t="shared" si="945"/>
        <v>5.9837112576817904E-2</v>
      </c>
      <c r="O3952">
        <f t="shared" si="951"/>
        <v>7.0414448142627054E-2</v>
      </c>
      <c r="P3952">
        <f t="shared" si="952"/>
        <v>3.2883423334708904E-8</v>
      </c>
      <c r="R3952" t="b">
        <f t="shared" si="953"/>
        <v>1</v>
      </c>
      <c r="S3952">
        <f t="shared" si="956"/>
        <v>2347989.72330622</v>
      </c>
      <c r="T3952">
        <f t="shared" si="956"/>
        <v>117131.81385136332</v>
      </c>
      <c r="U3952">
        <f t="shared" si="956"/>
        <v>2242242.8067543954</v>
      </c>
      <c r="W3952">
        <f t="shared" si="954"/>
        <v>1663462.7827247686</v>
      </c>
      <c r="X3952">
        <f t="shared" si="955"/>
        <v>2303538.0554062407</v>
      </c>
      <c r="Y3952">
        <f t="shared" si="957"/>
        <v>1.3847848472047102</v>
      </c>
      <c r="Z3952">
        <f t="shared" si="946"/>
        <v>7.0414448142627054E-2</v>
      </c>
      <c r="AA3952">
        <f t="shared" si="947"/>
        <v>5.9837112576817904E-2</v>
      </c>
      <c r="AB3952">
        <f t="shared" si="948"/>
        <v>3.2883423334708904E-8</v>
      </c>
    </row>
    <row r="3953" spans="1:28" x14ac:dyDescent="0.25">
      <c r="A3953" s="15">
        <v>3952</v>
      </c>
      <c r="B3953" s="16">
        <v>1425530</v>
      </c>
      <c r="C3953" s="16">
        <v>338855</v>
      </c>
      <c r="D3953" s="16">
        <v>322065</v>
      </c>
      <c r="F3953" s="6">
        <f>IF(ISNUMBER(B3953),B3953-'BG det.'!$L$5,NA())</f>
        <v>1418214.75</v>
      </c>
      <c r="G3953">
        <f>IF(ISNUMBER(C3953),C3953-'BG det.'!$M$5,NA())</f>
        <v>327108.90000000002</v>
      </c>
      <c r="H3953">
        <f>IF(ISNUMBER(D3953),D3953-'BG det.'!$N$5,NA())</f>
        <v>317244.7</v>
      </c>
      <c r="J3953">
        <f t="shared" si="949"/>
        <v>1418842.3485138919</v>
      </c>
      <c r="K3953">
        <f t="shared" si="943"/>
        <v>17008.556088016623</v>
      </c>
      <c r="L3953">
        <f t="shared" si="950"/>
        <v>320920.59746581758</v>
      </c>
      <c r="M3953">
        <f t="shared" si="944"/>
        <v>0.34652602114462067</v>
      </c>
      <c r="N3953">
        <f t="shared" si="945"/>
        <v>3.036861798481014E-2</v>
      </c>
      <c r="O3953">
        <f t="shared" si="951"/>
        <v>1.7876930612694568E-2</v>
      </c>
      <c r="P3953">
        <f t="shared" si="952"/>
        <v>5.5209866633895079E-8</v>
      </c>
      <c r="R3953" t="b">
        <f t="shared" si="953"/>
        <v>1</v>
      </c>
      <c r="S3953">
        <f t="shared" si="956"/>
        <v>1418842.3485138919</v>
      </c>
      <c r="T3953">
        <f t="shared" si="956"/>
        <v>17008.556088016623</v>
      </c>
      <c r="U3953">
        <f t="shared" si="956"/>
        <v>320920.59746581758</v>
      </c>
      <c r="W3953">
        <f t="shared" si="954"/>
        <v>951424.85343309969</v>
      </c>
      <c r="X3953">
        <f t="shared" si="955"/>
        <v>329693.46887827595</v>
      </c>
      <c r="Y3953">
        <f t="shared" si="957"/>
        <v>0.34652602114462067</v>
      </c>
      <c r="Z3953">
        <f t="shared" si="946"/>
        <v>1.7876930612694568E-2</v>
      </c>
      <c r="AA3953">
        <f t="shared" si="947"/>
        <v>3.036861798481014E-2</v>
      </c>
      <c r="AB3953">
        <f t="shared" si="948"/>
        <v>5.5209866633895079E-8</v>
      </c>
    </row>
    <row r="3954" spans="1:28" x14ac:dyDescent="0.25">
      <c r="A3954" s="15">
        <v>3953</v>
      </c>
      <c r="B3954" s="16">
        <v>266721</v>
      </c>
      <c r="C3954" s="15">
        <v>93210.3</v>
      </c>
      <c r="D3954" s="16">
        <v>255872</v>
      </c>
      <c r="F3954" s="6">
        <f>IF(ISNUMBER(B3954),B3954-'BG det.'!$L$5,NA())</f>
        <v>259405.75</v>
      </c>
      <c r="G3954">
        <f>IF(ISNUMBER(C3954),C3954-'BG det.'!$M$5,NA())</f>
        <v>81464.2</v>
      </c>
      <c r="H3954">
        <f>IF(ISNUMBER(D3954),D3954-'BG det.'!$N$5,NA())</f>
        <v>251051.7</v>
      </c>
      <c r="J3954">
        <f t="shared" si="949"/>
        <v>259898.02833967746</v>
      </c>
      <c r="K3954">
        <f t="shared" si="943"/>
        <v>-715.18884351696033</v>
      </c>
      <c r="L3954">
        <f t="shared" si="950"/>
        <v>251725.03661470243</v>
      </c>
      <c r="M3954">
        <f t="shared" si="944"/>
        <v>1.5172193812674368</v>
      </c>
      <c r="N3954">
        <f t="shared" si="945"/>
        <v>-3.4064793250432449E-3</v>
      </c>
      <c r="O3954">
        <f t="shared" si="951"/>
        <v>-4.1959465599617158E-3</v>
      </c>
      <c r="P3954">
        <f t="shared" si="952"/>
        <v>-1.6157431362577501E-8</v>
      </c>
      <c r="R3954" t="b">
        <f t="shared" si="953"/>
        <v>0</v>
      </c>
      <c r="S3954" t="e">
        <f t="shared" si="956"/>
        <v>#N/A</v>
      </c>
      <c r="T3954" t="e">
        <f t="shared" si="956"/>
        <v>#N/A</v>
      </c>
      <c r="U3954" t="e">
        <f t="shared" si="956"/>
        <v>#N/A</v>
      </c>
      <c r="W3954" t="e">
        <f t="shared" si="954"/>
        <v>#N/A</v>
      </c>
      <c r="X3954" t="e">
        <f t="shared" si="955"/>
        <v>#N/A</v>
      </c>
      <c r="Y3954" t="e">
        <f t="shared" si="957"/>
        <v>#N/A</v>
      </c>
      <c r="Z3954" t="e">
        <f t="shared" si="946"/>
        <v>#N/A</v>
      </c>
      <c r="AA3954" t="e">
        <f t="shared" si="947"/>
        <v>#N/A</v>
      </c>
      <c r="AB3954" t="e">
        <f t="shared" si="948"/>
        <v>#N/A</v>
      </c>
    </row>
    <row r="3955" spans="1:28" x14ac:dyDescent="0.25">
      <c r="A3955" s="15">
        <v>3954</v>
      </c>
      <c r="B3955" s="16">
        <v>673066</v>
      </c>
      <c r="C3955" s="16">
        <v>206879</v>
      </c>
      <c r="D3955" s="16">
        <v>388349</v>
      </c>
      <c r="F3955" s="6">
        <f>IF(ISNUMBER(B3955),B3955-'BG det.'!$L$5,NA())</f>
        <v>665750.75</v>
      </c>
      <c r="G3955">
        <f>IF(ISNUMBER(C3955),C3955-'BG det.'!$M$5,NA())</f>
        <v>195132.9</v>
      </c>
      <c r="H3955">
        <f>IF(ISNUMBER(D3955),D3955-'BG det.'!$N$5,NA())</f>
        <v>383528.7</v>
      </c>
      <c r="J3955">
        <f t="shared" si="949"/>
        <v>666504.16301370435</v>
      </c>
      <c r="K3955">
        <f t="shared" si="943"/>
        <v>18619.727298681137</v>
      </c>
      <c r="L3955">
        <f t="shared" si="950"/>
        <v>385255.46052864165</v>
      </c>
      <c r="M3955">
        <f t="shared" si="944"/>
        <v>0.86498774588365035</v>
      </c>
      <c r="N3955">
        <f t="shared" si="945"/>
        <v>4.375389684853391E-2</v>
      </c>
      <c r="O3955">
        <f t="shared" si="951"/>
        <v>4.069318811589609E-2</v>
      </c>
      <c r="P3955">
        <f t="shared" si="952"/>
        <v>1.0717725573617973E-7</v>
      </c>
      <c r="R3955" t="b">
        <f t="shared" si="953"/>
        <v>1</v>
      </c>
      <c r="S3955">
        <f t="shared" si="956"/>
        <v>666504.16301370435</v>
      </c>
      <c r="T3955">
        <f t="shared" si="956"/>
        <v>18619.727298681137</v>
      </c>
      <c r="U3955">
        <f t="shared" si="956"/>
        <v>385255.46052864165</v>
      </c>
      <c r="W3955">
        <f t="shared" si="954"/>
        <v>457563.73881671031</v>
      </c>
      <c r="X3955">
        <f t="shared" si="955"/>
        <v>395787.02703716158</v>
      </c>
      <c r="Y3955">
        <f t="shared" si="957"/>
        <v>0.86498774588365035</v>
      </c>
      <c r="Z3955">
        <f t="shared" si="946"/>
        <v>4.069318811589609E-2</v>
      </c>
      <c r="AA3955">
        <f t="shared" si="947"/>
        <v>4.375389684853391E-2</v>
      </c>
      <c r="AB3955">
        <f t="shared" si="948"/>
        <v>1.0717725573617973E-7</v>
      </c>
    </row>
    <row r="3956" spans="1:28" x14ac:dyDescent="0.25">
      <c r="A3956" s="15">
        <v>3955</v>
      </c>
      <c r="B3956" s="16">
        <v>822137</v>
      </c>
      <c r="C3956" s="16">
        <v>213451</v>
      </c>
      <c r="D3956" s="16">
        <v>221103</v>
      </c>
      <c r="F3956" s="6">
        <f>IF(ISNUMBER(B3956),B3956-'BG det.'!$L$5,NA())</f>
        <v>814821.75</v>
      </c>
      <c r="G3956">
        <f>IF(ISNUMBER(C3956),C3956-'BG det.'!$M$5,NA())</f>
        <v>201704.9</v>
      </c>
      <c r="H3956">
        <f>IF(ISNUMBER(D3956),D3956-'BG det.'!$N$5,NA())</f>
        <v>216282.7</v>
      </c>
      <c r="J3956">
        <f t="shared" si="949"/>
        <v>815248.84713291237</v>
      </c>
      <c r="K3956">
        <f t="shared" si="943"/>
        <v>19053.598414531516</v>
      </c>
      <c r="L3956">
        <f t="shared" si="950"/>
        <v>218394.82413720625</v>
      </c>
      <c r="M3956">
        <f t="shared" si="944"/>
        <v>0.40356509947909019</v>
      </c>
      <c r="N3956">
        <f t="shared" si="945"/>
        <v>5.3948418098757174E-2</v>
      </c>
      <c r="O3956">
        <f t="shared" si="951"/>
        <v>3.4271689557011716E-2</v>
      </c>
      <c r="P3956">
        <f t="shared" si="952"/>
        <v>1.5817048952280321E-7</v>
      </c>
      <c r="R3956" t="b">
        <f t="shared" si="953"/>
        <v>1</v>
      </c>
      <c r="S3956">
        <f t="shared" si="956"/>
        <v>815248.84713291237</v>
      </c>
      <c r="T3956">
        <f t="shared" si="956"/>
        <v>19053.598414531516</v>
      </c>
      <c r="U3956">
        <f t="shared" si="956"/>
        <v>218394.82413720625</v>
      </c>
      <c r="W3956">
        <f t="shared" si="954"/>
        <v>555957.37066990626</v>
      </c>
      <c r="X3956">
        <f t="shared" si="955"/>
        <v>224364.99160053415</v>
      </c>
      <c r="Y3956">
        <f t="shared" si="957"/>
        <v>0.40356509947909019</v>
      </c>
      <c r="Z3956">
        <f t="shared" si="946"/>
        <v>3.4271689557011716E-2</v>
      </c>
      <c r="AA3956">
        <f t="shared" si="947"/>
        <v>5.3948418098757174E-2</v>
      </c>
      <c r="AB3956">
        <f t="shared" si="948"/>
        <v>1.5817048952280321E-7</v>
      </c>
    </row>
    <row r="3957" spans="1:28" x14ac:dyDescent="0.25">
      <c r="A3957" s="15">
        <v>3956</v>
      </c>
      <c r="B3957" s="15">
        <v>585568</v>
      </c>
      <c r="C3957" s="15">
        <v>128619</v>
      </c>
      <c r="D3957" s="16">
        <v>62504.800000000003</v>
      </c>
      <c r="F3957" s="6">
        <f>IF(ISNUMBER(B3957),B3957-'BG det.'!$L$5,NA())</f>
        <v>578252.75</v>
      </c>
      <c r="G3957">
        <f>IF(ISNUMBER(C3957),C3957-'BG det.'!$M$5,NA())</f>
        <v>116872.9</v>
      </c>
      <c r="H3957">
        <f>IF(ISNUMBER(D3957),D3957-'BG det.'!$N$5,NA())</f>
        <v>57684.5</v>
      </c>
      <c r="J3957">
        <f t="shared" si="949"/>
        <v>578368.48926261486</v>
      </c>
      <c r="K3957">
        <f t="shared" si="943"/>
        <v>-112.75086006307083</v>
      </c>
      <c r="L3957">
        <f t="shared" si="950"/>
        <v>59182.921065748429</v>
      </c>
      <c r="M3957">
        <f t="shared" si="944"/>
        <v>0.15967129155795379</v>
      </c>
      <c r="N3957">
        <f t="shared" si="945"/>
        <v>-7.4101011100138631E-4</v>
      </c>
      <c r="O3957">
        <f t="shared" si="951"/>
        <v>-2.9609941751272011E-4</v>
      </c>
      <c r="P3957">
        <f t="shared" si="952"/>
        <v>-4.8685521815593127E-9</v>
      </c>
      <c r="R3957" t="b">
        <f t="shared" si="953"/>
        <v>1</v>
      </c>
      <c r="S3957">
        <f t="shared" si="956"/>
        <v>578368.48926261486</v>
      </c>
      <c r="T3957">
        <f t="shared" si="956"/>
        <v>-112.75086006307083</v>
      </c>
      <c r="U3957">
        <f t="shared" si="956"/>
        <v>59182.921065748429</v>
      </c>
      <c r="W3957">
        <f t="shared" si="954"/>
        <v>380787.17280228075</v>
      </c>
      <c r="X3957">
        <f t="shared" si="955"/>
        <v>60800.779690041898</v>
      </c>
      <c r="Y3957">
        <f t="shared" si="957"/>
        <v>0.15967129155795379</v>
      </c>
      <c r="Z3957">
        <f t="shared" si="946"/>
        <v>-2.9609941751272011E-4</v>
      </c>
      <c r="AA3957">
        <f t="shared" si="947"/>
        <v>-7.4101011100138631E-4</v>
      </c>
      <c r="AB3957">
        <f t="shared" si="948"/>
        <v>-4.8685521815593127E-9</v>
      </c>
    </row>
    <row r="3958" spans="1:28" x14ac:dyDescent="0.25">
      <c r="A3958" s="15">
        <v>3957</v>
      </c>
      <c r="B3958" s="16">
        <v>348546</v>
      </c>
      <c r="C3958" s="15">
        <v>124528</v>
      </c>
      <c r="D3958" s="16">
        <v>245733</v>
      </c>
      <c r="F3958" s="6">
        <f>IF(ISNUMBER(B3958),B3958-'BG det.'!$L$5,NA())</f>
        <v>341230.75</v>
      </c>
      <c r="G3958">
        <f>IF(ISNUMBER(C3958),C3958-'BG det.'!$M$5,NA())</f>
        <v>112781.9</v>
      </c>
      <c r="H3958">
        <f>IF(ISNUMBER(D3958),D3958-'BG det.'!$N$5,NA())</f>
        <v>240912.7</v>
      </c>
      <c r="J3958">
        <f t="shared" si="949"/>
        <v>341703.61478886951</v>
      </c>
      <c r="K3958">
        <f t="shared" si="943"/>
        <v>16462.471839318288</v>
      </c>
      <c r="L3958">
        <f t="shared" si="950"/>
        <v>241797.97626270723</v>
      </c>
      <c r="M3958">
        <f t="shared" si="944"/>
        <v>1.0286022091043239</v>
      </c>
      <c r="N3958">
        <f t="shared" si="945"/>
        <v>6.7213012004997227E-2</v>
      </c>
      <c r="O3958">
        <f t="shared" si="951"/>
        <v>6.8167455633292323E-2</v>
      </c>
      <c r="P3958">
        <f t="shared" si="952"/>
        <v>2.9449219995441906E-7</v>
      </c>
      <c r="R3958" t="b">
        <f t="shared" si="953"/>
        <v>0</v>
      </c>
      <c r="S3958" t="e">
        <f t="shared" si="956"/>
        <v>#N/A</v>
      </c>
      <c r="T3958" t="e">
        <f t="shared" si="956"/>
        <v>#N/A</v>
      </c>
      <c r="U3958" t="e">
        <f t="shared" si="956"/>
        <v>#N/A</v>
      </c>
      <c r="W3958" t="e">
        <f t="shared" si="954"/>
        <v>#N/A</v>
      </c>
      <c r="X3958" t="e">
        <f t="shared" si="955"/>
        <v>#N/A</v>
      </c>
      <c r="Y3958" t="e">
        <f t="shared" si="957"/>
        <v>#N/A</v>
      </c>
      <c r="Z3958" t="e">
        <f t="shared" si="946"/>
        <v>#N/A</v>
      </c>
      <c r="AA3958" t="e">
        <f t="shared" si="947"/>
        <v>#N/A</v>
      </c>
      <c r="AB3958" t="e">
        <f t="shared" si="948"/>
        <v>#N/A</v>
      </c>
    </row>
    <row r="3959" spans="1:28" x14ac:dyDescent="0.25">
      <c r="A3959" s="15">
        <v>3958</v>
      </c>
      <c r="B3959" s="16">
        <v>4845570</v>
      </c>
      <c r="C3959" s="16">
        <v>1127540</v>
      </c>
      <c r="D3959" s="16">
        <v>995128</v>
      </c>
      <c r="F3959" s="6">
        <f>IF(ISNUMBER(B3959),B3959-'BG det.'!$L$5,NA())</f>
        <v>4838254.75</v>
      </c>
      <c r="G3959">
        <f>IF(ISNUMBER(C3959),C3959-'BG det.'!$M$5,NA())</f>
        <v>1115793.8999999999</v>
      </c>
      <c r="H3959">
        <f>IF(ISNUMBER(D3959),D3959-'BG det.'!$N$5,NA())</f>
        <v>990307.7</v>
      </c>
      <c r="J3959">
        <f t="shared" si="949"/>
        <v>4840215.9381155921</v>
      </c>
      <c r="K3959">
        <f t="shared" si="943"/>
        <v>70014.418745765361</v>
      </c>
      <c r="L3959">
        <f t="shared" si="950"/>
        <v>1002847.5974167669</v>
      </c>
      <c r="M3959">
        <f t="shared" si="944"/>
        <v>0.31625761018244081</v>
      </c>
      <c r="N3959">
        <f t="shared" si="945"/>
        <v>3.8217325371128985E-2</v>
      </c>
      <c r="O3959">
        <f t="shared" si="951"/>
        <v>2.1492195491410529E-2</v>
      </c>
      <c r="P3959">
        <f t="shared" si="952"/>
        <v>2.1319096627768385E-8</v>
      </c>
      <c r="R3959" t="b">
        <f t="shared" si="953"/>
        <v>1</v>
      </c>
      <c r="S3959">
        <f t="shared" si="956"/>
        <v>4840215.9381155921</v>
      </c>
      <c r="T3959">
        <f t="shared" si="956"/>
        <v>70014.418745765361</v>
      </c>
      <c r="U3959">
        <f t="shared" si="956"/>
        <v>1002847.5974167669</v>
      </c>
      <c r="W3959">
        <f t="shared" si="954"/>
        <v>3257667.1272949753</v>
      </c>
      <c r="X3959">
        <f t="shared" si="955"/>
        <v>1030262.0204482061</v>
      </c>
      <c r="Y3959">
        <f t="shared" si="957"/>
        <v>0.31625761018244081</v>
      </c>
      <c r="Z3959">
        <f t="shared" si="946"/>
        <v>2.1492195491410529E-2</v>
      </c>
      <c r="AA3959">
        <f t="shared" si="947"/>
        <v>3.8217325371128985E-2</v>
      </c>
      <c r="AB3959">
        <f t="shared" si="948"/>
        <v>2.1319096627768385E-8</v>
      </c>
    </row>
    <row r="3960" spans="1:28" x14ac:dyDescent="0.25">
      <c r="A3960" s="15">
        <v>3959</v>
      </c>
      <c r="B3960" s="16">
        <v>2422290</v>
      </c>
      <c r="C3960" s="16">
        <v>642910</v>
      </c>
      <c r="D3960" s="16">
        <v>910030</v>
      </c>
      <c r="F3960" s="6">
        <f>IF(ISNUMBER(B3960),B3960-'BG det.'!$L$5,NA())</f>
        <v>2414974.75</v>
      </c>
      <c r="G3960">
        <f>IF(ISNUMBER(C3960),C3960-'BG det.'!$M$5,NA())</f>
        <v>631163.9</v>
      </c>
      <c r="H3960">
        <f>IF(ISNUMBER(D3960),D3960-'BG det.'!$N$5,NA())</f>
        <v>905209.7</v>
      </c>
      <c r="J3960">
        <f t="shared" si="949"/>
        <v>2416757.2402150934</v>
      </c>
      <c r="K3960">
        <f t="shared" si="943"/>
        <v>54975.413450858148</v>
      </c>
      <c r="L3960">
        <f t="shared" si="950"/>
        <v>911470.96773288643</v>
      </c>
      <c r="M3960">
        <f t="shared" si="944"/>
        <v>0.5686810868832255</v>
      </c>
      <c r="N3960">
        <f t="shared" si="945"/>
        <v>4.4273851562905385E-2</v>
      </c>
      <c r="O3960">
        <f t="shared" si="951"/>
        <v>3.3387330564927258E-2</v>
      </c>
      <c r="P3960">
        <f t="shared" si="952"/>
        <v>3.688702431165891E-8</v>
      </c>
      <c r="R3960" t="b">
        <f t="shared" si="953"/>
        <v>1</v>
      </c>
      <c r="S3960">
        <f t="shared" ref="S3960:U4023" si="958">IF($R3960=TRUE,J3960,NA())</f>
        <v>2416757.2402150934</v>
      </c>
      <c r="T3960">
        <f t="shared" si="958"/>
        <v>54975.413450858148</v>
      </c>
      <c r="U3960">
        <f t="shared" si="958"/>
        <v>911470.96773288643</v>
      </c>
      <c r="W3960">
        <f t="shared" si="954"/>
        <v>1646595.056287871</v>
      </c>
      <c r="X3960">
        <f t="shared" si="955"/>
        <v>936387.46626633231</v>
      </c>
      <c r="Y3960">
        <f t="shared" si="957"/>
        <v>0.5686810868832255</v>
      </c>
      <c r="Z3960">
        <f t="shared" si="946"/>
        <v>3.3387330564927258E-2</v>
      </c>
      <c r="AA3960">
        <f t="shared" si="947"/>
        <v>4.4273851562905385E-2</v>
      </c>
      <c r="AB3960">
        <f t="shared" si="948"/>
        <v>3.688702431165891E-8</v>
      </c>
    </row>
    <row r="3961" spans="1:28" x14ac:dyDescent="0.25">
      <c r="A3961" s="15">
        <v>3960</v>
      </c>
      <c r="B3961" s="16">
        <v>172996</v>
      </c>
      <c r="C3961" s="15">
        <v>149230</v>
      </c>
      <c r="D3961" s="15">
        <v>534362</v>
      </c>
      <c r="F3961" s="6">
        <f>IF(ISNUMBER(B3961),B3961-'BG det.'!$L$5,NA())</f>
        <v>165680.75</v>
      </c>
      <c r="G3961">
        <f>IF(ISNUMBER(C3961),C3961-'BG det.'!$M$5,NA())</f>
        <v>137483.9</v>
      </c>
      <c r="H3961">
        <f>IF(ISNUMBER(D3961),D3961-'BG det.'!$N$5,NA())</f>
        <v>529541.69999999995</v>
      </c>
      <c r="J3961">
        <f t="shared" si="949"/>
        <v>166717.17665151277</v>
      </c>
      <c r="K3961">
        <f t="shared" si="943"/>
        <v>36301.360332063763</v>
      </c>
      <c r="L3961">
        <f t="shared" si="950"/>
        <v>529973.62624452135</v>
      </c>
      <c r="M3961">
        <f t="shared" si="944"/>
        <v>3.7267011944373216</v>
      </c>
      <c r="N3961">
        <f t="shared" si="945"/>
        <v>0.12871174443762359</v>
      </c>
      <c r="O3961">
        <f t="shared" si="951"/>
        <v>0.24847372035493423</v>
      </c>
      <c r="P3961">
        <f t="shared" si="952"/>
        <v>6.0725245770968709E-7</v>
      </c>
      <c r="R3961" t="b">
        <f t="shared" si="953"/>
        <v>0</v>
      </c>
      <c r="S3961" t="e">
        <f t="shared" si="958"/>
        <v>#N/A</v>
      </c>
      <c r="T3961" t="e">
        <f t="shared" si="958"/>
        <v>#N/A</v>
      </c>
      <c r="U3961" t="e">
        <f t="shared" si="958"/>
        <v>#N/A</v>
      </c>
      <c r="W3961" t="e">
        <f t="shared" si="954"/>
        <v>#N/A</v>
      </c>
      <c r="X3961" t="e">
        <f t="shared" si="955"/>
        <v>#N/A</v>
      </c>
      <c r="Y3961" t="e">
        <f t="shared" si="957"/>
        <v>#N/A</v>
      </c>
      <c r="Z3961" t="e">
        <f t="shared" si="946"/>
        <v>#N/A</v>
      </c>
      <c r="AA3961" t="e">
        <f t="shared" si="947"/>
        <v>#N/A</v>
      </c>
      <c r="AB3961" t="e">
        <f t="shared" si="948"/>
        <v>#N/A</v>
      </c>
    </row>
    <row r="3962" spans="1:28" x14ac:dyDescent="0.25">
      <c r="A3962" s="15">
        <v>3961</v>
      </c>
      <c r="B3962" s="16">
        <v>494825</v>
      </c>
      <c r="C3962" s="15">
        <v>118138</v>
      </c>
      <c r="D3962" s="16">
        <v>63372.9</v>
      </c>
      <c r="F3962" s="6">
        <f>IF(ISNUMBER(B3962),B3962-'BG det.'!$L$5,NA())</f>
        <v>487509.75</v>
      </c>
      <c r="G3962">
        <f>IF(ISNUMBER(C3962),C3962-'BG det.'!$M$5,NA())</f>
        <v>106391.9</v>
      </c>
      <c r="H3962">
        <f>IF(ISNUMBER(D3962),D3962-'BG det.'!$N$5,NA())</f>
        <v>58552.600000000006</v>
      </c>
      <c r="J3962">
        <f t="shared" si="949"/>
        <v>487626.727186754</v>
      </c>
      <c r="K3962">
        <f t="shared" si="943"/>
        <v>6455.9246146738606</v>
      </c>
      <c r="L3962">
        <f t="shared" si="950"/>
        <v>59815.929821391474</v>
      </c>
      <c r="M3962">
        <f t="shared" si="944"/>
        <v>0.18758225246571331</v>
      </c>
      <c r="N3962">
        <f t="shared" si="945"/>
        <v>4.5501395220992898E-2</v>
      </c>
      <c r="O3962">
        <f t="shared" si="951"/>
        <v>1.9707003195150782E-2</v>
      </c>
      <c r="P3962">
        <f t="shared" si="952"/>
        <v>3.2714107534198324E-7</v>
      </c>
      <c r="R3962" t="b">
        <f t="shared" si="953"/>
        <v>0</v>
      </c>
      <c r="S3962" t="e">
        <f t="shared" si="958"/>
        <v>#N/A</v>
      </c>
      <c r="T3962" t="e">
        <f t="shared" si="958"/>
        <v>#N/A</v>
      </c>
      <c r="U3962" t="e">
        <f t="shared" si="958"/>
        <v>#N/A</v>
      </c>
      <c r="W3962" t="e">
        <f t="shared" si="954"/>
        <v>#N/A</v>
      </c>
      <c r="X3962" t="e">
        <f t="shared" si="955"/>
        <v>#N/A</v>
      </c>
      <c r="Y3962" t="e">
        <f t="shared" si="957"/>
        <v>#N/A</v>
      </c>
      <c r="Z3962" t="e">
        <f t="shared" si="946"/>
        <v>#N/A</v>
      </c>
      <c r="AA3962" t="e">
        <f t="shared" si="947"/>
        <v>#N/A</v>
      </c>
      <c r="AB3962" t="e">
        <f t="shared" si="948"/>
        <v>#N/A</v>
      </c>
    </row>
    <row r="3963" spans="1:28" x14ac:dyDescent="0.25">
      <c r="A3963" s="15">
        <v>3962</v>
      </c>
      <c r="B3963" s="16">
        <v>441892</v>
      </c>
      <c r="C3963" s="16">
        <v>126415</v>
      </c>
      <c r="D3963" s="16">
        <v>179661</v>
      </c>
      <c r="F3963" s="6">
        <f>IF(ISNUMBER(B3963),B3963-'BG det.'!$L$5,NA())</f>
        <v>434576.75</v>
      </c>
      <c r="G3963">
        <f>IF(ISNUMBER(C3963),C3963-'BG det.'!$M$5,NA())</f>
        <v>114668.9</v>
      </c>
      <c r="H3963">
        <f>IF(ISNUMBER(D3963),D3963-'BG det.'!$N$5,NA())</f>
        <v>174840.7</v>
      </c>
      <c r="J3963">
        <f t="shared" si="949"/>
        <v>434920.87540178461</v>
      </c>
      <c r="K3963">
        <f t="shared" si="943"/>
        <v>9407.4882946026555</v>
      </c>
      <c r="L3963">
        <f t="shared" si="950"/>
        <v>175967.48096012225</v>
      </c>
      <c r="M3963">
        <f t="shared" si="944"/>
        <v>0.61107411382763699</v>
      </c>
      <c r="N3963">
        <f t="shared" si="945"/>
        <v>4.0679486392882047E-2</v>
      </c>
      <c r="O3963">
        <f t="shared" si="951"/>
        <v>3.1799654711143911E-2</v>
      </c>
      <c r="P3963">
        <f t="shared" si="952"/>
        <v>1.816820419022967E-7</v>
      </c>
      <c r="R3963" t="b">
        <f t="shared" si="953"/>
        <v>0</v>
      </c>
      <c r="S3963" t="e">
        <f t="shared" si="958"/>
        <v>#N/A</v>
      </c>
      <c r="T3963" t="e">
        <f t="shared" si="958"/>
        <v>#N/A</v>
      </c>
      <c r="U3963" t="e">
        <f t="shared" si="958"/>
        <v>#N/A</v>
      </c>
      <c r="W3963" t="e">
        <f t="shared" si="954"/>
        <v>#N/A</v>
      </c>
      <c r="X3963" t="e">
        <f t="shared" si="955"/>
        <v>#N/A</v>
      </c>
      <c r="Y3963" t="e">
        <f t="shared" si="957"/>
        <v>#N/A</v>
      </c>
      <c r="Z3963" t="e">
        <f t="shared" si="946"/>
        <v>#N/A</v>
      </c>
      <c r="AA3963" t="e">
        <f t="shared" si="947"/>
        <v>#N/A</v>
      </c>
      <c r="AB3963" t="e">
        <f t="shared" si="948"/>
        <v>#N/A</v>
      </c>
    </row>
    <row r="3964" spans="1:28" x14ac:dyDescent="0.25">
      <c r="A3964" s="15">
        <v>3963</v>
      </c>
      <c r="B3964" s="16">
        <v>41389.1</v>
      </c>
      <c r="C3964" s="15">
        <v>38199.4</v>
      </c>
      <c r="D3964" s="16">
        <v>56343.7</v>
      </c>
      <c r="F3964" s="6">
        <f>IF(ISNUMBER(B3964),B3964-'BG det.'!$L$5,NA())</f>
        <v>34073.85</v>
      </c>
      <c r="G3964">
        <f>IF(ISNUMBER(C3964),C3964-'BG det.'!$M$5,NA())</f>
        <v>26453.300000000003</v>
      </c>
      <c r="H3964">
        <f>IF(ISNUMBER(D3964),D3964-'BG det.'!$N$5,NA())</f>
        <v>51523.399999999994</v>
      </c>
      <c r="J3964">
        <f t="shared" si="949"/>
        <v>34174.783304134602</v>
      </c>
      <c r="K3964">
        <f t="shared" si="943"/>
        <v>13212.513749764741</v>
      </c>
      <c r="L3964">
        <f t="shared" si="950"/>
        <v>51611.939082213117</v>
      </c>
      <c r="M3964">
        <f t="shared" si="944"/>
        <v>1.4844340422356144</v>
      </c>
      <c r="N3964">
        <f t="shared" si="945"/>
        <v>0.30360084573557677</v>
      </c>
      <c r="O3964">
        <f t="shared" si="951"/>
        <v>0.36989923209037673</v>
      </c>
      <c r="P3964">
        <f t="shared" si="952"/>
        <v>1.10716026997386E-5</v>
      </c>
      <c r="R3964" t="b">
        <f t="shared" si="953"/>
        <v>0</v>
      </c>
      <c r="S3964" t="e">
        <f t="shared" si="958"/>
        <v>#N/A</v>
      </c>
      <c r="T3964" t="e">
        <f t="shared" si="958"/>
        <v>#N/A</v>
      </c>
      <c r="U3964" t="e">
        <f t="shared" si="958"/>
        <v>#N/A</v>
      </c>
      <c r="W3964" t="e">
        <f t="shared" si="954"/>
        <v>#N/A</v>
      </c>
      <c r="X3964" t="e">
        <f t="shared" si="955"/>
        <v>#N/A</v>
      </c>
      <c r="Y3964" t="e">
        <f t="shared" si="957"/>
        <v>#N/A</v>
      </c>
      <c r="Z3964" t="e">
        <f t="shared" si="946"/>
        <v>#N/A</v>
      </c>
      <c r="AA3964" t="e">
        <f t="shared" si="947"/>
        <v>#N/A</v>
      </c>
      <c r="AB3964" t="e">
        <f t="shared" si="948"/>
        <v>#N/A</v>
      </c>
    </row>
    <row r="3965" spans="1:28" x14ac:dyDescent="0.25">
      <c r="A3965" s="15">
        <v>3964</v>
      </c>
      <c r="B3965" s="16">
        <v>5715320</v>
      </c>
      <c r="C3965" s="16">
        <v>2145360</v>
      </c>
      <c r="D3965" s="16">
        <v>3632780</v>
      </c>
      <c r="F3965" s="6">
        <f>IF(ISNUMBER(B3965),B3965-'BG det.'!$L$5,NA())</f>
        <v>5708004.75</v>
      </c>
      <c r="G3965">
        <f>IF(ISNUMBER(C3965),C3965-'BG det.'!$M$5,NA())</f>
        <v>2133613.9</v>
      </c>
      <c r="H3965">
        <f>IF(ISNUMBER(D3965),D3965-'BG det.'!$N$5,NA())</f>
        <v>3627959.7</v>
      </c>
      <c r="J3965">
        <f t="shared" si="949"/>
        <v>5715128.6140725287</v>
      </c>
      <c r="K3965">
        <f t="shared" si="943"/>
        <v>575427.41549723549</v>
      </c>
      <c r="L3965">
        <f t="shared" si="950"/>
        <v>3642766.2969494741</v>
      </c>
      <c r="M3965">
        <f t="shared" si="944"/>
        <v>0.86243560517782669</v>
      </c>
      <c r="N3965">
        <f t="shared" si="945"/>
        <v>0.14279395634708028</v>
      </c>
      <c r="O3965">
        <f t="shared" si="951"/>
        <v>0.132609050523396</v>
      </c>
      <c r="P3965">
        <f t="shared" si="952"/>
        <v>4.085208411680828E-8</v>
      </c>
      <c r="R3965" t="b">
        <f t="shared" si="953"/>
        <v>1</v>
      </c>
      <c r="S3965">
        <f t="shared" si="958"/>
        <v>5715128.6140725287</v>
      </c>
      <c r="T3965">
        <f t="shared" si="958"/>
        <v>575427.41549723549</v>
      </c>
      <c r="U3965">
        <f t="shared" si="958"/>
        <v>3642766.2969494741</v>
      </c>
      <c r="W3965">
        <f t="shared" si="954"/>
        <v>4339277.0947840679</v>
      </c>
      <c r="X3965">
        <f t="shared" si="955"/>
        <v>3742347.0672743791</v>
      </c>
      <c r="Y3965">
        <f t="shared" si="957"/>
        <v>0.86243560517782669</v>
      </c>
      <c r="Z3965">
        <f t="shared" si="946"/>
        <v>0.132609050523396</v>
      </c>
      <c r="AA3965">
        <f t="shared" si="947"/>
        <v>0.14279395634708028</v>
      </c>
      <c r="AB3965">
        <f t="shared" si="948"/>
        <v>4.085208411680828E-8</v>
      </c>
    </row>
    <row r="3966" spans="1:28" x14ac:dyDescent="0.25">
      <c r="A3966" s="15">
        <v>3965</v>
      </c>
      <c r="B3966" s="16">
        <v>494487</v>
      </c>
      <c r="C3966" s="16">
        <v>177412</v>
      </c>
      <c r="D3966" s="16">
        <v>402897</v>
      </c>
      <c r="F3966" s="6">
        <f>IF(ISNUMBER(B3966),B3966-'BG det.'!$L$5,NA())</f>
        <v>487171.75</v>
      </c>
      <c r="G3966">
        <f>IF(ISNUMBER(C3966),C3966-'BG det.'!$M$5,NA())</f>
        <v>165665.9</v>
      </c>
      <c r="H3966">
        <f>IF(ISNUMBER(D3966),D3966-'BG det.'!$N$5,NA())</f>
        <v>398076.7</v>
      </c>
      <c r="J3966">
        <f t="shared" si="949"/>
        <v>487952.70872083958</v>
      </c>
      <c r="K3966">
        <f t="shared" si="943"/>
        <v>21012.405491585196</v>
      </c>
      <c r="L3966">
        <f t="shared" si="950"/>
        <v>399340.87436532287</v>
      </c>
      <c r="M3966">
        <f t="shared" si="944"/>
        <v>1.1982987482193581</v>
      </c>
      <c r="N3966">
        <f t="shared" si="945"/>
        <v>5.606628876653455E-2</v>
      </c>
      <c r="O3966">
        <f t="shared" si="951"/>
        <v>6.1373990578488496E-2</v>
      </c>
      <c r="P3966">
        <f t="shared" si="952"/>
        <v>1.5938052810283917E-7</v>
      </c>
      <c r="R3966" t="b">
        <f t="shared" si="953"/>
        <v>0</v>
      </c>
      <c r="S3966" t="e">
        <f t="shared" si="958"/>
        <v>#N/A</v>
      </c>
      <c r="T3966" t="e">
        <f t="shared" si="958"/>
        <v>#N/A</v>
      </c>
      <c r="U3966" t="e">
        <f t="shared" si="958"/>
        <v>#N/A</v>
      </c>
      <c r="W3966" t="e">
        <f t="shared" si="954"/>
        <v>#N/A</v>
      </c>
      <c r="X3966" t="e">
        <f t="shared" si="955"/>
        <v>#N/A</v>
      </c>
      <c r="Y3966" t="e">
        <f t="shared" si="957"/>
        <v>#N/A</v>
      </c>
      <c r="Z3966" t="e">
        <f t="shared" si="946"/>
        <v>#N/A</v>
      </c>
      <c r="AA3966" t="e">
        <f t="shared" si="947"/>
        <v>#N/A</v>
      </c>
      <c r="AB3966" t="e">
        <f t="shared" si="948"/>
        <v>#N/A</v>
      </c>
    </row>
    <row r="3967" spans="1:28" x14ac:dyDescent="0.25">
      <c r="A3967" s="15">
        <v>3966</v>
      </c>
      <c r="B3967" s="16">
        <v>573365</v>
      </c>
      <c r="C3967" s="16">
        <v>175534</v>
      </c>
      <c r="D3967" s="16">
        <v>326129</v>
      </c>
      <c r="F3967" s="6">
        <f>IF(ISNUMBER(B3967),B3967-'BG det.'!$L$5,NA())</f>
        <v>566049.75</v>
      </c>
      <c r="G3967">
        <f>IF(ISNUMBER(C3967),C3967-'BG det.'!$M$5,NA())</f>
        <v>163787.9</v>
      </c>
      <c r="H3967">
        <f>IF(ISNUMBER(D3967),D3967-'BG det.'!$N$5,NA())</f>
        <v>321308.7</v>
      </c>
      <c r="J3967">
        <f t="shared" si="949"/>
        <v>566680.97862032766</v>
      </c>
      <c r="K3967">
        <f t="shared" si="943"/>
        <v>14339.812087052196</v>
      </c>
      <c r="L3967">
        <f t="shared" si="950"/>
        <v>322776.84138682799</v>
      </c>
      <c r="M3967">
        <f t="shared" si="944"/>
        <v>0.85564901263961002</v>
      </c>
      <c r="N3967">
        <f t="shared" si="945"/>
        <v>4.0001489928094359E-2</v>
      </c>
      <c r="O3967">
        <f t="shared" si="951"/>
        <v>3.7001897391391245E-2</v>
      </c>
      <c r="P3967">
        <f t="shared" si="952"/>
        <v>1.1587331818651567E-7</v>
      </c>
      <c r="R3967" t="b">
        <f t="shared" si="953"/>
        <v>1</v>
      </c>
      <c r="S3967">
        <f t="shared" si="958"/>
        <v>566680.97862032766</v>
      </c>
      <c r="T3967">
        <f t="shared" si="958"/>
        <v>14339.812087052196</v>
      </c>
      <c r="U3967">
        <f t="shared" si="958"/>
        <v>322776.84138682799</v>
      </c>
      <c r="W3967">
        <f t="shared" si="954"/>
        <v>387542.61532513885</v>
      </c>
      <c r="X3967">
        <f t="shared" si="955"/>
        <v>331600.45615872723</v>
      </c>
      <c r="Y3967">
        <f t="shared" si="957"/>
        <v>0.85564901263961002</v>
      </c>
      <c r="Z3967">
        <f t="shared" si="946"/>
        <v>3.7001897391391245E-2</v>
      </c>
      <c r="AA3967">
        <f t="shared" si="947"/>
        <v>4.0001489928094359E-2</v>
      </c>
      <c r="AB3967">
        <f t="shared" si="948"/>
        <v>1.1587331818651567E-7</v>
      </c>
    </row>
    <row r="3968" spans="1:28" x14ac:dyDescent="0.25">
      <c r="A3968" s="15">
        <v>3967</v>
      </c>
      <c r="B3968" s="16">
        <v>674630</v>
      </c>
      <c r="C3968" s="15">
        <v>191616</v>
      </c>
      <c r="D3968" s="16">
        <v>305827</v>
      </c>
      <c r="F3968" s="6">
        <f>IF(ISNUMBER(B3968),B3968-'BG det.'!$L$5,NA())</f>
        <v>667314.75</v>
      </c>
      <c r="G3968">
        <f>IF(ISNUMBER(C3968),C3968-'BG det.'!$M$5,NA())</f>
        <v>179869.9</v>
      </c>
      <c r="H3968">
        <f>IF(ISNUMBER(D3968),D3968-'BG det.'!$N$5,NA())</f>
        <v>301006.7</v>
      </c>
      <c r="J3968">
        <f t="shared" si="949"/>
        <v>667906.78850439389</v>
      </c>
      <c r="K3968">
        <f t="shared" si="943"/>
        <v>13945.11440088688</v>
      </c>
      <c r="L3968">
        <f t="shared" si="950"/>
        <v>302737.09441192128</v>
      </c>
      <c r="M3968">
        <f t="shared" si="944"/>
        <v>0.68533291356794213</v>
      </c>
      <c r="N3968">
        <f t="shared" si="945"/>
        <v>3.7118847716858284E-2</v>
      </c>
      <c r="O3968">
        <f t="shared" si="951"/>
        <v>3.0728777351268742E-2</v>
      </c>
      <c r="P3968">
        <f t="shared" si="952"/>
        <v>1.0193458791404784E-7</v>
      </c>
      <c r="R3968" t="b">
        <f t="shared" si="953"/>
        <v>1</v>
      </c>
      <c r="S3968">
        <f t="shared" si="958"/>
        <v>667906.78850439389</v>
      </c>
      <c r="T3968">
        <f t="shared" si="958"/>
        <v>13945.11440088688</v>
      </c>
      <c r="U3968">
        <f t="shared" si="958"/>
        <v>302737.09441192128</v>
      </c>
      <c r="W3968">
        <f t="shared" si="954"/>
        <v>453812.86217400082</v>
      </c>
      <c r="X3968">
        <f t="shared" si="955"/>
        <v>311012.89104831492</v>
      </c>
      <c r="Y3968">
        <f t="shared" si="957"/>
        <v>0.68533291356794213</v>
      </c>
      <c r="Z3968">
        <f t="shared" si="946"/>
        <v>3.0728777351268742E-2</v>
      </c>
      <c r="AA3968">
        <f t="shared" si="947"/>
        <v>3.7118847716858284E-2</v>
      </c>
      <c r="AB3968">
        <f t="shared" si="948"/>
        <v>1.0193458791404784E-7</v>
      </c>
    </row>
    <row r="3969" spans="1:28" x14ac:dyDescent="0.25">
      <c r="A3969" s="15">
        <v>3968</v>
      </c>
      <c r="B3969" s="16">
        <v>310592</v>
      </c>
      <c r="C3969" s="15">
        <v>85382.7</v>
      </c>
      <c r="D3969" s="16">
        <v>82640.399999999994</v>
      </c>
      <c r="F3969" s="6">
        <f>IF(ISNUMBER(B3969),B3969-'BG det.'!$L$5,NA())</f>
        <v>303276.75</v>
      </c>
      <c r="G3969">
        <f>IF(ISNUMBER(C3969),C3969-'BG det.'!$M$5,NA())</f>
        <v>73636.599999999991</v>
      </c>
      <c r="H3969">
        <f>IF(ISNUMBER(D3969),D3969-'BG det.'!$N$5,NA())</f>
        <v>77820.099999999991</v>
      </c>
      <c r="J3969">
        <f t="shared" si="949"/>
        <v>303430.47383943392</v>
      </c>
      <c r="K3969">
        <f t="shared" si="943"/>
        <v>6007.2879546595796</v>
      </c>
      <c r="L3969">
        <f t="shared" si="950"/>
        <v>78606.219268998728</v>
      </c>
      <c r="M3969">
        <f t="shared" si="944"/>
        <v>0.39232047974536244</v>
      </c>
      <c r="N3969">
        <f t="shared" si="945"/>
        <v>4.6593923188785864E-2</v>
      </c>
      <c r="O3969">
        <f t="shared" si="951"/>
        <v>2.918433280589363E-2</v>
      </c>
      <c r="P3969">
        <f t="shared" si="952"/>
        <v>3.7225739367734122E-7</v>
      </c>
      <c r="R3969" t="b">
        <f t="shared" si="953"/>
        <v>0</v>
      </c>
      <c r="S3969" t="e">
        <f t="shared" si="958"/>
        <v>#N/A</v>
      </c>
      <c r="T3969" t="e">
        <f t="shared" si="958"/>
        <v>#N/A</v>
      </c>
      <c r="U3969" t="e">
        <f t="shared" si="958"/>
        <v>#N/A</v>
      </c>
      <c r="W3969" t="e">
        <f t="shared" si="954"/>
        <v>#N/A</v>
      </c>
      <c r="X3969" t="e">
        <f t="shared" si="955"/>
        <v>#N/A</v>
      </c>
      <c r="Y3969" t="e">
        <f t="shared" si="957"/>
        <v>#N/A</v>
      </c>
      <c r="Z3969" t="e">
        <f t="shared" si="946"/>
        <v>#N/A</v>
      </c>
      <c r="AA3969" t="e">
        <f t="shared" si="947"/>
        <v>#N/A</v>
      </c>
      <c r="AB3969" t="e">
        <f t="shared" si="948"/>
        <v>#N/A</v>
      </c>
    </row>
    <row r="3970" spans="1:28" x14ac:dyDescent="0.25">
      <c r="A3970" s="15">
        <v>3969</v>
      </c>
      <c r="B3970" s="16">
        <v>1672350</v>
      </c>
      <c r="C3970" s="16">
        <v>491627</v>
      </c>
      <c r="D3970" s="16">
        <v>853757</v>
      </c>
      <c r="F3970" s="6">
        <f>IF(ISNUMBER(B3970),B3970-'BG det.'!$L$5,NA())</f>
        <v>1665034.75</v>
      </c>
      <c r="G3970">
        <f>IF(ISNUMBER(C3970),C3970-'BG det.'!$M$5,NA())</f>
        <v>479880.9</v>
      </c>
      <c r="H3970">
        <f>IF(ISNUMBER(D3970),D3970-'BG det.'!$N$5,NA())</f>
        <v>848936.7</v>
      </c>
      <c r="J3970">
        <f t="shared" si="949"/>
        <v>1666703.3914542019</v>
      </c>
      <c r="K3970">
        <f t="shared" ref="K3970:K4033" si="959">G3970-(F3970*$AE$7)-(H3970*$AE$8)</f>
        <v>52966.793364968122</v>
      </c>
      <c r="L3970">
        <f t="shared" si="950"/>
        <v>853254.74899207661</v>
      </c>
      <c r="M3970">
        <f t="shared" ref="M3970:M4033" si="960">(L3970*$AE$13)/(J3970*$AE$12+K3970)</f>
        <v>0.76183354324528585</v>
      </c>
      <c r="N3970">
        <f t="shared" ref="N3970:N4033" si="961">K3970/SQRT((K3970+J3970*$AE$12)*(L3970*$AE$13))</f>
        <v>5.274025928484391E-2</v>
      </c>
      <c r="O3970">
        <f t="shared" si="951"/>
        <v>4.6033320825102413E-2</v>
      </c>
      <c r="P3970">
        <f t="shared" si="952"/>
        <v>5.5048771845433195E-8</v>
      </c>
      <c r="R3970" t="b">
        <f t="shared" si="953"/>
        <v>1</v>
      </c>
      <c r="S3970">
        <f t="shared" si="958"/>
        <v>1666703.3914542019</v>
      </c>
      <c r="T3970">
        <f t="shared" si="958"/>
        <v>52966.793364968122</v>
      </c>
      <c r="U3970">
        <f t="shared" si="958"/>
        <v>853254.74899207661</v>
      </c>
      <c r="W3970">
        <f t="shared" si="954"/>
        <v>1150618.5609812625</v>
      </c>
      <c r="X3970">
        <f t="shared" si="955"/>
        <v>876579.81523614726</v>
      </c>
      <c r="Y3970">
        <f t="shared" si="957"/>
        <v>0.76183354324528585</v>
      </c>
      <c r="Z3970">
        <f t="shared" ref="Z3970:Z4033" si="962">IF($R3970=TRUE,O3970,NA())</f>
        <v>4.6033320825102413E-2</v>
      </c>
      <c r="AA3970">
        <f t="shared" ref="AA3970:AA4033" si="963">IF($R3970=TRUE,N3970,NA())</f>
        <v>5.274025928484391E-2</v>
      </c>
      <c r="AB3970">
        <f t="shared" ref="AB3970:AB4033" si="964">IF($R3970=TRUE,P3970,NA())</f>
        <v>5.5048771845433195E-8</v>
      </c>
    </row>
    <row r="3971" spans="1:28" x14ac:dyDescent="0.25">
      <c r="A3971" s="15">
        <v>3970</v>
      </c>
      <c r="B3971" s="15">
        <v>184781</v>
      </c>
      <c r="C3971" s="15">
        <v>78650</v>
      </c>
      <c r="D3971" s="16">
        <v>179524</v>
      </c>
      <c r="F3971" s="6">
        <f>IF(ISNUMBER(B3971),B3971-'BG det.'!$L$5,NA())</f>
        <v>177465.75</v>
      </c>
      <c r="G3971">
        <f>IF(ISNUMBER(C3971),C3971-'BG det.'!$M$5,NA())</f>
        <v>66903.899999999994</v>
      </c>
      <c r="H3971">
        <f>IF(ISNUMBER(D3971),D3971-'BG det.'!$N$5,NA())</f>
        <v>174703.7</v>
      </c>
      <c r="J3971">
        <f t="shared" ref="J3971:J4034" si="965">(F3971-(H3971*$AE$10))/(1-$AE$9*$AE$10)</f>
        <v>177808.30480456291</v>
      </c>
      <c r="K3971">
        <f t="shared" si="959"/>
        <v>10293.485675626391</v>
      </c>
      <c r="L3971">
        <f t="shared" ref="L3971:L4034" si="966">(H3971-(F3971*$AE$9))/(1-$AE$9*$AE$10)</f>
        <v>175164.36083220379</v>
      </c>
      <c r="M3971">
        <f t="shared" si="960"/>
        <v>1.4125700221341202</v>
      </c>
      <c r="N3971">
        <f t="shared" si="961"/>
        <v>6.7984351083715699E-2</v>
      </c>
      <c r="O3971">
        <f t="shared" ref="O3971:O4034" si="967">K3971/(K3971+J3971*$AE$12)</f>
        <v>8.0800481572992092E-2</v>
      </c>
      <c r="P3971">
        <f t="shared" ref="P3971:P4034" si="968">K3971/(L3971*$AE$13*J3971*$AE$12)</f>
        <v>4.8847873290091133E-7</v>
      </c>
      <c r="R3971" t="b">
        <f t="shared" ref="R3971:R4034" si="969">IF(ISNUMBER(B3971),IF(AND(F3971&gt;$AF$2,F3971&lt;$AG$2,G3971&gt;$AF$3,G3971&lt;$AG$3,H3971&gt;$AF$4,H3971&lt;$AG$4),TRUE,FALSE),FALSE)</f>
        <v>0</v>
      </c>
      <c r="S3971" t="e">
        <f t="shared" si="958"/>
        <v>#N/A</v>
      </c>
      <c r="T3971" t="e">
        <f t="shared" si="958"/>
        <v>#N/A</v>
      </c>
      <c r="U3971" t="e">
        <f t="shared" si="958"/>
        <v>#N/A</v>
      </c>
      <c r="W3971" t="e">
        <f t="shared" ref="W3971:W4034" si="970">S3971*$AE$12+T3971</f>
        <v>#N/A</v>
      </c>
      <c r="X3971" t="e">
        <f t="shared" ref="X3971:X4034" si="971">U3971*$AE$13</f>
        <v>#N/A</v>
      </c>
      <c r="Y3971" t="e">
        <f t="shared" si="957"/>
        <v>#N/A</v>
      </c>
      <c r="Z3971" t="e">
        <f t="shared" si="962"/>
        <v>#N/A</v>
      </c>
      <c r="AA3971" t="e">
        <f t="shared" si="963"/>
        <v>#N/A</v>
      </c>
      <c r="AB3971" t="e">
        <f t="shared" si="964"/>
        <v>#N/A</v>
      </c>
    </row>
    <row r="3972" spans="1:28" x14ac:dyDescent="0.25">
      <c r="A3972" s="15">
        <v>3971</v>
      </c>
      <c r="B3972" s="16">
        <v>97229.8</v>
      </c>
      <c r="C3972" s="16">
        <v>93663.7</v>
      </c>
      <c r="D3972" s="15">
        <v>478935</v>
      </c>
      <c r="F3972" s="6">
        <f>IF(ISNUMBER(B3972),B3972-'BG det.'!$L$5,NA())</f>
        <v>89914.55</v>
      </c>
      <c r="G3972">
        <f>IF(ISNUMBER(C3972),C3972-'BG det.'!$M$5,NA())</f>
        <v>81917.599999999991</v>
      </c>
      <c r="H3972">
        <f>IF(ISNUMBER(D3972),D3972-'BG det.'!$N$5,NA())</f>
        <v>474114.7</v>
      </c>
      <c r="J3972">
        <f t="shared" si="965"/>
        <v>90842.198115160587</v>
      </c>
      <c r="K3972">
        <f t="shared" si="959"/>
        <v>2376.8809682571591</v>
      </c>
      <c r="L3972">
        <f t="shared" si="966"/>
        <v>474350.05145126628</v>
      </c>
      <c r="M3972">
        <f t="shared" si="960"/>
        <v>7.8342499706825794</v>
      </c>
      <c r="N3972">
        <f t="shared" si="961"/>
        <v>1.365194222347943E-2</v>
      </c>
      <c r="O3972">
        <f t="shared" si="967"/>
        <v>3.821141796385967E-2</v>
      </c>
      <c r="P3972">
        <f t="shared" si="968"/>
        <v>8.1527069718460306E-8</v>
      </c>
      <c r="R3972" t="b">
        <f t="shared" si="969"/>
        <v>0</v>
      </c>
      <c r="S3972" t="e">
        <f t="shared" si="958"/>
        <v>#N/A</v>
      </c>
      <c r="T3972" t="e">
        <f t="shared" si="958"/>
        <v>#N/A</v>
      </c>
      <c r="U3972" t="e">
        <f t="shared" si="958"/>
        <v>#N/A</v>
      </c>
      <c r="W3972" t="e">
        <f t="shared" si="970"/>
        <v>#N/A</v>
      </c>
      <c r="X3972" t="e">
        <f t="shared" si="971"/>
        <v>#N/A</v>
      </c>
      <c r="Y3972" t="e">
        <f t="shared" si="957"/>
        <v>#N/A</v>
      </c>
      <c r="Z3972" t="e">
        <f t="shared" si="962"/>
        <v>#N/A</v>
      </c>
      <c r="AA3972" t="e">
        <f t="shared" si="963"/>
        <v>#N/A</v>
      </c>
      <c r="AB3972" t="e">
        <f t="shared" si="964"/>
        <v>#N/A</v>
      </c>
    </row>
    <row r="3973" spans="1:28" x14ac:dyDescent="0.25">
      <c r="A3973" s="15">
        <v>3972</v>
      </c>
      <c r="B3973" s="16">
        <v>67494.600000000006</v>
      </c>
      <c r="C3973" s="15">
        <v>35736.1</v>
      </c>
      <c r="D3973" s="16">
        <v>91180.3</v>
      </c>
      <c r="F3973" s="6">
        <f>IF(ISNUMBER(B3973),B3973-'BG det.'!$L$5,NA())</f>
        <v>60179.350000000006</v>
      </c>
      <c r="G3973">
        <f>IF(ISNUMBER(C3973),C3973-'BG det.'!$M$5,NA())</f>
        <v>23990</v>
      </c>
      <c r="H3973">
        <f>IF(ISNUMBER(D3973),D3973-'BG det.'!$N$5,NA())</f>
        <v>86360</v>
      </c>
      <c r="J3973">
        <f t="shared" si="965"/>
        <v>60348.543042447964</v>
      </c>
      <c r="K3973">
        <f t="shared" si="959"/>
        <v>1216.5543565081225</v>
      </c>
      <c r="L3973">
        <f t="shared" si="966"/>
        <v>86516.34933413699</v>
      </c>
      <c r="M3973">
        <f t="shared" si="960"/>
        <v>2.1699197775845085</v>
      </c>
      <c r="N3973">
        <f t="shared" si="961"/>
        <v>2.0162408982240622E-2</v>
      </c>
      <c r="O3973">
        <f t="shared" si="967"/>
        <v>2.9700534082956427E-2</v>
      </c>
      <c r="P3973">
        <f t="shared" si="968"/>
        <v>3.4438761847235519E-7</v>
      </c>
      <c r="R3973" t="b">
        <f t="shared" si="969"/>
        <v>0</v>
      </c>
      <c r="S3973" t="e">
        <f t="shared" si="958"/>
        <v>#N/A</v>
      </c>
      <c r="T3973" t="e">
        <f t="shared" si="958"/>
        <v>#N/A</v>
      </c>
      <c r="U3973" t="e">
        <f t="shared" si="958"/>
        <v>#N/A</v>
      </c>
      <c r="W3973" t="e">
        <f t="shared" si="970"/>
        <v>#N/A</v>
      </c>
      <c r="X3973" t="e">
        <f t="shared" si="971"/>
        <v>#N/A</v>
      </c>
      <c r="Y3973" t="e">
        <f t="shared" si="957"/>
        <v>#N/A</v>
      </c>
      <c r="Z3973" t="e">
        <f t="shared" si="962"/>
        <v>#N/A</v>
      </c>
      <c r="AA3973" t="e">
        <f t="shared" si="963"/>
        <v>#N/A</v>
      </c>
      <c r="AB3973" t="e">
        <f t="shared" si="964"/>
        <v>#N/A</v>
      </c>
    </row>
    <row r="3974" spans="1:28" x14ac:dyDescent="0.25">
      <c r="A3974" s="15">
        <v>3973</v>
      </c>
      <c r="B3974" s="16">
        <v>81749.899999999994</v>
      </c>
      <c r="C3974" s="16">
        <v>50978</v>
      </c>
      <c r="D3974" s="16">
        <v>95679.5</v>
      </c>
      <c r="F3974" s="6">
        <f>IF(ISNUMBER(B3974),B3974-'BG det.'!$L$5,NA())</f>
        <v>74434.649999999994</v>
      </c>
      <c r="G3974">
        <f>IF(ISNUMBER(C3974),C3974-'BG det.'!$M$5,NA())</f>
        <v>39231.9</v>
      </c>
      <c r="H3974">
        <f>IF(ISNUMBER(D3974),D3974-'BG det.'!$N$5,NA())</f>
        <v>90859.199999999997</v>
      </c>
      <c r="J3974">
        <f t="shared" si="965"/>
        <v>74612.714035138459</v>
      </c>
      <c r="K3974">
        <f t="shared" si="959"/>
        <v>13168.62223444827</v>
      </c>
      <c r="L3974">
        <f t="shared" si="966"/>
        <v>91052.504553340128</v>
      </c>
      <c r="M3974">
        <f t="shared" si="960"/>
        <v>1.5013057908180367</v>
      </c>
      <c r="N3974">
        <f t="shared" si="961"/>
        <v>0.17249252158733197</v>
      </c>
      <c r="O3974">
        <f t="shared" si="967"/>
        <v>0.21135126466247564</v>
      </c>
      <c r="P3974">
        <f t="shared" si="968"/>
        <v>2.8649469950214937E-6</v>
      </c>
      <c r="R3974" t="b">
        <f t="shared" si="969"/>
        <v>0</v>
      </c>
      <c r="S3974" t="e">
        <f t="shared" si="958"/>
        <v>#N/A</v>
      </c>
      <c r="T3974" t="e">
        <f t="shared" si="958"/>
        <v>#N/A</v>
      </c>
      <c r="U3974" t="e">
        <f t="shared" si="958"/>
        <v>#N/A</v>
      </c>
      <c r="W3974" t="e">
        <f t="shared" si="970"/>
        <v>#N/A</v>
      </c>
      <c r="X3974" t="e">
        <f t="shared" si="971"/>
        <v>#N/A</v>
      </c>
      <c r="Y3974" t="e">
        <f t="shared" si="957"/>
        <v>#N/A</v>
      </c>
      <c r="Z3974" t="e">
        <f t="shared" si="962"/>
        <v>#N/A</v>
      </c>
      <c r="AA3974" t="e">
        <f t="shared" si="963"/>
        <v>#N/A</v>
      </c>
      <c r="AB3974" t="e">
        <f t="shared" si="964"/>
        <v>#N/A</v>
      </c>
    </row>
    <row r="3975" spans="1:28" x14ac:dyDescent="0.25">
      <c r="A3975" s="15">
        <v>3974</v>
      </c>
      <c r="B3975" s="16">
        <v>3070100</v>
      </c>
      <c r="C3975" s="16">
        <v>720165</v>
      </c>
      <c r="D3975" s="16">
        <v>684564</v>
      </c>
      <c r="F3975" s="6">
        <f>IF(ISNUMBER(B3975),B3975-'BG det.'!$L$5,NA())</f>
        <v>3062784.75</v>
      </c>
      <c r="G3975">
        <f>IF(ISNUMBER(C3975),C3975-'BG det.'!$M$5,NA())</f>
        <v>708418.9</v>
      </c>
      <c r="H3975">
        <f>IF(ISNUMBER(D3975),D3975-'BG det.'!$N$5,NA())</f>
        <v>679743.7</v>
      </c>
      <c r="J3975">
        <f t="shared" si="965"/>
        <v>3064129.5945078712</v>
      </c>
      <c r="K3975">
        <f t="shared" si="959"/>
        <v>39433.974813836583</v>
      </c>
      <c r="L3975">
        <f t="shared" si="966"/>
        <v>687682.16210129368</v>
      </c>
      <c r="M3975">
        <f t="shared" si="960"/>
        <v>0.34338571598019418</v>
      </c>
      <c r="N3975">
        <f t="shared" si="961"/>
        <v>3.2708539791996609E-2</v>
      </c>
      <c r="O3975">
        <f t="shared" si="967"/>
        <v>1.9166917306344212E-2</v>
      </c>
      <c r="P3975">
        <f t="shared" si="968"/>
        <v>2.7660285099105153E-8</v>
      </c>
      <c r="R3975" t="b">
        <f t="shared" si="969"/>
        <v>1</v>
      </c>
      <c r="S3975">
        <f t="shared" si="958"/>
        <v>3064129.5945078712</v>
      </c>
      <c r="T3975">
        <f t="shared" si="958"/>
        <v>39433.974813836583</v>
      </c>
      <c r="U3975">
        <f t="shared" si="958"/>
        <v>687682.16210129368</v>
      </c>
      <c r="W3975">
        <f t="shared" si="970"/>
        <v>2057397.8686068633</v>
      </c>
      <c r="X3975">
        <f t="shared" si="971"/>
        <v>706481.04016769328</v>
      </c>
      <c r="Y3975">
        <f t="shared" si="957"/>
        <v>0.34338571598019418</v>
      </c>
      <c r="Z3975">
        <f t="shared" si="962"/>
        <v>1.9166917306344212E-2</v>
      </c>
      <c r="AA3975">
        <f t="shared" si="963"/>
        <v>3.2708539791996609E-2</v>
      </c>
      <c r="AB3975">
        <f t="shared" si="964"/>
        <v>2.7660285099105153E-8</v>
      </c>
    </row>
    <row r="3976" spans="1:28" x14ac:dyDescent="0.25">
      <c r="A3976" s="15">
        <v>3975</v>
      </c>
      <c r="B3976" s="16">
        <v>431732</v>
      </c>
      <c r="C3976" s="16">
        <v>164053</v>
      </c>
      <c r="D3976" s="16">
        <v>347400</v>
      </c>
      <c r="F3976" s="6">
        <f>IF(ISNUMBER(B3976),B3976-'BG det.'!$L$5,NA())</f>
        <v>424416.75</v>
      </c>
      <c r="G3976">
        <f>IF(ISNUMBER(C3976),C3976-'BG det.'!$M$5,NA())</f>
        <v>152306.9</v>
      </c>
      <c r="H3976">
        <f>IF(ISNUMBER(D3976),D3976-'BG det.'!$N$5,NA())</f>
        <v>342579.7</v>
      </c>
      <c r="J3976">
        <f t="shared" si="965"/>
        <v>425088.8592128586</v>
      </c>
      <c r="K3976">
        <f t="shared" si="959"/>
        <v>26843.370942786496</v>
      </c>
      <c r="L3976">
        <f t="shared" si="966"/>
        <v>343681.00844484911</v>
      </c>
      <c r="M3976">
        <f t="shared" si="960"/>
        <v>1.150846188693982</v>
      </c>
      <c r="N3976">
        <f t="shared" si="961"/>
        <v>8.1560036000383737E-2</v>
      </c>
      <c r="O3976">
        <f t="shared" si="967"/>
        <v>8.7495567166770954E-2</v>
      </c>
      <c r="P3976">
        <f t="shared" si="968"/>
        <v>2.7157061880132949E-7</v>
      </c>
      <c r="R3976" t="b">
        <f t="shared" si="969"/>
        <v>0</v>
      </c>
      <c r="S3976" t="e">
        <f t="shared" si="958"/>
        <v>#N/A</v>
      </c>
      <c r="T3976" t="e">
        <f t="shared" si="958"/>
        <v>#N/A</v>
      </c>
      <c r="U3976" t="e">
        <f t="shared" si="958"/>
        <v>#N/A</v>
      </c>
      <c r="W3976" t="e">
        <f t="shared" si="970"/>
        <v>#N/A</v>
      </c>
      <c r="X3976" t="e">
        <f t="shared" si="971"/>
        <v>#N/A</v>
      </c>
      <c r="Y3976" t="e">
        <f t="shared" si="957"/>
        <v>#N/A</v>
      </c>
      <c r="Z3976" t="e">
        <f t="shared" si="962"/>
        <v>#N/A</v>
      </c>
      <c r="AA3976" t="e">
        <f t="shared" si="963"/>
        <v>#N/A</v>
      </c>
      <c r="AB3976" t="e">
        <f t="shared" si="964"/>
        <v>#N/A</v>
      </c>
    </row>
    <row r="3977" spans="1:28" x14ac:dyDescent="0.25">
      <c r="A3977" s="15">
        <v>3976</v>
      </c>
      <c r="B3977" s="16">
        <v>1586580</v>
      </c>
      <c r="C3977" s="16">
        <v>582794</v>
      </c>
      <c r="D3977" s="16">
        <v>1543120</v>
      </c>
      <c r="F3977" s="6">
        <f>IF(ISNUMBER(B3977),B3977-'BG det.'!$L$5,NA())</f>
        <v>1579264.75</v>
      </c>
      <c r="G3977">
        <f>IF(ISNUMBER(C3977),C3977-'BG det.'!$M$5,NA())</f>
        <v>571047.9</v>
      </c>
      <c r="H3977">
        <f>IF(ISNUMBER(D3977),D3977-'BG det.'!$N$5,NA())</f>
        <v>1538299.7</v>
      </c>
      <c r="J3977">
        <f t="shared" si="965"/>
        <v>1582281.0953101127</v>
      </c>
      <c r="K3977">
        <f t="shared" si="959"/>
        <v>69433.943544542155</v>
      </c>
      <c r="L3977">
        <f t="shared" si="966"/>
        <v>1542399.0300450565</v>
      </c>
      <c r="M3977">
        <f t="shared" si="960"/>
        <v>1.4256241467640618</v>
      </c>
      <c r="N3977">
        <f t="shared" si="961"/>
        <v>5.2319653362361898E-2</v>
      </c>
      <c r="O3977">
        <f t="shared" si="967"/>
        <v>6.2469406416802251E-2</v>
      </c>
      <c r="P3977">
        <f t="shared" si="968"/>
        <v>4.2050623087540927E-8</v>
      </c>
      <c r="R3977" t="b">
        <f t="shared" si="969"/>
        <v>1</v>
      </c>
      <c r="S3977">
        <f t="shared" si="958"/>
        <v>1582281.0953101127</v>
      </c>
      <c r="T3977">
        <f t="shared" si="958"/>
        <v>69433.943544542155</v>
      </c>
      <c r="U3977">
        <f t="shared" si="958"/>
        <v>1542399.0300450565</v>
      </c>
      <c r="W3977">
        <f t="shared" si="970"/>
        <v>1111487.1667144042</v>
      </c>
      <c r="X3977">
        <f t="shared" si="971"/>
        <v>1584562.9436864271</v>
      </c>
      <c r="Y3977">
        <f t="shared" si="957"/>
        <v>1.4256241467640618</v>
      </c>
      <c r="Z3977">
        <f t="shared" si="962"/>
        <v>6.2469406416802251E-2</v>
      </c>
      <c r="AA3977">
        <f t="shared" si="963"/>
        <v>5.2319653362361898E-2</v>
      </c>
      <c r="AB3977">
        <f t="shared" si="964"/>
        <v>4.2050623087540927E-8</v>
      </c>
    </row>
    <row r="3978" spans="1:28" x14ac:dyDescent="0.25">
      <c r="A3978" s="15">
        <v>3977</v>
      </c>
      <c r="B3978" s="16">
        <v>812458</v>
      </c>
      <c r="C3978" s="16">
        <v>319607</v>
      </c>
      <c r="D3978" s="15">
        <v>903894</v>
      </c>
      <c r="F3978" s="6">
        <f>IF(ISNUMBER(B3978),B3978-'BG det.'!$L$5,NA())</f>
        <v>805142.75</v>
      </c>
      <c r="G3978">
        <f>IF(ISNUMBER(C3978),C3978-'BG det.'!$M$5,NA())</f>
        <v>307860.90000000002</v>
      </c>
      <c r="H3978">
        <f>IF(ISNUMBER(D3978),D3978-'BG det.'!$N$5,NA())</f>
        <v>899073.7</v>
      </c>
      <c r="J3978">
        <f t="shared" si="965"/>
        <v>806905.08411557158</v>
      </c>
      <c r="K3978">
        <f t="shared" si="959"/>
        <v>36983.835262794979</v>
      </c>
      <c r="L3978">
        <f t="shared" si="966"/>
        <v>901164.20734703715</v>
      </c>
      <c r="M3978">
        <f t="shared" si="960"/>
        <v>1.6288019106810769</v>
      </c>
      <c r="N3978">
        <f t="shared" si="961"/>
        <v>5.0983470507724359E-2</v>
      </c>
      <c r="O3978">
        <f t="shared" si="967"/>
        <v>6.5067411515382437E-2</v>
      </c>
      <c r="P3978">
        <f t="shared" si="968"/>
        <v>7.5173807275342443E-8</v>
      </c>
      <c r="R3978" t="b">
        <f t="shared" si="969"/>
        <v>1</v>
      </c>
      <c r="S3978">
        <f t="shared" si="958"/>
        <v>806905.08411557158</v>
      </c>
      <c r="T3978">
        <f t="shared" si="958"/>
        <v>36983.835262794979</v>
      </c>
      <c r="U3978">
        <f t="shared" si="958"/>
        <v>901164.20734703715</v>
      </c>
      <c r="W3978">
        <f t="shared" si="970"/>
        <v>568392.6008652075</v>
      </c>
      <c r="X3978">
        <f t="shared" si="971"/>
        <v>925798.9543062367</v>
      </c>
      <c r="Y3978">
        <f t="shared" si="957"/>
        <v>1.6288019106810769</v>
      </c>
      <c r="Z3978">
        <f t="shared" si="962"/>
        <v>6.5067411515382437E-2</v>
      </c>
      <c r="AA3978">
        <f t="shared" si="963"/>
        <v>5.0983470507724359E-2</v>
      </c>
      <c r="AB3978">
        <f t="shared" si="964"/>
        <v>7.5173807275342443E-8</v>
      </c>
    </row>
    <row r="3979" spans="1:28" x14ac:dyDescent="0.25">
      <c r="A3979" s="15">
        <v>3978</v>
      </c>
      <c r="B3979" s="16">
        <v>613778</v>
      </c>
      <c r="C3979" s="16">
        <v>148159</v>
      </c>
      <c r="D3979" s="16">
        <v>108307</v>
      </c>
      <c r="F3979" s="6">
        <f>IF(ISNUMBER(B3979),B3979-'BG det.'!$L$5,NA())</f>
        <v>606462.75</v>
      </c>
      <c r="G3979">
        <f>IF(ISNUMBER(C3979),C3979-'BG det.'!$M$5,NA())</f>
        <v>136412.9</v>
      </c>
      <c r="H3979">
        <f>IF(ISNUMBER(D3979),D3979-'BG det.'!$N$5,NA())</f>
        <v>103486.7</v>
      </c>
      <c r="J3979">
        <f t="shared" si="965"/>
        <v>606668.20431120414</v>
      </c>
      <c r="K3979">
        <f t="shared" si="959"/>
        <v>8050.2151781547836</v>
      </c>
      <c r="L3979">
        <f t="shared" si="966"/>
        <v>105058.439183818</v>
      </c>
      <c r="M3979">
        <f t="shared" si="960"/>
        <v>0.26480285385720992</v>
      </c>
      <c r="N3979">
        <f t="shared" si="961"/>
        <v>3.8381781023922486E-2</v>
      </c>
      <c r="O3979">
        <f t="shared" si="967"/>
        <v>1.9750880165935989E-2</v>
      </c>
      <c r="P3979">
        <f t="shared" si="968"/>
        <v>1.8668365567002373E-7</v>
      </c>
      <c r="R3979" t="b">
        <f t="shared" si="969"/>
        <v>1</v>
      </c>
      <c r="S3979">
        <f t="shared" si="958"/>
        <v>606668.20431120414</v>
      </c>
      <c r="T3979">
        <f t="shared" si="958"/>
        <v>8050.2151781547836</v>
      </c>
      <c r="U3979">
        <f t="shared" si="958"/>
        <v>105058.439183818</v>
      </c>
      <c r="W3979">
        <f t="shared" si="970"/>
        <v>407587.66751260305</v>
      </c>
      <c r="X3979">
        <f t="shared" si="971"/>
        <v>107930.3775543409</v>
      </c>
      <c r="Y3979">
        <f t="shared" si="957"/>
        <v>0.26480285385720992</v>
      </c>
      <c r="Z3979">
        <f t="shared" si="962"/>
        <v>1.9750880165935989E-2</v>
      </c>
      <c r="AA3979">
        <f t="shared" si="963"/>
        <v>3.8381781023922486E-2</v>
      </c>
      <c r="AB3979">
        <f t="shared" si="964"/>
        <v>1.8668365567002373E-7</v>
      </c>
    </row>
    <row r="3980" spans="1:28" x14ac:dyDescent="0.25">
      <c r="A3980" s="15">
        <v>3979</v>
      </c>
      <c r="B3980" s="15">
        <v>202816</v>
      </c>
      <c r="C3980" s="15">
        <v>62682.5</v>
      </c>
      <c r="D3980" s="16">
        <v>64724.9</v>
      </c>
      <c r="F3980" s="6">
        <f>IF(ISNUMBER(B3980),B3980-'BG det.'!$L$5,NA())</f>
        <v>195500.75</v>
      </c>
      <c r="G3980">
        <f>IF(ISNUMBER(C3980),C3980-'BG det.'!$M$5,NA())</f>
        <v>50936.4</v>
      </c>
      <c r="H3980">
        <f>IF(ISNUMBER(D3980),D3980-'BG det.'!$N$5,NA())</f>
        <v>59904.600000000006</v>
      </c>
      <c r="J3980">
        <f t="shared" si="965"/>
        <v>195618.89170756456</v>
      </c>
      <c r="K3980">
        <f t="shared" si="959"/>
        <v>6056.0392558796257</v>
      </c>
      <c r="L3980">
        <f t="shared" si="966"/>
        <v>60411.404007539706</v>
      </c>
      <c r="M3980">
        <f t="shared" si="960"/>
        <v>0.46011313532646214</v>
      </c>
      <c r="N3980">
        <f t="shared" si="961"/>
        <v>6.6189532915349625E-2</v>
      </c>
      <c r="O3980">
        <f t="shared" si="967"/>
        <v>4.4897445529548746E-2</v>
      </c>
      <c r="P3980">
        <f t="shared" si="968"/>
        <v>7.5742553876163417E-7</v>
      </c>
      <c r="R3980" t="b">
        <f t="shared" si="969"/>
        <v>0</v>
      </c>
      <c r="S3980" t="e">
        <f t="shared" si="958"/>
        <v>#N/A</v>
      </c>
      <c r="T3980" t="e">
        <f t="shared" si="958"/>
        <v>#N/A</v>
      </c>
      <c r="U3980" t="e">
        <f t="shared" si="958"/>
        <v>#N/A</v>
      </c>
      <c r="W3980" t="e">
        <f t="shared" si="970"/>
        <v>#N/A</v>
      </c>
      <c r="X3980" t="e">
        <f t="shared" si="971"/>
        <v>#N/A</v>
      </c>
      <c r="Y3980" t="e">
        <f t="shared" si="957"/>
        <v>#N/A</v>
      </c>
      <c r="Z3980" t="e">
        <f t="shared" si="962"/>
        <v>#N/A</v>
      </c>
      <c r="AA3980" t="e">
        <f t="shared" si="963"/>
        <v>#N/A</v>
      </c>
      <c r="AB3980" t="e">
        <f t="shared" si="964"/>
        <v>#N/A</v>
      </c>
    </row>
    <row r="3981" spans="1:28" x14ac:dyDescent="0.25">
      <c r="A3981" s="15">
        <v>3980</v>
      </c>
      <c r="B3981" s="16">
        <v>2113310</v>
      </c>
      <c r="C3981" s="16">
        <v>583049</v>
      </c>
      <c r="D3981" s="16">
        <v>746891</v>
      </c>
      <c r="F3981" s="6">
        <f>IF(ISNUMBER(B3981),B3981-'BG det.'!$L$5,NA())</f>
        <v>2105994.75</v>
      </c>
      <c r="G3981">
        <f>IF(ISNUMBER(C3981),C3981-'BG det.'!$M$5,NA())</f>
        <v>571302.9</v>
      </c>
      <c r="H3981">
        <f>IF(ISNUMBER(D3981),D3981-'BG det.'!$N$5,NA())</f>
        <v>742070.7</v>
      </c>
      <c r="J3981">
        <f t="shared" si="965"/>
        <v>2107456.6353468429</v>
      </c>
      <c r="K3981">
        <f t="shared" si="959"/>
        <v>75075.620213330185</v>
      </c>
      <c r="L3981">
        <f t="shared" si="966"/>
        <v>747530.64029097452</v>
      </c>
      <c r="M3981">
        <f t="shared" si="960"/>
        <v>0.52492622919621112</v>
      </c>
      <c r="N3981">
        <f t="shared" si="961"/>
        <v>7.0828217974869753E-2</v>
      </c>
      <c r="O3981">
        <f t="shared" si="967"/>
        <v>5.1316313789877215E-2</v>
      </c>
      <c r="P3981">
        <f t="shared" si="968"/>
        <v>7.0435608237162572E-8</v>
      </c>
      <c r="R3981" t="b">
        <f t="shared" si="969"/>
        <v>1</v>
      </c>
      <c r="S3981">
        <f t="shared" si="958"/>
        <v>2107456.6353468429</v>
      </c>
      <c r="T3981">
        <f t="shared" si="958"/>
        <v>75075.620213330185</v>
      </c>
      <c r="U3981">
        <f t="shared" si="958"/>
        <v>747530.64029097452</v>
      </c>
      <c r="W3981">
        <f t="shared" si="970"/>
        <v>1462997.1381175043</v>
      </c>
      <c r="X3981">
        <f t="shared" si="971"/>
        <v>767965.57103687001</v>
      </c>
      <c r="Y3981">
        <f t="shared" si="957"/>
        <v>0.52492622919621112</v>
      </c>
      <c r="Z3981">
        <f t="shared" si="962"/>
        <v>5.1316313789877215E-2</v>
      </c>
      <c r="AA3981">
        <f t="shared" si="963"/>
        <v>7.0828217974869753E-2</v>
      </c>
      <c r="AB3981">
        <f t="shared" si="964"/>
        <v>7.0435608237162572E-8</v>
      </c>
    </row>
    <row r="3982" spans="1:28" x14ac:dyDescent="0.25">
      <c r="A3982" s="15">
        <v>3981</v>
      </c>
      <c r="B3982" s="16">
        <v>3747160</v>
      </c>
      <c r="C3982" s="16">
        <v>1028540</v>
      </c>
      <c r="D3982" s="16">
        <v>997801</v>
      </c>
      <c r="F3982" s="6">
        <f>IF(ISNUMBER(B3982),B3982-'BG det.'!$L$5,NA())</f>
        <v>3739844.75</v>
      </c>
      <c r="G3982">
        <f>IF(ISNUMBER(C3982),C3982-'BG det.'!$M$5,NA())</f>
        <v>1016793.9</v>
      </c>
      <c r="H3982">
        <f>IF(ISNUMBER(D3982),D3982-'BG det.'!$N$5,NA())</f>
        <v>992980.7</v>
      </c>
      <c r="J3982">
        <f t="shared" si="965"/>
        <v>3741805.6003193473</v>
      </c>
      <c r="K3982">
        <f t="shared" si="959"/>
        <v>178427.74811432726</v>
      </c>
      <c r="L3982">
        <f t="shared" si="966"/>
        <v>1002674.866330884</v>
      </c>
      <c r="M3982">
        <f t="shared" si="960"/>
        <v>0.38978591245822386</v>
      </c>
      <c r="N3982">
        <f t="shared" si="961"/>
        <v>0.10814403836149569</v>
      </c>
      <c r="O3982">
        <f t="shared" si="967"/>
        <v>6.7517391097701093E-2</v>
      </c>
      <c r="P3982">
        <f t="shared" si="968"/>
        <v>7.0291373745758426E-8</v>
      </c>
      <c r="R3982" t="b">
        <f t="shared" si="969"/>
        <v>1</v>
      </c>
      <c r="S3982">
        <f t="shared" si="958"/>
        <v>3741805.6003193473</v>
      </c>
      <c r="T3982">
        <f t="shared" si="958"/>
        <v>178427.74811432726</v>
      </c>
      <c r="U3982">
        <f t="shared" si="958"/>
        <v>1002674.866330884</v>
      </c>
      <c r="W3982">
        <f t="shared" si="970"/>
        <v>2642693.1671002107</v>
      </c>
      <c r="X3982">
        <f t="shared" si="971"/>
        <v>1030084.567485269</v>
      </c>
      <c r="Y3982">
        <f t="shared" si="957"/>
        <v>0.38978591245822386</v>
      </c>
      <c r="Z3982">
        <f t="shared" si="962"/>
        <v>6.7517391097701093E-2</v>
      </c>
      <c r="AA3982">
        <f t="shared" si="963"/>
        <v>0.10814403836149569</v>
      </c>
      <c r="AB3982">
        <f t="shared" si="964"/>
        <v>7.0291373745758426E-8</v>
      </c>
    </row>
    <row r="3983" spans="1:28" x14ac:dyDescent="0.25">
      <c r="A3983" s="15">
        <v>3982</v>
      </c>
      <c r="B3983" s="16">
        <v>1059230</v>
      </c>
      <c r="C3983" s="16">
        <v>254126</v>
      </c>
      <c r="D3983" s="16">
        <v>221818</v>
      </c>
      <c r="F3983" s="6">
        <f>IF(ISNUMBER(B3983),B3983-'BG det.'!$L$5,NA())</f>
        <v>1051914.75</v>
      </c>
      <c r="G3983">
        <f>IF(ISNUMBER(C3983),C3983-'BG det.'!$M$5,NA())</f>
        <v>242379.9</v>
      </c>
      <c r="H3983">
        <f>IF(ISNUMBER(D3983),D3983-'BG det.'!$N$5,NA())</f>
        <v>216997.7</v>
      </c>
      <c r="J3983">
        <f t="shared" si="965"/>
        <v>1052344.4466608174</v>
      </c>
      <c r="K3983">
        <f t="shared" si="959"/>
        <v>14787.800310776533</v>
      </c>
      <c r="L3983">
        <f t="shared" si="966"/>
        <v>219724.0848507901</v>
      </c>
      <c r="M3983">
        <f t="shared" si="960"/>
        <v>0.31890185760435164</v>
      </c>
      <c r="N3983">
        <f t="shared" si="961"/>
        <v>3.6994885341618093E-2</v>
      </c>
      <c r="O3983">
        <f t="shared" si="967"/>
        <v>2.0891528233290591E-2</v>
      </c>
      <c r="P3983">
        <f t="shared" si="968"/>
        <v>9.4525500503109971E-8</v>
      </c>
      <c r="R3983" t="b">
        <f t="shared" si="969"/>
        <v>1</v>
      </c>
      <c r="S3983">
        <f t="shared" si="958"/>
        <v>1052344.4466608174</v>
      </c>
      <c r="T3983">
        <f t="shared" si="958"/>
        <v>14787.800310776533</v>
      </c>
      <c r="U3983">
        <f t="shared" si="958"/>
        <v>219724.0848507901</v>
      </c>
      <c r="W3983">
        <f t="shared" si="970"/>
        <v>707837.17426723312</v>
      </c>
      <c r="X3983">
        <f t="shared" si="971"/>
        <v>225730.58975523579</v>
      </c>
      <c r="Y3983">
        <f t="shared" si="957"/>
        <v>0.31890185760435164</v>
      </c>
      <c r="Z3983">
        <f t="shared" si="962"/>
        <v>2.0891528233290591E-2</v>
      </c>
      <c r="AA3983">
        <f t="shared" si="963"/>
        <v>3.6994885341618093E-2</v>
      </c>
      <c r="AB3983">
        <f t="shared" si="964"/>
        <v>9.4525500503109971E-8</v>
      </c>
    </row>
    <row r="3984" spans="1:28" x14ac:dyDescent="0.25">
      <c r="A3984" s="15">
        <v>3983</v>
      </c>
      <c r="B3984" s="16">
        <v>171395</v>
      </c>
      <c r="C3984" s="16">
        <v>65618</v>
      </c>
      <c r="D3984" s="16">
        <v>114572</v>
      </c>
      <c r="F3984" s="6">
        <f>IF(ISNUMBER(B3984),B3984-'BG det.'!$L$5,NA())</f>
        <v>164079.75</v>
      </c>
      <c r="G3984">
        <f>IF(ISNUMBER(C3984),C3984-'BG det.'!$M$5,NA())</f>
        <v>53871.9</v>
      </c>
      <c r="H3984">
        <f>IF(ISNUMBER(D3984),D3984-'BG det.'!$N$5,NA())</f>
        <v>109751.7</v>
      </c>
      <c r="J3984">
        <f t="shared" si="965"/>
        <v>164295.21495490699</v>
      </c>
      <c r="K3984">
        <f t="shared" si="959"/>
        <v>8360.2964283281653</v>
      </c>
      <c r="L3984">
        <f t="shared" si="966"/>
        <v>110177.35149322703</v>
      </c>
      <c r="M3984">
        <f t="shared" si="960"/>
        <v>0.971070591288139</v>
      </c>
      <c r="N3984">
        <f t="shared" si="961"/>
        <v>7.278501854193406E-2</v>
      </c>
      <c r="O3984">
        <f t="shared" si="967"/>
        <v>7.1724478275669051E-2</v>
      </c>
      <c r="P3984">
        <f t="shared" si="968"/>
        <v>6.8263007636607851E-7</v>
      </c>
      <c r="R3984" t="b">
        <f t="shared" si="969"/>
        <v>0</v>
      </c>
      <c r="S3984" t="e">
        <f t="shared" si="958"/>
        <v>#N/A</v>
      </c>
      <c r="T3984" t="e">
        <f t="shared" si="958"/>
        <v>#N/A</v>
      </c>
      <c r="U3984" t="e">
        <f t="shared" si="958"/>
        <v>#N/A</v>
      </c>
      <c r="W3984" t="e">
        <f t="shared" si="970"/>
        <v>#N/A</v>
      </c>
      <c r="X3984" t="e">
        <f t="shared" si="971"/>
        <v>#N/A</v>
      </c>
      <c r="Y3984" t="e">
        <f t="shared" si="957"/>
        <v>#N/A</v>
      </c>
      <c r="Z3984" t="e">
        <f t="shared" si="962"/>
        <v>#N/A</v>
      </c>
      <c r="AA3984" t="e">
        <f t="shared" si="963"/>
        <v>#N/A</v>
      </c>
      <c r="AB3984" t="e">
        <f t="shared" si="964"/>
        <v>#N/A</v>
      </c>
    </row>
    <row r="3985" spans="1:28" x14ac:dyDescent="0.25">
      <c r="A3985" s="15">
        <v>3984</v>
      </c>
      <c r="B3985" s="15">
        <v>119944</v>
      </c>
      <c r="C3985" s="15">
        <v>59562.5</v>
      </c>
      <c r="D3985" s="16">
        <v>153660</v>
      </c>
      <c r="F3985" s="6">
        <f>IF(ISNUMBER(B3985),B3985-'BG det.'!$L$5,NA())</f>
        <v>112628.75</v>
      </c>
      <c r="G3985">
        <f>IF(ISNUMBER(C3985),C3985-'BG det.'!$M$5,NA())</f>
        <v>47816.4</v>
      </c>
      <c r="H3985">
        <f>IF(ISNUMBER(D3985),D3985-'BG det.'!$N$5,NA())</f>
        <v>148839.70000000001</v>
      </c>
      <c r="J3985">
        <f t="shared" si="965"/>
        <v>112920.39590824593</v>
      </c>
      <c r="K3985">
        <f t="shared" si="959"/>
        <v>6881.3268676882144</v>
      </c>
      <c r="L3985">
        <f t="shared" si="966"/>
        <v>149132.25103471713</v>
      </c>
      <c r="M3985">
        <f t="shared" si="960"/>
        <v>1.8856946575595992</v>
      </c>
      <c r="N3985">
        <f t="shared" si="961"/>
        <v>6.1677043530710282E-2</v>
      </c>
      <c r="O3985">
        <f t="shared" si="967"/>
        <v>8.4695284871511942E-2</v>
      </c>
      <c r="P3985">
        <f t="shared" si="968"/>
        <v>6.0396143500770316E-7</v>
      </c>
      <c r="R3985" t="b">
        <f t="shared" si="969"/>
        <v>0</v>
      </c>
      <c r="S3985" t="e">
        <f t="shared" si="958"/>
        <v>#N/A</v>
      </c>
      <c r="T3985" t="e">
        <f t="shared" si="958"/>
        <v>#N/A</v>
      </c>
      <c r="U3985" t="e">
        <f t="shared" si="958"/>
        <v>#N/A</v>
      </c>
      <c r="W3985" t="e">
        <f t="shared" si="970"/>
        <v>#N/A</v>
      </c>
      <c r="X3985" t="e">
        <f t="shared" si="971"/>
        <v>#N/A</v>
      </c>
      <c r="Y3985" t="e">
        <f t="shared" si="957"/>
        <v>#N/A</v>
      </c>
      <c r="Z3985" t="e">
        <f t="shared" si="962"/>
        <v>#N/A</v>
      </c>
      <c r="AA3985" t="e">
        <f t="shared" si="963"/>
        <v>#N/A</v>
      </c>
      <c r="AB3985" t="e">
        <f t="shared" si="964"/>
        <v>#N/A</v>
      </c>
    </row>
    <row r="3986" spans="1:28" x14ac:dyDescent="0.25">
      <c r="A3986" s="15">
        <v>3985</v>
      </c>
      <c r="B3986" s="16">
        <v>911915</v>
      </c>
      <c r="C3986" s="15">
        <v>198827</v>
      </c>
      <c r="D3986" s="16">
        <v>94512.6</v>
      </c>
      <c r="F3986" s="6">
        <f>IF(ISNUMBER(B3986),B3986-'BG det.'!$L$5,NA())</f>
        <v>904599.75</v>
      </c>
      <c r="G3986">
        <f>IF(ISNUMBER(C3986),C3986-'BG det.'!$M$5,NA())</f>
        <v>187080.9</v>
      </c>
      <c r="H3986">
        <f>IF(ISNUMBER(D3986),D3986-'BG det.'!$N$5,NA())</f>
        <v>89692.3</v>
      </c>
      <c r="J3986">
        <f t="shared" si="965"/>
        <v>904779.73811760638</v>
      </c>
      <c r="K3986">
        <f t="shared" si="959"/>
        <v>4144.5676874480778</v>
      </c>
      <c r="L3986">
        <f t="shared" si="966"/>
        <v>92036.37829027175</v>
      </c>
      <c r="M3986">
        <f t="shared" si="960"/>
        <v>0.1575842661608495</v>
      </c>
      <c r="N3986">
        <f t="shared" si="961"/>
        <v>1.7400566643758403E-2</v>
      </c>
      <c r="O3986">
        <f t="shared" si="967"/>
        <v>6.9074828924549697E-3</v>
      </c>
      <c r="P3986">
        <f t="shared" si="968"/>
        <v>7.3562729664074418E-8</v>
      </c>
      <c r="R3986" t="b">
        <f t="shared" si="969"/>
        <v>1</v>
      </c>
      <c r="S3986">
        <f t="shared" si="958"/>
        <v>904779.73811760638</v>
      </c>
      <c r="T3986">
        <f t="shared" si="958"/>
        <v>4144.5676874480778</v>
      </c>
      <c r="U3986">
        <f t="shared" si="958"/>
        <v>92036.37829027175</v>
      </c>
      <c r="W3986">
        <f t="shared" si="970"/>
        <v>600011.28514920839</v>
      </c>
      <c r="X3986">
        <f t="shared" si="971"/>
        <v>94552.338058466223</v>
      </c>
      <c r="Y3986">
        <f t="shared" si="957"/>
        <v>0.1575842661608495</v>
      </c>
      <c r="Z3986">
        <f t="shared" si="962"/>
        <v>6.9074828924549697E-3</v>
      </c>
      <c r="AA3986">
        <f t="shared" si="963"/>
        <v>1.7400566643758403E-2</v>
      </c>
      <c r="AB3986">
        <f t="shared" si="964"/>
        <v>7.3562729664074418E-8</v>
      </c>
    </row>
    <row r="3987" spans="1:28" x14ac:dyDescent="0.25">
      <c r="A3987" s="15">
        <v>3986</v>
      </c>
      <c r="B3987" s="16">
        <v>158218</v>
      </c>
      <c r="C3987" s="15">
        <v>67555.7</v>
      </c>
      <c r="D3987" s="16">
        <v>136823</v>
      </c>
      <c r="F3987" s="6">
        <f>IF(ISNUMBER(B3987),B3987-'BG det.'!$L$5,NA())</f>
        <v>150902.75</v>
      </c>
      <c r="G3987">
        <f>IF(ISNUMBER(C3987),C3987-'BG det.'!$M$5,NA())</f>
        <v>55809.599999999999</v>
      </c>
      <c r="H3987">
        <f>IF(ISNUMBER(D3987),D3987-'BG det.'!$N$5,NA())</f>
        <v>132002.70000000001</v>
      </c>
      <c r="J3987">
        <f t="shared" si="965"/>
        <v>151161.66289794559</v>
      </c>
      <c r="K3987">
        <f t="shared" si="959"/>
        <v>9855.6550856067515</v>
      </c>
      <c r="L3987">
        <f t="shared" si="966"/>
        <v>132394.32545025338</v>
      </c>
      <c r="M3987">
        <f t="shared" si="960"/>
        <v>1.2431865234963495</v>
      </c>
      <c r="N3987">
        <f t="shared" si="961"/>
        <v>8.0792587992822865E-2</v>
      </c>
      <c r="O3987">
        <f t="shared" si="967"/>
        <v>9.0082341602867752E-2</v>
      </c>
      <c r="P3987">
        <f t="shared" si="968"/>
        <v>7.2787273266872269E-7</v>
      </c>
      <c r="R3987" t="b">
        <f t="shared" si="969"/>
        <v>0</v>
      </c>
      <c r="S3987" t="e">
        <f t="shared" si="958"/>
        <v>#N/A</v>
      </c>
      <c r="T3987" t="e">
        <f t="shared" si="958"/>
        <v>#N/A</v>
      </c>
      <c r="U3987" t="e">
        <f t="shared" si="958"/>
        <v>#N/A</v>
      </c>
      <c r="W3987" t="e">
        <f t="shared" si="970"/>
        <v>#N/A</v>
      </c>
      <c r="X3987" t="e">
        <f t="shared" si="971"/>
        <v>#N/A</v>
      </c>
      <c r="Y3987" t="e">
        <f t="shared" si="957"/>
        <v>#N/A</v>
      </c>
      <c r="Z3987" t="e">
        <f t="shared" si="962"/>
        <v>#N/A</v>
      </c>
      <c r="AA3987" t="e">
        <f t="shared" si="963"/>
        <v>#N/A</v>
      </c>
      <c r="AB3987" t="e">
        <f t="shared" si="964"/>
        <v>#N/A</v>
      </c>
    </row>
    <row r="3988" spans="1:28" x14ac:dyDescent="0.25">
      <c r="A3988" s="15">
        <v>3987</v>
      </c>
      <c r="B3988" s="16">
        <v>3426540</v>
      </c>
      <c r="C3988" s="16">
        <v>1013610</v>
      </c>
      <c r="D3988" s="16">
        <v>1764280</v>
      </c>
      <c r="F3988" s="6">
        <f>IF(ISNUMBER(B3988),B3988-'BG det.'!$L$5,NA())</f>
        <v>3419224.75</v>
      </c>
      <c r="G3988">
        <f>IF(ISNUMBER(C3988),C3988-'BG det.'!$M$5,NA())</f>
        <v>1001863.9</v>
      </c>
      <c r="H3988">
        <f>IF(ISNUMBER(D3988),D3988-'BG det.'!$N$5,NA())</f>
        <v>1759459.7</v>
      </c>
      <c r="J3988">
        <f t="shared" si="965"/>
        <v>3422682.9245885597</v>
      </c>
      <c r="K3988">
        <f t="shared" si="959"/>
        <v>123048.92794271017</v>
      </c>
      <c r="L3988">
        <f t="shared" si="966"/>
        <v>1768327.0921397752</v>
      </c>
      <c r="M3988">
        <f t="shared" si="960"/>
        <v>0.76422140481979939</v>
      </c>
      <c r="N3988">
        <f t="shared" si="961"/>
        <v>5.9212320394996791E-2</v>
      </c>
      <c r="O3988">
        <f t="shared" si="967"/>
        <v>5.1763267058057963E-2</v>
      </c>
      <c r="P3988">
        <f t="shared" si="968"/>
        <v>3.0048967326482178E-8</v>
      </c>
      <c r="R3988" t="b">
        <f t="shared" si="969"/>
        <v>1</v>
      </c>
      <c r="S3988">
        <f t="shared" si="958"/>
        <v>3422682.9245885597</v>
      </c>
      <c r="T3988">
        <f t="shared" si="958"/>
        <v>123048.92794271017</v>
      </c>
      <c r="U3988">
        <f t="shared" si="958"/>
        <v>1768327.0921397752</v>
      </c>
      <c r="W3988">
        <f t="shared" si="970"/>
        <v>2377147.6364638619</v>
      </c>
      <c r="X3988">
        <f t="shared" si="971"/>
        <v>1816667.1062024783</v>
      </c>
      <c r="Y3988">
        <f t="shared" si="957"/>
        <v>0.76422140481979939</v>
      </c>
      <c r="Z3988">
        <f t="shared" si="962"/>
        <v>5.1763267058057963E-2</v>
      </c>
      <c r="AA3988">
        <f t="shared" si="963"/>
        <v>5.9212320394996791E-2</v>
      </c>
      <c r="AB3988">
        <f t="shared" si="964"/>
        <v>3.0048967326482178E-8</v>
      </c>
    </row>
    <row r="3989" spans="1:28" x14ac:dyDescent="0.25">
      <c r="A3989" s="15">
        <v>3988</v>
      </c>
      <c r="B3989" s="16">
        <v>567637</v>
      </c>
      <c r="C3989" s="15">
        <v>139828</v>
      </c>
      <c r="D3989" s="16">
        <v>118091</v>
      </c>
      <c r="F3989" s="6">
        <f>IF(ISNUMBER(B3989),B3989-'BG det.'!$L$5,NA())</f>
        <v>560321.75</v>
      </c>
      <c r="G3989">
        <f>IF(ISNUMBER(C3989),C3989-'BG det.'!$M$5,NA())</f>
        <v>128081.9</v>
      </c>
      <c r="H3989">
        <f>IF(ISNUMBER(D3989),D3989-'BG det.'!$N$5,NA())</f>
        <v>113270.7</v>
      </c>
      <c r="J3989">
        <f t="shared" si="965"/>
        <v>560546.10440984077</v>
      </c>
      <c r="K3989">
        <f t="shared" si="959"/>
        <v>7156.3955002308612</v>
      </c>
      <c r="L3989">
        <f t="shared" si="966"/>
        <v>114722.94732461097</v>
      </c>
      <c r="M3989">
        <f t="shared" si="960"/>
        <v>0.31318936084106541</v>
      </c>
      <c r="N3989">
        <f t="shared" si="961"/>
        <v>3.3980892900757065E-2</v>
      </c>
      <c r="O3989">
        <f t="shared" si="967"/>
        <v>1.9016837117098929E-2</v>
      </c>
      <c r="P3989">
        <f t="shared" si="968"/>
        <v>1.6448022276251006E-7</v>
      </c>
      <c r="R3989" t="b">
        <f t="shared" si="969"/>
        <v>1</v>
      </c>
      <c r="S3989">
        <f t="shared" si="958"/>
        <v>560546.10440984077</v>
      </c>
      <c r="T3989">
        <f t="shared" si="958"/>
        <v>7156.3955002308612</v>
      </c>
      <c r="U3989">
        <f t="shared" si="958"/>
        <v>114722.94732461097</v>
      </c>
      <c r="W3989">
        <f t="shared" si="970"/>
        <v>376318.91445271991</v>
      </c>
      <c r="X3989">
        <f t="shared" si="971"/>
        <v>117859.08028985091</v>
      </c>
      <c r="Y3989">
        <f t="shared" si="957"/>
        <v>0.31318936084106541</v>
      </c>
      <c r="Z3989">
        <f t="shared" si="962"/>
        <v>1.9016837117098929E-2</v>
      </c>
      <c r="AA3989">
        <f t="shared" si="963"/>
        <v>3.3980892900757065E-2</v>
      </c>
      <c r="AB3989">
        <f t="shared" si="964"/>
        <v>1.6448022276251006E-7</v>
      </c>
    </row>
    <row r="3990" spans="1:28" x14ac:dyDescent="0.25">
      <c r="A3990" s="15">
        <v>3989</v>
      </c>
      <c r="B3990" s="16">
        <v>1409070</v>
      </c>
      <c r="C3990" s="16">
        <v>430784</v>
      </c>
      <c r="D3990" s="16">
        <v>807356</v>
      </c>
      <c r="F3990" s="6">
        <f>IF(ISNUMBER(B3990),B3990-'BG det.'!$L$5,NA())</f>
        <v>1401754.75</v>
      </c>
      <c r="G3990">
        <f>IF(ISNUMBER(C3990),C3990-'BG det.'!$M$5,NA())</f>
        <v>419037.9</v>
      </c>
      <c r="H3990">
        <f>IF(ISNUMBER(D3990),D3990-'BG det.'!$N$5,NA())</f>
        <v>802535.7</v>
      </c>
      <c r="J3990">
        <f t="shared" si="965"/>
        <v>1403331.314371533</v>
      </c>
      <c r="K3990">
        <f t="shared" si="959"/>
        <v>48043.645801674676</v>
      </c>
      <c r="L3990">
        <f t="shared" si="966"/>
        <v>806171.41190809454</v>
      </c>
      <c r="M3990">
        <f t="shared" si="960"/>
        <v>0.85185277621322852</v>
      </c>
      <c r="N3990">
        <f t="shared" si="961"/>
        <v>5.3539964982890514E-2</v>
      </c>
      <c r="O3990">
        <f t="shared" si="967"/>
        <v>4.9415176893637565E-2</v>
      </c>
      <c r="P3990">
        <f t="shared" si="968"/>
        <v>6.2766705352820997E-8</v>
      </c>
      <c r="R3990" t="b">
        <f t="shared" si="969"/>
        <v>1</v>
      </c>
      <c r="S3990">
        <f t="shared" si="958"/>
        <v>1403331.314371533</v>
      </c>
      <c r="T3990">
        <f t="shared" si="958"/>
        <v>48043.645801674676</v>
      </c>
      <c r="U3990">
        <f t="shared" si="958"/>
        <v>806171.41190809454</v>
      </c>
      <c r="W3990">
        <f t="shared" si="970"/>
        <v>972244.73981111089</v>
      </c>
      <c r="X3990">
        <f t="shared" si="971"/>
        <v>828209.38076680282</v>
      </c>
      <c r="Y3990">
        <f t="shared" si="957"/>
        <v>0.85185277621322852</v>
      </c>
      <c r="Z3990">
        <f t="shared" si="962"/>
        <v>4.9415176893637565E-2</v>
      </c>
      <c r="AA3990">
        <f t="shared" si="963"/>
        <v>5.3539964982890514E-2</v>
      </c>
      <c r="AB3990">
        <f t="shared" si="964"/>
        <v>6.2766705352820997E-8</v>
      </c>
    </row>
    <row r="3991" spans="1:28" x14ac:dyDescent="0.25">
      <c r="A3991" s="15">
        <v>3990</v>
      </c>
      <c r="B3991" s="16">
        <v>1809590</v>
      </c>
      <c r="C3991" s="15">
        <v>569239</v>
      </c>
      <c r="D3991" s="16">
        <v>1113890</v>
      </c>
      <c r="F3991" s="6">
        <f>IF(ISNUMBER(B3991),B3991-'BG det.'!$L$5,NA())</f>
        <v>1802274.75</v>
      </c>
      <c r="G3991">
        <f>IF(ISNUMBER(C3991),C3991-'BG det.'!$M$5,NA())</f>
        <v>557492.9</v>
      </c>
      <c r="H3991">
        <f>IF(ISNUMBER(D3991),D3991-'BG det.'!$N$5,NA())</f>
        <v>1109069.7</v>
      </c>
      <c r="J3991">
        <f t="shared" si="965"/>
        <v>1804452.810485634</v>
      </c>
      <c r="K3991">
        <f t="shared" si="959"/>
        <v>70309.461756044038</v>
      </c>
      <c r="L3991">
        <f t="shared" si="966"/>
        <v>1113744.6263723338</v>
      </c>
      <c r="M3991">
        <f t="shared" si="960"/>
        <v>0.90904027014269806</v>
      </c>
      <c r="N3991">
        <f t="shared" si="961"/>
        <v>5.8587769067683024E-2</v>
      </c>
      <c r="O3991">
        <f t="shared" si="967"/>
        <v>5.5859690156620859E-2</v>
      </c>
      <c r="P3991">
        <f t="shared" si="968"/>
        <v>5.170869872974892E-8</v>
      </c>
      <c r="R3991" t="b">
        <f t="shared" si="969"/>
        <v>1</v>
      </c>
      <c r="S3991">
        <f t="shared" si="958"/>
        <v>1804452.810485634</v>
      </c>
      <c r="T3991">
        <f t="shared" si="958"/>
        <v>70309.461756044038</v>
      </c>
      <c r="U3991">
        <f t="shared" si="958"/>
        <v>1113744.6263723338</v>
      </c>
      <c r="W3991">
        <f t="shared" si="970"/>
        <v>1258679.7663737219</v>
      </c>
      <c r="X3991">
        <f t="shared" si="971"/>
        <v>1144190.5948475162</v>
      </c>
      <c r="Y3991">
        <f t="shared" si="957"/>
        <v>0.90904027014269806</v>
      </c>
      <c r="Z3991">
        <f t="shared" si="962"/>
        <v>5.5859690156620859E-2</v>
      </c>
      <c r="AA3991">
        <f t="shared" si="963"/>
        <v>5.8587769067683024E-2</v>
      </c>
      <c r="AB3991">
        <f t="shared" si="964"/>
        <v>5.170869872974892E-8</v>
      </c>
    </row>
    <row r="3992" spans="1:28" x14ac:dyDescent="0.25">
      <c r="A3992" s="15">
        <v>3991</v>
      </c>
      <c r="B3992" s="16">
        <v>360405</v>
      </c>
      <c r="C3992" s="16">
        <v>110887</v>
      </c>
      <c r="D3992" s="16">
        <v>161524</v>
      </c>
      <c r="F3992" s="6">
        <f>IF(ISNUMBER(B3992),B3992-'BG det.'!$L$5,NA())</f>
        <v>353089.75</v>
      </c>
      <c r="G3992">
        <f>IF(ISNUMBER(C3992),C3992-'BG det.'!$M$5,NA())</f>
        <v>99140.9</v>
      </c>
      <c r="H3992">
        <f>IF(ISNUMBER(D3992),D3992-'BG det.'!$N$5,NA())</f>
        <v>156703.70000000001</v>
      </c>
      <c r="J3992">
        <f t="shared" si="965"/>
        <v>353397.99329363019</v>
      </c>
      <c r="K3992">
        <f t="shared" si="959"/>
        <v>11685.050863161137</v>
      </c>
      <c r="L3992">
        <f t="shared" si="966"/>
        <v>157619.27373469557</v>
      </c>
      <c r="M3992">
        <f t="shared" si="960"/>
        <v>0.6624864740390165</v>
      </c>
      <c r="N3992">
        <f t="shared" si="961"/>
        <v>5.8735009186685637E-2</v>
      </c>
      <c r="O3992">
        <f t="shared" si="967"/>
        <v>4.7806345835340623E-2</v>
      </c>
      <c r="P3992">
        <f t="shared" si="968"/>
        <v>3.1005460935243314E-7</v>
      </c>
      <c r="R3992" t="b">
        <f t="shared" si="969"/>
        <v>0</v>
      </c>
      <c r="S3992" t="e">
        <f t="shared" si="958"/>
        <v>#N/A</v>
      </c>
      <c r="T3992" t="e">
        <f t="shared" si="958"/>
        <v>#N/A</v>
      </c>
      <c r="U3992" t="e">
        <f t="shared" si="958"/>
        <v>#N/A</v>
      </c>
      <c r="W3992" t="e">
        <f t="shared" si="970"/>
        <v>#N/A</v>
      </c>
      <c r="X3992" t="e">
        <f t="shared" si="971"/>
        <v>#N/A</v>
      </c>
      <c r="Y3992" t="e">
        <f t="shared" si="957"/>
        <v>#N/A</v>
      </c>
      <c r="Z3992" t="e">
        <f t="shared" si="962"/>
        <v>#N/A</v>
      </c>
      <c r="AA3992" t="e">
        <f t="shared" si="963"/>
        <v>#N/A</v>
      </c>
      <c r="AB3992" t="e">
        <f t="shared" si="964"/>
        <v>#N/A</v>
      </c>
    </row>
    <row r="3993" spans="1:28" x14ac:dyDescent="0.25">
      <c r="A3993" s="15">
        <v>3992</v>
      </c>
      <c r="B3993" s="16">
        <v>2438540</v>
      </c>
      <c r="C3993" s="16">
        <v>639099</v>
      </c>
      <c r="D3993" s="16">
        <v>642120</v>
      </c>
      <c r="F3993" s="6">
        <f>IF(ISNUMBER(B3993),B3993-'BG det.'!$L$5,NA())</f>
        <v>2431224.75</v>
      </c>
      <c r="G3993">
        <f>IF(ISNUMBER(C3993),C3993-'BG det.'!$M$5,NA())</f>
        <v>627352.9</v>
      </c>
      <c r="H3993">
        <f>IF(ISNUMBER(D3993),D3993-'BG det.'!$N$5,NA())</f>
        <v>637299.69999999995</v>
      </c>
      <c r="J3993">
        <f t="shared" si="965"/>
        <v>2432483.3899262128</v>
      </c>
      <c r="K3993">
        <f t="shared" si="959"/>
        <v>83426.629034382277</v>
      </c>
      <c r="L3993">
        <f t="shared" si="966"/>
        <v>643601.71060606802</v>
      </c>
      <c r="M3993">
        <f t="shared" si="960"/>
        <v>0.3923070760612325</v>
      </c>
      <c r="N3993">
        <f t="shared" si="961"/>
        <v>7.9029243520344336E-2</v>
      </c>
      <c r="O3993">
        <f t="shared" si="967"/>
        <v>4.9499509519856523E-2</v>
      </c>
      <c r="P3993">
        <f t="shared" si="968"/>
        <v>7.8762339687832072E-8</v>
      </c>
      <c r="R3993" t="b">
        <f t="shared" si="969"/>
        <v>1</v>
      </c>
      <c r="S3993">
        <f t="shared" si="958"/>
        <v>2432483.3899262128</v>
      </c>
      <c r="T3993">
        <f t="shared" si="958"/>
        <v>83426.629034382277</v>
      </c>
      <c r="U3993">
        <f t="shared" si="958"/>
        <v>643601.71060606802</v>
      </c>
      <c r="W3993">
        <f t="shared" si="970"/>
        <v>1685403.1452759351</v>
      </c>
      <c r="X3993">
        <f t="shared" si="971"/>
        <v>661195.57990760671</v>
      </c>
      <c r="Y3993">
        <f t="shared" si="957"/>
        <v>0.3923070760612325</v>
      </c>
      <c r="Z3993">
        <f t="shared" si="962"/>
        <v>4.9499509519856523E-2</v>
      </c>
      <c r="AA3993">
        <f t="shared" si="963"/>
        <v>7.9029243520344336E-2</v>
      </c>
      <c r="AB3993">
        <f t="shared" si="964"/>
        <v>7.8762339687832072E-8</v>
      </c>
    </row>
    <row r="3994" spans="1:28" x14ac:dyDescent="0.25">
      <c r="A3994" s="15">
        <v>3993</v>
      </c>
      <c r="B3994" s="16">
        <v>6244420</v>
      </c>
      <c r="C3994" s="16">
        <v>1478140</v>
      </c>
      <c r="D3994" s="16">
        <v>1395900</v>
      </c>
      <c r="F3994" s="6">
        <f>IF(ISNUMBER(B3994),B3994-'BG det.'!$L$5,NA())</f>
        <v>6237104.75</v>
      </c>
      <c r="G3994">
        <f>IF(ISNUMBER(C3994),C3994-'BG det.'!$M$5,NA())</f>
        <v>1466393.9</v>
      </c>
      <c r="H3994">
        <f>IF(ISNUMBER(D3994),D3994-'BG det.'!$N$5,NA())</f>
        <v>1391079.7</v>
      </c>
      <c r="J3994">
        <f t="shared" si="965"/>
        <v>6239856.7869437356</v>
      </c>
      <c r="K3994">
        <f t="shared" si="959"/>
        <v>103160.13224154117</v>
      </c>
      <c r="L3994">
        <f t="shared" si="966"/>
        <v>1407245.7481689283</v>
      </c>
      <c r="M3994">
        <f t="shared" si="960"/>
        <v>0.3431896459717661</v>
      </c>
      <c r="N3994">
        <f t="shared" si="961"/>
        <v>4.1801924974964232E-2</v>
      </c>
      <c r="O3994">
        <f t="shared" si="967"/>
        <v>2.4488566864780823E-2</v>
      </c>
      <c r="P3994">
        <f t="shared" si="968"/>
        <v>1.7363941298573837E-8</v>
      </c>
      <c r="R3994" t="b">
        <f t="shared" si="969"/>
        <v>1</v>
      </c>
      <c r="S3994">
        <f t="shared" si="958"/>
        <v>6239856.7869437356</v>
      </c>
      <c r="T3994">
        <f t="shared" si="958"/>
        <v>103160.13224154117</v>
      </c>
      <c r="U3994">
        <f t="shared" si="958"/>
        <v>1407245.7481689283</v>
      </c>
      <c r="W3994">
        <f t="shared" si="970"/>
        <v>4212583.4807387153</v>
      </c>
      <c r="X3994">
        <f t="shared" si="971"/>
        <v>1445715.03338123</v>
      </c>
      <c r="Y3994">
        <f t="shared" si="957"/>
        <v>0.3431896459717661</v>
      </c>
      <c r="Z3994">
        <f t="shared" si="962"/>
        <v>2.4488566864780823E-2</v>
      </c>
      <c r="AA3994">
        <f t="shared" si="963"/>
        <v>4.1801924974964232E-2</v>
      </c>
      <c r="AB3994">
        <f t="shared" si="964"/>
        <v>1.7363941298573837E-8</v>
      </c>
    </row>
    <row r="3995" spans="1:28" x14ac:dyDescent="0.25">
      <c r="A3995" s="15">
        <v>3994</v>
      </c>
      <c r="B3995" s="16">
        <v>4080440</v>
      </c>
      <c r="C3995" s="16">
        <v>1739200</v>
      </c>
      <c r="D3995" s="16">
        <v>3387540</v>
      </c>
      <c r="F3995" s="6">
        <f>IF(ISNUMBER(B3995),B3995-'BG det.'!$L$5,NA())</f>
        <v>4073124.75</v>
      </c>
      <c r="G3995">
        <f>IF(ISNUMBER(C3995),C3995-'BG det.'!$M$5,NA())</f>
        <v>1727453.9</v>
      </c>
      <c r="H3995">
        <f>IF(ISNUMBER(D3995),D3995-'BG det.'!$N$5,NA())</f>
        <v>3382719.7</v>
      </c>
      <c r="J3995">
        <f t="shared" si="965"/>
        <v>4079760.7322990419</v>
      </c>
      <c r="K3995">
        <f t="shared" si="959"/>
        <v>510853.2702938256</v>
      </c>
      <c r="L3995">
        <f t="shared" si="966"/>
        <v>3393289.4311281331</v>
      </c>
      <c r="M3995">
        <f t="shared" si="960"/>
        <v>1.0901783858386227</v>
      </c>
      <c r="N3995">
        <f t="shared" si="961"/>
        <v>0.15300700182506144</v>
      </c>
      <c r="O3995">
        <f t="shared" si="967"/>
        <v>0.15975707076206674</v>
      </c>
      <c r="P3995">
        <f t="shared" si="968"/>
        <v>5.4540807808371253E-8</v>
      </c>
      <c r="R3995" t="b">
        <f t="shared" si="969"/>
        <v>1</v>
      </c>
      <c r="S3995">
        <f t="shared" si="958"/>
        <v>4079760.7322990419</v>
      </c>
      <c r="T3995">
        <f t="shared" si="958"/>
        <v>510853.2702938256</v>
      </c>
      <c r="U3995">
        <f t="shared" si="958"/>
        <v>3393289.4311281331</v>
      </c>
      <c r="W3995">
        <f t="shared" si="970"/>
        <v>3197688.0137885222</v>
      </c>
      <c r="X3995">
        <f t="shared" si="971"/>
        <v>3486050.3572874828</v>
      </c>
      <c r="Y3995">
        <f t="shared" si="957"/>
        <v>1.0901783858386227</v>
      </c>
      <c r="Z3995">
        <f t="shared" si="962"/>
        <v>0.15975707076206674</v>
      </c>
      <c r="AA3995">
        <f t="shared" si="963"/>
        <v>0.15300700182506144</v>
      </c>
      <c r="AB3995">
        <f t="shared" si="964"/>
        <v>5.4540807808371253E-8</v>
      </c>
    </row>
    <row r="3996" spans="1:28" x14ac:dyDescent="0.25">
      <c r="A3996" s="15">
        <v>3995</v>
      </c>
      <c r="B3996" s="16">
        <v>2039770</v>
      </c>
      <c r="C3996" s="15">
        <v>525686</v>
      </c>
      <c r="D3996" s="16">
        <v>505885</v>
      </c>
      <c r="F3996" s="6">
        <f>IF(ISNUMBER(B3996),B3996-'BG det.'!$L$5,NA())</f>
        <v>2032454.75</v>
      </c>
      <c r="G3996">
        <f>IF(ISNUMBER(C3996),C3996-'BG det.'!$M$5,NA())</f>
        <v>513939.9</v>
      </c>
      <c r="H3996">
        <f>IF(ISNUMBER(D3996),D3996-'BG det.'!$N$5,NA())</f>
        <v>501064.7</v>
      </c>
      <c r="J3996">
        <f t="shared" si="965"/>
        <v>2033444.944377044</v>
      </c>
      <c r="K3996">
        <f t="shared" si="959"/>
        <v>63410.25092067098</v>
      </c>
      <c r="L3996">
        <f t="shared" si="966"/>
        <v>506332.8928515485</v>
      </c>
      <c r="M3996">
        <f t="shared" si="960"/>
        <v>0.37086712649254128</v>
      </c>
      <c r="N3996">
        <f t="shared" si="961"/>
        <v>7.4236886312493505E-2</v>
      </c>
      <c r="O3996">
        <f t="shared" si="967"/>
        <v>4.5209418168555074E-2</v>
      </c>
      <c r="P3996">
        <f t="shared" si="968"/>
        <v>9.1027349680205885E-8</v>
      </c>
      <c r="R3996" t="b">
        <f t="shared" si="969"/>
        <v>1</v>
      </c>
      <c r="S3996">
        <f t="shared" si="958"/>
        <v>2033444.944377044</v>
      </c>
      <c r="T3996">
        <f t="shared" si="958"/>
        <v>63410.25092067098</v>
      </c>
      <c r="U3996">
        <f t="shared" si="958"/>
        <v>506332.8928515485</v>
      </c>
      <c r="W3996">
        <f t="shared" si="970"/>
        <v>1402589.40480626</v>
      </c>
      <c r="X3996">
        <f t="shared" si="971"/>
        <v>520174.30220938142</v>
      </c>
      <c r="Y3996">
        <f t="shared" si="957"/>
        <v>0.37086712649254128</v>
      </c>
      <c r="Z3996">
        <f t="shared" si="962"/>
        <v>4.5209418168555074E-2</v>
      </c>
      <c r="AA3996">
        <f t="shared" si="963"/>
        <v>7.4236886312493505E-2</v>
      </c>
      <c r="AB3996">
        <f t="shared" si="964"/>
        <v>9.1027349680205885E-8</v>
      </c>
    </row>
    <row r="3997" spans="1:28" x14ac:dyDescent="0.25">
      <c r="A3997" s="15">
        <v>3996</v>
      </c>
      <c r="B3997" s="16">
        <v>126543</v>
      </c>
      <c r="C3997" s="15">
        <v>57518.5</v>
      </c>
      <c r="D3997" s="16">
        <v>124207</v>
      </c>
      <c r="F3997" s="6">
        <f>IF(ISNUMBER(B3997),B3997-'BG det.'!$L$5,NA())</f>
        <v>119227.75</v>
      </c>
      <c r="G3997">
        <f>IF(ISNUMBER(C3997),C3997-'BG det.'!$M$5,NA())</f>
        <v>45772.4</v>
      </c>
      <c r="H3997">
        <f>IF(ISNUMBER(D3997),D3997-'BG det.'!$N$5,NA())</f>
        <v>119386.7</v>
      </c>
      <c r="J3997">
        <f t="shared" si="965"/>
        <v>119461.8301956263</v>
      </c>
      <c r="K3997">
        <f t="shared" si="959"/>
        <v>7473.8128049440347</v>
      </c>
      <c r="L3997">
        <f t="shared" si="966"/>
        <v>119696.1984015229</v>
      </c>
      <c r="M3997">
        <f t="shared" si="960"/>
        <v>1.4273977993963372</v>
      </c>
      <c r="N3997">
        <f t="shared" si="961"/>
        <v>7.2614210227650286E-2</v>
      </c>
      <c r="O3997">
        <f t="shared" si="967"/>
        <v>8.6754923197615602E-2</v>
      </c>
      <c r="P3997">
        <f t="shared" si="968"/>
        <v>7.7252702445622105E-7</v>
      </c>
      <c r="R3997" t="b">
        <f t="shared" si="969"/>
        <v>0</v>
      </c>
      <c r="S3997" t="e">
        <f t="shared" si="958"/>
        <v>#N/A</v>
      </c>
      <c r="T3997" t="e">
        <f t="shared" si="958"/>
        <v>#N/A</v>
      </c>
      <c r="U3997" t="e">
        <f t="shared" si="958"/>
        <v>#N/A</v>
      </c>
      <c r="W3997" t="e">
        <f t="shared" si="970"/>
        <v>#N/A</v>
      </c>
      <c r="X3997" t="e">
        <f t="shared" si="971"/>
        <v>#N/A</v>
      </c>
      <c r="Y3997" t="e">
        <f t="shared" si="957"/>
        <v>#N/A</v>
      </c>
      <c r="Z3997" t="e">
        <f t="shared" si="962"/>
        <v>#N/A</v>
      </c>
      <c r="AA3997" t="e">
        <f t="shared" si="963"/>
        <v>#N/A</v>
      </c>
      <c r="AB3997" t="e">
        <f t="shared" si="964"/>
        <v>#N/A</v>
      </c>
    </row>
    <row r="3998" spans="1:28" x14ac:dyDescent="0.25">
      <c r="A3998" s="15">
        <v>3997</v>
      </c>
      <c r="B3998" s="16">
        <v>4587790</v>
      </c>
      <c r="C3998" s="16">
        <v>1087960</v>
      </c>
      <c r="D3998" s="16">
        <v>1005570</v>
      </c>
      <c r="F3998" s="6">
        <f>IF(ISNUMBER(B3998),B3998-'BG det.'!$L$5,NA())</f>
        <v>4580474.75</v>
      </c>
      <c r="G3998">
        <f>IF(ISNUMBER(C3998),C3998-'BG det.'!$M$5,NA())</f>
        <v>1076213.8999999999</v>
      </c>
      <c r="H3998">
        <f>IF(ISNUMBER(D3998),D3998-'BG det.'!$N$5,NA())</f>
        <v>1000749.7</v>
      </c>
      <c r="J3998">
        <f t="shared" si="965"/>
        <v>4582455.0527302083</v>
      </c>
      <c r="K3998">
        <f t="shared" si="959"/>
        <v>77816.643722781242</v>
      </c>
      <c r="L3998">
        <f t="shared" si="966"/>
        <v>1012621.7976528485</v>
      </c>
      <c r="M3998">
        <f t="shared" si="960"/>
        <v>0.33604634914533776</v>
      </c>
      <c r="N3998">
        <f t="shared" si="961"/>
        <v>4.3362275320336041E-2</v>
      </c>
      <c r="O3998">
        <f t="shared" si="967"/>
        <v>2.5136896290775475E-2</v>
      </c>
      <c r="P3998">
        <f t="shared" si="968"/>
        <v>2.4786088497515955E-8</v>
      </c>
      <c r="R3998" t="b">
        <f t="shared" si="969"/>
        <v>1</v>
      </c>
      <c r="S3998">
        <f t="shared" si="958"/>
        <v>4582455.0527302083</v>
      </c>
      <c r="T3998">
        <f t="shared" si="958"/>
        <v>77816.643722781242</v>
      </c>
      <c r="U3998">
        <f t="shared" si="958"/>
        <v>1012621.7976528485</v>
      </c>
      <c r="W3998">
        <f t="shared" si="970"/>
        <v>3095714.0779284565</v>
      </c>
      <c r="X3998">
        <f t="shared" si="971"/>
        <v>1040303.4138856835</v>
      </c>
      <c r="Y3998">
        <f t="shared" si="957"/>
        <v>0.33604634914533776</v>
      </c>
      <c r="Z3998">
        <f t="shared" si="962"/>
        <v>2.5136896290775475E-2</v>
      </c>
      <c r="AA3998">
        <f t="shared" si="963"/>
        <v>4.3362275320336041E-2</v>
      </c>
      <c r="AB3998">
        <f t="shared" si="964"/>
        <v>2.4786088497515955E-8</v>
      </c>
    </row>
    <row r="3999" spans="1:28" x14ac:dyDescent="0.25">
      <c r="A3999" s="15">
        <v>3998</v>
      </c>
      <c r="B3999" s="16">
        <v>609232</v>
      </c>
      <c r="C3999" s="16">
        <v>220363</v>
      </c>
      <c r="D3999" s="16">
        <v>529022</v>
      </c>
      <c r="F3999" s="6">
        <f>IF(ISNUMBER(B3999),B3999-'BG det.'!$L$5,NA())</f>
        <v>601916.75</v>
      </c>
      <c r="G3999">
        <f>IF(ISNUMBER(C3999),C3999-'BG det.'!$M$5,NA())</f>
        <v>208616.9</v>
      </c>
      <c r="H3999">
        <f>IF(ISNUMBER(D3999),D3999-'BG det.'!$N$5,NA())</f>
        <v>524201.7</v>
      </c>
      <c r="J3999">
        <f t="shared" si="965"/>
        <v>602944.94382049819</v>
      </c>
      <c r="K3999">
        <f t="shared" si="959"/>
        <v>25623.990608069158</v>
      </c>
      <c r="L3999">
        <f t="shared" si="966"/>
        <v>525763.7930636435</v>
      </c>
      <c r="M3999">
        <f t="shared" si="960"/>
        <v>1.2777960187301292</v>
      </c>
      <c r="N3999">
        <f t="shared" si="961"/>
        <v>5.3625839612992804E-2</v>
      </c>
      <c r="O3999">
        <f t="shared" si="967"/>
        <v>6.0618455988509484E-2</v>
      </c>
      <c r="P3999">
        <f t="shared" si="968"/>
        <v>1.194701530452779E-7</v>
      </c>
      <c r="R3999" t="b">
        <f t="shared" si="969"/>
        <v>1</v>
      </c>
      <c r="S3999">
        <f t="shared" si="958"/>
        <v>602944.94382049819</v>
      </c>
      <c r="T3999">
        <f t="shared" si="958"/>
        <v>25623.990608069158</v>
      </c>
      <c r="U3999">
        <f t="shared" si="958"/>
        <v>525763.7930636435</v>
      </c>
      <c r="W3999">
        <f t="shared" si="970"/>
        <v>422709.39089782006</v>
      </c>
      <c r="X3999">
        <f t="shared" si="971"/>
        <v>540136.37676907238</v>
      </c>
      <c r="Y3999">
        <f t="shared" ref="Y3999:Y4062" si="972">IF($R3999=TRUE,M3999,NA())</f>
        <v>1.2777960187301292</v>
      </c>
      <c r="Z3999">
        <f t="shared" si="962"/>
        <v>6.0618455988509484E-2</v>
      </c>
      <c r="AA3999">
        <f t="shared" si="963"/>
        <v>5.3625839612992804E-2</v>
      </c>
      <c r="AB3999">
        <f t="shared" si="964"/>
        <v>1.194701530452779E-7</v>
      </c>
    </row>
    <row r="4000" spans="1:28" x14ac:dyDescent="0.25">
      <c r="A4000" s="15">
        <v>3999</v>
      </c>
      <c r="B4000" s="16">
        <v>8151060</v>
      </c>
      <c r="C4000" s="16">
        <v>1985010</v>
      </c>
      <c r="D4000" s="16">
        <v>1966160</v>
      </c>
      <c r="F4000" s="6">
        <f>IF(ISNUMBER(B4000),B4000-'BG det.'!$L$5,NA())</f>
        <v>8143744.75</v>
      </c>
      <c r="G4000">
        <f>IF(ISNUMBER(C4000),C4000-'BG det.'!$M$5,NA())</f>
        <v>1973263.9</v>
      </c>
      <c r="H4000">
        <f>IF(ISNUMBER(D4000),D4000-'BG det.'!$N$5,NA())</f>
        <v>1961339.7</v>
      </c>
      <c r="J4000">
        <f t="shared" si="965"/>
        <v>8147621.6642187238</v>
      </c>
      <c r="K4000">
        <f t="shared" si="959"/>
        <v>174172.03209999597</v>
      </c>
      <c r="L4000">
        <f t="shared" si="966"/>
        <v>1982448.3325829729</v>
      </c>
      <c r="M4000">
        <f t="shared" si="960"/>
        <v>0.36762454904166031</v>
      </c>
      <c r="N4000">
        <f t="shared" si="961"/>
        <v>5.1852063231386455E-2</v>
      </c>
      <c r="O4000">
        <f t="shared" si="967"/>
        <v>3.1438968918229233E-2</v>
      </c>
      <c r="P4000">
        <f t="shared" si="968"/>
        <v>1.5937737637757611E-8</v>
      </c>
      <c r="R4000" t="b">
        <f t="shared" si="969"/>
        <v>1</v>
      </c>
      <c r="S4000">
        <f t="shared" si="958"/>
        <v>8147621.6642187238</v>
      </c>
      <c r="T4000">
        <f t="shared" si="958"/>
        <v>174172.03209999597</v>
      </c>
      <c r="U4000">
        <f t="shared" si="958"/>
        <v>1982448.3325829729</v>
      </c>
      <c r="W4000">
        <f t="shared" si="970"/>
        <v>5540004.5896227192</v>
      </c>
      <c r="X4000">
        <f t="shared" si="971"/>
        <v>2036641.6889487805</v>
      </c>
      <c r="Y4000">
        <f t="shared" si="972"/>
        <v>0.36762454904166031</v>
      </c>
      <c r="Z4000">
        <f t="shared" si="962"/>
        <v>3.1438968918229233E-2</v>
      </c>
      <c r="AA4000">
        <f t="shared" si="963"/>
        <v>5.1852063231386455E-2</v>
      </c>
      <c r="AB4000">
        <f t="shared" si="964"/>
        <v>1.5937737637757611E-8</v>
      </c>
    </row>
    <row r="4001" spans="1:28" x14ac:dyDescent="0.25">
      <c r="A4001" s="15">
        <v>4000</v>
      </c>
      <c r="B4001" s="16">
        <v>209438</v>
      </c>
      <c r="C4001" s="15">
        <v>61436.3</v>
      </c>
      <c r="D4001" s="16">
        <v>68861.5</v>
      </c>
      <c r="F4001" s="6">
        <f>IF(ISNUMBER(B4001),B4001-'BG det.'!$L$5,NA())</f>
        <v>202122.75</v>
      </c>
      <c r="G4001">
        <f>IF(ISNUMBER(C4001),C4001-'BG det.'!$M$5,NA())</f>
        <v>49690.200000000004</v>
      </c>
      <c r="H4001">
        <f>IF(ISNUMBER(D4001),D4001-'BG det.'!$N$5,NA())</f>
        <v>64041.2</v>
      </c>
      <c r="J4001">
        <f t="shared" si="965"/>
        <v>202249.01491430306</v>
      </c>
      <c r="K4001">
        <f t="shared" si="959"/>
        <v>3011.6822171024396</v>
      </c>
      <c r="L4001">
        <f t="shared" si="966"/>
        <v>64565.181147141739</v>
      </c>
      <c r="M4001">
        <f t="shared" si="960"/>
        <v>0.48697656481635987</v>
      </c>
      <c r="N4001">
        <f t="shared" si="961"/>
        <v>3.1684878765268397E-2</v>
      </c>
      <c r="O4001">
        <f t="shared" si="967"/>
        <v>2.2110882700923849E-2</v>
      </c>
      <c r="P4001">
        <f t="shared" si="968"/>
        <v>3.4088299888895937E-7</v>
      </c>
      <c r="R4001" t="b">
        <f t="shared" si="969"/>
        <v>0</v>
      </c>
      <c r="S4001" t="e">
        <f t="shared" si="958"/>
        <v>#N/A</v>
      </c>
      <c r="T4001" t="e">
        <f t="shared" si="958"/>
        <v>#N/A</v>
      </c>
      <c r="U4001" t="e">
        <f t="shared" si="958"/>
        <v>#N/A</v>
      </c>
      <c r="W4001" t="e">
        <f t="shared" si="970"/>
        <v>#N/A</v>
      </c>
      <c r="X4001" t="e">
        <f t="shared" si="971"/>
        <v>#N/A</v>
      </c>
      <c r="Y4001" t="e">
        <f t="shared" si="972"/>
        <v>#N/A</v>
      </c>
      <c r="Z4001" t="e">
        <f t="shared" si="962"/>
        <v>#N/A</v>
      </c>
      <c r="AA4001" t="e">
        <f t="shared" si="963"/>
        <v>#N/A</v>
      </c>
      <c r="AB4001" t="e">
        <f t="shared" si="964"/>
        <v>#N/A</v>
      </c>
    </row>
    <row r="4002" spans="1:28" x14ac:dyDescent="0.25">
      <c r="A4002" s="15">
        <v>4001</v>
      </c>
      <c r="B4002" s="16">
        <v>516126</v>
      </c>
      <c r="C4002" s="16">
        <v>121717</v>
      </c>
      <c r="D4002" s="16">
        <v>87846.6</v>
      </c>
      <c r="F4002" s="6">
        <f>IF(ISNUMBER(B4002),B4002-'BG det.'!$L$5,NA())</f>
        <v>508810.75</v>
      </c>
      <c r="G4002">
        <f>IF(ISNUMBER(C4002),C4002-'BG det.'!$M$5,NA())</f>
        <v>109970.9</v>
      </c>
      <c r="H4002">
        <f>IF(ISNUMBER(D4002),D4002-'BG det.'!$N$5,NA())</f>
        <v>83026.3</v>
      </c>
      <c r="J4002">
        <f t="shared" si="965"/>
        <v>508975.69659272186</v>
      </c>
      <c r="K4002">
        <f t="shared" si="959"/>
        <v>2777.8558264508119</v>
      </c>
      <c r="L4002">
        <f t="shared" si="966"/>
        <v>84344.940140130828</v>
      </c>
      <c r="M4002">
        <f t="shared" si="960"/>
        <v>0.25638005516494528</v>
      </c>
      <c r="N4002">
        <f t="shared" si="961"/>
        <v>1.6232298995558857E-2</v>
      </c>
      <c r="O4002">
        <f t="shared" si="967"/>
        <v>8.2190600223703593E-3</v>
      </c>
      <c r="P4002">
        <f t="shared" si="968"/>
        <v>9.5638907839292066E-8</v>
      </c>
      <c r="R4002" t="b">
        <f t="shared" si="969"/>
        <v>1</v>
      </c>
      <c r="S4002">
        <f t="shared" si="958"/>
        <v>508975.69659272186</v>
      </c>
      <c r="T4002">
        <f t="shared" si="958"/>
        <v>2777.8558264508119</v>
      </c>
      <c r="U4002">
        <f t="shared" si="958"/>
        <v>84344.940140130828</v>
      </c>
      <c r="W4002">
        <f t="shared" si="970"/>
        <v>337977.31357237179</v>
      </c>
      <c r="X4002">
        <f t="shared" si="971"/>
        <v>86650.642298184684</v>
      </c>
      <c r="Y4002">
        <f t="shared" si="972"/>
        <v>0.25638005516494528</v>
      </c>
      <c r="Z4002">
        <f t="shared" si="962"/>
        <v>8.2190600223703593E-3</v>
      </c>
      <c r="AA4002">
        <f t="shared" si="963"/>
        <v>1.6232298995558857E-2</v>
      </c>
      <c r="AB4002">
        <f t="shared" si="964"/>
        <v>9.5638907839292066E-8</v>
      </c>
    </row>
    <row r="4003" spans="1:28" x14ac:dyDescent="0.25">
      <c r="A4003" s="15">
        <v>4002</v>
      </c>
      <c r="B4003" s="16">
        <v>57256.1</v>
      </c>
      <c r="C4003" s="16">
        <v>29124.400000000001</v>
      </c>
      <c r="D4003" s="16">
        <v>76905.399999999994</v>
      </c>
      <c r="F4003" s="6">
        <f>IF(ISNUMBER(B4003),B4003-'BG det.'!$L$5,NA())</f>
        <v>49940.85</v>
      </c>
      <c r="G4003">
        <f>IF(ISNUMBER(C4003),C4003-'BG det.'!$M$5,NA())</f>
        <v>17378.300000000003</v>
      </c>
      <c r="H4003">
        <f>IF(ISNUMBER(D4003),D4003-'BG det.'!$N$5,NA())</f>
        <v>72085.099999999991</v>
      </c>
      <c r="J4003">
        <f t="shared" si="965"/>
        <v>50082.074756792877</v>
      </c>
      <c r="K4003">
        <f t="shared" si="959"/>
        <v>-1575.7335302664414</v>
      </c>
      <c r="L4003">
        <f t="shared" si="966"/>
        <v>72214.851252402499</v>
      </c>
      <c r="M4003">
        <f t="shared" si="960"/>
        <v>2.3621680641072413</v>
      </c>
      <c r="N4003">
        <f t="shared" si="961"/>
        <v>-3.264366410357359E-2</v>
      </c>
      <c r="O4003">
        <f t="shared" si="967"/>
        <v>-5.017117788748094E-2</v>
      </c>
      <c r="P4003">
        <f t="shared" si="968"/>
        <v>-6.4395412490002515E-7</v>
      </c>
      <c r="R4003" t="b">
        <f t="shared" si="969"/>
        <v>0</v>
      </c>
      <c r="S4003" t="e">
        <f t="shared" si="958"/>
        <v>#N/A</v>
      </c>
      <c r="T4003" t="e">
        <f t="shared" si="958"/>
        <v>#N/A</v>
      </c>
      <c r="U4003" t="e">
        <f t="shared" si="958"/>
        <v>#N/A</v>
      </c>
      <c r="W4003" t="e">
        <f t="shared" si="970"/>
        <v>#N/A</v>
      </c>
      <c r="X4003" t="e">
        <f t="shared" si="971"/>
        <v>#N/A</v>
      </c>
      <c r="Y4003" t="e">
        <f t="shared" si="972"/>
        <v>#N/A</v>
      </c>
      <c r="Z4003" t="e">
        <f t="shared" si="962"/>
        <v>#N/A</v>
      </c>
      <c r="AA4003" t="e">
        <f t="shared" si="963"/>
        <v>#N/A</v>
      </c>
      <c r="AB4003" t="e">
        <f t="shared" si="964"/>
        <v>#N/A</v>
      </c>
    </row>
    <row r="4004" spans="1:28" x14ac:dyDescent="0.25">
      <c r="A4004" s="15">
        <v>4003</v>
      </c>
      <c r="B4004" s="16">
        <v>1708630</v>
      </c>
      <c r="C4004" s="16">
        <v>764864</v>
      </c>
      <c r="D4004" s="16">
        <v>2598290</v>
      </c>
      <c r="F4004" s="6">
        <f>IF(ISNUMBER(B4004),B4004-'BG det.'!$L$5,NA())</f>
        <v>1701314.75</v>
      </c>
      <c r="G4004">
        <f>IF(ISNUMBER(C4004),C4004-'BG det.'!$M$5,NA())</f>
        <v>753117.9</v>
      </c>
      <c r="H4004">
        <f>IF(ISNUMBER(D4004),D4004-'BG det.'!$N$5,NA())</f>
        <v>2593469.7000000002</v>
      </c>
      <c r="J4004">
        <f t="shared" si="965"/>
        <v>1706395.2349582461</v>
      </c>
      <c r="K4004">
        <f t="shared" si="959"/>
        <v>89246.602520645014</v>
      </c>
      <c r="L4004">
        <f t="shared" si="966"/>
        <v>2597890.5815210771</v>
      </c>
      <c r="M4004">
        <f t="shared" si="960"/>
        <v>2.2001841255943284</v>
      </c>
      <c r="N4004">
        <f t="shared" si="961"/>
        <v>4.9600676322869637E-2</v>
      </c>
      <c r="O4004">
        <f t="shared" si="967"/>
        <v>7.3572770727252199E-2</v>
      </c>
      <c r="P4004">
        <f t="shared" si="968"/>
        <v>2.9755838518207981E-8</v>
      </c>
      <c r="R4004" t="b">
        <f t="shared" si="969"/>
        <v>1</v>
      </c>
      <c r="S4004">
        <f t="shared" si="958"/>
        <v>1706395.2349582461</v>
      </c>
      <c r="T4004">
        <f t="shared" si="958"/>
        <v>89246.602520645014</v>
      </c>
      <c r="U4004">
        <f t="shared" si="958"/>
        <v>2597890.5815210771</v>
      </c>
      <c r="W4004">
        <f t="shared" si="970"/>
        <v>1213038.4874520847</v>
      </c>
      <c r="X4004">
        <f t="shared" si="971"/>
        <v>2668908.0238270317</v>
      </c>
      <c r="Y4004">
        <f t="shared" si="972"/>
        <v>2.2001841255943284</v>
      </c>
      <c r="Z4004">
        <f t="shared" si="962"/>
        <v>7.3572770727252199E-2</v>
      </c>
      <c r="AA4004">
        <f t="shared" si="963"/>
        <v>4.9600676322869637E-2</v>
      </c>
      <c r="AB4004">
        <f t="shared" si="964"/>
        <v>2.9755838518207981E-8</v>
      </c>
    </row>
    <row r="4005" spans="1:28" x14ac:dyDescent="0.25">
      <c r="A4005" s="15">
        <v>4004</v>
      </c>
      <c r="B4005" s="16">
        <v>134227</v>
      </c>
      <c r="C4005" s="16">
        <v>65066.5</v>
      </c>
      <c r="D4005" s="15">
        <v>121359</v>
      </c>
      <c r="F4005" s="6">
        <f>IF(ISNUMBER(B4005),B4005-'BG det.'!$L$5,NA())</f>
        <v>126911.75</v>
      </c>
      <c r="G4005">
        <f>IF(ISNUMBER(C4005),C4005-'BG det.'!$M$5,NA())</f>
        <v>53320.4</v>
      </c>
      <c r="H4005">
        <f>IF(ISNUMBER(D4005),D4005-'BG det.'!$N$5,NA())</f>
        <v>116538.7</v>
      </c>
      <c r="J4005">
        <f t="shared" si="965"/>
        <v>127140.29949532101</v>
      </c>
      <c r="K4005">
        <f t="shared" si="959"/>
        <v>13944.009082742043</v>
      </c>
      <c r="L4005">
        <f t="shared" si="966"/>
        <v>116868.09156715166</v>
      </c>
      <c r="M4005">
        <f t="shared" si="960"/>
        <v>1.2291998216063713</v>
      </c>
      <c r="N4005">
        <f t="shared" si="961"/>
        <v>0.12876273630202506</v>
      </c>
      <c r="O4005">
        <f t="shared" si="967"/>
        <v>0.142758324269498</v>
      </c>
      <c r="P4005">
        <f t="shared" si="968"/>
        <v>1.3870415176730329E-6</v>
      </c>
      <c r="R4005" t="b">
        <f t="shared" si="969"/>
        <v>0</v>
      </c>
      <c r="S4005" t="e">
        <f t="shared" si="958"/>
        <v>#N/A</v>
      </c>
      <c r="T4005" t="e">
        <f t="shared" si="958"/>
        <v>#N/A</v>
      </c>
      <c r="U4005" t="e">
        <f t="shared" si="958"/>
        <v>#N/A</v>
      </c>
      <c r="W4005" t="e">
        <f t="shared" si="970"/>
        <v>#N/A</v>
      </c>
      <c r="X4005" t="e">
        <f t="shared" si="971"/>
        <v>#N/A</v>
      </c>
      <c r="Y4005" t="e">
        <f t="shared" si="972"/>
        <v>#N/A</v>
      </c>
      <c r="Z4005" t="e">
        <f t="shared" si="962"/>
        <v>#N/A</v>
      </c>
      <c r="AA4005" t="e">
        <f t="shared" si="963"/>
        <v>#N/A</v>
      </c>
      <c r="AB4005" t="e">
        <f t="shared" si="964"/>
        <v>#N/A</v>
      </c>
    </row>
    <row r="4006" spans="1:28" x14ac:dyDescent="0.25">
      <c r="A4006" s="15">
        <v>4005</v>
      </c>
      <c r="B4006" s="16">
        <v>162383</v>
      </c>
      <c r="C4006" s="15">
        <v>49358.3</v>
      </c>
      <c r="D4006" s="16">
        <v>50146</v>
      </c>
      <c r="F4006" s="6">
        <f>IF(ISNUMBER(B4006),B4006-'BG det.'!$L$5,NA())</f>
        <v>155067.75</v>
      </c>
      <c r="G4006">
        <f>IF(ISNUMBER(C4006),C4006-'BG det.'!$M$5,NA())</f>
        <v>37612.200000000004</v>
      </c>
      <c r="H4006">
        <f>IF(ISNUMBER(D4006),D4006-'BG det.'!$N$5,NA())</f>
        <v>45325.7</v>
      </c>
      <c r="J4006">
        <f t="shared" si="965"/>
        <v>155157.17592747882</v>
      </c>
      <c r="K4006">
        <f t="shared" si="959"/>
        <v>2302.6819320371324</v>
      </c>
      <c r="L4006">
        <f t="shared" si="966"/>
        <v>45727.676914766191</v>
      </c>
      <c r="M4006">
        <f t="shared" si="960"/>
        <v>0.4496096442461166</v>
      </c>
      <c r="N4006">
        <f t="shared" si="961"/>
        <v>3.2866985401844045E-2</v>
      </c>
      <c r="O4006">
        <f t="shared" si="967"/>
        <v>2.2038279216596575E-2</v>
      </c>
      <c r="P4006">
        <f t="shared" si="968"/>
        <v>4.7969361135936447E-7</v>
      </c>
      <c r="R4006" t="b">
        <f t="shared" si="969"/>
        <v>0</v>
      </c>
      <c r="S4006" t="e">
        <f t="shared" si="958"/>
        <v>#N/A</v>
      </c>
      <c r="T4006" t="e">
        <f t="shared" si="958"/>
        <v>#N/A</v>
      </c>
      <c r="U4006" t="e">
        <f t="shared" si="958"/>
        <v>#N/A</v>
      </c>
      <c r="W4006" t="e">
        <f t="shared" si="970"/>
        <v>#N/A</v>
      </c>
      <c r="X4006" t="e">
        <f t="shared" si="971"/>
        <v>#N/A</v>
      </c>
      <c r="Y4006" t="e">
        <f t="shared" si="972"/>
        <v>#N/A</v>
      </c>
      <c r="Z4006" t="e">
        <f t="shared" si="962"/>
        <v>#N/A</v>
      </c>
      <c r="AA4006" t="e">
        <f t="shared" si="963"/>
        <v>#N/A</v>
      </c>
      <c r="AB4006" t="e">
        <f t="shared" si="964"/>
        <v>#N/A</v>
      </c>
    </row>
    <row r="4007" spans="1:28" x14ac:dyDescent="0.25">
      <c r="A4007" s="15">
        <v>4006</v>
      </c>
      <c r="B4007" s="16">
        <v>322870</v>
      </c>
      <c r="C4007" s="15">
        <v>95510.399999999994</v>
      </c>
      <c r="D4007" s="16">
        <v>107335</v>
      </c>
      <c r="F4007" s="6">
        <f>IF(ISNUMBER(B4007),B4007-'BG det.'!$L$5,NA())</f>
        <v>315554.75</v>
      </c>
      <c r="G4007">
        <f>IF(ISNUMBER(C4007),C4007-'BG det.'!$M$5,NA())</f>
        <v>83764.299999999988</v>
      </c>
      <c r="H4007">
        <f>IF(ISNUMBER(D4007),D4007-'BG det.'!$N$5,NA())</f>
        <v>102514.7</v>
      </c>
      <c r="J4007">
        <f t="shared" si="965"/>
        <v>315756.82952805224</v>
      </c>
      <c r="K4007">
        <f t="shared" si="959"/>
        <v>10555.497473250558</v>
      </c>
      <c r="L4007">
        <f t="shared" si="966"/>
        <v>103332.75404997423</v>
      </c>
      <c r="M4007">
        <f t="shared" si="960"/>
        <v>0.48583444529084097</v>
      </c>
      <c r="N4007">
        <f t="shared" si="961"/>
        <v>6.9306202167253875E-2</v>
      </c>
      <c r="O4007">
        <f t="shared" si="967"/>
        <v>4.8307687970389319E-2</v>
      </c>
      <c r="P4007">
        <f t="shared" si="968"/>
        <v>4.7815525713467828E-7</v>
      </c>
      <c r="R4007" t="b">
        <f t="shared" si="969"/>
        <v>0</v>
      </c>
      <c r="S4007" t="e">
        <f t="shared" si="958"/>
        <v>#N/A</v>
      </c>
      <c r="T4007" t="e">
        <f t="shared" si="958"/>
        <v>#N/A</v>
      </c>
      <c r="U4007" t="e">
        <f t="shared" si="958"/>
        <v>#N/A</v>
      </c>
      <c r="W4007" t="e">
        <f t="shared" si="970"/>
        <v>#N/A</v>
      </c>
      <c r="X4007" t="e">
        <f t="shared" si="971"/>
        <v>#N/A</v>
      </c>
      <c r="Y4007" t="e">
        <f t="shared" si="972"/>
        <v>#N/A</v>
      </c>
      <c r="Z4007" t="e">
        <f t="shared" si="962"/>
        <v>#N/A</v>
      </c>
      <c r="AA4007" t="e">
        <f t="shared" si="963"/>
        <v>#N/A</v>
      </c>
      <c r="AB4007" t="e">
        <f t="shared" si="964"/>
        <v>#N/A</v>
      </c>
    </row>
    <row r="4008" spans="1:28" x14ac:dyDescent="0.25">
      <c r="A4008" s="15">
        <v>4007</v>
      </c>
      <c r="B4008" s="16">
        <v>1658790</v>
      </c>
      <c r="C4008" s="15">
        <v>519567</v>
      </c>
      <c r="D4008" s="16">
        <v>1025340</v>
      </c>
      <c r="F4008" s="6">
        <f>IF(ISNUMBER(B4008),B4008-'BG det.'!$L$5,NA())</f>
        <v>1651474.75</v>
      </c>
      <c r="G4008">
        <f>IF(ISNUMBER(C4008),C4008-'BG det.'!$M$5,NA())</f>
        <v>507820.9</v>
      </c>
      <c r="H4008">
        <f>IF(ISNUMBER(D4008),D4008-'BG det.'!$N$5,NA())</f>
        <v>1020519.7</v>
      </c>
      <c r="J4008">
        <f t="shared" si="965"/>
        <v>1653478.8754775431</v>
      </c>
      <c r="K4008">
        <f t="shared" si="959"/>
        <v>60840.787579272524</v>
      </c>
      <c r="L4008">
        <f t="shared" si="966"/>
        <v>1024803.4872822987</v>
      </c>
      <c r="M4008">
        <f t="shared" si="960"/>
        <v>0.91566663181668639</v>
      </c>
      <c r="N4008">
        <f t="shared" si="961"/>
        <v>5.5298095588900906E-2</v>
      </c>
      <c r="O4008">
        <f t="shared" si="967"/>
        <v>5.2915008348323619E-2</v>
      </c>
      <c r="P4008">
        <f t="shared" si="968"/>
        <v>5.3068470147530806E-8</v>
      </c>
      <c r="R4008" t="b">
        <f t="shared" si="969"/>
        <v>1</v>
      </c>
      <c r="S4008">
        <f t="shared" si="958"/>
        <v>1653478.8754775431</v>
      </c>
      <c r="T4008">
        <f t="shared" si="958"/>
        <v>60840.787579272524</v>
      </c>
      <c r="U4008">
        <f t="shared" si="958"/>
        <v>1024803.4872822987</v>
      </c>
      <c r="W4008">
        <f t="shared" si="970"/>
        <v>1149783.1991025284</v>
      </c>
      <c r="X4008">
        <f t="shared" si="971"/>
        <v>1052818.1092416267</v>
      </c>
      <c r="Y4008">
        <f t="shared" si="972"/>
        <v>0.91566663181668639</v>
      </c>
      <c r="Z4008">
        <f t="shared" si="962"/>
        <v>5.2915008348323619E-2</v>
      </c>
      <c r="AA4008">
        <f t="shared" si="963"/>
        <v>5.5298095588900906E-2</v>
      </c>
      <c r="AB4008">
        <f t="shared" si="964"/>
        <v>5.3068470147530806E-8</v>
      </c>
    </row>
    <row r="4009" spans="1:28" x14ac:dyDescent="0.25">
      <c r="A4009" s="15">
        <v>4008</v>
      </c>
      <c r="B4009" s="16">
        <v>4496780</v>
      </c>
      <c r="C4009" s="16">
        <v>1238400</v>
      </c>
      <c r="D4009" s="16">
        <v>1633070</v>
      </c>
      <c r="F4009" s="6">
        <f>IF(ISNUMBER(B4009),B4009-'BG det.'!$L$5,NA())</f>
        <v>4489464.75</v>
      </c>
      <c r="G4009">
        <f>IF(ISNUMBER(C4009),C4009-'BG det.'!$M$5,NA())</f>
        <v>1226653.8999999999</v>
      </c>
      <c r="H4009">
        <f>IF(ISNUMBER(D4009),D4009-'BG det.'!$N$5,NA())</f>
        <v>1628249.7</v>
      </c>
      <c r="J4009">
        <f t="shared" si="965"/>
        <v>4492671.7489475263</v>
      </c>
      <c r="K4009">
        <f t="shared" si="959"/>
        <v>162707.35370986347</v>
      </c>
      <c r="L4009">
        <f t="shared" si="966"/>
        <v>1639889.1895556957</v>
      </c>
      <c r="M4009">
        <f t="shared" si="960"/>
        <v>0.53971850541755495</v>
      </c>
      <c r="N4009">
        <f t="shared" si="961"/>
        <v>7.0951826742925328E-2</v>
      </c>
      <c r="O4009">
        <f t="shared" si="967"/>
        <v>5.2125140177792871E-2</v>
      </c>
      <c r="P4009">
        <f t="shared" si="968"/>
        <v>3.2641414939961085E-8</v>
      </c>
      <c r="R4009" t="b">
        <f t="shared" si="969"/>
        <v>1</v>
      </c>
      <c r="S4009">
        <f t="shared" si="958"/>
        <v>4492671.7489475263</v>
      </c>
      <c r="T4009">
        <f t="shared" si="958"/>
        <v>162707.35370986347</v>
      </c>
      <c r="U4009">
        <f t="shared" si="958"/>
        <v>1639889.1895556957</v>
      </c>
      <c r="W4009">
        <f t="shared" si="970"/>
        <v>3121475.6095597511</v>
      </c>
      <c r="X4009">
        <f t="shared" si="971"/>
        <v>1684718.1506889402</v>
      </c>
      <c r="Y4009">
        <f t="shared" si="972"/>
        <v>0.53971850541755495</v>
      </c>
      <c r="Z4009">
        <f t="shared" si="962"/>
        <v>5.2125140177792871E-2</v>
      </c>
      <c r="AA4009">
        <f t="shared" si="963"/>
        <v>7.0951826742925328E-2</v>
      </c>
      <c r="AB4009">
        <f t="shared" si="964"/>
        <v>3.2641414939961085E-8</v>
      </c>
    </row>
    <row r="4010" spans="1:28" x14ac:dyDescent="0.25">
      <c r="A4010" s="15">
        <v>4009</v>
      </c>
      <c r="B4010" s="16">
        <v>2237370</v>
      </c>
      <c r="C4010" s="16">
        <v>631589</v>
      </c>
      <c r="D4010" s="16">
        <v>1008480</v>
      </c>
      <c r="F4010" s="6">
        <f>IF(ISNUMBER(B4010),B4010-'BG det.'!$L$5,NA())</f>
        <v>2230054.75</v>
      </c>
      <c r="G4010">
        <f>IF(ISNUMBER(C4010),C4010-'BG det.'!$M$5,NA())</f>
        <v>619842.9</v>
      </c>
      <c r="H4010">
        <f>IF(ISNUMBER(D4010),D4010-'BG det.'!$N$5,NA())</f>
        <v>1003659.7</v>
      </c>
      <c r="J4010">
        <f t="shared" si="965"/>
        <v>2232028.834996745</v>
      </c>
      <c r="K4010">
        <f t="shared" si="959"/>
        <v>65647.266412143974</v>
      </c>
      <c r="L4010">
        <f t="shared" si="966"/>
        <v>1009442.3784961626</v>
      </c>
      <c r="M4010">
        <f t="shared" si="960"/>
        <v>0.675326208384882</v>
      </c>
      <c r="N4010">
        <f t="shared" si="961"/>
        <v>5.2021055943607952E-2</v>
      </c>
      <c r="O4010">
        <f t="shared" si="967"/>
        <v>4.2749984894252017E-2</v>
      </c>
      <c r="P4010">
        <f t="shared" si="968"/>
        <v>4.3064191538061724E-8</v>
      </c>
      <c r="R4010" t="b">
        <f t="shared" si="969"/>
        <v>1</v>
      </c>
      <c r="S4010">
        <f t="shared" si="958"/>
        <v>2232028.834996745</v>
      </c>
      <c r="T4010">
        <f t="shared" si="958"/>
        <v>65647.266412143974</v>
      </c>
      <c r="U4010">
        <f t="shared" si="958"/>
        <v>1009442.3784961626</v>
      </c>
      <c r="W4010">
        <f t="shared" si="970"/>
        <v>1535609.1136530584</v>
      </c>
      <c r="X4010">
        <f t="shared" si="971"/>
        <v>1037037.0802845893</v>
      </c>
      <c r="Y4010">
        <f t="shared" si="972"/>
        <v>0.675326208384882</v>
      </c>
      <c r="Z4010">
        <f t="shared" si="962"/>
        <v>4.2749984894252017E-2</v>
      </c>
      <c r="AA4010">
        <f t="shared" si="963"/>
        <v>5.2021055943607952E-2</v>
      </c>
      <c r="AB4010">
        <f t="shared" si="964"/>
        <v>4.3064191538061724E-8</v>
      </c>
    </row>
    <row r="4011" spans="1:28" x14ac:dyDescent="0.25">
      <c r="A4011" s="15">
        <v>4010</v>
      </c>
      <c r="B4011" s="16">
        <v>199839</v>
      </c>
      <c r="C4011" s="16">
        <v>62769.8</v>
      </c>
      <c r="D4011" s="16">
        <v>61949.3</v>
      </c>
      <c r="F4011" s="6">
        <f>IF(ISNUMBER(B4011),B4011-'BG det.'!$L$5,NA())</f>
        <v>192523.75</v>
      </c>
      <c r="G4011">
        <f>IF(ISNUMBER(C4011),C4011-'BG det.'!$M$5,NA())</f>
        <v>51023.700000000004</v>
      </c>
      <c r="H4011">
        <f>IF(ISNUMBER(D4011),D4011-'BG det.'!$N$5,NA())</f>
        <v>57129</v>
      </c>
      <c r="J4011">
        <f t="shared" si="965"/>
        <v>192636.44857989796</v>
      </c>
      <c r="K4011">
        <f t="shared" si="959"/>
        <v>7072.5303480904549</v>
      </c>
      <c r="L4011">
        <f t="shared" si="966"/>
        <v>57628.077176474631</v>
      </c>
      <c r="M4011">
        <f t="shared" si="960"/>
        <v>0.44201992466693485</v>
      </c>
      <c r="N4011">
        <f t="shared" si="961"/>
        <v>7.9423470794831877E-2</v>
      </c>
      <c r="O4011">
        <f t="shared" si="967"/>
        <v>5.2804360196254445E-2</v>
      </c>
      <c r="P4011">
        <f t="shared" si="968"/>
        <v>9.4163634648427609E-7</v>
      </c>
      <c r="R4011" t="b">
        <f t="shared" si="969"/>
        <v>0</v>
      </c>
      <c r="S4011" t="e">
        <f t="shared" si="958"/>
        <v>#N/A</v>
      </c>
      <c r="T4011" t="e">
        <f t="shared" si="958"/>
        <v>#N/A</v>
      </c>
      <c r="U4011" t="e">
        <f t="shared" si="958"/>
        <v>#N/A</v>
      </c>
      <c r="W4011" t="e">
        <f t="shared" si="970"/>
        <v>#N/A</v>
      </c>
      <c r="X4011" t="e">
        <f t="shared" si="971"/>
        <v>#N/A</v>
      </c>
      <c r="Y4011" t="e">
        <f t="shared" si="972"/>
        <v>#N/A</v>
      </c>
      <c r="Z4011" t="e">
        <f t="shared" si="962"/>
        <v>#N/A</v>
      </c>
      <c r="AA4011" t="e">
        <f t="shared" si="963"/>
        <v>#N/A</v>
      </c>
      <c r="AB4011" t="e">
        <f t="shared" si="964"/>
        <v>#N/A</v>
      </c>
    </row>
    <row r="4012" spans="1:28" x14ac:dyDescent="0.25">
      <c r="A4012" s="15">
        <v>4011</v>
      </c>
      <c r="B4012" s="16">
        <v>1745270</v>
      </c>
      <c r="C4012" s="15">
        <v>493463</v>
      </c>
      <c r="D4012" s="16">
        <v>694208</v>
      </c>
      <c r="F4012" s="6">
        <f>IF(ISNUMBER(B4012),B4012-'BG det.'!$L$5,NA())</f>
        <v>1737954.75</v>
      </c>
      <c r="G4012">
        <f>IF(ISNUMBER(C4012),C4012-'BG det.'!$M$5,NA())</f>
        <v>481716.9</v>
      </c>
      <c r="H4012">
        <f>IF(ISNUMBER(D4012),D4012-'BG det.'!$N$5,NA())</f>
        <v>689387.7</v>
      </c>
      <c r="J4012">
        <f t="shared" si="965"/>
        <v>1739311.7422255247</v>
      </c>
      <c r="K4012">
        <f t="shared" si="959"/>
        <v>62053.545287554618</v>
      </c>
      <c r="L4012">
        <f t="shared" si="966"/>
        <v>693893.86069657782</v>
      </c>
      <c r="M4012">
        <f t="shared" si="960"/>
        <v>0.59035088184948104</v>
      </c>
      <c r="N4012">
        <f t="shared" si="961"/>
        <v>6.6883025449423858E-2</v>
      </c>
      <c r="O4012">
        <f t="shared" si="967"/>
        <v>5.1389100775579712E-2</v>
      </c>
      <c r="P4012">
        <f t="shared" si="968"/>
        <v>7.5993616191551639E-8</v>
      </c>
      <c r="R4012" t="b">
        <f t="shared" si="969"/>
        <v>1</v>
      </c>
      <c r="S4012">
        <f t="shared" si="958"/>
        <v>1739311.7422255247</v>
      </c>
      <c r="T4012">
        <f t="shared" si="958"/>
        <v>62053.545287554618</v>
      </c>
      <c r="U4012">
        <f t="shared" si="958"/>
        <v>693893.86069657782</v>
      </c>
      <c r="W4012">
        <f t="shared" si="970"/>
        <v>1207523.4699775616</v>
      </c>
      <c r="X4012">
        <f t="shared" si="971"/>
        <v>712862.5453551989</v>
      </c>
      <c r="Y4012">
        <f t="shared" si="972"/>
        <v>0.59035088184948104</v>
      </c>
      <c r="Z4012">
        <f t="shared" si="962"/>
        <v>5.1389100775579712E-2</v>
      </c>
      <c r="AA4012">
        <f t="shared" si="963"/>
        <v>6.6883025449423858E-2</v>
      </c>
      <c r="AB4012">
        <f t="shared" si="964"/>
        <v>7.5993616191551639E-8</v>
      </c>
    </row>
    <row r="4013" spans="1:28" x14ac:dyDescent="0.25">
      <c r="A4013" s="15">
        <v>4012</v>
      </c>
      <c r="B4013" s="16">
        <v>936112</v>
      </c>
      <c r="C4013" s="15">
        <v>345083</v>
      </c>
      <c r="D4013" s="16">
        <v>874807</v>
      </c>
      <c r="F4013" s="6">
        <f>IF(ISNUMBER(B4013),B4013-'BG det.'!$L$5,NA())</f>
        <v>928796.75</v>
      </c>
      <c r="G4013">
        <f>IF(ISNUMBER(C4013),C4013-'BG det.'!$M$5,NA())</f>
        <v>333336.90000000002</v>
      </c>
      <c r="H4013">
        <f>IF(ISNUMBER(D4013),D4013-'BG det.'!$N$5,NA())</f>
        <v>869986.7</v>
      </c>
      <c r="J4013">
        <f t="shared" si="965"/>
        <v>930502.82723293372</v>
      </c>
      <c r="K4013">
        <f t="shared" si="959"/>
        <v>42906.92048448541</v>
      </c>
      <c r="L4013">
        <f t="shared" si="966"/>
        <v>872397.42095722549</v>
      </c>
      <c r="M4013">
        <f t="shared" si="960"/>
        <v>1.3668236843434334</v>
      </c>
      <c r="N4013">
        <f t="shared" si="961"/>
        <v>5.597014968221211E-2</v>
      </c>
      <c r="O4013">
        <f t="shared" si="967"/>
        <v>6.5435393163087024E-2</v>
      </c>
      <c r="P4013">
        <f t="shared" si="968"/>
        <v>7.8122523172638504E-8</v>
      </c>
      <c r="R4013" t="b">
        <f t="shared" si="969"/>
        <v>1</v>
      </c>
      <c r="S4013">
        <f t="shared" si="958"/>
        <v>930502.82723293372</v>
      </c>
      <c r="T4013">
        <f t="shared" si="958"/>
        <v>42906.92048448541</v>
      </c>
      <c r="U4013">
        <f t="shared" si="958"/>
        <v>872397.42095722549</v>
      </c>
      <c r="W4013">
        <f t="shared" si="970"/>
        <v>655714.26120336622</v>
      </c>
      <c r="X4013">
        <f t="shared" si="971"/>
        <v>896245.78237451741</v>
      </c>
      <c r="Y4013">
        <f t="shared" si="972"/>
        <v>1.3668236843434334</v>
      </c>
      <c r="Z4013">
        <f t="shared" si="962"/>
        <v>6.5435393163087024E-2</v>
      </c>
      <c r="AA4013">
        <f t="shared" si="963"/>
        <v>5.597014968221211E-2</v>
      </c>
      <c r="AB4013">
        <f t="shared" si="964"/>
        <v>7.8122523172638504E-8</v>
      </c>
    </row>
    <row r="4014" spans="1:28" x14ac:dyDescent="0.25">
      <c r="A4014" s="15">
        <v>4013</v>
      </c>
      <c r="B4014" s="16">
        <v>377979</v>
      </c>
      <c r="C4014" s="15">
        <v>166321</v>
      </c>
      <c r="D4014" s="16">
        <v>498728</v>
      </c>
      <c r="F4014" s="6">
        <f>IF(ISNUMBER(B4014),B4014-'BG det.'!$L$5,NA())</f>
        <v>370663.75</v>
      </c>
      <c r="G4014">
        <f>IF(ISNUMBER(C4014),C4014-'BG det.'!$M$5,NA())</f>
        <v>154574.9</v>
      </c>
      <c r="H4014">
        <f>IF(ISNUMBER(D4014),D4014-'BG det.'!$N$5,NA())</f>
        <v>493907.7</v>
      </c>
      <c r="J4014">
        <f t="shared" si="965"/>
        <v>371631.52832515154</v>
      </c>
      <c r="K4014">
        <f t="shared" si="959"/>
        <v>19319.459367933116</v>
      </c>
      <c r="L4014">
        <f t="shared" si="966"/>
        <v>494870.51267233049</v>
      </c>
      <c r="M4014">
        <f t="shared" si="960"/>
        <v>1.9252616280204691</v>
      </c>
      <c r="N4014">
        <f t="shared" si="961"/>
        <v>5.2727298163911182E-2</v>
      </c>
      <c r="O4014">
        <f t="shared" si="967"/>
        <v>7.3161128444687293E-2</v>
      </c>
      <c r="P4014">
        <f t="shared" si="968"/>
        <v>1.5526437770971588E-7</v>
      </c>
      <c r="R4014" t="b">
        <f t="shared" si="969"/>
        <v>0</v>
      </c>
      <c r="S4014" t="e">
        <f t="shared" si="958"/>
        <v>#N/A</v>
      </c>
      <c r="T4014" t="e">
        <f t="shared" si="958"/>
        <v>#N/A</v>
      </c>
      <c r="U4014" t="e">
        <f t="shared" si="958"/>
        <v>#N/A</v>
      </c>
      <c r="W4014" t="e">
        <f t="shared" si="970"/>
        <v>#N/A</v>
      </c>
      <c r="X4014" t="e">
        <f t="shared" si="971"/>
        <v>#N/A</v>
      </c>
      <c r="Y4014" t="e">
        <f t="shared" si="972"/>
        <v>#N/A</v>
      </c>
      <c r="Z4014" t="e">
        <f t="shared" si="962"/>
        <v>#N/A</v>
      </c>
      <c r="AA4014" t="e">
        <f t="shared" si="963"/>
        <v>#N/A</v>
      </c>
      <c r="AB4014" t="e">
        <f t="shared" si="964"/>
        <v>#N/A</v>
      </c>
    </row>
    <row r="4015" spans="1:28" x14ac:dyDescent="0.25">
      <c r="A4015" s="15">
        <v>4014</v>
      </c>
      <c r="B4015" s="16">
        <v>198768</v>
      </c>
      <c r="C4015" s="15">
        <v>76743.5</v>
      </c>
      <c r="D4015" s="16">
        <v>164744</v>
      </c>
      <c r="F4015" s="6">
        <f>IF(ISNUMBER(B4015),B4015-'BG det.'!$L$5,NA())</f>
        <v>191452.75</v>
      </c>
      <c r="G4015">
        <f>IF(ISNUMBER(C4015),C4015-'BG det.'!$M$5,NA())</f>
        <v>64997.4</v>
      </c>
      <c r="H4015">
        <f>IF(ISNUMBER(D4015),D4015-'BG det.'!$N$5,NA())</f>
        <v>159923.70000000001</v>
      </c>
      <c r="J4015">
        <f t="shared" si="965"/>
        <v>191766.4714712711</v>
      </c>
      <c r="K4015">
        <f t="shared" si="959"/>
        <v>7690.7285043430966</v>
      </c>
      <c r="L4015">
        <f t="shared" si="966"/>
        <v>160420.5232638731</v>
      </c>
      <c r="M4015">
        <f t="shared" si="960"/>
        <v>1.2300448366647132</v>
      </c>
      <c r="N4015">
        <f t="shared" si="961"/>
        <v>5.1755352507338585E-2</v>
      </c>
      <c r="O4015">
        <f t="shared" si="967"/>
        <v>5.7400508807988068E-2</v>
      </c>
      <c r="P4015">
        <f t="shared" si="968"/>
        <v>3.6950120629457291E-7</v>
      </c>
      <c r="R4015" t="b">
        <f t="shared" si="969"/>
        <v>0</v>
      </c>
      <c r="S4015" t="e">
        <f t="shared" si="958"/>
        <v>#N/A</v>
      </c>
      <c r="T4015" t="e">
        <f t="shared" si="958"/>
        <v>#N/A</v>
      </c>
      <c r="U4015" t="e">
        <f t="shared" si="958"/>
        <v>#N/A</v>
      </c>
      <c r="W4015" t="e">
        <f t="shared" si="970"/>
        <v>#N/A</v>
      </c>
      <c r="X4015" t="e">
        <f t="shared" si="971"/>
        <v>#N/A</v>
      </c>
      <c r="Y4015" t="e">
        <f t="shared" si="972"/>
        <v>#N/A</v>
      </c>
      <c r="Z4015" t="e">
        <f t="shared" si="962"/>
        <v>#N/A</v>
      </c>
      <c r="AA4015" t="e">
        <f t="shared" si="963"/>
        <v>#N/A</v>
      </c>
      <c r="AB4015" t="e">
        <f t="shared" si="964"/>
        <v>#N/A</v>
      </c>
    </row>
    <row r="4016" spans="1:28" x14ac:dyDescent="0.25">
      <c r="A4016" s="15">
        <v>4015</v>
      </c>
      <c r="B4016" s="16">
        <v>3156630</v>
      </c>
      <c r="C4016" s="15">
        <v>831913</v>
      </c>
      <c r="D4016" s="16">
        <v>1108600</v>
      </c>
      <c r="F4016" s="6">
        <f>IF(ISNUMBER(B4016),B4016-'BG det.'!$L$5,NA())</f>
        <v>3149314.75</v>
      </c>
      <c r="G4016">
        <f>IF(ISNUMBER(C4016),C4016-'BG det.'!$M$5,NA())</f>
        <v>820166.9</v>
      </c>
      <c r="H4016">
        <f>IF(ISNUMBER(D4016),D4016-'BG det.'!$N$5,NA())</f>
        <v>1103779.7</v>
      </c>
      <c r="J4016">
        <f t="shared" si="965"/>
        <v>3151489.290106514</v>
      </c>
      <c r="K4016">
        <f t="shared" si="959"/>
        <v>78886.566952360969</v>
      </c>
      <c r="L4016">
        <f t="shared" si="966"/>
        <v>1111944.4911814779</v>
      </c>
      <c r="M4016">
        <f t="shared" si="960"/>
        <v>0.53024043588100023</v>
      </c>
      <c r="N4016">
        <f t="shared" si="961"/>
        <v>5.0285597965530782E-2</v>
      </c>
      <c r="O4016">
        <f t="shared" si="967"/>
        <v>3.6616770725608962E-2</v>
      </c>
      <c r="P4016">
        <f t="shared" si="968"/>
        <v>3.3272474388620484E-8</v>
      </c>
      <c r="R4016" t="b">
        <f t="shared" si="969"/>
        <v>1</v>
      </c>
      <c r="S4016">
        <f t="shared" si="958"/>
        <v>3151489.290106514</v>
      </c>
      <c r="T4016">
        <f t="shared" si="958"/>
        <v>78886.566952360969</v>
      </c>
      <c r="U4016">
        <f t="shared" si="958"/>
        <v>1111944.4911814779</v>
      </c>
      <c r="W4016">
        <f t="shared" si="970"/>
        <v>2154383.5075873975</v>
      </c>
      <c r="X4016">
        <f t="shared" si="971"/>
        <v>1142341.2501179797</v>
      </c>
      <c r="Y4016">
        <f t="shared" si="972"/>
        <v>0.53024043588100023</v>
      </c>
      <c r="Z4016">
        <f t="shared" si="962"/>
        <v>3.6616770725608962E-2</v>
      </c>
      <c r="AA4016">
        <f t="shared" si="963"/>
        <v>5.0285597965530782E-2</v>
      </c>
      <c r="AB4016">
        <f t="shared" si="964"/>
        <v>3.3272474388620484E-8</v>
      </c>
    </row>
    <row r="4017" spans="1:28" x14ac:dyDescent="0.25">
      <c r="A4017" s="15">
        <v>4016</v>
      </c>
      <c r="B4017" s="16">
        <v>2202220</v>
      </c>
      <c r="C4017" s="15">
        <v>549847</v>
      </c>
      <c r="D4017" s="15">
        <v>620560</v>
      </c>
      <c r="F4017" s="6">
        <f>IF(ISNUMBER(B4017),B4017-'BG det.'!$L$5,NA())</f>
        <v>2194904.75</v>
      </c>
      <c r="G4017">
        <f>IF(ISNUMBER(C4017),C4017-'BG det.'!$M$5,NA())</f>
        <v>538100.9</v>
      </c>
      <c r="H4017">
        <f>IF(ISNUMBER(D4017),D4017-'BG det.'!$N$5,NA())</f>
        <v>615739.69999999995</v>
      </c>
      <c r="J4017">
        <f t="shared" si="965"/>
        <v>2196120.0292239529</v>
      </c>
      <c r="K4017">
        <f t="shared" si="959"/>
        <v>41718.559473605463</v>
      </c>
      <c r="L4017">
        <f t="shared" si="966"/>
        <v>621429.34695655655</v>
      </c>
      <c r="M4017">
        <f t="shared" si="960"/>
        <v>0.42903460704049001</v>
      </c>
      <c r="N4017">
        <f t="shared" si="961"/>
        <v>4.2802679338185386E-2</v>
      </c>
      <c r="O4017">
        <f t="shared" si="967"/>
        <v>2.803606886328356E-2</v>
      </c>
      <c r="P4017">
        <f t="shared" si="968"/>
        <v>4.5181688630924548E-8</v>
      </c>
      <c r="R4017" t="b">
        <f t="shared" si="969"/>
        <v>1</v>
      </c>
      <c r="S4017">
        <f t="shared" si="958"/>
        <v>2196120.0292239529</v>
      </c>
      <c r="T4017">
        <f t="shared" si="958"/>
        <v>41718.559473605463</v>
      </c>
      <c r="U4017">
        <f t="shared" si="958"/>
        <v>621429.34695655655</v>
      </c>
      <c r="W4017">
        <f t="shared" si="970"/>
        <v>1488031.7093328547</v>
      </c>
      <c r="X4017">
        <f t="shared" si="971"/>
        <v>638417.09967740998</v>
      </c>
      <c r="Y4017">
        <f t="shared" si="972"/>
        <v>0.42903460704049001</v>
      </c>
      <c r="Z4017">
        <f t="shared" si="962"/>
        <v>2.803606886328356E-2</v>
      </c>
      <c r="AA4017">
        <f t="shared" si="963"/>
        <v>4.2802679338185386E-2</v>
      </c>
      <c r="AB4017">
        <f t="shared" si="964"/>
        <v>4.5181688630924548E-8</v>
      </c>
    </row>
    <row r="4018" spans="1:28" x14ac:dyDescent="0.25">
      <c r="A4018" s="15">
        <v>4017</v>
      </c>
      <c r="B4018" s="16">
        <v>757265</v>
      </c>
      <c r="C4018" s="15">
        <v>190848</v>
      </c>
      <c r="D4018" s="16">
        <v>198529</v>
      </c>
      <c r="F4018" s="6">
        <f>IF(ISNUMBER(B4018),B4018-'BG det.'!$L$5,NA())</f>
        <v>749949.75</v>
      </c>
      <c r="G4018">
        <f>IF(ISNUMBER(C4018),C4018-'BG det.'!$M$5,NA())</f>
        <v>179101.9</v>
      </c>
      <c r="H4018">
        <f>IF(ISNUMBER(D4018),D4018-'BG det.'!$N$5,NA())</f>
        <v>193708.7</v>
      </c>
      <c r="J4018">
        <f t="shared" si="965"/>
        <v>750332.37207935727</v>
      </c>
      <c r="K4018">
        <f t="shared" si="959"/>
        <v>11698.626122615715</v>
      </c>
      <c r="L4018">
        <f t="shared" si="966"/>
        <v>195652.64033131045</v>
      </c>
      <c r="M4018">
        <f t="shared" si="960"/>
        <v>0.39735325093946844</v>
      </c>
      <c r="N4018">
        <f t="shared" si="961"/>
        <v>3.6688062886726949E-2</v>
      </c>
      <c r="O4018">
        <f t="shared" si="967"/>
        <v>2.3126673391829763E-2</v>
      </c>
      <c r="P4018">
        <f t="shared" si="968"/>
        <v>1.1778132906338335E-7</v>
      </c>
      <c r="R4018" t="b">
        <f t="shared" si="969"/>
        <v>1</v>
      </c>
      <c r="S4018">
        <f t="shared" si="958"/>
        <v>750332.37207935727</v>
      </c>
      <c r="T4018">
        <f t="shared" si="958"/>
        <v>11698.626122615715</v>
      </c>
      <c r="U4018">
        <f t="shared" si="958"/>
        <v>195652.64033131045</v>
      </c>
      <c r="W4018">
        <f t="shared" si="970"/>
        <v>505849.93026920286</v>
      </c>
      <c r="X4018">
        <f t="shared" si="971"/>
        <v>201001.11427997117</v>
      </c>
      <c r="Y4018">
        <f t="shared" si="972"/>
        <v>0.39735325093946844</v>
      </c>
      <c r="Z4018">
        <f t="shared" si="962"/>
        <v>2.3126673391829763E-2</v>
      </c>
      <c r="AA4018">
        <f t="shared" si="963"/>
        <v>3.6688062886726949E-2</v>
      </c>
      <c r="AB4018">
        <f t="shared" si="964"/>
        <v>1.1778132906338335E-7</v>
      </c>
    </row>
    <row r="4019" spans="1:28" x14ac:dyDescent="0.25">
      <c r="A4019" s="15">
        <v>4018</v>
      </c>
      <c r="B4019" s="16">
        <v>447656</v>
      </c>
      <c r="C4019" s="15">
        <v>123691</v>
      </c>
      <c r="D4019" s="16">
        <v>100502</v>
      </c>
      <c r="F4019" s="6">
        <f>IF(ISNUMBER(B4019),B4019-'BG det.'!$L$5,NA())</f>
        <v>440340.75</v>
      </c>
      <c r="G4019">
        <f>IF(ISNUMBER(C4019),C4019-'BG det.'!$M$5,NA())</f>
        <v>111944.9</v>
      </c>
      <c r="H4019">
        <f>IF(ISNUMBER(D4019),D4019-'BG det.'!$N$5,NA())</f>
        <v>95681.7</v>
      </c>
      <c r="J4019">
        <f t="shared" si="965"/>
        <v>440530.09895317681</v>
      </c>
      <c r="K4019">
        <f t="shared" si="959"/>
        <v>16033.877050240397</v>
      </c>
      <c r="L4019">
        <f t="shared" si="966"/>
        <v>96823.013181168062</v>
      </c>
      <c r="M4019">
        <f t="shared" si="960"/>
        <v>0.32489843646810979</v>
      </c>
      <c r="N4019">
        <f t="shared" si="961"/>
        <v>9.1880005776393353E-2</v>
      </c>
      <c r="O4019">
        <f t="shared" si="967"/>
        <v>5.2371477277200408E-2</v>
      </c>
      <c r="P4019">
        <f t="shared" si="968"/>
        <v>5.5560398820173888E-7</v>
      </c>
      <c r="R4019" t="b">
        <f t="shared" si="969"/>
        <v>0</v>
      </c>
      <c r="S4019" t="e">
        <f t="shared" si="958"/>
        <v>#N/A</v>
      </c>
      <c r="T4019" t="e">
        <f t="shared" si="958"/>
        <v>#N/A</v>
      </c>
      <c r="U4019" t="e">
        <f t="shared" si="958"/>
        <v>#N/A</v>
      </c>
      <c r="W4019" t="e">
        <f t="shared" si="970"/>
        <v>#N/A</v>
      </c>
      <c r="X4019" t="e">
        <f t="shared" si="971"/>
        <v>#N/A</v>
      </c>
      <c r="Y4019" t="e">
        <f t="shared" si="972"/>
        <v>#N/A</v>
      </c>
      <c r="Z4019" t="e">
        <f t="shared" si="962"/>
        <v>#N/A</v>
      </c>
      <c r="AA4019" t="e">
        <f t="shared" si="963"/>
        <v>#N/A</v>
      </c>
      <c r="AB4019" t="e">
        <f t="shared" si="964"/>
        <v>#N/A</v>
      </c>
    </row>
    <row r="4020" spans="1:28" x14ac:dyDescent="0.25">
      <c r="A4020" s="15">
        <v>4019</v>
      </c>
      <c r="B4020" s="16">
        <v>2403470</v>
      </c>
      <c r="C4020" s="15">
        <v>876707</v>
      </c>
      <c r="D4020" s="16">
        <v>1126330</v>
      </c>
      <c r="F4020" s="6">
        <f>IF(ISNUMBER(B4020),B4020-'BG det.'!$L$5,NA())</f>
        <v>2396154.75</v>
      </c>
      <c r="G4020">
        <f>IF(ISNUMBER(C4020),C4020-'BG det.'!$M$5,NA())</f>
        <v>864960.9</v>
      </c>
      <c r="H4020">
        <f>IF(ISNUMBER(D4020),D4020-'BG det.'!$N$5,NA())</f>
        <v>1121509.7</v>
      </c>
      <c r="J4020">
        <f t="shared" si="965"/>
        <v>2398360.1474594413</v>
      </c>
      <c r="K4020">
        <f t="shared" si="959"/>
        <v>263803.40615232632</v>
      </c>
      <c r="L4020">
        <f t="shared" si="966"/>
        <v>1127723.305054429</v>
      </c>
      <c r="M4020">
        <f t="shared" si="960"/>
        <v>0.62851782437043513</v>
      </c>
      <c r="N4020">
        <f t="shared" si="961"/>
        <v>0.18051940383270068</v>
      </c>
      <c r="O4020">
        <f t="shared" si="967"/>
        <v>0.1431141876804633</v>
      </c>
      <c r="P4020">
        <f t="shared" si="968"/>
        <v>1.4415988602745199E-7</v>
      </c>
      <c r="R4020" t="b">
        <f t="shared" si="969"/>
        <v>1</v>
      </c>
      <c r="S4020">
        <f t="shared" si="958"/>
        <v>2398360.1474594413</v>
      </c>
      <c r="T4020">
        <f t="shared" si="958"/>
        <v>263803.40615232632</v>
      </c>
      <c r="U4020">
        <f t="shared" si="958"/>
        <v>1127723.305054429</v>
      </c>
      <c r="W4020">
        <f t="shared" si="970"/>
        <v>1843307.1551321703</v>
      </c>
      <c r="X4020">
        <f t="shared" si="971"/>
        <v>1158551.4027901278</v>
      </c>
      <c r="Y4020">
        <f t="shared" si="972"/>
        <v>0.62851782437043513</v>
      </c>
      <c r="Z4020">
        <f t="shared" si="962"/>
        <v>0.1431141876804633</v>
      </c>
      <c r="AA4020">
        <f t="shared" si="963"/>
        <v>0.18051940383270068</v>
      </c>
      <c r="AB4020">
        <f t="shared" si="964"/>
        <v>1.4415988602745199E-7</v>
      </c>
    </row>
    <row r="4021" spans="1:28" x14ac:dyDescent="0.25">
      <c r="A4021" s="15">
        <v>4020</v>
      </c>
      <c r="B4021" s="16">
        <v>7409410</v>
      </c>
      <c r="C4021" s="16">
        <v>1904940</v>
      </c>
      <c r="D4021" s="16">
        <v>2255880</v>
      </c>
      <c r="F4021" s="6">
        <f>IF(ISNUMBER(B4021),B4021-'BG det.'!$L$5,NA())</f>
        <v>7402094.75</v>
      </c>
      <c r="G4021">
        <f>IF(ISNUMBER(C4021),C4021-'BG det.'!$M$5,NA())</f>
        <v>1893193.9</v>
      </c>
      <c r="H4021">
        <f>IF(ISNUMBER(D4021),D4021-'BG det.'!$N$5,NA())</f>
        <v>2251059.7000000002</v>
      </c>
      <c r="J4021">
        <f t="shared" si="965"/>
        <v>7406534.4914762359</v>
      </c>
      <c r="K4021">
        <f t="shared" si="959"/>
        <v>196173.67980379798</v>
      </c>
      <c r="L4021">
        <f t="shared" si="966"/>
        <v>2270248.344458086</v>
      </c>
      <c r="M4021">
        <f t="shared" si="960"/>
        <v>0.45966399125478979</v>
      </c>
      <c r="N4021">
        <f t="shared" si="961"/>
        <v>5.7026256200148957E-2</v>
      </c>
      <c r="O4021">
        <f t="shared" si="967"/>
        <v>3.8662960231542247E-2</v>
      </c>
      <c r="P4021">
        <f t="shared" si="968"/>
        <v>1.7243813115343086E-8</v>
      </c>
      <c r="R4021" t="b">
        <f t="shared" si="969"/>
        <v>1</v>
      </c>
      <c r="S4021">
        <f t="shared" si="958"/>
        <v>7406534.4914762359</v>
      </c>
      <c r="T4021">
        <f t="shared" si="958"/>
        <v>196173.67980379798</v>
      </c>
      <c r="U4021">
        <f t="shared" si="958"/>
        <v>2270248.344458086</v>
      </c>
      <c r="W4021">
        <f t="shared" si="970"/>
        <v>5073943.6046532821</v>
      </c>
      <c r="X4021">
        <f t="shared" si="971"/>
        <v>2332309.168716643</v>
      </c>
      <c r="Y4021">
        <f t="shared" si="972"/>
        <v>0.45966399125478979</v>
      </c>
      <c r="Z4021">
        <f t="shared" si="962"/>
        <v>3.8662960231542247E-2</v>
      </c>
      <c r="AA4021">
        <f t="shared" si="963"/>
        <v>5.7026256200148957E-2</v>
      </c>
      <c r="AB4021">
        <f t="shared" si="964"/>
        <v>1.7243813115343086E-8</v>
      </c>
    </row>
    <row r="4022" spans="1:28" x14ac:dyDescent="0.25">
      <c r="A4022" s="15">
        <v>4021</v>
      </c>
      <c r="B4022" s="16">
        <v>728351</v>
      </c>
      <c r="C4022" s="15">
        <v>192192</v>
      </c>
      <c r="D4022" s="16">
        <v>212558</v>
      </c>
      <c r="F4022" s="6">
        <f>IF(ISNUMBER(B4022),B4022-'BG det.'!$L$5,NA())</f>
        <v>721035.75</v>
      </c>
      <c r="G4022">
        <f>IF(ISNUMBER(C4022),C4022-'BG det.'!$M$5,NA())</f>
        <v>180445.9</v>
      </c>
      <c r="H4022">
        <f>IF(ISNUMBER(D4022),D4022-'BG det.'!$N$5,NA())</f>
        <v>207737.7</v>
      </c>
      <c r="J4022">
        <f t="shared" si="965"/>
        <v>721445.66110612545</v>
      </c>
      <c r="K4022">
        <f t="shared" si="959"/>
        <v>16661.40050072064</v>
      </c>
      <c r="L4022">
        <f t="shared" si="966"/>
        <v>209606.80144045447</v>
      </c>
      <c r="M4022">
        <f t="shared" si="960"/>
        <v>0.43786443392903274</v>
      </c>
      <c r="N4022">
        <f t="shared" si="961"/>
        <v>5.1199204882511035E-2</v>
      </c>
      <c r="O4022">
        <f t="shared" si="967"/>
        <v>3.3879192596932103E-2</v>
      </c>
      <c r="P4022">
        <f t="shared" si="968"/>
        <v>1.6284839905260783E-7</v>
      </c>
      <c r="R4022" t="b">
        <f t="shared" si="969"/>
        <v>1</v>
      </c>
      <c r="S4022">
        <f t="shared" si="958"/>
        <v>721445.66110612545</v>
      </c>
      <c r="T4022">
        <f t="shared" si="958"/>
        <v>16661.40050072064</v>
      </c>
      <c r="U4022">
        <f t="shared" si="958"/>
        <v>209606.80144045447</v>
      </c>
      <c r="W4022">
        <f t="shared" si="970"/>
        <v>491788.59422492248</v>
      </c>
      <c r="X4022">
        <f t="shared" si="971"/>
        <v>215336.73442305045</v>
      </c>
      <c r="Y4022">
        <f t="shared" si="972"/>
        <v>0.43786443392903274</v>
      </c>
      <c r="Z4022">
        <f t="shared" si="962"/>
        <v>3.3879192596932103E-2</v>
      </c>
      <c r="AA4022">
        <f t="shared" si="963"/>
        <v>5.1199204882511035E-2</v>
      </c>
      <c r="AB4022">
        <f t="shared" si="964"/>
        <v>1.6284839905260783E-7</v>
      </c>
    </row>
    <row r="4023" spans="1:28" x14ac:dyDescent="0.25">
      <c r="A4023" s="15">
        <v>4022</v>
      </c>
      <c r="B4023" s="16">
        <v>229093</v>
      </c>
      <c r="C4023" s="15">
        <v>73211.600000000006</v>
      </c>
      <c r="D4023" s="16">
        <v>99886.399999999994</v>
      </c>
      <c r="F4023" s="6">
        <f>IF(ISNUMBER(B4023),B4023-'BG det.'!$L$5,NA())</f>
        <v>221777.75</v>
      </c>
      <c r="G4023">
        <f>IF(ISNUMBER(C4023),C4023-'BG det.'!$M$5,NA())</f>
        <v>61465.500000000007</v>
      </c>
      <c r="H4023">
        <f>IF(ISNUMBER(D4023),D4023-'BG det.'!$N$5,NA())</f>
        <v>95066.099999999991</v>
      </c>
      <c r="J4023">
        <f t="shared" si="965"/>
        <v>221964.78769872762</v>
      </c>
      <c r="K4023">
        <f t="shared" si="959"/>
        <v>6977.1877726680996</v>
      </c>
      <c r="L4023">
        <f t="shared" si="966"/>
        <v>95641.160225300628</v>
      </c>
      <c r="M4023">
        <f t="shared" si="960"/>
        <v>0.64153141048105666</v>
      </c>
      <c r="N4023">
        <f t="shared" si="961"/>
        <v>5.687635885813231E-2</v>
      </c>
      <c r="O4023">
        <f t="shared" si="967"/>
        <v>4.5555492717660233E-2</v>
      </c>
      <c r="P4023">
        <f t="shared" si="968"/>
        <v>4.8577199892479325E-7</v>
      </c>
      <c r="R4023" t="b">
        <f t="shared" si="969"/>
        <v>0</v>
      </c>
      <c r="S4023" t="e">
        <f t="shared" si="958"/>
        <v>#N/A</v>
      </c>
      <c r="T4023" t="e">
        <f t="shared" si="958"/>
        <v>#N/A</v>
      </c>
      <c r="U4023" t="e">
        <f t="shared" si="958"/>
        <v>#N/A</v>
      </c>
      <c r="W4023" t="e">
        <f t="shared" si="970"/>
        <v>#N/A</v>
      </c>
      <c r="X4023" t="e">
        <f t="shared" si="971"/>
        <v>#N/A</v>
      </c>
      <c r="Y4023" t="e">
        <f t="shared" si="972"/>
        <v>#N/A</v>
      </c>
      <c r="Z4023" t="e">
        <f t="shared" si="962"/>
        <v>#N/A</v>
      </c>
      <c r="AA4023" t="e">
        <f t="shared" si="963"/>
        <v>#N/A</v>
      </c>
      <c r="AB4023" t="e">
        <f t="shared" si="964"/>
        <v>#N/A</v>
      </c>
    </row>
    <row r="4024" spans="1:28" x14ac:dyDescent="0.25">
      <c r="A4024" s="15">
        <v>4023</v>
      </c>
      <c r="B4024" s="16">
        <v>4374130</v>
      </c>
      <c r="C4024" s="16">
        <v>1083070</v>
      </c>
      <c r="D4024" s="16">
        <v>1102920</v>
      </c>
      <c r="F4024" s="6">
        <f>IF(ISNUMBER(B4024),B4024-'BG det.'!$L$5,NA())</f>
        <v>4366814.75</v>
      </c>
      <c r="G4024">
        <f>IF(ISNUMBER(C4024),C4024-'BG det.'!$M$5,NA())</f>
        <v>1071323.8999999999</v>
      </c>
      <c r="H4024">
        <f>IF(ISNUMBER(D4024),D4024-'BG det.'!$N$5,NA())</f>
        <v>1098099.7</v>
      </c>
      <c r="J4024">
        <f t="shared" si="965"/>
        <v>4368984.3507059347</v>
      </c>
      <c r="K4024">
        <f t="shared" si="959"/>
        <v>100500.79464530799</v>
      </c>
      <c r="L4024">
        <f t="shared" si="966"/>
        <v>1109418.7436694943</v>
      </c>
      <c r="M4024">
        <f t="shared" si="960"/>
        <v>0.38274635042035238</v>
      </c>
      <c r="N4024">
        <f t="shared" si="961"/>
        <v>5.4552765781587166E-2</v>
      </c>
      <c r="O4024">
        <f t="shared" si="967"/>
        <v>3.3749885440027313E-2</v>
      </c>
      <c r="P4024">
        <f t="shared" si="968"/>
        <v>3.0646049141070797E-8</v>
      </c>
      <c r="R4024" t="b">
        <f t="shared" si="969"/>
        <v>1</v>
      </c>
      <c r="S4024">
        <f t="shared" ref="S4024:U4066" si="973">IF($R4024=TRUE,J4024,NA())</f>
        <v>4368984.3507059347</v>
      </c>
      <c r="T4024">
        <f t="shared" si="973"/>
        <v>100500.79464530799</v>
      </c>
      <c r="U4024">
        <f t="shared" si="973"/>
        <v>1109418.7436694943</v>
      </c>
      <c r="W4024">
        <f t="shared" si="970"/>
        <v>2977811.4306164193</v>
      </c>
      <c r="X4024">
        <f t="shared" si="971"/>
        <v>1139746.4573084428</v>
      </c>
      <c r="Y4024">
        <f t="shared" si="972"/>
        <v>0.38274635042035238</v>
      </c>
      <c r="Z4024">
        <f t="shared" si="962"/>
        <v>3.3749885440027313E-2</v>
      </c>
      <c r="AA4024">
        <f t="shared" si="963"/>
        <v>5.4552765781587166E-2</v>
      </c>
      <c r="AB4024">
        <f t="shared" si="964"/>
        <v>3.0646049141070797E-8</v>
      </c>
    </row>
    <row r="4025" spans="1:28" x14ac:dyDescent="0.25">
      <c r="A4025" s="15">
        <v>4024</v>
      </c>
      <c r="B4025" s="16">
        <v>1836730</v>
      </c>
      <c r="C4025" s="16">
        <v>456905</v>
      </c>
      <c r="D4025" s="16">
        <v>492040</v>
      </c>
      <c r="F4025" s="6">
        <f>IF(ISNUMBER(B4025),B4025-'BG det.'!$L$5,NA())</f>
        <v>1829414.75</v>
      </c>
      <c r="G4025">
        <f>IF(ISNUMBER(C4025),C4025-'BG det.'!$M$5,NA())</f>
        <v>445158.9</v>
      </c>
      <c r="H4025">
        <f>IF(ISNUMBER(D4025),D4025-'BG det.'!$N$5,NA())</f>
        <v>487219.7</v>
      </c>
      <c r="J4025">
        <f t="shared" si="965"/>
        <v>1830376.8399702341</v>
      </c>
      <c r="K4025">
        <f t="shared" si="959"/>
        <v>34860.651761915266</v>
      </c>
      <c r="L4025">
        <f t="shared" si="966"/>
        <v>491961.78963003185</v>
      </c>
      <c r="M4025">
        <f t="shared" si="960"/>
        <v>0.40748911325309367</v>
      </c>
      <c r="N4025">
        <f t="shared" si="961"/>
        <v>4.4030070724572927E-2</v>
      </c>
      <c r="O4025">
        <f t="shared" si="967"/>
        <v>2.8106540148225573E-2</v>
      </c>
      <c r="P4025">
        <f t="shared" si="968"/>
        <v>5.7219571866490318E-8</v>
      </c>
      <c r="R4025" t="b">
        <f t="shared" si="969"/>
        <v>1</v>
      </c>
      <c r="S4025">
        <f t="shared" si="973"/>
        <v>1830376.8399702341</v>
      </c>
      <c r="T4025">
        <f t="shared" si="973"/>
        <v>34860.651761915266</v>
      </c>
      <c r="U4025">
        <f t="shared" si="973"/>
        <v>491961.78963003185</v>
      </c>
      <c r="W4025">
        <f t="shared" si="970"/>
        <v>1240303.9142516477</v>
      </c>
      <c r="X4025">
        <f t="shared" si="971"/>
        <v>505410.34218274505</v>
      </c>
      <c r="Y4025">
        <f t="shared" si="972"/>
        <v>0.40748911325309367</v>
      </c>
      <c r="Z4025">
        <f t="shared" si="962"/>
        <v>2.8106540148225573E-2</v>
      </c>
      <c r="AA4025">
        <f t="shared" si="963"/>
        <v>4.4030070724572927E-2</v>
      </c>
      <c r="AB4025">
        <f t="shared" si="964"/>
        <v>5.7219571866490318E-8</v>
      </c>
    </row>
    <row r="4026" spans="1:28" x14ac:dyDescent="0.25">
      <c r="A4026" s="15">
        <v>4025</v>
      </c>
      <c r="B4026" s="16">
        <v>726967</v>
      </c>
      <c r="C4026" s="16">
        <v>293144</v>
      </c>
      <c r="D4026" s="16">
        <v>810500</v>
      </c>
      <c r="F4026" s="6">
        <f>IF(ISNUMBER(B4026),B4026-'BG det.'!$L$5,NA())</f>
        <v>719651.75</v>
      </c>
      <c r="G4026">
        <f>IF(ISNUMBER(C4026),C4026-'BG det.'!$M$5,NA())</f>
        <v>281397.90000000002</v>
      </c>
      <c r="H4026">
        <f>IF(ISNUMBER(D4026),D4026-'BG det.'!$N$5,NA())</f>
        <v>805679.7</v>
      </c>
      <c r="J4026">
        <f t="shared" si="965"/>
        <v>721231.00693352567</v>
      </c>
      <c r="K4026">
        <f t="shared" si="959"/>
        <v>39009.764921431924</v>
      </c>
      <c r="L4026">
        <f t="shared" si="966"/>
        <v>807548.24532036821</v>
      </c>
      <c r="M4026">
        <f t="shared" si="960"/>
        <v>1.6140680276155968</v>
      </c>
      <c r="N4026">
        <f t="shared" si="961"/>
        <v>5.9738322194135753E-2</v>
      </c>
      <c r="O4026">
        <f t="shared" si="967"/>
        <v>7.5895135084989976E-2</v>
      </c>
      <c r="P4026">
        <f t="shared" si="968"/>
        <v>9.8994587878147913E-8</v>
      </c>
      <c r="R4026" t="b">
        <f t="shared" si="969"/>
        <v>1</v>
      </c>
      <c r="S4026">
        <f t="shared" si="973"/>
        <v>721231.00693352567</v>
      </c>
      <c r="T4026">
        <f t="shared" si="973"/>
        <v>39009.764921431924</v>
      </c>
      <c r="U4026">
        <f t="shared" si="973"/>
        <v>807548.24532036821</v>
      </c>
      <c r="W4026">
        <f t="shared" si="970"/>
        <v>513995.59244143183</v>
      </c>
      <c r="X4026">
        <f t="shared" si="971"/>
        <v>829623.85209505202</v>
      </c>
      <c r="Y4026">
        <f t="shared" si="972"/>
        <v>1.6140680276155968</v>
      </c>
      <c r="Z4026">
        <f t="shared" si="962"/>
        <v>7.5895135084989976E-2</v>
      </c>
      <c r="AA4026">
        <f t="shared" si="963"/>
        <v>5.9738322194135753E-2</v>
      </c>
      <c r="AB4026">
        <f t="shared" si="964"/>
        <v>9.8994587878147913E-8</v>
      </c>
    </row>
    <row r="4027" spans="1:28" x14ac:dyDescent="0.25">
      <c r="A4027" s="15">
        <v>4026</v>
      </c>
      <c r="B4027" s="16">
        <v>856278</v>
      </c>
      <c r="C4027" s="16">
        <v>266797</v>
      </c>
      <c r="D4027" s="16">
        <v>471777</v>
      </c>
      <c r="F4027" s="6">
        <f>IF(ISNUMBER(B4027),B4027-'BG det.'!$L$5,NA())</f>
        <v>848962.75</v>
      </c>
      <c r="G4027">
        <f>IF(ISNUMBER(C4027),C4027-'BG det.'!$M$5,NA())</f>
        <v>255050.9</v>
      </c>
      <c r="H4027">
        <f>IF(ISNUMBER(D4027),D4027-'BG det.'!$N$5,NA())</f>
        <v>466956.7</v>
      </c>
      <c r="J4027">
        <f t="shared" si="965"/>
        <v>849880.24550730968</v>
      </c>
      <c r="K4027">
        <f t="shared" si="959"/>
        <v>32879.188501596196</v>
      </c>
      <c r="L4027">
        <f t="shared" si="966"/>
        <v>469158.54620509874</v>
      </c>
      <c r="M4027">
        <f t="shared" si="960"/>
        <v>0.81335058107874625</v>
      </c>
      <c r="N4027">
        <f t="shared" si="961"/>
        <v>6.1521596493945785E-2</v>
      </c>
      <c r="O4027">
        <f t="shared" si="967"/>
        <v>5.5483837049265634E-2</v>
      </c>
      <c r="P4027">
        <f t="shared" si="968"/>
        <v>1.2187782902374523E-7</v>
      </c>
      <c r="R4027" t="b">
        <f t="shared" si="969"/>
        <v>1</v>
      </c>
      <c r="S4027">
        <f t="shared" si="973"/>
        <v>849880.24550730968</v>
      </c>
      <c r="T4027">
        <f t="shared" si="973"/>
        <v>32879.188501596196</v>
      </c>
      <c r="U4027">
        <f t="shared" si="973"/>
        <v>469158.54620509874</v>
      </c>
      <c r="W4027">
        <f t="shared" si="970"/>
        <v>592590.38758263702</v>
      </c>
      <c r="X4027">
        <f t="shared" si="971"/>
        <v>481983.73608201725</v>
      </c>
      <c r="Y4027">
        <f t="shared" si="972"/>
        <v>0.81335058107874625</v>
      </c>
      <c r="Z4027">
        <f t="shared" si="962"/>
        <v>5.5483837049265634E-2</v>
      </c>
      <c r="AA4027">
        <f t="shared" si="963"/>
        <v>6.1521596493945785E-2</v>
      </c>
      <c r="AB4027">
        <f t="shared" si="964"/>
        <v>1.2187782902374523E-7</v>
      </c>
    </row>
    <row r="4028" spans="1:28" x14ac:dyDescent="0.25">
      <c r="A4028" s="15">
        <v>4027</v>
      </c>
      <c r="B4028" s="16">
        <v>161202</v>
      </c>
      <c r="C4028" s="15">
        <v>151733</v>
      </c>
      <c r="D4028" s="16">
        <v>82507.3</v>
      </c>
      <c r="F4028" s="6">
        <f>IF(ISNUMBER(B4028),B4028-'BG det.'!$L$5,NA())</f>
        <v>153886.75</v>
      </c>
      <c r="G4028">
        <f>IF(ISNUMBER(C4028),C4028-'BG det.'!$M$5,NA())</f>
        <v>139986.9</v>
      </c>
      <c r="H4028">
        <f>IF(ISNUMBER(D4028),D4028-'BG det.'!$N$5,NA())</f>
        <v>77687</v>
      </c>
      <c r="J4028">
        <f t="shared" si="965"/>
        <v>154039.45664730706</v>
      </c>
      <c r="K4028">
        <f t="shared" si="959"/>
        <v>100632.483688792</v>
      </c>
      <c r="L4028">
        <f t="shared" si="966"/>
        <v>78086.081158607107</v>
      </c>
      <c r="M4028">
        <f t="shared" si="960"/>
        <v>0.39697635737118991</v>
      </c>
      <c r="N4028">
        <f t="shared" si="961"/>
        <v>0.79037670740787003</v>
      </c>
      <c r="O4028">
        <f t="shared" si="967"/>
        <v>0.49798522105208076</v>
      </c>
      <c r="P4028">
        <f t="shared" si="968"/>
        <v>1.2365553814176399E-5</v>
      </c>
      <c r="R4028" t="b">
        <f t="shared" si="969"/>
        <v>0</v>
      </c>
      <c r="S4028" t="e">
        <f t="shared" si="973"/>
        <v>#N/A</v>
      </c>
      <c r="T4028" t="e">
        <f t="shared" si="973"/>
        <v>#N/A</v>
      </c>
      <c r="U4028" t="e">
        <f t="shared" si="973"/>
        <v>#N/A</v>
      </c>
      <c r="W4028" t="e">
        <f t="shared" si="970"/>
        <v>#N/A</v>
      </c>
      <c r="X4028" t="e">
        <f t="shared" si="971"/>
        <v>#N/A</v>
      </c>
      <c r="Y4028" t="e">
        <f t="shared" si="972"/>
        <v>#N/A</v>
      </c>
      <c r="Z4028" t="e">
        <f t="shared" si="962"/>
        <v>#N/A</v>
      </c>
      <c r="AA4028" t="e">
        <f t="shared" si="963"/>
        <v>#N/A</v>
      </c>
      <c r="AB4028" t="e">
        <f t="shared" si="964"/>
        <v>#N/A</v>
      </c>
    </row>
    <row r="4029" spans="1:28" x14ac:dyDescent="0.25">
      <c r="A4029" s="15">
        <v>4028</v>
      </c>
      <c r="B4029" s="16">
        <v>220719</v>
      </c>
      <c r="C4029" s="16">
        <v>65226.5</v>
      </c>
      <c r="D4029" s="16">
        <v>83547.399999999994</v>
      </c>
      <c r="F4029" s="6">
        <f>IF(ISNUMBER(B4029),B4029-'BG det.'!$L$5,NA())</f>
        <v>213403.75</v>
      </c>
      <c r="G4029">
        <f>IF(ISNUMBER(C4029),C4029-'BG det.'!$M$5,NA())</f>
        <v>53480.4</v>
      </c>
      <c r="H4029">
        <f>IF(ISNUMBER(D4029),D4029-'BG det.'!$N$5,NA())</f>
        <v>78727.099999999991</v>
      </c>
      <c r="J4029">
        <f t="shared" si="965"/>
        <v>213558.79224548247</v>
      </c>
      <c r="K4029">
        <f t="shared" si="959"/>
        <v>2731.0709298361362</v>
      </c>
      <c r="L4029">
        <f t="shared" si="966"/>
        <v>79280.382205059956</v>
      </c>
      <c r="M4029">
        <f t="shared" si="960"/>
        <v>0.56807068795451554</v>
      </c>
      <c r="N4029">
        <f t="shared" si="961"/>
        <v>2.5272935134696799E-2</v>
      </c>
      <c r="O4029">
        <f t="shared" si="967"/>
        <v>1.9048328537746378E-2</v>
      </c>
      <c r="P4029">
        <f t="shared" si="968"/>
        <v>2.3841346210410367E-7</v>
      </c>
      <c r="R4029" t="b">
        <f t="shared" si="969"/>
        <v>0</v>
      </c>
      <c r="S4029" t="e">
        <f t="shared" si="973"/>
        <v>#N/A</v>
      </c>
      <c r="T4029" t="e">
        <f t="shared" si="973"/>
        <v>#N/A</v>
      </c>
      <c r="U4029" t="e">
        <f t="shared" si="973"/>
        <v>#N/A</v>
      </c>
      <c r="W4029" t="e">
        <f t="shared" si="970"/>
        <v>#N/A</v>
      </c>
      <c r="X4029" t="e">
        <f t="shared" si="971"/>
        <v>#N/A</v>
      </c>
      <c r="Y4029" t="e">
        <f t="shared" si="972"/>
        <v>#N/A</v>
      </c>
      <c r="Z4029" t="e">
        <f t="shared" si="962"/>
        <v>#N/A</v>
      </c>
      <c r="AA4029" t="e">
        <f t="shared" si="963"/>
        <v>#N/A</v>
      </c>
      <c r="AB4029" t="e">
        <f t="shared" si="964"/>
        <v>#N/A</v>
      </c>
    </row>
    <row r="4030" spans="1:28" x14ac:dyDescent="0.25">
      <c r="A4030" s="15">
        <v>4029</v>
      </c>
      <c r="B4030" s="16">
        <v>6213900</v>
      </c>
      <c r="C4030" s="16">
        <v>1417670</v>
      </c>
      <c r="D4030" s="16">
        <v>1138530</v>
      </c>
      <c r="F4030" s="6">
        <f>IF(ISNUMBER(B4030),B4030-'BG det.'!$L$5,NA())</f>
        <v>6206584.75</v>
      </c>
      <c r="G4030">
        <f>IF(ISNUMBER(C4030),C4030-'BG det.'!$M$5,NA())</f>
        <v>1405923.9</v>
      </c>
      <c r="H4030">
        <f>IF(ISNUMBER(D4030),D4030-'BG det.'!$N$5,NA())</f>
        <v>1133709.7</v>
      </c>
      <c r="J4030">
        <f t="shared" si="965"/>
        <v>6208833.3120222865</v>
      </c>
      <c r="K4030">
        <f t="shared" si="959"/>
        <v>82408.791987591045</v>
      </c>
      <c r="L4030">
        <f t="shared" si="966"/>
        <v>1149795.3734092067</v>
      </c>
      <c r="M4030">
        <f t="shared" si="960"/>
        <v>0.2831727039726713</v>
      </c>
      <c r="N4030">
        <f t="shared" si="961"/>
        <v>3.7124954766063499E-2</v>
      </c>
      <c r="O4030">
        <f t="shared" si="967"/>
        <v>1.9755663814586617E-2</v>
      </c>
      <c r="P4030">
        <f t="shared" si="968"/>
        <v>1.7061765818247176E-8</v>
      </c>
      <c r="R4030" t="b">
        <f t="shared" si="969"/>
        <v>1</v>
      </c>
      <c r="S4030">
        <f t="shared" si="973"/>
        <v>6208833.3120222865</v>
      </c>
      <c r="T4030">
        <f t="shared" si="973"/>
        <v>82408.791987591045</v>
      </c>
      <c r="U4030">
        <f t="shared" si="973"/>
        <v>1149795.3734092067</v>
      </c>
      <c r="W4030">
        <f t="shared" si="970"/>
        <v>4171400.8074355074</v>
      </c>
      <c r="X4030">
        <f t="shared" si="971"/>
        <v>1181226.845995297</v>
      </c>
      <c r="Y4030">
        <f t="shared" si="972"/>
        <v>0.2831727039726713</v>
      </c>
      <c r="Z4030">
        <f t="shared" si="962"/>
        <v>1.9755663814586617E-2</v>
      </c>
      <c r="AA4030">
        <f t="shared" si="963"/>
        <v>3.7124954766063499E-2</v>
      </c>
      <c r="AB4030">
        <f t="shared" si="964"/>
        <v>1.7061765818247176E-8</v>
      </c>
    </row>
    <row r="4031" spans="1:28" x14ac:dyDescent="0.25">
      <c r="A4031" s="15">
        <v>4030</v>
      </c>
      <c r="B4031" s="15">
        <v>753092</v>
      </c>
      <c r="C4031" s="15">
        <v>170849</v>
      </c>
      <c r="D4031" s="15">
        <v>78595</v>
      </c>
      <c r="F4031" s="6">
        <f>IF(ISNUMBER(B4031),B4031-'BG det.'!$L$5,NA())</f>
        <v>745776.75</v>
      </c>
      <c r="G4031">
        <f>IF(ISNUMBER(C4031),C4031-'BG det.'!$M$5,NA())</f>
        <v>159102.9</v>
      </c>
      <c r="H4031">
        <f>IF(ISNUMBER(D4031),D4031-'BG det.'!$N$5,NA())</f>
        <v>73774.7</v>
      </c>
      <c r="J4031">
        <f t="shared" si="965"/>
        <v>745924.80450311105</v>
      </c>
      <c r="K4031">
        <f t="shared" si="959"/>
        <v>8307.6223540212886</v>
      </c>
      <c r="L4031">
        <f t="shared" si="966"/>
        <v>75707.221327288687</v>
      </c>
      <c r="M4031">
        <f t="shared" si="960"/>
        <v>0.15569178580262116</v>
      </c>
      <c r="N4031">
        <f t="shared" si="961"/>
        <v>4.2146308111080104E-2</v>
      </c>
      <c r="O4031">
        <f t="shared" si="967"/>
        <v>1.6630005305944429E-2</v>
      </c>
      <c r="P4031">
        <f t="shared" si="968"/>
        <v>2.1743295923671857E-7</v>
      </c>
      <c r="R4031" t="b">
        <f t="shared" si="969"/>
        <v>1</v>
      </c>
      <c r="S4031">
        <f t="shared" si="973"/>
        <v>745924.80450311105</v>
      </c>
      <c r="T4031">
        <f t="shared" si="973"/>
        <v>8307.6223540212886</v>
      </c>
      <c r="U4031">
        <f t="shared" si="973"/>
        <v>75707.221327288687</v>
      </c>
      <c r="W4031">
        <f t="shared" si="970"/>
        <v>499556.20585711487</v>
      </c>
      <c r="X4031">
        <f t="shared" si="971"/>
        <v>77776.797798676052</v>
      </c>
      <c r="Y4031">
        <f t="shared" si="972"/>
        <v>0.15569178580262116</v>
      </c>
      <c r="Z4031">
        <f t="shared" si="962"/>
        <v>1.6630005305944429E-2</v>
      </c>
      <c r="AA4031">
        <f t="shared" si="963"/>
        <v>4.2146308111080104E-2</v>
      </c>
      <c r="AB4031">
        <f t="shared" si="964"/>
        <v>2.1743295923671857E-7</v>
      </c>
    </row>
    <row r="4032" spans="1:28" x14ac:dyDescent="0.25">
      <c r="A4032" s="15">
        <v>4031</v>
      </c>
      <c r="B4032" s="16">
        <v>1133070</v>
      </c>
      <c r="C4032" s="16">
        <v>286328</v>
      </c>
      <c r="D4032" s="16">
        <v>326415</v>
      </c>
      <c r="F4032" s="6">
        <f>IF(ISNUMBER(B4032),B4032-'BG det.'!$L$5,NA())</f>
        <v>1125754.75</v>
      </c>
      <c r="G4032">
        <f>IF(ISNUMBER(C4032),C4032-'BG det.'!$M$5,NA())</f>
        <v>274581.90000000002</v>
      </c>
      <c r="H4032">
        <f>IF(ISNUMBER(D4032),D4032-'BG det.'!$N$5,NA())</f>
        <v>321594.7</v>
      </c>
      <c r="J4032">
        <f t="shared" si="965"/>
        <v>1126389.3737260345</v>
      </c>
      <c r="K4032">
        <f t="shared" si="959"/>
        <v>19227.057535743632</v>
      </c>
      <c r="L4032">
        <f t="shared" si="966"/>
        <v>324512.91839737177</v>
      </c>
      <c r="M4032">
        <f t="shared" si="960"/>
        <v>0.43806329750169759</v>
      </c>
      <c r="N4032">
        <f t="shared" si="961"/>
        <v>3.817126193091433E-2</v>
      </c>
      <c r="O4032">
        <f t="shared" si="967"/>
        <v>2.5264165161428102E-2</v>
      </c>
      <c r="P4032">
        <f t="shared" si="968"/>
        <v>7.7745144871088066E-8</v>
      </c>
      <c r="R4032" t="b">
        <f t="shared" si="969"/>
        <v>1</v>
      </c>
      <c r="S4032">
        <f t="shared" si="973"/>
        <v>1126389.3737260345</v>
      </c>
      <c r="T4032">
        <f t="shared" si="973"/>
        <v>19227.057535743632</v>
      </c>
      <c r="U4032">
        <f t="shared" si="973"/>
        <v>324512.91839737177</v>
      </c>
      <c r="W4032">
        <f t="shared" si="970"/>
        <v>761040.6840238052</v>
      </c>
      <c r="X4032">
        <f t="shared" si="971"/>
        <v>333383.9915764156</v>
      </c>
      <c r="Y4032">
        <f t="shared" si="972"/>
        <v>0.43806329750169759</v>
      </c>
      <c r="Z4032">
        <f t="shared" si="962"/>
        <v>2.5264165161428102E-2</v>
      </c>
      <c r="AA4032">
        <f t="shared" si="963"/>
        <v>3.817126193091433E-2</v>
      </c>
      <c r="AB4032">
        <f t="shared" si="964"/>
        <v>7.7745144871088066E-8</v>
      </c>
    </row>
    <row r="4033" spans="1:28" x14ac:dyDescent="0.25">
      <c r="A4033" s="15">
        <v>4032</v>
      </c>
      <c r="B4033" s="16">
        <v>1397460</v>
      </c>
      <c r="C4033" s="16">
        <v>298310</v>
      </c>
      <c r="D4033" s="16">
        <v>132075</v>
      </c>
      <c r="F4033" s="6">
        <f>IF(ISNUMBER(B4033),B4033-'BG det.'!$L$5,NA())</f>
        <v>1390144.75</v>
      </c>
      <c r="G4033">
        <f>IF(ISNUMBER(C4033),C4033-'BG det.'!$M$5,NA())</f>
        <v>286563.90000000002</v>
      </c>
      <c r="H4033">
        <f>IF(ISNUMBER(D4033),D4033-'BG det.'!$N$5,NA())</f>
        <v>127254.7</v>
      </c>
      <c r="J4033">
        <f t="shared" si="965"/>
        <v>1390400.6563015874</v>
      </c>
      <c r="K4033">
        <f t="shared" si="959"/>
        <v>6831.7252395297946</v>
      </c>
      <c r="L4033">
        <f t="shared" si="966"/>
        <v>130856.91151724388</v>
      </c>
      <c r="M4033">
        <f t="shared" si="960"/>
        <v>0.14572532882992134</v>
      </c>
      <c r="N4033">
        <f t="shared" si="961"/>
        <v>1.9399408830932233E-2</v>
      </c>
      <c r="O4033">
        <f t="shared" si="967"/>
        <v>7.4055278174518921E-3</v>
      </c>
      <c r="P4033">
        <f t="shared" si="968"/>
        <v>5.5497669664104524E-8</v>
      </c>
      <c r="R4033" t="b">
        <f t="shared" si="969"/>
        <v>1</v>
      </c>
      <c r="S4033">
        <f t="shared" si="973"/>
        <v>1390400.6563015874</v>
      </c>
      <c r="T4033">
        <f t="shared" si="973"/>
        <v>6831.7252395297946</v>
      </c>
      <c r="U4033">
        <f t="shared" si="973"/>
        <v>130856.91151724388</v>
      </c>
      <c r="W4033">
        <f t="shared" si="970"/>
        <v>922516.99108200334</v>
      </c>
      <c r="X4033">
        <f t="shared" si="971"/>
        <v>134434.09187661455</v>
      </c>
      <c r="Y4033">
        <f t="shared" si="972"/>
        <v>0.14572532882992134</v>
      </c>
      <c r="Z4033">
        <f t="shared" si="962"/>
        <v>7.4055278174518921E-3</v>
      </c>
      <c r="AA4033">
        <f t="shared" si="963"/>
        <v>1.9399408830932233E-2</v>
      </c>
      <c r="AB4033">
        <f t="shared" si="964"/>
        <v>5.5497669664104524E-8</v>
      </c>
    </row>
    <row r="4034" spans="1:28" x14ac:dyDescent="0.25">
      <c r="A4034" s="15">
        <v>4033</v>
      </c>
      <c r="B4034" s="16">
        <v>6019540</v>
      </c>
      <c r="C4034" s="16">
        <v>1435790</v>
      </c>
      <c r="D4034" s="16">
        <v>1386700</v>
      </c>
      <c r="F4034" s="6">
        <f>IF(ISNUMBER(B4034),B4034-'BG det.'!$L$5,NA())</f>
        <v>6012224.75</v>
      </c>
      <c r="G4034">
        <f>IF(ISNUMBER(C4034),C4034-'BG det.'!$M$5,NA())</f>
        <v>1424043.9</v>
      </c>
      <c r="H4034">
        <f>IF(ISNUMBER(D4034),D4034-'BG det.'!$N$5,NA())</f>
        <v>1381879.7</v>
      </c>
      <c r="J4034">
        <f t="shared" si="965"/>
        <v>6014957.6557802679</v>
      </c>
      <c r="K4034">
        <f t="shared" ref="K4034:K4097" si="974">G4034-(F4034*$AE$7)-(H4034*$AE$8)</f>
        <v>104559.95034755528</v>
      </c>
      <c r="L4034">
        <f t="shared" si="966"/>
        <v>1397463.0857278374</v>
      </c>
      <c r="M4034">
        <f t="shared" ref="M4034:M4097" si="975">(L4034*$AE$13)/(J4034*$AE$12+K4034)</f>
        <v>0.35310153659095739</v>
      </c>
      <c r="N4034">
        <f t="shared" ref="N4034:N4097" si="976">K4034/SQRT((K4034+J4034*$AE$12)*(L4034*$AE$13))</f>
        <v>4.3277491068857379E-2</v>
      </c>
      <c r="O4034">
        <f t="shared" si="967"/>
        <v>2.5716501072128566E-2</v>
      </c>
      <c r="P4034">
        <f t="shared" si="968"/>
        <v>1.8385414917923909E-8</v>
      </c>
      <c r="R4034" t="b">
        <f t="shared" si="969"/>
        <v>1</v>
      </c>
      <c r="S4034">
        <f t="shared" si="973"/>
        <v>6014957.6557802679</v>
      </c>
      <c r="T4034">
        <f t="shared" si="973"/>
        <v>104559.95034755528</v>
      </c>
      <c r="U4034">
        <f t="shared" si="973"/>
        <v>1397463.0857278374</v>
      </c>
      <c r="W4034">
        <f t="shared" si="970"/>
        <v>4065870.0051881047</v>
      </c>
      <c r="X4034">
        <f t="shared" si="971"/>
        <v>1435664.9464110036</v>
      </c>
      <c r="Y4034">
        <f t="shared" si="972"/>
        <v>0.35310153659095739</v>
      </c>
      <c r="Z4034">
        <f t="shared" ref="Z4034:Z4097" si="977">IF($R4034=TRUE,O4034,NA())</f>
        <v>2.5716501072128566E-2</v>
      </c>
      <c r="AA4034">
        <f t="shared" ref="AA4034:AA4097" si="978">IF($R4034=TRUE,N4034,NA())</f>
        <v>4.3277491068857379E-2</v>
      </c>
      <c r="AB4034">
        <f t="shared" ref="AB4034:AB4097" si="979">IF($R4034=TRUE,P4034,NA())</f>
        <v>1.8385414917923909E-8</v>
      </c>
    </row>
    <row r="4035" spans="1:28" x14ac:dyDescent="0.25">
      <c r="A4035" s="15">
        <v>4034</v>
      </c>
      <c r="B4035" s="16">
        <v>5588890</v>
      </c>
      <c r="C4035" s="16">
        <v>1999840</v>
      </c>
      <c r="D4035" s="16">
        <v>3064840</v>
      </c>
      <c r="F4035" s="6">
        <f>IF(ISNUMBER(B4035),B4035-'BG det.'!$L$5,NA())</f>
        <v>5581574.75</v>
      </c>
      <c r="G4035">
        <f>IF(ISNUMBER(C4035),C4035-'BG det.'!$M$5,NA())</f>
        <v>1988093.9</v>
      </c>
      <c r="H4035">
        <f>IF(ISNUMBER(D4035),D4035-'BG det.'!$N$5,NA())</f>
        <v>3060019.7</v>
      </c>
      <c r="J4035">
        <f t="shared" ref="J4035:J4098" si="980">(F4035-(H4035*$AE$10))/(1-$AE$9*$AE$10)</f>
        <v>5587587.2934514759</v>
      </c>
      <c r="K4035">
        <f t="shared" si="974"/>
        <v>528730.15232538315</v>
      </c>
      <c r="L4035">
        <f t="shared" ref="L4035:L4098" si="981">(H4035-(F4035*$AE$9))/(1-$AE$9*$AE$10)</f>
        <v>3074495.8664278951</v>
      </c>
      <c r="M4035">
        <f t="shared" si="975"/>
        <v>0.75049992712414848</v>
      </c>
      <c r="N4035">
        <f t="shared" si="976"/>
        <v>0.14501827663743841</v>
      </c>
      <c r="O4035">
        <f t="shared" ref="O4035:O4098" si="982">K4035/(K4035+J4035*$AE$12)</f>
        <v>0.12563136167712202</v>
      </c>
      <c r="P4035">
        <f t="shared" ref="P4035:P4098" si="983">K4035/(L4035*$AE$13*J4035*$AE$12)</f>
        <v>4.5490093505479702E-8</v>
      </c>
      <c r="R4035" t="b">
        <f t="shared" ref="R4035:R4098" si="984">IF(ISNUMBER(B4035),IF(AND(F4035&gt;$AF$2,F4035&lt;$AG$2,G4035&gt;$AF$3,G4035&lt;$AG$3,H4035&gt;$AF$4,H4035&lt;$AG$4),TRUE,FALSE),FALSE)</f>
        <v>1</v>
      </c>
      <c r="S4035">
        <f t="shared" si="973"/>
        <v>5587587.2934514759</v>
      </c>
      <c r="T4035">
        <f t="shared" si="973"/>
        <v>528730.15232538315</v>
      </c>
      <c r="U4035">
        <f t="shared" si="973"/>
        <v>3074495.8664278951</v>
      </c>
      <c r="W4035">
        <f t="shared" ref="W4035:W4098" si="985">S4035*$AE$12+T4035</f>
        <v>4208584.1088329703</v>
      </c>
      <c r="X4035">
        <f t="shared" ref="X4035:X4098" si="986">U4035*$AE$13</f>
        <v>3158542.0669749933</v>
      </c>
      <c r="Y4035">
        <f t="shared" si="972"/>
        <v>0.75049992712414848</v>
      </c>
      <c r="Z4035">
        <f t="shared" si="977"/>
        <v>0.12563136167712202</v>
      </c>
      <c r="AA4035">
        <f t="shared" si="978"/>
        <v>0.14501827663743841</v>
      </c>
      <c r="AB4035">
        <f t="shared" si="979"/>
        <v>4.5490093505479702E-8</v>
      </c>
    </row>
    <row r="4036" spans="1:28" x14ac:dyDescent="0.25">
      <c r="A4036" s="15">
        <v>4035</v>
      </c>
      <c r="B4036" s="16">
        <v>49546.8</v>
      </c>
      <c r="C4036" s="15">
        <v>35315.4</v>
      </c>
      <c r="D4036" s="15">
        <v>102389</v>
      </c>
      <c r="F4036" s="6">
        <f>IF(ISNUMBER(B4036),B4036-'BG det.'!$L$5,NA())</f>
        <v>42231.55</v>
      </c>
      <c r="G4036">
        <f>IF(ISNUMBER(C4036),C4036-'BG det.'!$M$5,NA())</f>
        <v>23569.300000000003</v>
      </c>
      <c r="H4036">
        <f>IF(ISNUMBER(D4036),D4036-'BG det.'!$N$5,NA())</f>
        <v>97568.7</v>
      </c>
      <c r="J4036">
        <f t="shared" si="980"/>
        <v>42422.572169401588</v>
      </c>
      <c r="K4036">
        <f t="shared" si="974"/>
        <v>2712.3385189617056</v>
      </c>
      <c r="L4036">
        <f t="shared" si="981"/>
        <v>97678.607225206724</v>
      </c>
      <c r="M4036">
        <f t="shared" si="975"/>
        <v>3.2739322802776698</v>
      </c>
      <c r="N4036">
        <f t="shared" si="976"/>
        <v>4.8906493646900709E-2</v>
      </c>
      <c r="O4036">
        <f t="shared" si="982"/>
        <v>8.8491462585518321E-2</v>
      </c>
      <c r="P4036">
        <f t="shared" si="983"/>
        <v>9.6744976184760769E-7</v>
      </c>
      <c r="R4036" t="b">
        <f t="shared" si="984"/>
        <v>0</v>
      </c>
      <c r="S4036" t="e">
        <f t="shared" si="973"/>
        <v>#N/A</v>
      </c>
      <c r="T4036" t="e">
        <f t="shared" si="973"/>
        <v>#N/A</v>
      </c>
      <c r="U4036" t="e">
        <f t="shared" si="973"/>
        <v>#N/A</v>
      </c>
      <c r="W4036" t="e">
        <f t="shared" si="985"/>
        <v>#N/A</v>
      </c>
      <c r="X4036" t="e">
        <f t="shared" si="986"/>
        <v>#N/A</v>
      </c>
      <c r="Y4036" t="e">
        <f t="shared" si="972"/>
        <v>#N/A</v>
      </c>
      <c r="Z4036" t="e">
        <f t="shared" si="977"/>
        <v>#N/A</v>
      </c>
      <c r="AA4036" t="e">
        <f t="shared" si="978"/>
        <v>#N/A</v>
      </c>
      <c r="AB4036" t="e">
        <f t="shared" si="979"/>
        <v>#N/A</v>
      </c>
    </row>
    <row r="4037" spans="1:28" x14ac:dyDescent="0.25">
      <c r="A4037" s="15">
        <v>4036</v>
      </c>
      <c r="B4037" s="15">
        <v>587293</v>
      </c>
      <c r="C4037" s="15">
        <v>245316</v>
      </c>
      <c r="D4037" s="16">
        <v>698232</v>
      </c>
      <c r="F4037" s="6">
        <f>IF(ISNUMBER(B4037),B4037-'BG det.'!$L$5,NA())</f>
        <v>579977.75</v>
      </c>
      <c r="G4037">
        <f>IF(ISNUMBER(C4037),C4037-'BG det.'!$M$5,NA())</f>
        <v>233569.9</v>
      </c>
      <c r="H4037">
        <f>IF(ISNUMBER(D4037),D4037-'BG det.'!$N$5,NA())</f>
        <v>693411.7</v>
      </c>
      <c r="J4037">
        <f t="shared" si="980"/>
        <v>581336.74468277278</v>
      </c>
      <c r="K4037">
        <f t="shared" si="974"/>
        <v>32408.871410147418</v>
      </c>
      <c r="L4037">
        <f t="shared" si="981"/>
        <v>694917.81113969372</v>
      </c>
      <c r="M4037">
        <f t="shared" si="975"/>
        <v>1.7191838035517315</v>
      </c>
      <c r="N4037">
        <f t="shared" si="976"/>
        <v>5.9522185389535194E-2</v>
      </c>
      <c r="O4037">
        <f t="shared" si="982"/>
        <v>7.804409047079125E-2</v>
      </c>
      <c r="P4037">
        <f t="shared" si="983"/>
        <v>1.1857241799673762E-7</v>
      </c>
      <c r="R4037" t="b">
        <f t="shared" si="984"/>
        <v>1</v>
      </c>
      <c r="S4037">
        <f t="shared" si="973"/>
        <v>581336.74468277278</v>
      </c>
      <c r="T4037">
        <f t="shared" si="973"/>
        <v>32408.871410147418</v>
      </c>
      <c r="U4037">
        <f t="shared" si="973"/>
        <v>694917.81113969372</v>
      </c>
      <c r="W4037">
        <f t="shared" si="985"/>
        <v>415263.61848341033</v>
      </c>
      <c r="X4037">
        <f t="shared" si="986"/>
        <v>713914.48710096453</v>
      </c>
      <c r="Y4037">
        <f t="shared" si="972"/>
        <v>1.7191838035517315</v>
      </c>
      <c r="Z4037">
        <f t="shared" si="977"/>
        <v>7.804409047079125E-2</v>
      </c>
      <c r="AA4037">
        <f t="shared" si="978"/>
        <v>5.9522185389535194E-2</v>
      </c>
      <c r="AB4037">
        <f t="shared" si="979"/>
        <v>1.1857241799673762E-7</v>
      </c>
    </row>
    <row r="4038" spans="1:28" x14ac:dyDescent="0.25">
      <c r="A4038" s="15">
        <v>4037</v>
      </c>
      <c r="B4038" s="16">
        <v>940284</v>
      </c>
      <c r="C4038" s="15">
        <v>296452</v>
      </c>
      <c r="D4038" s="16">
        <v>556124</v>
      </c>
      <c r="F4038" s="6">
        <f>IF(ISNUMBER(B4038),B4038-'BG det.'!$L$5,NA())</f>
        <v>932968.75</v>
      </c>
      <c r="G4038">
        <f>IF(ISNUMBER(C4038),C4038-'BG det.'!$M$5,NA())</f>
        <v>284705.90000000002</v>
      </c>
      <c r="H4038">
        <f>IF(ISNUMBER(D4038),D4038-'BG det.'!$N$5,NA())</f>
        <v>551303.69999999995</v>
      </c>
      <c r="J4038">
        <f t="shared" si="980"/>
        <v>934051.62258802948</v>
      </c>
      <c r="K4038">
        <f t="shared" si="974"/>
        <v>35519.40076424877</v>
      </c>
      <c r="L4038">
        <f t="shared" si="981"/>
        <v>553723.61507795798</v>
      </c>
      <c r="M4038">
        <f t="shared" si="975"/>
        <v>0.87427707170326607</v>
      </c>
      <c r="N4038">
        <f t="shared" si="976"/>
        <v>5.8382727094260636E-2</v>
      </c>
      <c r="O4038">
        <f t="shared" si="982"/>
        <v>5.4589475524456192E-2</v>
      </c>
      <c r="P4038">
        <f t="shared" si="983"/>
        <v>1.0150389123972418E-7</v>
      </c>
      <c r="R4038" t="b">
        <f t="shared" si="984"/>
        <v>1</v>
      </c>
      <c r="S4038">
        <f t="shared" si="973"/>
        <v>934051.62258802948</v>
      </c>
      <c r="T4038">
        <f t="shared" si="973"/>
        <v>35519.40076424877</v>
      </c>
      <c r="U4038">
        <f t="shared" si="973"/>
        <v>553723.61507795798</v>
      </c>
      <c r="W4038">
        <f t="shared" si="985"/>
        <v>650663.89488090994</v>
      </c>
      <c r="X4038">
        <f t="shared" si="986"/>
        <v>568860.52467952366</v>
      </c>
      <c r="Y4038">
        <f t="shared" si="972"/>
        <v>0.87427707170326607</v>
      </c>
      <c r="Z4038">
        <f t="shared" si="977"/>
        <v>5.4589475524456192E-2</v>
      </c>
      <c r="AA4038">
        <f t="shared" si="978"/>
        <v>5.8382727094260636E-2</v>
      </c>
      <c r="AB4038">
        <f t="shared" si="979"/>
        <v>1.0150389123972418E-7</v>
      </c>
    </row>
    <row r="4039" spans="1:28" x14ac:dyDescent="0.25">
      <c r="A4039" s="15">
        <v>4038</v>
      </c>
      <c r="B4039" s="16">
        <v>659224</v>
      </c>
      <c r="C4039" s="16">
        <v>212244</v>
      </c>
      <c r="D4039" s="16">
        <v>413726</v>
      </c>
      <c r="F4039" s="6">
        <f>IF(ISNUMBER(B4039),B4039-'BG det.'!$L$5,NA())</f>
        <v>651908.75</v>
      </c>
      <c r="G4039">
        <f>IF(ISNUMBER(C4039),C4039-'BG det.'!$M$5,NA())</f>
        <v>200497.9</v>
      </c>
      <c r="H4039">
        <f>IF(ISNUMBER(D4039),D4039-'BG det.'!$N$5,NA())</f>
        <v>408905.7</v>
      </c>
      <c r="J4039">
        <f t="shared" si="980"/>
        <v>652711.72088436305</v>
      </c>
      <c r="K4039">
        <f t="shared" si="974"/>
        <v>23255.868650276381</v>
      </c>
      <c r="L4039">
        <f t="shared" si="981"/>
        <v>410596.72745151451</v>
      </c>
      <c r="M4039">
        <f t="shared" si="975"/>
        <v>0.93093285363075484</v>
      </c>
      <c r="N4039">
        <f t="shared" si="976"/>
        <v>5.3194105337382488E-2</v>
      </c>
      <c r="O4039">
        <f t="shared" si="982"/>
        <v>5.1324258964677877E-2</v>
      </c>
      <c r="P4039">
        <f t="shared" si="983"/>
        <v>1.2825569454376025E-7</v>
      </c>
      <c r="R4039" t="b">
        <f t="shared" si="984"/>
        <v>1</v>
      </c>
      <c r="S4039">
        <f t="shared" si="973"/>
        <v>652711.72088436305</v>
      </c>
      <c r="T4039">
        <f t="shared" si="973"/>
        <v>23255.868650276381</v>
      </c>
      <c r="U4039">
        <f t="shared" si="973"/>
        <v>410596.72745151451</v>
      </c>
      <c r="W4039">
        <f t="shared" si="985"/>
        <v>453116.50122959237</v>
      </c>
      <c r="X4039">
        <f t="shared" si="986"/>
        <v>421821.03751684783</v>
      </c>
      <c r="Y4039">
        <f t="shared" si="972"/>
        <v>0.93093285363075484</v>
      </c>
      <c r="Z4039">
        <f t="shared" si="977"/>
        <v>5.1324258964677877E-2</v>
      </c>
      <c r="AA4039">
        <f t="shared" si="978"/>
        <v>5.3194105337382488E-2</v>
      </c>
      <c r="AB4039">
        <f t="shared" si="979"/>
        <v>1.2825569454376025E-7</v>
      </c>
    </row>
    <row r="4040" spans="1:28" x14ac:dyDescent="0.25">
      <c r="A4040" s="15">
        <v>4039</v>
      </c>
      <c r="B4040" s="16">
        <v>255316</v>
      </c>
      <c r="C4040" s="15">
        <v>69524.5</v>
      </c>
      <c r="D4040" s="16">
        <v>65149.8</v>
      </c>
      <c r="F4040" s="6">
        <f>IF(ISNUMBER(B4040),B4040-'BG det.'!$L$5,NA())</f>
        <v>248000.75</v>
      </c>
      <c r="G4040">
        <f>IF(ISNUMBER(C4040),C4040-'BG det.'!$M$5,NA())</f>
        <v>57778.400000000001</v>
      </c>
      <c r="H4040">
        <f>IF(ISNUMBER(D4040),D4040-'BG det.'!$N$5,NA())</f>
        <v>60329.5</v>
      </c>
      <c r="J4040">
        <f t="shared" si="980"/>
        <v>248119.98865038957</v>
      </c>
      <c r="K4040">
        <f t="shared" si="974"/>
        <v>2911.5441375321434</v>
      </c>
      <c r="L4040">
        <f t="shared" si="981"/>
        <v>60972.322395633993</v>
      </c>
      <c r="M4040">
        <f t="shared" si="975"/>
        <v>0.37662349606989143</v>
      </c>
      <c r="N4040">
        <f t="shared" si="976"/>
        <v>2.8525390219203139E-2</v>
      </c>
      <c r="O4040">
        <f t="shared" si="982"/>
        <v>1.7505934508219162E-2</v>
      </c>
      <c r="P4040">
        <f t="shared" si="983"/>
        <v>2.8445257811931377E-7</v>
      </c>
      <c r="R4040" t="b">
        <f t="shared" si="984"/>
        <v>0</v>
      </c>
      <c r="S4040" t="e">
        <f t="shared" si="973"/>
        <v>#N/A</v>
      </c>
      <c r="T4040" t="e">
        <f t="shared" si="973"/>
        <v>#N/A</v>
      </c>
      <c r="U4040" t="e">
        <f t="shared" si="973"/>
        <v>#N/A</v>
      </c>
      <c r="W4040" t="e">
        <f t="shared" si="985"/>
        <v>#N/A</v>
      </c>
      <c r="X4040" t="e">
        <f t="shared" si="986"/>
        <v>#N/A</v>
      </c>
      <c r="Y4040" t="e">
        <f t="shared" si="972"/>
        <v>#N/A</v>
      </c>
      <c r="Z4040" t="e">
        <f t="shared" si="977"/>
        <v>#N/A</v>
      </c>
      <c r="AA4040" t="e">
        <f t="shared" si="978"/>
        <v>#N/A</v>
      </c>
      <c r="AB4040" t="e">
        <f t="shared" si="979"/>
        <v>#N/A</v>
      </c>
    </row>
    <row r="4041" spans="1:28" x14ac:dyDescent="0.25">
      <c r="A4041" s="15">
        <v>4040</v>
      </c>
      <c r="B4041" s="16">
        <v>909647</v>
      </c>
      <c r="C4041" s="15">
        <v>267363</v>
      </c>
      <c r="D4041" s="16">
        <v>436695</v>
      </c>
      <c r="F4041" s="6">
        <f>IF(ISNUMBER(B4041),B4041-'BG det.'!$L$5,NA())</f>
        <v>902331.75</v>
      </c>
      <c r="G4041">
        <f>IF(ISNUMBER(C4041),C4041-'BG det.'!$M$5,NA())</f>
        <v>255616.9</v>
      </c>
      <c r="H4041">
        <f>IF(ISNUMBER(D4041),D4041-'BG det.'!$N$5,NA())</f>
        <v>431874.7</v>
      </c>
      <c r="J4041">
        <f t="shared" si="980"/>
        <v>903180.90852229542</v>
      </c>
      <c r="K4041">
        <f t="shared" si="974"/>
        <v>27977.495071755067</v>
      </c>
      <c r="L4041">
        <f t="shared" si="981"/>
        <v>434214.63608683116</v>
      </c>
      <c r="M4041">
        <f t="shared" si="975"/>
        <v>0.71626660010427523</v>
      </c>
      <c r="N4041">
        <f t="shared" si="976"/>
        <v>5.3079762130184081E-2</v>
      </c>
      <c r="O4041">
        <f t="shared" si="982"/>
        <v>4.4922748327082478E-2</v>
      </c>
      <c r="P4041">
        <f t="shared" si="983"/>
        <v>1.0544126485232941E-7</v>
      </c>
      <c r="R4041" t="b">
        <f t="shared" si="984"/>
        <v>1</v>
      </c>
      <c r="S4041">
        <f t="shared" si="973"/>
        <v>903180.90852229542</v>
      </c>
      <c r="T4041">
        <f t="shared" si="973"/>
        <v>27977.495071755067</v>
      </c>
      <c r="U4041">
        <f t="shared" si="973"/>
        <v>434214.63608683116</v>
      </c>
      <c r="W4041">
        <f t="shared" si="985"/>
        <v>622791.26085632516</v>
      </c>
      <c r="X4041">
        <f t="shared" si="986"/>
        <v>446084.57898821478</v>
      </c>
      <c r="Y4041">
        <f t="shared" si="972"/>
        <v>0.71626660010427523</v>
      </c>
      <c r="Z4041">
        <f t="shared" si="977"/>
        <v>4.4922748327082478E-2</v>
      </c>
      <c r="AA4041">
        <f t="shared" si="978"/>
        <v>5.3079762130184081E-2</v>
      </c>
      <c r="AB4041">
        <f t="shared" si="979"/>
        <v>1.0544126485232941E-7</v>
      </c>
    </row>
    <row r="4042" spans="1:28" x14ac:dyDescent="0.25">
      <c r="A4042" s="15">
        <v>4041</v>
      </c>
      <c r="B4042" s="16">
        <v>708289</v>
      </c>
      <c r="C4042" s="16">
        <v>211555</v>
      </c>
      <c r="D4042" s="16">
        <v>344568</v>
      </c>
      <c r="F4042" s="6">
        <f>IF(ISNUMBER(B4042),B4042-'BG det.'!$L$5,NA())</f>
        <v>700973.75</v>
      </c>
      <c r="G4042">
        <f>IF(ISNUMBER(C4042),C4042-'BG det.'!$M$5,NA())</f>
        <v>199808.9</v>
      </c>
      <c r="H4042">
        <f>IF(ISNUMBER(D4042),D4042-'BG det.'!$N$5,NA())</f>
        <v>339747.7</v>
      </c>
      <c r="J4042">
        <f t="shared" si="980"/>
        <v>701641.72207187244</v>
      </c>
      <c r="K4042">
        <f t="shared" si="974"/>
        <v>22407.729324429696</v>
      </c>
      <c r="L4042">
        <f t="shared" si="981"/>
        <v>341565.49394361698</v>
      </c>
      <c r="M4042">
        <f t="shared" si="975"/>
        <v>0.72426862465570252</v>
      </c>
      <c r="N4042">
        <f t="shared" si="976"/>
        <v>5.4345168972185248E-2</v>
      </c>
      <c r="O4042">
        <f t="shared" si="982"/>
        <v>4.624989801245763E-2</v>
      </c>
      <c r="P4042">
        <f t="shared" si="983"/>
        <v>1.3819408021494684E-7</v>
      </c>
      <c r="R4042" t="b">
        <f t="shared" si="984"/>
        <v>1</v>
      </c>
      <c r="S4042">
        <f t="shared" si="973"/>
        <v>701641.72207187244</v>
      </c>
      <c r="T4042">
        <f t="shared" si="973"/>
        <v>22407.729324429696</v>
      </c>
      <c r="U4042">
        <f t="shared" si="973"/>
        <v>341565.49394361698</v>
      </c>
      <c r="W4042">
        <f t="shared" si="985"/>
        <v>484492.51322444144</v>
      </c>
      <c r="X4042">
        <f t="shared" si="986"/>
        <v>350902.72620905098</v>
      </c>
      <c r="Y4042">
        <f t="shared" si="972"/>
        <v>0.72426862465570252</v>
      </c>
      <c r="Z4042">
        <f t="shared" si="977"/>
        <v>4.624989801245763E-2</v>
      </c>
      <c r="AA4042">
        <f t="shared" si="978"/>
        <v>5.4345168972185248E-2</v>
      </c>
      <c r="AB4042">
        <f t="shared" si="979"/>
        <v>1.3819408021494684E-7</v>
      </c>
    </row>
    <row r="4043" spans="1:28" x14ac:dyDescent="0.25">
      <c r="A4043" s="15">
        <v>4042</v>
      </c>
      <c r="B4043" s="16">
        <v>166983</v>
      </c>
      <c r="C4043" s="15">
        <v>57112.5</v>
      </c>
      <c r="D4043" s="16">
        <v>60342.5</v>
      </c>
      <c r="F4043" s="6">
        <f>IF(ISNUMBER(B4043),B4043-'BG det.'!$L$5,NA())</f>
        <v>159667.75</v>
      </c>
      <c r="G4043">
        <f>IF(ISNUMBER(C4043),C4043-'BG det.'!$M$5,NA())</f>
        <v>45366.400000000001</v>
      </c>
      <c r="H4043">
        <f>IF(ISNUMBER(D4043),D4043-'BG det.'!$N$5,NA())</f>
        <v>55522.2</v>
      </c>
      <c r="J4043">
        <f t="shared" si="980"/>
        <v>159777.13980700655</v>
      </c>
      <c r="K4043">
        <f t="shared" si="974"/>
        <v>7841.9200953136269</v>
      </c>
      <c r="L4043">
        <f t="shared" si="981"/>
        <v>55936.146189248808</v>
      </c>
      <c r="M4043">
        <f t="shared" si="975"/>
        <v>0.5082388946994354</v>
      </c>
      <c r="N4043">
        <f t="shared" si="976"/>
        <v>9.7286161457179318E-2</v>
      </c>
      <c r="O4043">
        <f t="shared" si="982"/>
        <v>6.9356156362148397E-2</v>
      </c>
      <c r="P4043">
        <f t="shared" si="983"/>
        <v>1.2968693152746123E-6</v>
      </c>
      <c r="R4043" t="b">
        <f t="shared" si="984"/>
        <v>0</v>
      </c>
      <c r="S4043" t="e">
        <f t="shared" si="973"/>
        <v>#N/A</v>
      </c>
      <c r="T4043" t="e">
        <f t="shared" si="973"/>
        <v>#N/A</v>
      </c>
      <c r="U4043" t="e">
        <f t="shared" si="973"/>
        <v>#N/A</v>
      </c>
      <c r="W4043" t="e">
        <f t="shared" si="985"/>
        <v>#N/A</v>
      </c>
      <c r="X4043" t="e">
        <f t="shared" si="986"/>
        <v>#N/A</v>
      </c>
      <c r="Y4043" t="e">
        <f t="shared" si="972"/>
        <v>#N/A</v>
      </c>
      <c r="Z4043" t="e">
        <f t="shared" si="977"/>
        <v>#N/A</v>
      </c>
      <c r="AA4043" t="e">
        <f t="shared" si="978"/>
        <v>#N/A</v>
      </c>
      <c r="AB4043" t="e">
        <f t="shared" si="979"/>
        <v>#N/A</v>
      </c>
    </row>
    <row r="4044" spans="1:28" x14ac:dyDescent="0.25">
      <c r="A4044" s="15">
        <v>4043</v>
      </c>
      <c r="B4044" s="16">
        <v>4172740</v>
      </c>
      <c r="C4044" s="16">
        <v>1079150</v>
      </c>
      <c r="D4044" s="16">
        <v>1293940</v>
      </c>
      <c r="F4044" s="6">
        <f>IF(ISNUMBER(B4044),B4044-'BG det.'!$L$5,NA())</f>
        <v>4165424.75</v>
      </c>
      <c r="G4044">
        <f>IF(ISNUMBER(C4044),C4044-'BG det.'!$M$5,NA())</f>
        <v>1067403.8999999999</v>
      </c>
      <c r="H4044">
        <f>IF(ISNUMBER(D4044),D4044-'BG det.'!$N$5,NA())</f>
        <v>1289119.7</v>
      </c>
      <c r="J4044">
        <f t="shared" si="980"/>
        <v>4167966.8946365826</v>
      </c>
      <c r="K4044">
        <f t="shared" si="974"/>
        <v>109479.47393273292</v>
      </c>
      <c r="L4044">
        <f t="shared" si="981"/>
        <v>1299917.9532109036</v>
      </c>
      <c r="M4044">
        <f t="shared" si="975"/>
        <v>0.46785701088665599</v>
      </c>
      <c r="N4044">
        <f t="shared" si="976"/>
        <v>5.6073876270741133E-2</v>
      </c>
      <c r="O4044">
        <f t="shared" si="982"/>
        <v>3.8354572805080686E-2</v>
      </c>
      <c r="P4044">
        <f t="shared" si="983"/>
        <v>2.9865754123424405E-8</v>
      </c>
      <c r="R4044" t="b">
        <f t="shared" si="984"/>
        <v>1</v>
      </c>
      <c r="S4044">
        <f t="shared" si="973"/>
        <v>4167966.8946365826</v>
      </c>
      <c r="T4044">
        <f t="shared" si="973"/>
        <v>109479.47393273292</v>
      </c>
      <c r="U4044">
        <f t="shared" si="973"/>
        <v>1299917.9532109036</v>
      </c>
      <c r="W4044">
        <f t="shared" si="985"/>
        <v>2854404.7274131179</v>
      </c>
      <c r="X4044">
        <f t="shared" si="986"/>
        <v>1335453.2636282414</v>
      </c>
      <c r="Y4044">
        <f t="shared" si="972"/>
        <v>0.46785701088665599</v>
      </c>
      <c r="Z4044">
        <f t="shared" si="977"/>
        <v>3.8354572805080686E-2</v>
      </c>
      <c r="AA4044">
        <f t="shared" si="978"/>
        <v>5.6073876270741133E-2</v>
      </c>
      <c r="AB4044">
        <f t="shared" si="979"/>
        <v>2.9865754123424405E-8</v>
      </c>
    </row>
    <row r="4045" spans="1:28" x14ac:dyDescent="0.25">
      <c r="A4045" s="15">
        <v>4044</v>
      </c>
      <c r="B4045" s="16">
        <v>451414</v>
      </c>
      <c r="C4045" s="15">
        <v>184693</v>
      </c>
      <c r="D4045" s="15">
        <v>507452</v>
      </c>
      <c r="F4045" s="6">
        <f>IF(ISNUMBER(B4045),B4045-'BG det.'!$L$5,NA())</f>
        <v>444098.75</v>
      </c>
      <c r="G4045">
        <f>IF(ISNUMBER(C4045),C4045-'BG det.'!$M$5,NA())</f>
        <v>172946.9</v>
      </c>
      <c r="H4045">
        <f>IF(ISNUMBER(D4045),D4045-'BG det.'!$N$5,NA())</f>
        <v>502631.7</v>
      </c>
      <c r="J4045">
        <f t="shared" si="980"/>
        <v>445083.96129939356</v>
      </c>
      <c r="K4045">
        <f t="shared" si="974"/>
        <v>22650.470016300009</v>
      </c>
      <c r="L4045">
        <f t="shared" si="981"/>
        <v>503784.81120162865</v>
      </c>
      <c r="M4045">
        <f t="shared" si="975"/>
        <v>1.6390181051894606</v>
      </c>
      <c r="N4045">
        <f t="shared" si="976"/>
        <v>5.6028793715347407E-2</v>
      </c>
      <c r="O4045">
        <f t="shared" si="982"/>
        <v>7.1730382683172125E-2</v>
      </c>
      <c r="P4045">
        <f t="shared" si="983"/>
        <v>1.4930391307354599E-7</v>
      </c>
      <c r="R4045" t="b">
        <f t="shared" si="984"/>
        <v>0</v>
      </c>
      <c r="S4045" t="e">
        <f t="shared" si="973"/>
        <v>#N/A</v>
      </c>
      <c r="T4045" t="e">
        <f t="shared" si="973"/>
        <v>#N/A</v>
      </c>
      <c r="U4045" t="e">
        <f t="shared" si="973"/>
        <v>#N/A</v>
      </c>
      <c r="W4045" t="e">
        <f t="shared" si="985"/>
        <v>#N/A</v>
      </c>
      <c r="X4045" t="e">
        <f t="shared" si="986"/>
        <v>#N/A</v>
      </c>
      <c r="Y4045" t="e">
        <f t="shared" si="972"/>
        <v>#N/A</v>
      </c>
      <c r="Z4045" t="e">
        <f t="shared" si="977"/>
        <v>#N/A</v>
      </c>
      <c r="AA4045" t="e">
        <f t="shared" si="978"/>
        <v>#N/A</v>
      </c>
      <c r="AB4045" t="e">
        <f t="shared" si="979"/>
        <v>#N/A</v>
      </c>
    </row>
    <row r="4046" spans="1:28" x14ac:dyDescent="0.25">
      <c r="A4046" s="15">
        <v>4045</v>
      </c>
      <c r="B4046" s="16">
        <v>1491220</v>
      </c>
      <c r="C4046" s="16">
        <v>347738</v>
      </c>
      <c r="D4046" s="16">
        <v>192057</v>
      </c>
      <c r="F4046" s="6">
        <f>IF(ISNUMBER(B4046),B4046-'BG det.'!$L$5,NA())</f>
        <v>1483904.75</v>
      </c>
      <c r="G4046">
        <f>IF(ISNUMBER(C4046),C4046-'BG det.'!$M$5,NA())</f>
        <v>335991.9</v>
      </c>
      <c r="H4046">
        <f>IF(ISNUMBER(D4046),D4046-'BG det.'!$N$5,NA())</f>
        <v>187236.7</v>
      </c>
      <c r="J4046">
        <f t="shared" si="980"/>
        <v>1484278.4338961865</v>
      </c>
      <c r="K4046">
        <f t="shared" si="974"/>
        <v>30613.569921647166</v>
      </c>
      <c r="L4046">
        <f t="shared" si="981"/>
        <v>191082.12746376399</v>
      </c>
      <c r="M4046">
        <f t="shared" si="975"/>
        <v>0.19472361966915117</v>
      </c>
      <c r="N4046">
        <f t="shared" si="976"/>
        <v>6.8816166146021082E-2</v>
      </c>
      <c r="O4046">
        <f t="shared" si="982"/>
        <v>3.036685325168266E-2</v>
      </c>
      <c r="P4046">
        <f t="shared" si="983"/>
        <v>1.5953630069250167E-7</v>
      </c>
      <c r="R4046" t="b">
        <f t="shared" si="984"/>
        <v>1</v>
      </c>
      <c r="S4046">
        <f t="shared" si="973"/>
        <v>1484278.4338961865</v>
      </c>
      <c r="T4046">
        <f t="shared" si="973"/>
        <v>30613.569921647166</v>
      </c>
      <c r="U4046">
        <f t="shared" si="973"/>
        <v>191082.12746376399</v>
      </c>
      <c r="W4046">
        <f t="shared" si="985"/>
        <v>1008124.5385526021</v>
      </c>
      <c r="X4046">
        <f t="shared" si="986"/>
        <v>196305.65922425542</v>
      </c>
      <c r="Y4046">
        <f t="shared" si="972"/>
        <v>0.19472361966915117</v>
      </c>
      <c r="Z4046">
        <f t="shared" si="977"/>
        <v>3.036685325168266E-2</v>
      </c>
      <c r="AA4046">
        <f t="shared" si="978"/>
        <v>6.8816166146021082E-2</v>
      </c>
      <c r="AB4046">
        <f t="shared" si="979"/>
        <v>1.5953630069250167E-7</v>
      </c>
    </row>
    <row r="4047" spans="1:28" x14ac:dyDescent="0.25">
      <c r="A4047" s="15">
        <v>4046</v>
      </c>
      <c r="B4047" s="16">
        <v>387446</v>
      </c>
      <c r="C4047" s="15">
        <v>99832.1</v>
      </c>
      <c r="D4047" s="16">
        <v>105382</v>
      </c>
      <c r="F4047" s="6">
        <f>IF(ISNUMBER(B4047),B4047-'BG det.'!$L$5,NA())</f>
        <v>380130.75</v>
      </c>
      <c r="G4047">
        <f>IF(ISNUMBER(C4047),C4047-'BG det.'!$M$5,NA())</f>
        <v>88086</v>
      </c>
      <c r="H4047">
        <f>IF(ISNUMBER(D4047),D4047-'BG det.'!$N$5,NA())</f>
        <v>100561.7</v>
      </c>
      <c r="J4047">
        <f t="shared" si="980"/>
        <v>380329.33736432559</v>
      </c>
      <c r="K4047">
        <f t="shared" si="974"/>
        <v>2920.1415744735659</v>
      </c>
      <c r="L4047">
        <f t="shared" si="981"/>
        <v>101547.04671512866</v>
      </c>
      <c r="M4047">
        <f t="shared" si="975"/>
        <v>0.41169925556795406</v>
      </c>
      <c r="N4047">
        <f t="shared" si="976"/>
        <v>1.7960312918231681E-2</v>
      </c>
      <c r="O4047">
        <f t="shared" si="982"/>
        <v>1.152401831585554E-2</v>
      </c>
      <c r="P4047">
        <f t="shared" si="983"/>
        <v>1.1175263431067333E-7</v>
      </c>
      <c r="R4047" t="b">
        <f t="shared" si="984"/>
        <v>0</v>
      </c>
      <c r="S4047" t="e">
        <f t="shared" si="973"/>
        <v>#N/A</v>
      </c>
      <c r="T4047" t="e">
        <f t="shared" si="973"/>
        <v>#N/A</v>
      </c>
      <c r="U4047" t="e">
        <f t="shared" si="973"/>
        <v>#N/A</v>
      </c>
      <c r="W4047" t="e">
        <f t="shared" si="985"/>
        <v>#N/A</v>
      </c>
      <c r="X4047" t="e">
        <f t="shared" si="986"/>
        <v>#N/A</v>
      </c>
      <c r="Y4047" t="e">
        <f t="shared" si="972"/>
        <v>#N/A</v>
      </c>
      <c r="Z4047" t="e">
        <f t="shared" si="977"/>
        <v>#N/A</v>
      </c>
      <c r="AA4047" t="e">
        <f t="shared" si="978"/>
        <v>#N/A</v>
      </c>
      <c r="AB4047" t="e">
        <f t="shared" si="979"/>
        <v>#N/A</v>
      </c>
    </row>
    <row r="4048" spans="1:28" x14ac:dyDescent="0.25">
      <c r="A4048" s="15">
        <v>4047</v>
      </c>
      <c r="B4048" s="16">
        <v>467801</v>
      </c>
      <c r="C4048" s="16">
        <v>125875</v>
      </c>
      <c r="D4048" s="16">
        <v>136214</v>
      </c>
      <c r="F4048" s="6">
        <f>IF(ISNUMBER(B4048),B4048-'BG det.'!$L$5,NA())</f>
        <v>460485.75</v>
      </c>
      <c r="G4048">
        <f>IF(ISNUMBER(C4048),C4048-'BG det.'!$M$5,NA())</f>
        <v>114128.9</v>
      </c>
      <c r="H4048">
        <f>IF(ISNUMBER(D4048),D4048-'BG det.'!$N$5,NA())</f>
        <v>131393.70000000001</v>
      </c>
      <c r="J4048">
        <f t="shared" si="980"/>
        <v>460745.04044988874</v>
      </c>
      <c r="K4048">
        <f t="shared" si="974"/>
        <v>9697.1944114468097</v>
      </c>
      <c r="L4048">
        <f t="shared" si="981"/>
        <v>132587.38549180375</v>
      </c>
      <c r="M4048">
        <f t="shared" si="975"/>
        <v>0.43499675632955875</v>
      </c>
      <c r="N4048">
        <f t="shared" si="976"/>
        <v>4.6954168386206523E-2</v>
      </c>
      <c r="O4048">
        <f t="shared" si="982"/>
        <v>3.0968285515103573E-2</v>
      </c>
      <c r="P4048">
        <f t="shared" si="983"/>
        <v>2.3461955825497315E-7</v>
      </c>
      <c r="R4048" t="b">
        <f t="shared" si="984"/>
        <v>0</v>
      </c>
      <c r="S4048" t="e">
        <f t="shared" si="973"/>
        <v>#N/A</v>
      </c>
      <c r="T4048" t="e">
        <f t="shared" si="973"/>
        <v>#N/A</v>
      </c>
      <c r="U4048" t="e">
        <f t="shared" si="973"/>
        <v>#N/A</v>
      </c>
      <c r="W4048" t="e">
        <f t="shared" si="985"/>
        <v>#N/A</v>
      </c>
      <c r="X4048" t="e">
        <f t="shared" si="986"/>
        <v>#N/A</v>
      </c>
      <c r="Y4048" t="e">
        <f t="shared" si="972"/>
        <v>#N/A</v>
      </c>
      <c r="Z4048" t="e">
        <f t="shared" si="977"/>
        <v>#N/A</v>
      </c>
      <c r="AA4048" t="e">
        <f t="shared" si="978"/>
        <v>#N/A</v>
      </c>
      <c r="AB4048" t="e">
        <f t="shared" si="979"/>
        <v>#N/A</v>
      </c>
    </row>
    <row r="4049" spans="1:28" x14ac:dyDescent="0.25">
      <c r="A4049" s="15">
        <v>4048</v>
      </c>
      <c r="B4049" s="16">
        <v>1225430</v>
      </c>
      <c r="C4049" s="15">
        <v>338493</v>
      </c>
      <c r="D4049" s="15">
        <v>486065</v>
      </c>
      <c r="F4049" s="6">
        <f>IF(ISNUMBER(B4049),B4049-'BG det.'!$L$5,NA())</f>
        <v>1218114.75</v>
      </c>
      <c r="G4049">
        <f>IF(ISNUMBER(C4049),C4049-'BG det.'!$M$5,NA())</f>
        <v>326746.90000000002</v>
      </c>
      <c r="H4049">
        <f>IF(ISNUMBER(D4049),D4049-'BG det.'!$N$5,NA())</f>
        <v>481244.7</v>
      </c>
      <c r="J4049">
        <f t="shared" si="980"/>
        <v>1219062.0578792556</v>
      </c>
      <c r="K4049">
        <f t="shared" si="974"/>
        <v>32865.02658353118</v>
      </c>
      <c r="L4049">
        <f t="shared" si="981"/>
        <v>484403.01222117548</v>
      </c>
      <c r="M4049">
        <f t="shared" si="975"/>
        <v>0.59547511830325695</v>
      </c>
      <c r="N4049">
        <f t="shared" si="976"/>
        <v>5.0961970316805535E-2</v>
      </c>
      <c r="O4049">
        <f t="shared" si="982"/>
        <v>3.9325841115564052E-2</v>
      </c>
      <c r="P4049">
        <f t="shared" si="983"/>
        <v>8.2258791425514629E-8</v>
      </c>
      <c r="R4049" t="b">
        <f t="shared" si="984"/>
        <v>1</v>
      </c>
      <c r="S4049">
        <f t="shared" si="973"/>
        <v>1219062.0578792556</v>
      </c>
      <c r="T4049">
        <f t="shared" si="973"/>
        <v>32865.02658353118</v>
      </c>
      <c r="U4049">
        <f t="shared" si="973"/>
        <v>484403.01222117548</v>
      </c>
      <c r="W4049">
        <f t="shared" si="985"/>
        <v>835710.70958032564</v>
      </c>
      <c r="X4049">
        <f t="shared" si="986"/>
        <v>497644.93365464319</v>
      </c>
      <c r="Y4049">
        <f t="shared" si="972"/>
        <v>0.59547511830325695</v>
      </c>
      <c r="Z4049">
        <f t="shared" si="977"/>
        <v>3.9325841115564052E-2</v>
      </c>
      <c r="AA4049">
        <f t="shared" si="978"/>
        <v>5.0961970316805535E-2</v>
      </c>
      <c r="AB4049">
        <f t="shared" si="979"/>
        <v>8.2258791425514629E-8</v>
      </c>
    </row>
    <row r="4050" spans="1:28" x14ac:dyDescent="0.25">
      <c r="A4050" s="15">
        <v>4049</v>
      </c>
      <c r="B4050" s="16">
        <v>2280740</v>
      </c>
      <c r="C4050" s="16">
        <v>729938</v>
      </c>
      <c r="D4050" s="16">
        <v>1376710</v>
      </c>
      <c r="F4050" s="6">
        <f>IF(ISNUMBER(B4050),B4050-'BG det.'!$L$5,NA())</f>
        <v>2273424.75</v>
      </c>
      <c r="G4050">
        <f>IF(ISNUMBER(C4050),C4050-'BG det.'!$M$5,NA())</f>
        <v>718191.9</v>
      </c>
      <c r="H4050">
        <f>IF(ISNUMBER(D4050),D4050-'BG det.'!$N$5,NA())</f>
        <v>1371889.7</v>
      </c>
      <c r="J4050">
        <f t="shared" si="980"/>
        <v>2276119.1760778124</v>
      </c>
      <c r="K4050">
        <f t="shared" si="974"/>
        <v>107225.156110779</v>
      </c>
      <c r="L4050">
        <f t="shared" si="981"/>
        <v>1377786.6065308817</v>
      </c>
      <c r="M4050">
        <f t="shared" si="975"/>
        <v>0.88122870526167074</v>
      </c>
      <c r="N4050">
        <f t="shared" si="976"/>
        <v>7.1112556914531708E-2</v>
      </c>
      <c r="O4050">
        <f t="shared" si="982"/>
        <v>6.6756047052676931E-2</v>
      </c>
      <c r="P4050">
        <f t="shared" si="983"/>
        <v>5.0535982903613151E-8</v>
      </c>
      <c r="R4050" t="b">
        <f t="shared" si="984"/>
        <v>1</v>
      </c>
      <c r="S4050">
        <f t="shared" si="973"/>
        <v>2276119.1760778124</v>
      </c>
      <c r="T4050">
        <f t="shared" si="973"/>
        <v>107225.156110779</v>
      </c>
      <c r="U4050">
        <f t="shared" si="973"/>
        <v>1377786.6065308817</v>
      </c>
      <c r="W4050">
        <f t="shared" si="985"/>
        <v>1606223.8680215452</v>
      </c>
      <c r="X4050">
        <f t="shared" si="986"/>
        <v>1415450.579577019</v>
      </c>
      <c r="Y4050">
        <f t="shared" si="972"/>
        <v>0.88122870526167074</v>
      </c>
      <c r="Z4050">
        <f t="shared" si="977"/>
        <v>6.6756047052676931E-2</v>
      </c>
      <c r="AA4050">
        <f t="shared" si="978"/>
        <v>7.1112556914531708E-2</v>
      </c>
      <c r="AB4050">
        <f t="shared" si="979"/>
        <v>5.0535982903613151E-8</v>
      </c>
    </row>
    <row r="4051" spans="1:28" x14ac:dyDescent="0.25">
      <c r="A4051" s="15">
        <v>4050</v>
      </c>
      <c r="B4051" s="16">
        <v>2222910</v>
      </c>
      <c r="C4051" s="16">
        <v>722099</v>
      </c>
      <c r="D4051" s="16">
        <v>1413850</v>
      </c>
      <c r="F4051" s="6">
        <f>IF(ISNUMBER(B4051),B4051-'BG det.'!$L$5,NA())</f>
        <v>2215594.75</v>
      </c>
      <c r="G4051">
        <f>IF(ISNUMBER(C4051),C4051-'BG det.'!$M$5,NA())</f>
        <v>710352.9</v>
      </c>
      <c r="H4051">
        <f>IF(ISNUMBER(D4051),D4051-'BG det.'!$N$5,NA())</f>
        <v>1409029.7</v>
      </c>
      <c r="J4051">
        <f t="shared" si="980"/>
        <v>2218361.5151456776</v>
      </c>
      <c r="K4051">
        <f t="shared" si="974"/>
        <v>105426.21488897686</v>
      </c>
      <c r="L4051">
        <f t="shared" si="981"/>
        <v>1414776.9695823691</v>
      </c>
      <c r="M4051">
        <f t="shared" si="975"/>
        <v>0.92790099319209862</v>
      </c>
      <c r="N4051">
        <f t="shared" si="976"/>
        <v>6.9871280212826598E-2</v>
      </c>
      <c r="O4051">
        <f t="shared" si="982"/>
        <v>6.7305339686100807E-2</v>
      </c>
      <c r="P4051">
        <f t="shared" si="983"/>
        <v>4.9648861777670692E-8</v>
      </c>
      <c r="R4051" t="b">
        <f t="shared" si="984"/>
        <v>1</v>
      </c>
      <c r="S4051">
        <f t="shared" si="973"/>
        <v>2218361.5151456776</v>
      </c>
      <c r="T4051">
        <f t="shared" si="973"/>
        <v>105426.21488897686</v>
      </c>
      <c r="U4051">
        <f t="shared" si="973"/>
        <v>1414776.9695823691</v>
      </c>
      <c r="W4051">
        <f t="shared" si="985"/>
        <v>1566387.0857893967</v>
      </c>
      <c r="X4051">
        <f t="shared" si="986"/>
        <v>1453452.1326272581</v>
      </c>
      <c r="Y4051">
        <f t="shared" si="972"/>
        <v>0.92790099319209862</v>
      </c>
      <c r="Z4051">
        <f t="shared" si="977"/>
        <v>6.7305339686100807E-2</v>
      </c>
      <c r="AA4051">
        <f t="shared" si="978"/>
        <v>6.9871280212826598E-2</v>
      </c>
      <c r="AB4051">
        <f t="shared" si="979"/>
        <v>4.9648861777670692E-8</v>
      </c>
    </row>
    <row r="4052" spans="1:28" x14ac:dyDescent="0.25">
      <c r="A4052" s="15">
        <v>4051</v>
      </c>
      <c r="B4052" s="16">
        <v>518055</v>
      </c>
      <c r="C4052" s="15">
        <v>148124</v>
      </c>
      <c r="D4052" s="15">
        <v>223769</v>
      </c>
      <c r="F4052" s="6">
        <f>IF(ISNUMBER(B4052),B4052-'BG det.'!$L$5,NA())</f>
        <v>510739.75</v>
      </c>
      <c r="G4052">
        <f>IF(ISNUMBER(C4052),C4052-'BG det.'!$M$5,NA())</f>
        <v>136377.9</v>
      </c>
      <c r="H4052">
        <f>IF(ISNUMBER(D4052),D4052-'BG det.'!$N$5,NA())</f>
        <v>218948.7</v>
      </c>
      <c r="J4052">
        <f t="shared" si="980"/>
        <v>511170.52018156054</v>
      </c>
      <c r="K4052">
        <f t="shared" si="974"/>
        <v>10892.529225149749</v>
      </c>
      <c r="L4052">
        <f t="shared" si="981"/>
        <v>220273.02642830557</v>
      </c>
      <c r="M4052">
        <f t="shared" si="975"/>
        <v>0.65113713620443125</v>
      </c>
      <c r="N4052">
        <f t="shared" si="976"/>
        <v>3.884104408642193E-2</v>
      </c>
      <c r="O4052">
        <f t="shared" si="982"/>
        <v>3.1342030450598468E-2</v>
      </c>
      <c r="P4052">
        <f t="shared" si="983"/>
        <v>1.429824062578495E-7</v>
      </c>
      <c r="R4052" t="b">
        <f t="shared" si="984"/>
        <v>1</v>
      </c>
      <c r="S4052">
        <f t="shared" si="973"/>
        <v>511170.52018156054</v>
      </c>
      <c r="T4052">
        <f t="shared" si="973"/>
        <v>10892.529225149749</v>
      </c>
      <c r="U4052">
        <f t="shared" si="973"/>
        <v>220273.02642830557</v>
      </c>
      <c r="W4052">
        <f t="shared" si="985"/>
        <v>347537.44631569518</v>
      </c>
      <c r="X4052">
        <f t="shared" si="986"/>
        <v>226294.53751780302</v>
      </c>
      <c r="Y4052">
        <f t="shared" si="972"/>
        <v>0.65113713620443125</v>
      </c>
      <c r="Z4052">
        <f t="shared" si="977"/>
        <v>3.1342030450598468E-2</v>
      </c>
      <c r="AA4052">
        <f t="shared" si="978"/>
        <v>3.884104408642193E-2</v>
      </c>
      <c r="AB4052">
        <f t="shared" si="979"/>
        <v>1.429824062578495E-7</v>
      </c>
    </row>
    <row r="4053" spans="1:28" x14ac:dyDescent="0.25">
      <c r="A4053" s="15">
        <v>4052</v>
      </c>
      <c r="B4053" s="16">
        <v>405851</v>
      </c>
      <c r="C4053" s="16">
        <v>166483</v>
      </c>
      <c r="D4053" s="16">
        <v>268147</v>
      </c>
      <c r="F4053" s="6">
        <f>IF(ISNUMBER(B4053),B4053-'BG det.'!$L$5,NA())</f>
        <v>398535.75</v>
      </c>
      <c r="G4053">
        <f>IF(ISNUMBER(C4053),C4053-'BG det.'!$M$5,NA())</f>
        <v>154736.9</v>
      </c>
      <c r="H4053">
        <f>IF(ISNUMBER(D4053),D4053-'BG det.'!$N$5,NA())</f>
        <v>263326.7</v>
      </c>
      <c r="J4053">
        <f t="shared" si="980"/>
        <v>399052.73860286491</v>
      </c>
      <c r="K4053">
        <f t="shared" si="974"/>
        <v>44621.856591021708</v>
      </c>
      <c r="L4053">
        <f t="shared" si="981"/>
        <v>264360.55478456733</v>
      </c>
      <c r="M4053">
        <f t="shared" si="975"/>
        <v>0.8834156607804674</v>
      </c>
      <c r="N4053">
        <f t="shared" si="976"/>
        <v>0.15442612595364727</v>
      </c>
      <c r="O4053">
        <f t="shared" si="982"/>
        <v>0.14514541569621833</v>
      </c>
      <c r="P4053">
        <f t="shared" si="983"/>
        <v>6.2517509963041544E-7</v>
      </c>
      <c r="R4053" t="b">
        <f t="shared" si="984"/>
        <v>0</v>
      </c>
      <c r="S4053" t="e">
        <f t="shared" si="973"/>
        <v>#N/A</v>
      </c>
      <c r="T4053" t="e">
        <f t="shared" si="973"/>
        <v>#N/A</v>
      </c>
      <c r="U4053" t="e">
        <f t="shared" si="973"/>
        <v>#N/A</v>
      </c>
      <c r="W4053" t="e">
        <f t="shared" si="985"/>
        <v>#N/A</v>
      </c>
      <c r="X4053" t="e">
        <f t="shared" si="986"/>
        <v>#N/A</v>
      </c>
      <c r="Y4053" t="e">
        <f t="shared" si="972"/>
        <v>#N/A</v>
      </c>
      <c r="Z4053" t="e">
        <f t="shared" si="977"/>
        <v>#N/A</v>
      </c>
      <c r="AA4053" t="e">
        <f t="shared" si="978"/>
        <v>#N/A</v>
      </c>
      <c r="AB4053" t="e">
        <f t="shared" si="979"/>
        <v>#N/A</v>
      </c>
    </row>
    <row r="4054" spans="1:28" x14ac:dyDescent="0.25">
      <c r="A4054" s="15">
        <v>4053</v>
      </c>
      <c r="B4054" s="16">
        <v>233815</v>
      </c>
      <c r="C4054" s="15">
        <v>82612.399999999994</v>
      </c>
      <c r="D4054" s="16">
        <v>174598</v>
      </c>
      <c r="F4054" s="6">
        <f>IF(ISNUMBER(B4054),B4054-'BG det.'!$L$5,NA())</f>
        <v>226499.75</v>
      </c>
      <c r="G4054">
        <f>IF(ISNUMBER(C4054),C4054-'BG det.'!$M$5,NA())</f>
        <v>70866.299999999988</v>
      </c>
      <c r="H4054">
        <f>IF(ISNUMBER(D4054),D4054-'BG det.'!$N$5,NA())</f>
        <v>169777.7</v>
      </c>
      <c r="J4054">
        <f t="shared" si="980"/>
        <v>226832.91981026088</v>
      </c>
      <c r="K4054">
        <f t="shared" si="974"/>
        <v>5630.745321763301</v>
      </c>
      <c r="L4054">
        <f t="shared" si="981"/>
        <v>170365.37244716645</v>
      </c>
      <c r="M4054">
        <f t="shared" si="975"/>
        <v>1.1290498230888366</v>
      </c>
      <c r="N4054">
        <f t="shared" si="976"/>
        <v>3.4184431297148224E-2</v>
      </c>
      <c r="O4054">
        <f t="shared" si="982"/>
        <v>3.6323267810092437E-2</v>
      </c>
      <c r="P4054">
        <f t="shared" si="983"/>
        <v>2.1535723204513032E-7</v>
      </c>
      <c r="R4054" t="b">
        <f t="shared" si="984"/>
        <v>0</v>
      </c>
      <c r="S4054" t="e">
        <f t="shared" si="973"/>
        <v>#N/A</v>
      </c>
      <c r="T4054" t="e">
        <f t="shared" si="973"/>
        <v>#N/A</v>
      </c>
      <c r="U4054" t="e">
        <f t="shared" si="973"/>
        <v>#N/A</v>
      </c>
      <c r="W4054" t="e">
        <f t="shared" si="985"/>
        <v>#N/A</v>
      </c>
      <c r="X4054" t="e">
        <f t="shared" si="986"/>
        <v>#N/A</v>
      </c>
      <c r="Y4054" t="e">
        <f t="shared" si="972"/>
        <v>#N/A</v>
      </c>
      <c r="Z4054" t="e">
        <f t="shared" si="977"/>
        <v>#N/A</v>
      </c>
      <c r="AA4054" t="e">
        <f t="shared" si="978"/>
        <v>#N/A</v>
      </c>
      <c r="AB4054" t="e">
        <f t="shared" si="979"/>
        <v>#N/A</v>
      </c>
    </row>
    <row r="4055" spans="1:28" x14ac:dyDescent="0.25">
      <c r="A4055" s="15">
        <v>4054</v>
      </c>
      <c r="B4055" s="16">
        <v>2559150</v>
      </c>
      <c r="C4055" s="16">
        <v>664222</v>
      </c>
      <c r="D4055" s="16">
        <v>885026</v>
      </c>
      <c r="F4055" s="6">
        <f>IF(ISNUMBER(B4055),B4055-'BG det.'!$L$5,NA())</f>
        <v>2551834.75</v>
      </c>
      <c r="G4055">
        <f>IF(ISNUMBER(C4055),C4055-'BG det.'!$M$5,NA())</f>
        <v>652475.9</v>
      </c>
      <c r="H4055">
        <f>IF(ISNUMBER(D4055),D4055-'BG det.'!$N$5,NA())</f>
        <v>880205.7</v>
      </c>
      <c r="J4055">
        <f t="shared" si="980"/>
        <v>2553569.0350758969</v>
      </c>
      <c r="K4055">
        <f t="shared" si="974"/>
        <v>53698.037807429035</v>
      </c>
      <c r="L4055">
        <f t="shared" si="981"/>
        <v>886821.4159424071</v>
      </c>
      <c r="M4055">
        <f t="shared" si="975"/>
        <v>0.52498228200406116</v>
      </c>
      <c r="N4055">
        <f t="shared" si="976"/>
        <v>4.2705303746790539E-2</v>
      </c>
      <c r="O4055">
        <f t="shared" si="982"/>
        <v>3.0942410138593918E-2</v>
      </c>
      <c r="P4055">
        <f t="shared" si="983"/>
        <v>3.5047385587022304E-8</v>
      </c>
      <c r="R4055" t="b">
        <f t="shared" si="984"/>
        <v>1</v>
      </c>
      <c r="S4055">
        <f t="shared" si="973"/>
        <v>2553569.0350758969</v>
      </c>
      <c r="T4055">
        <f t="shared" si="973"/>
        <v>53698.037807429035</v>
      </c>
      <c r="U4055">
        <f t="shared" si="973"/>
        <v>886821.4159424071</v>
      </c>
      <c r="W4055">
        <f t="shared" si="985"/>
        <v>1735418.7203553491</v>
      </c>
      <c r="X4055">
        <f t="shared" si="986"/>
        <v>911064.08004471881</v>
      </c>
      <c r="Y4055">
        <f t="shared" si="972"/>
        <v>0.52498228200406116</v>
      </c>
      <c r="Z4055">
        <f t="shared" si="977"/>
        <v>3.0942410138593918E-2</v>
      </c>
      <c r="AA4055">
        <f t="shared" si="978"/>
        <v>4.2705303746790539E-2</v>
      </c>
      <c r="AB4055">
        <f t="shared" si="979"/>
        <v>3.5047385587022304E-8</v>
      </c>
    </row>
    <row r="4056" spans="1:28" x14ac:dyDescent="0.25">
      <c r="A4056" s="15">
        <v>4055</v>
      </c>
      <c r="B4056" s="16">
        <v>945544</v>
      </c>
      <c r="C4056" s="16">
        <v>277744</v>
      </c>
      <c r="D4056" s="16">
        <v>469273</v>
      </c>
      <c r="F4056" s="6">
        <f>IF(ISNUMBER(B4056),B4056-'BG det.'!$L$5,NA())</f>
        <v>938228.75</v>
      </c>
      <c r="G4056">
        <f>IF(ISNUMBER(C4056),C4056-'BG det.'!$M$5,NA())</f>
        <v>265997.90000000002</v>
      </c>
      <c r="H4056">
        <f>IF(ISNUMBER(D4056),D4056-'BG det.'!$N$5,NA())</f>
        <v>464452.7</v>
      </c>
      <c r="J4056">
        <f t="shared" si="980"/>
        <v>939141.80088599666</v>
      </c>
      <c r="K4056">
        <f t="shared" si="974"/>
        <v>27271.656422758475</v>
      </c>
      <c r="L4056">
        <f t="shared" si="981"/>
        <v>466885.8025709347</v>
      </c>
      <c r="M4056">
        <f t="shared" si="975"/>
        <v>0.74275676330301976</v>
      </c>
      <c r="N4056">
        <f t="shared" si="976"/>
        <v>4.9001729062129649E-2</v>
      </c>
      <c r="O4056">
        <f t="shared" si="982"/>
        <v>4.2231325454276852E-2</v>
      </c>
      <c r="P4056">
        <f t="shared" si="983"/>
        <v>9.1928603751768572E-8</v>
      </c>
      <c r="R4056" t="b">
        <f t="shared" si="984"/>
        <v>1</v>
      </c>
      <c r="S4056">
        <f t="shared" si="973"/>
        <v>939141.80088599666</v>
      </c>
      <c r="T4056">
        <f t="shared" si="973"/>
        <v>27271.656422758475</v>
      </c>
      <c r="U4056">
        <f t="shared" si="973"/>
        <v>466885.8025709347</v>
      </c>
      <c r="W4056">
        <f t="shared" si="985"/>
        <v>645768.42259627965</v>
      </c>
      <c r="X4056">
        <f t="shared" si="986"/>
        <v>479648.86341090931</v>
      </c>
      <c r="Y4056">
        <f t="shared" si="972"/>
        <v>0.74275676330301976</v>
      </c>
      <c r="Z4056">
        <f t="shared" si="977"/>
        <v>4.2231325454276852E-2</v>
      </c>
      <c r="AA4056">
        <f t="shared" si="978"/>
        <v>4.9001729062129649E-2</v>
      </c>
      <c r="AB4056">
        <f t="shared" si="979"/>
        <v>9.1928603751768572E-8</v>
      </c>
    </row>
    <row r="4057" spans="1:28" x14ac:dyDescent="0.25">
      <c r="A4057" s="15">
        <v>4056</v>
      </c>
      <c r="B4057" s="16">
        <v>2368780</v>
      </c>
      <c r="C4057" s="15">
        <v>535561</v>
      </c>
      <c r="D4057" s="15">
        <v>383006</v>
      </c>
      <c r="F4057" s="6">
        <f>IF(ISNUMBER(B4057),B4057-'BG det.'!$L$5,NA())</f>
        <v>2361464.75</v>
      </c>
      <c r="G4057">
        <f>IF(ISNUMBER(C4057),C4057-'BG det.'!$M$5,NA())</f>
        <v>523814.9</v>
      </c>
      <c r="H4057">
        <f>IF(ISNUMBER(D4057),D4057-'BG det.'!$N$5,NA())</f>
        <v>378185.7</v>
      </c>
      <c r="J4057">
        <f t="shared" si="980"/>
        <v>2362216.3055744362</v>
      </c>
      <c r="K4057">
        <f t="shared" si="974"/>
        <v>27259.617578427387</v>
      </c>
      <c r="L4057">
        <f t="shared" si="981"/>
        <v>384305.66458977206</v>
      </c>
      <c r="M4057">
        <f t="shared" si="975"/>
        <v>0.24941331232592306</v>
      </c>
      <c r="N4057">
        <f t="shared" si="976"/>
        <v>3.4481808535304366E-2</v>
      </c>
      <c r="O4057">
        <f t="shared" si="982"/>
        <v>1.7220662332935531E-2</v>
      </c>
      <c r="P4057">
        <f t="shared" si="983"/>
        <v>4.4381737057312247E-8</v>
      </c>
      <c r="R4057" t="b">
        <f t="shared" si="984"/>
        <v>1</v>
      </c>
      <c r="S4057">
        <f t="shared" si="973"/>
        <v>2362216.3055744362</v>
      </c>
      <c r="T4057">
        <f t="shared" si="973"/>
        <v>27259.617578427387</v>
      </c>
      <c r="U4057">
        <f t="shared" si="973"/>
        <v>384305.66458977206</v>
      </c>
      <c r="W4057">
        <f t="shared" si="985"/>
        <v>1582959.8799049535</v>
      </c>
      <c r="X4057">
        <f t="shared" si="986"/>
        <v>394811.26692613983</v>
      </c>
      <c r="Y4057">
        <f t="shared" si="972"/>
        <v>0.24941331232592306</v>
      </c>
      <c r="Z4057">
        <f t="shared" si="977"/>
        <v>1.7220662332935531E-2</v>
      </c>
      <c r="AA4057">
        <f t="shared" si="978"/>
        <v>3.4481808535304366E-2</v>
      </c>
      <c r="AB4057">
        <f t="shared" si="979"/>
        <v>4.4381737057312247E-8</v>
      </c>
    </row>
    <row r="4058" spans="1:28" x14ac:dyDescent="0.25">
      <c r="A4058" s="15">
        <v>4057</v>
      </c>
      <c r="B4058" s="16">
        <v>775329</v>
      </c>
      <c r="C4058" s="16">
        <v>207501</v>
      </c>
      <c r="D4058" s="16">
        <v>244907</v>
      </c>
      <c r="F4058" s="6">
        <f>IF(ISNUMBER(B4058),B4058-'BG det.'!$L$5,NA())</f>
        <v>768013.75</v>
      </c>
      <c r="G4058">
        <f>IF(ISNUMBER(C4058),C4058-'BG det.'!$M$5,NA())</f>
        <v>195754.9</v>
      </c>
      <c r="H4058">
        <f>IF(ISNUMBER(D4058),D4058-'BG det.'!$N$5,NA())</f>
        <v>240086.7</v>
      </c>
      <c r="J4058">
        <f t="shared" si="980"/>
        <v>768487.16177362204</v>
      </c>
      <c r="K4058">
        <f t="shared" si="974"/>
        <v>18817.778133693533</v>
      </c>
      <c r="L4058">
        <f t="shared" si="981"/>
        <v>242077.67525770626</v>
      </c>
      <c r="M4058">
        <f t="shared" si="975"/>
        <v>0.47377255963912235</v>
      </c>
      <c r="N4058">
        <f t="shared" si="976"/>
        <v>5.2081778171407252E-2</v>
      </c>
      <c r="O4058">
        <f t="shared" si="982"/>
        <v>3.5848480749841836E-2</v>
      </c>
      <c r="P4058">
        <f t="shared" si="983"/>
        <v>1.4950577658672908E-7</v>
      </c>
      <c r="R4058" t="b">
        <f t="shared" si="984"/>
        <v>1</v>
      </c>
      <c r="S4058">
        <f t="shared" si="973"/>
        <v>768487.16177362204</v>
      </c>
      <c r="T4058">
        <f t="shared" si="973"/>
        <v>18817.778133693533</v>
      </c>
      <c r="U4058">
        <f t="shared" si="973"/>
        <v>242077.67525770626</v>
      </c>
      <c r="W4058">
        <f t="shared" si="985"/>
        <v>524925.40102348849</v>
      </c>
      <c r="X4058">
        <f t="shared" si="986"/>
        <v>248695.25086249091</v>
      </c>
      <c r="Y4058">
        <f t="shared" si="972"/>
        <v>0.47377255963912235</v>
      </c>
      <c r="Z4058">
        <f t="shared" si="977"/>
        <v>3.5848480749841836E-2</v>
      </c>
      <c r="AA4058">
        <f t="shared" si="978"/>
        <v>5.2081778171407252E-2</v>
      </c>
      <c r="AB4058">
        <f t="shared" si="979"/>
        <v>1.4950577658672908E-7</v>
      </c>
    </row>
    <row r="4059" spans="1:28" x14ac:dyDescent="0.25">
      <c r="A4059" s="15">
        <v>4058</v>
      </c>
      <c r="B4059" s="16">
        <v>3316480</v>
      </c>
      <c r="C4059" s="15">
        <v>879215</v>
      </c>
      <c r="D4059" s="16">
        <v>1177150</v>
      </c>
      <c r="F4059" s="6">
        <f>IF(ISNUMBER(B4059),B4059-'BG det.'!$L$5,NA())</f>
        <v>3309164.75</v>
      </c>
      <c r="G4059">
        <f>IF(ISNUMBER(C4059),C4059-'BG det.'!$M$5,NA())</f>
        <v>867468.9</v>
      </c>
      <c r="H4059">
        <f>IF(ISNUMBER(D4059),D4059-'BG det.'!$N$5,NA())</f>
        <v>1172329.7</v>
      </c>
      <c r="J4059">
        <f t="shared" si="980"/>
        <v>3311474.1583830952</v>
      </c>
      <c r="K4059">
        <f t="shared" si="974"/>
        <v>86911.315533599904</v>
      </c>
      <c r="L4059">
        <f t="shared" si="981"/>
        <v>1180908.9755478934</v>
      </c>
      <c r="M4059">
        <f t="shared" si="975"/>
        <v>0.53497078603964343</v>
      </c>
      <c r="N4059">
        <f t="shared" si="976"/>
        <v>5.2397694870340204E-2</v>
      </c>
      <c r="O4059">
        <f t="shared" si="982"/>
        <v>3.8324563289964794E-2</v>
      </c>
      <c r="P4059">
        <f t="shared" si="983"/>
        <v>3.2848800530137898E-8</v>
      </c>
      <c r="R4059" t="b">
        <f t="shared" si="984"/>
        <v>1</v>
      </c>
      <c r="S4059">
        <f t="shared" si="973"/>
        <v>3311474.1583830952</v>
      </c>
      <c r="T4059">
        <f t="shared" si="973"/>
        <v>86911.315533599904</v>
      </c>
      <c r="U4059">
        <f t="shared" si="973"/>
        <v>1180908.9755478934</v>
      </c>
      <c r="W4059">
        <f t="shared" si="985"/>
        <v>2267770.5385975642</v>
      </c>
      <c r="X4059">
        <f t="shared" si="986"/>
        <v>1213190.9875910846</v>
      </c>
      <c r="Y4059">
        <f t="shared" si="972"/>
        <v>0.53497078603964343</v>
      </c>
      <c r="Z4059">
        <f t="shared" si="977"/>
        <v>3.8324563289964794E-2</v>
      </c>
      <c r="AA4059">
        <f t="shared" si="978"/>
        <v>5.2397694870340204E-2</v>
      </c>
      <c r="AB4059">
        <f t="shared" si="979"/>
        <v>3.2848800530137898E-8</v>
      </c>
    </row>
    <row r="4060" spans="1:28" x14ac:dyDescent="0.25">
      <c r="A4060" s="15">
        <v>4059</v>
      </c>
      <c r="B4060" s="16">
        <v>323646</v>
      </c>
      <c r="C4060" s="15">
        <v>96817.4</v>
      </c>
      <c r="D4060" s="15">
        <v>158609</v>
      </c>
      <c r="F4060" s="6">
        <f>IF(ISNUMBER(B4060),B4060-'BG det.'!$L$5,NA())</f>
        <v>316330.75</v>
      </c>
      <c r="G4060">
        <f>IF(ISNUMBER(C4060),C4060-'BG det.'!$M$5,NA())</f>
        <v>85071.299999999988</v>
      </c>
      <c r="H4060">
        <f>IF(ISNUMBER(D4060),D4060-'BG det.'!$N$5,NA())</f>
        <v>153788.70000000001</v>
      </c>
      <c r="J4060">
        <f t="shared" si="980"/>
        <v>316633.10639170883</v>
      </c>
      <c r="K4060">
        <f t="shared" si="974"/>
        <v>4952.9435966810161</v>
      </c>
      <c r="L4060">
        <f t="shared" si="981"/>
        <v>154609.02428380668</v>
      </c>
      <c r="M4060">
        <f t="shared" si="975"/>
        <v>0.74402962850300081</v>
      </c>
      <c r="N4060">
        <f t="shared" si="976"/>
        <v>2.6897437442697715E-2</v>
      </c>
      <c r="O4060">
        <f t="shared" si="982"/>
        <v>2.320096352069187E-2</v>
      </c>
      <c r="P4060">
        <f t="shared" si="983"/>
        <v>1.4953856451564256E-7</v>
      </c>
      <c r="R4060" t="b">
        <f t="shared" si="984"/>
        <v>0</v>
      </c>
      <c r="S4060" t="e">
        <f t="shared" si="973"/>
        <v>#N/A</v>
      </c>
      <c r="T4060" t="e">
        <f t="shared" si="973"/>
        <v>#N/A</v>
      </c>
      <c r="U4060" t="e">
        <f t="shared" si="973"/>
        <v>#N/A</v>
      </c>
      <c r="W4060" t="e">
        <f t="shared" si="985"/>
        <v>#N/A</v>
      </c>
      <c r="X4060" t="e">
        <f t="shared" si="986"/>
        <v>#N/A</v>
      </c>
      <c r="Y4060" t="e">
        <f t="shared" si="972"/>
        <v>#N/A</v>
      </c>
      <c r="Z4060" t="e">
        <f t="shared" si="977"/>
        <v>#N/A</v>
      </c>
      <c r="AA4060" t="e">
        <f t="shared" si="978"/>
        <v>#N/A</v>
      </c>
      <c r="AB4060" t="e">
        <f t="shared" si="979"/>
        <v>#N/A</v>
      </c>
    </row>
    <row r="4061" spans="1:28" x14ac:dyDescent="0.25">
      <c r="A4061" s="15">
        <v>4060</v>
      </c>
      <c r="B4061" s="16">
        <v>5822660</v>
      </c>
      <c r="C4061" s="16">
        <v>1810330</v>
      </c>
      <c r="D4061" s="16">
        <v>3167700</v>
      </c>
      <c r="F4061" s="6">
        <f>IF(ISNUMBER(B4061),B4061-'BG det.'!$L$5,NA())</f>
        <v>5815344.75</v>
      </c>
      <c r="G4061">
        <f>IF(ISNUMBER(C4061),C4061-'BG det.'!$M$5,NA())</f>
        <v>1798583.9</v>
      </c>
      <c r="H4061">
        <f>IF(ISNUMBER(D4061),D4061-'BG det.'!$N$5,NA())</f>
        <v>3162879.7</v>
      </c>
      <c r="J4061">
        <f t="shared" si="980"/>
        <v>5821559.6338884979</v>
      </c>
      <c r="K4061">
        <f t="shared" si="974"/>
        <v>281435.51355568849</v>
      </c>
      <c r="L4061">
        <f t="shared" si="981"/>
        <v>3177962.0354883163</v>
      </c>
      <c r="M4061">
        <f t="shared" si="975"/>
        <v>0.79332603591751627</v>
      </c>
      <c r="N4061">
        <f t="shared" si="976"/>
        <v>7.6779149324082821E-2</v>
      </c>
      <c r="O4061">
        <f t="shared" si="982"/>
        <v>6.8386306717030526E-2</v>
      </c>
      <c r="P4061">
        <f t="shared" si="983"/>
        <v>2.2483909562161658E-8</v>
      </c>
      <c r="R4061" t="b">
        <f t="shared" si="984"/>
        <v>1</v>
      </c>
      <c r="S4061">
        <f t="shared" si="973"/>
        <v>5821559.6338884979</v>
      </c>
      <c r="T4061">
        <f t="shared" si="973"/>
        <v>281435.51355568849</v>
      </c>
      <c r="U4061">
        <f t="shared" si="973"/>
        <v>3177962.0354883163</v>
      </c>
      <c r="W4061">
        <f t="shared" si="985"/>
        <v>4115378.1665709023</v>
      </c>
      <c r="X4061">
        <f t="shared" si="986"/>
        <v>3264836.6471871901</v>
      </c>
      <c r="Y4061">
        <f t="shared" si="972"/>
        <v>0.79332603591751627</v>
      </c>
      <c r="Z4061">
        <f t="shared" si="977"/>
        <v>6.8386306717030526E-2</v>
      </c>
      <c r="AA4061">
        <f t="shared" si="978"/>
        <v>7.6779149324082821E-2</v>
      </c>
      <c r="AB4061">
        <f t="shared" si="979"/>
        <v>2.2483909562161658E-8</v>
      </c>
    </row>
    <row r="4062" spans="1:28" x14ac:dyDescent="0.25">
      <c r="A4062" s="15">
        <v>4061</v>
      </c>
      <c r="B4062" s="16">
        <v>3799760</v>
      </c>
      <c r="C4062" s="16">
        <v>1531870</v>
      </c>
      <c r="D4062" s="16">
        <v>2222790</v>
      </c>
      <c r="F4062" s="6">
        <f>IF(ISNUMBER(B4062),B4062-'BG det.'!$L$5,NA())</f>
        <v>3792444.75</v>
      </c>
      <c r="G4062">
        <f>IF(ISNUMBER(C4062),C4062-'BG det.'!$M$5,NA())</f>
        <v>1520123.9</v>
      </c>
      <c r="H4062">
        <f>IF(ISNUMBER(D4062),D4062-'BG det.'!$N$5,NA())</f>
        <v>2217969.7000000002</v>
      </c>
      <c r="J4062">
        <f t="shared" si="980"/>
        <v>3796801.4910891852</v>
      </c>
      <c r="K4062">
        <f t="shared" si="974"/>
        <v>510238.74024522357</v>
      </c>
      <c r="L4062">
        <f t="shared" si="981"/>
        <v>2227806.3481617393</v>
      </c>
      <c r="M4062">
        <f t="shared" si="975"/>
        <v>0.760185121437567</v>
      </c>
      <c r="N4062">
        <f t="shared" si="976"/>
        <v>0.19437612644316404</v>
      </c>
      <c r="O4062">
        <f t="shared" si="982"/>
        <v>0.16947381495761846</v>
      </c>
      <c r="P4062">
        <f t="shared" si="983"/>
        <v>8.9157747364509027E-8</v>
      </c>
      <c r="R4062" t="b">
        <f t="shared" si="984"/>
        <v>1</v>
      </c>
      <c r="S4062">
        <f t="shared" si="973"/>
        <v>3796801.4910891852</v>
      </c>
      <c r="T4062">
        <f t="shared" si="973"/>
        <v>510238.74024522357</v>
      </c>
      <c r="U4062">
        <f t="shared" si="973"/>
        <v>2227806.3481617393</v>
      </c>
      <c r="W4062">
        <f t="shared" si="985"/>
        <v>3010723.163179059</v>
      </c>
      <c r="X4062">
        <f t="shared" si="986"/>
        <v>2288706.9534161687</v>
      </c>
      <c r="Y4062">
        <f t="shared" si="972"/>
        <v>0.760185121437567</v>
      </c>
      <c r="Z4062">
        <f t="shared" si="977"/>
        <v>0.16947381495761846</v>
      </c>
      <c r="AA4062">
        <f t="shared" si="978"/>
        <v>0.19437612644316404</v>
      </c>
      <c r="AB4062">
        <f t="shared" si="979"/>
        <v>8.9157747364509027E-8</v>
      </c>
    </row>
    <row r="4063" spans="1:28" x14ac:dyDescent="0.25">
      <c r="A4063" s="15">
        <v>4062</v>
      </c>
      <c r="B4063" s="16">
        <v>7189270</v>
      </c>
      <c r="C4063" s="16">
        <v>1849520</v>
      </c>
      <c r="D4063" s="16">
        <v>2189030</v>
      </c>
      <c r="F4063" s="6">
        <f>IF(ISNUMBER(B4063),B4063-'BG det.'!$L$5,NA())</f>
        <v>7181954.75</v>
      </c>
      <c r="G4063">
        <f>IF(ISNUMBER(C4063),C4063-'BG det.'!$M$5,NA())</f>
        <v>1837773.9</v>
      </c>
      <c r="H4063">
        <f>IF(ISNUMBER(D4063),D4063-'BG det.'!$N$5,NA())</f>
        <v>2184209.7000000002</v>
      </c>
      <c r="J4063">
        <f t="shared" si="980"/>
        <v>7186262.6423045974</v>
      </c>
      <c r="K4063">
        <f t="shared" si="974"/>
        <v>191210.65322724008</v>
      </c>
      <c r="L4063">
        <f t="shared" si="981"/>
        <v>2202827.6702510398</v>
      </c>
      <c r="M4063">
        <f t="shared" si="975"/>
        <v>0.45960289322923192</v>
      </c>
      <c r="N4063">
        <f t="shared" si="976"/>
        <v>5.7280946700507984E-2</v>
      </c>
      <c r="O4063">
        <f t="shared" si="982"/>
        <v>3.8833055552058529E-2</v>
      </c>
      <c r="P4063">
        <f t="shared" si="983"/>
        <v>1.7852928368477918E-8</v>
      </c>
      <c r="R4063" t="b">
        <f t="shared" si="984"/>
        <v>1</v>
      </c>
      <c r="S4063">
        <f t="shared" si="973"/>
        <v>7186262.6423045974</v>
      </c>
      <c r="T4063">
        <f t="shared" si="973"/>
        <v>191210.65322724008</v>
      </c>
      <c r="U4063">
        <f t="shared" si="973"/>
        <v>2202827.6702510398</v>
      </c>
      <c r="W4063">
        <f t="shared" si="985"/>
        <v>4923914.7038251553</v>
      </c>
      <c r="X4063">
        <f t="shared" si="986"/>
        <v>2263045.4438919979</v>
      </c>
      <c r="Y4063">
        <f t="shared" ref="Y4063:Y4126" si="987">IF($R4063=TRUE,M4063,NA())</f>
        <v>0.45960289322923192</v>
      </c>
      <c r="Z4063">
        <f t="shared" si="977"/>
        <v>3.8833055552058529E-2</v>
      </c>
      <c r="AA4063">
        <f t="shared" si="978"/>
        <v>5.7280946700507984E-2</v>
      </c>
      <c r="AB4063">
        <f t="shared" si="979"/>
        <v>1.7852928368477918E-8</v>
      </c>
    </row>
    <row r="4064" spans="1:28" x14ac:dyDescent="0.25">
      <c r="A4064" s="15">
        <v>4063</v>
      </c>
      <c r="B4064" s="16">
        <v>997406</v>
      </c>
      <c r="C4064" s="15">
        <v>243169</v>
      </c>
      <c r="D4064" s="16">
        <v>232108</v>
      </c>
      <c r="F4064" s="6">
        <f>IF(ISNUMBER(B4064),B4064-'BG det.'!$L$5,NA())</f>
        <v>990090.75</v>
      </c>
      <c r="G4064">
        <f>IF(ISNUMBER(C4064),C4064-'BG det.'!$M$5,NA())</f>
        <v>231422.9</v>
      </c>
      <c r="H4064">
        <f>IF(ISNUMBER(D4064),D4064-'BG det.'!$N$5,NA())</f>
        <v>227287.7</v>
      </c>
      <c r="J4064">
        <f t="shared" si="980"/>
        <v>990540.25684850232</v>
      </c>
      <c r="K4064">
        <f t="shared" si="974"/>
        <v>14167.70464022773</v>
      </c>
      <c r="L4064">
        <f t="shared" si="981"/>
        <v>229853.96426731162</v>
      </c>
      <c r="M4064">
        <f t="shared" si="975"/>
        <v>0.35428705652362635</v>
      </c>
      <c r="N4064">
        <f t="shared" si="976"/>
        <v>3.5711853155715026E-2</v>
      </c>
      <c r="O4064">
        <f t="shared" si="982"/>
        <v>2.1256415478817105E-2</v>
      </c>
      <c r="P4064">
        <f t="shared" si="983"/>
        <v>9.1972152670040099E-8</v>
      </c>
      <c r="R4064" t="b">
        <f t="shared" si="984"/>
        <v>1</v>
      </c>
      <c r="S4064">
        <f t="shared" si="973"/>
        <v>990540.25684850232</v>
      </c>
      <c r="T4064">
        <f t="shared" si="973"/>
        <v>14167.70464022773</v>
      </c>
      <c r="U4064">
        <f t="shared" si="973"/>
        <v>229853.96426731162</v>
      </c>
      <c r="W4064">
        <f t="shared" si="985"/>
        <v>666514.28856132552</v>
      </c>
      <c r="X4064">
        <f t="shared" si="986"/>
        <v>236137.38542533095</v>
      </c>
      <c r="Y4064">
        <f t="shared" si="987"/>
        <v>0.35428705652362635</v>
      </c>
      <c r="Z4064">
        <f t="shared" si="977"/>
        <v>2.1256415478817105E-2</v>
      </c>
      <c r="AA4064">
        <f t="shared" si="978"/>
        <v>3.5711853155715026E-2</v>
      </c>
      <c r="AB4064">
        <f t="shared" si="979"/>
        <v>9.1972152670040099E-8</v>
      </c>
    </row>
    <row r="4065" spans="1:28" x14ac:dyDescent="0.25">
      <c r="A4065" s="15">
        <v>4064</v>
      </c>
      <c r="B4065" s="16">
        <v>1849940</v>
      </c>
      <c r="C4065" s="15">
        <v>492180</v>
      </c>
      <c r="D4065" s="16">
        <v>637799</v>
      </c>
      <c r="F4065" s="6">
        <f>IF(ISNUMBER(B4065),B4065-'BG det.'!$L$5,NA())</f>
        <v>1842624.75</v>
      </c>
      <c r="G4065">
        <f>IF(ISNUMBER(C4065),C4065-'BG det.'!$M$5,NA())</f>
        <v>480433.9</v>
      </c>
      <c r="H4065">
        <f>IF(ISNUMBER(D4065),D4065-'BG det.'!$N$5,NA())</f>
        <v>632978.69999999995</v>
      </c>
      <c r="J4065">
        <f t="shared" si="980"/>
        <v>1843871.9574575366</v>
      </c>
      <c r="K4065">
        <f t="shared" si="974"/>
        <v>48412.111170747041</v>
      </c>
      <c r="L4065">
        <f t="shared" si="981"/>
        <v>637755.75240670994</v>
      </c>
      <c r="M4065">
        <f t="shared" si="975"/>
        <v>0.51886238413392616</v>
      </c>
      <c r="N4065">
        <f t="shared" si="976"/>
        <v>5.3224670177362154E-2</v>
      </c>
      <c r="O4065">
        <f t="shared" si="982"/>
        <v>3.8338849165010125E-2</v>
      </c>
      <c r="P4065">
        <f t="shared" si="983"/>
        <v>6.0848498226410487E-8</v>
      </c>
      <c r="R4065" t="b">
        <f t="shared" si="984"/>
        <v>1</v>
      </c>
      <c r="S4065">
        <f t="shared" si="973"/>
        <v>1843871.9574575366</v>
      </c>
      <c r="T4065">
        <f t="shared" si="973"/>
        <v>48412.111170747041</v>
      </c>
      <c r="U4065">
        <f t="shared" si="973"/>
        <v>637755.75240670994</v>
      </c>
      <c r="W4065">
        <f t="shared" si="985"/>
        <v>1262742.9415625301</v>
      </c>
      <c r="X4065">
        <f t="shared" si="986"/>
        <v>655189.81320742134</v>
      </c>
      <c r="Y4065">
        <f t="shared" si="987"/>
        <v>0.51886238413392616</v>
      </c>
      <c r="Z4065">
        <f t="shared" si="977"/>
        <v>3.8338849165010125E-2</v>
      </c>
      <c r="AA4065">
        <f t="shared" si="978"/>
        <v>5.3224670177362154E-2</v>
      </c>
      <c r="AB4065">
        <f t="shared" si="979"/>
        <v>6.0848498226410487E-8</v>
      </c>
    </row>
    <row r="4066" spans="1:28" x14ac:dyDescent="0.25">
      <c r="A4066" s="15">
        <v>4065</v>
      </c>
      <c r="B4066" s="16">
        <v>586270</v>
      </c>
      <c r="C4066" s="15">
        <v>153834</v>
      </c>
      <c r="D4066" s="16">
        <v>165598</v>
      </c>
      <c r="F4066" s="6">
        <f>IF(ISNUMBER(B4066),B4066-'BG det.'!$L$5,NA())</f>
        <v>578954.75</v>
      </c>
      <c r="G4066">
        <f>IF(ISNUMBER(C4066),C4066-'BG det.'!$M$5,NA())</f>
        <v>142087.9</v>
      </c>
      <c r="H4066">
        <f>IF(ISNUMBER(D4066),D4066-'BG det.'!$N$5,NA())</f>
        <v>160777.70000000001</v>
      </c>
      <c r="J4066">
        <f t="shared" si="980"/>
        <v>579272.10489237052</v>
      </c>
      <c r="K4066">
        <f t="shared" si="974"/>
        <v>11372.011122771204</v>
      </c>
      <c r="L4066">
        <f t="shared" si="981"/>
        <v>162278.462128099</v>
      </c>
      <c r="M4066">
        <f t="shared" si="975"/>
        <v>0.42435375181555912</v>
      </c>
      <c r="N4066">
        <f t="shared" si="976"/>
        <v>4.4435253653628895E-2</v>
      </c>
      <c r="O4066">
        <f t="shared" si="982"/>
        <v>2.894620854907785E-2</v>
      </c>
      <c r="P4066">
        <f t="shared" si="983"/>
        <v>1.7880298434146496E-7</v>
      </c>
      <c r="R4066" t="b">
        <f t="shared" si="984"/>
        <v>1</v>
      </c>
      <c r="S4066">
        <f t="shared" si="973"/>
        <v>579272.10489237052</v>
      </c>
      <c r="T4066">
        <f t="shared" si="973"/>
        <v>11372.011122771204</v>
      </c>
      <c r="U4066">
        <f t="shared" si="973"/>
        <v>162278.462128099</v>
      </c>
      <c r="W4066">
        <f t="shared" si="985"/>
        <v>392867.03484810918</v>
      </c>
      <c r="X4066">
        <f t="shared" si="986"/>
        <v>166714.60020244913</v>
      </c>
      <c r="Y4066">
        <f t="shared" si="987"/>
        <v>0.42435375181555912</v>
      </c>
      <c r="Z4066">
        <f t="shared" si="977"/>
        <v>2.894620854907785E-2</v>
      </c>
      <c r="AA4066">
        <f t="shared" si="978"/>
        <v>4.4435253653628895E-2</v>
      </c>
      <c r="AB4066">
        <f t="shared" si="979"/>
        <v>1.7880298434146496E-7</v>
      </c>
    </row>
    <row r="4067" spans="1:28" x14ac:dyDescent="0.25">
      <c r="A4067" s="15">
        <v>4066</v>
      </c>
      <c r="B4067" s="16">
        <v>825852</v>
      </c>
      <c r="C4067" s="16">
        <v>346300</v>
      </c>
      <c r="D4067" s="16">
        <v>1040680</v>
      </c>
      <c r="F4067" s="6">
        <f>IF(ISNUMBER(B4067),B4067-'BG det.'!$L$5,NA())</f>
        <v>818536.75</v>
      </c>
      <c r="G4067">
        <f>IF(ISNUMBER(C4067),C4067-'BG det.'!$M$5,NA())</f>
        <v>334553.90000000002</v>
      </c>
      <c r="H4067">
        <f>IF(ISNUMBER(D4067),D4067-'BG det.'!$N$5,NA())</f>
        <v>1035859.7</v>
      </c>
      <c r="J4067">
        <f t="shared" si="980"/>
        <v>820566.65467424807</v>
      </c>
      <c r="K4067">
        <f t="shared" si="974"/>
        <v>43101.982549441367</v>
      </c>
      <c r="L4067">
        <f t="shared" si="981"/>
        <v>1037985.6013657231</v>
      </c>
      <c r="M4067">
        <f t="shared" si="975"/>
        <v>1.827499691996326</v>
      </c>
      <c r="N4067">
        <f t="shared" si="976"/>
        <v>5.4641400471416073E-2</v>
      </c>
      <c r="O4067">
        <f t="shared" si="982"/>
        <v>7.3867002883623314E-2</v>
      </c>
      <c r="P4067">
        <f t="shared" si="983"/>
        <v>7.4795081390563549E-8</v>
      </c>
      <c r="R4067" t="b">
        <f t="shared" si="984"/>
        <v>1</v>
      </c>
      <c r="S4067">
        <f t="shared" ref="S4067:U4130" si="988">IF($R4067=TRUE,J4067,NA())</f>
        <v>820566.65467424807</v>
      </c>
      <c r="T4067">
        <f t="shared" si="988"/>
        <v>43101.982549441367</v>
      </c>
      <c r="U4067">
        <f t="shared" si="988"/>
        <v>1037985.6013657231</v>
      </c>
      <c r="W4067">
        <f t="shared" si="985"/>
        <v>583507.93814320699</v>
      </c>
      <c r="X4067">
        <f t="shared" si="986"/>
        <v>1066360.577234122</v>
      </c>
      <c r="Y4067">
        <f t="shared" si="987"/>
        <v>1.827499691996326</v>
      </c>
      <c r="Z4067">
        <f t="shared" si="977"/>
        <v>7.3867002883623314E-2</v>
      </c>
      <c r="AA4067">
        <f t="shared" si="978"/>
        <v>5.4641400471416073E-2</v>
      </c>
      <c r="AB4067">
        <f t="shared" si="979"/>
        <v>7.4795081390563549E-8</v>
      </c>
    </row>
    <row r="4068" spans="1:28" x14ac:dyDescent="0.25">
      <c r="A4068" s="15">
        <v>4067</v>
      </c>
      <c r="B4068" s="16">
        <v>2061850</v>
      </c>
      <c r="C4068" s="15">
        <v>511218</v>
      </c>
      <c r="D4068" s="16">
        <v>554841</v>
      </c>
      <c r="F4068" s="6">
        <f>IF(ISNUMBER(B4068),B4068-'BG det.'!$L$5,NA())</f>
        <v>2054534.75</v>
      </c>
      <c r="G4068">
        <f>IF(ISNUMBER(C4068),C4068-'BG det.'!$M$5,NA())</f>
        <v>499471.9</v>
      </c>
      <c r="H4068">
        <f>IF(ISNUMBER(D4068),D4068-'BG det.'!$N$5,NA())</f>
        <v>550020.69999999995</v>
      </c>
      <c r="J4068">
        <f t="shared" si="980"/>
        <v>2055620.7960308311</v>
      </c>
      <c r="K4068">
        <f t="shared" si="974"/>
        <v>38308.745851370521</v>
      </c>
      <c r="L4068">
        <f t="shared" si="981"/>
        <v>555346.34543391736</v>
      </c>
      <c r="M4068">
        <f t="shared" si="975"/>
        <v>0.40983458909825204</v>
      </c>
      <c r="N4068">
        <f t="shared" si="976"/>
        <v>4.2985854928918321E-2</v>
      </c>
      <c r="O4068">
        <f t="shared" si="982"/>
        <v>2.7518824161938453E-2</v>
      </c>
      <c r="P4068">
        <f t="shared" si="983"/>
        <v>4.9598894822662386E-8</v>
      </c>
      <c r="R4068" t="b">
        <f t="shared" si="984"/>
        <v>1</v>
      </c>
      <c r="S4068">
        <f t="shared" si="988"/>
        <v>2055620.7960308311</v>
      </c>
      <c r="T4068">
        <f t="shared" si="988"/>
        <v>38308.745851370521</v>
      </c>
      <c r="U4068">
        <f t="shared" si="988"/>
        <v>555346.34543391736</v>
      </c>
      <c r="W4068">
        <f t="shared" si="985"/>
        <v>1392092.3955884608</v>
      </c>
      <c r="X4068">
        <f t="shared" si="986"/>
        <v>570527.6149327982</v>
      </c>
      <c r="Y4068">
        <f t="shared" si="987"/>
        <v>0.40983458909825204</v>
      </c>
      <c r="Z4068">
        <f t="shared" si="977"/>
        <v>2.7518824161938453E-2</v>
      </c>
      <c r="AA4068">
        <f t="shared" si="978"/>
        <v>4.2985854928918321E-2</v>
      </c>
      <c r="AB4068">
        <f t="shared" si="979"/>
        <v>4.9598894822662386E-8</v>
      </c>
    </row>
    <row r="4069" spans="1:28" x14ac:dyDescent="0.25">
      <c r="A4069" s="15">
        <v>4068</v>
      </c>
      <c r="B4069" s="16">
        <v>58042.2</v>
      </c>
      <c r="C4069" s="16">
        <v>30714.6</v>
      </c>
      <c r="D4069" s="16">
        <v>79706.7</v>
      </c>
      <c r="F4069" s="6">
        <f>IF(ISNUMBER(B4069),B4069-'BG det.'!$L$5,NA())</f>
        <v>50726.95</v>
      </c>
      <c r="G4069">
        <f>IF(ISNUMBER(C4069),C4069-'BG det.'!$M$5,NA())</f>
        <v>18968.5</v>
      </c>
      <c r="H4069">
        <f>IF(ISNUMBER(D4069),D4069-'BG det.'!$N$5,NA())</f>
        <v>74886.399999999994</v>
      </c>
      <c r="J4069">
        <f t="shared" si="980"/>
        <v>50873.657043738094</v>
      </c>
      <c r="K4069">
        <f t="shared" si="974"/>
        <v>-503.70232664253854</v>
      </c>
      <c r="L4069">
        <f t="shared" si="981"/>
        <v>75018.20206187095</v>
      </c>
      <c r="M4069">
        <f t="shared" si="975"/>
        <v>2.335387476138842</v>
      </c>
      <c r="N4069">
        <f t="shared" si="976"/>
        <v>-9.9878963571365612E-3</v>
      </c>
      <c r="O4069">
        <f t="shared" si="982"/>
        <v>-1.5263477841720684E-2</v>
      </c>
      <c r="P4069">
        <f t="shared" si="983"/>
        <v>-1.9507217835749118E-7</v>
      </c>
      <c r="R4069" t="b">
        <f t="shared" si="984"/>
        <v>0</v>
      </c>
      <c r="S4069" t="e">
        <f t="shared" si="988"/>
        <v>#N/A</v>
      </c>
      <c r="T4069" t="e">
        <f t="shared" si="988"/>
        <v>#N/A</v>
      </c>
      <c r="U4069" t="e">
        <f t="shared" si="988"/>
        <v>#N/A</v>
      </c>
      <c r="W4069" t="e">
        <f t="shared" si="985"/>
        <v>#N/A</v>
      </c>
      <c r="X4069" t="e">
        <f t="shared" si="986"/>
        <v>#N/A</v>
      </c>
      <c r="Y4069" t="e">
        <f t="shared" si="987"/>
        <v>#N/A</v>
      </c>
      <c r="Z4069" t="e">
        <f t="shared" si="977"/>
        <v>#N/A</v>
      </c>
      <c r="AA4069" t="e">
        <f t="shared" si="978"/>
        <v>#N/A</v>
      </c>
      <c r="AB4069" t="e">
        <f t="shared" si="979"/>
        <v>#N/A</v>
      </c>
    </row>
    <row r="4070" spans="1:28" x14ac:dyDescent="0.25">
      <c r="A4070" s="15">
        <v>4069</v>
      </c>
      <c r="B4070" s="16">
        <v>6368320</v>
      </c>
      <c r="C4070" s="16">
        <v>1720400</v>
      </c>
      <c r="D4070" s="16">
        <v>2670110</v>
      </c>
      <c r="F4070" s="6">
        <f>IF(ISNUMBER(B4070),B4070-'BG det.'!$L$5,NA())</f>
        <v>6361004.75</v>
      </c>
      <c r="G4070">
        <f>IF(ISNUMBER(C4070),C4070-'BG det.'!$M$5,NA())</f>
        <v>1708653.9</v>
      </c>
      <c r="H4070">
        <f>IF(ISNUMBER(D4070),D4070-'BG det.'!$N$5,NA())</f>
        <v>2665289.7000000002</v>
      </c>
      <c r="J4070">
        <f t="shared" si="980"/>
        <v>6366249.2969866591</v>
      </c>
      <c r="K4070">
        <f t="shared" si="974"/>
        <v>153922.6310332698</v>
      </c>
      <c r="L4070">
        <f t="shared" si="981"/>
        <v>2681783.2023838749</v>
      </c>
      <c r="M4070">
        <f t="shared" si="975"/>
        <v>0.63385253118788665</v>
      </c>
      <c r="N4070">
        <f t="shared" si="976"/>
        <v>4.4479528467724995E-2</v>
      </c>
      <c r="O4070">
        <f t="shared" si="982"/>
        <v>3.5412312583691874E-2</v>
      </c>
      <c r="P4070">
        <f t="shared" si="983"/>
        <v>1.3325274275570898E-8</v>
      </c>
      <c r="R4070" t="b">
        <f t="shared" si="984"/>
        <v>1</v>
      </c>
      <c r="S4070">
        <f t="shared" si="988"/>
        <v>6366249.2969866591</v>
      </c>
      <c r="T4070">
        <f t="shared" si="988"/>
        <v>153922.6310332698</v>
      </c>
      <c r="U4070">
        <f t="shared" si="988"/>
        <v>2681783.2023838749</v>
      </c>
      <c r="W4070">
        <f t="shared" si="985"/>
        <v>4346585.1226037825</v>
      </c>
      <c r="X4070">
        <f t="shared" si="986"/>
        <v>2755093.9819860179</v>
      </c>
      <c r="Y4070">
        <f t="shared" si="987"/>
        <v>0.63385253118788665</v>
      </c>
      <c r="Z4070">
        <f t="shared" si="977"/>
        <v>3.5412312583691874E-2</v>
      </c>
      <c r="AA4070">
        <f t="shared" si="978"/>
        <v>4.4479528467724995E-2</v>
      </c>
      <c r="AB4070">
        <f t="shared" si="979"/>
        <v>1.3325274275570898E-8</v>
      </c>
    </row>
    <row r="4071" spans="1:28" x14ac:dyDescent="0.25">
      <c r="A4071" s="15">
        <v>4070</v>
      </c>
      <c r="B4071" s="16">
        <v>1439850</v>
      </c>
      <c r="C4071" s="15">
        <v>415771</v>
      </c>
      <c r="D4071" s="16">
        <v>780676</v>
      </c>
      <c r="F4071" s="6">
        <f>IF(ISNUMBER(B4071),B4071-'BG det.'!$L$5,NA())</f>
        <v>1432534.75</v>
      </c>
      <c r="G4071">
        <f>IF(ISNUMBER(C4071),C4071-'BG det.'!$M$5,NA())</f>
        <v>404024.9</v>
      </c>
      <c r="H4071">
        <f>IF(ISNUMBER(D4071),D4071-'BG det.'!$N$5,NA())</f>
        <v>775855.7</v>
      </c>
      <c r="J4071">
        <f t="shared" si="980"/>
        <v>1434059.2941339184</v>
      </c>
      <c r="K4071">
        <f t="shared" si="974"/>
        <v>30727.515457300717</v>
      </c>
      <c r="L4071">
        <f t="shared" si="981"/>
        <v>779571.02110714081</v>
      </c>
      <c r="M4071">
        <f t="shared" si="975"/>
        <v>0.82127798889977821</v>
      </c>
      <c r="N4071">
        <f t="shared" si="976"/>
        <v>3.4769952616211595E-2</v>
      </c>
      <c r="O4071">
        <f t="shared" si="982"/>
        <v>3.1510057128178108E-2</v>
      </c>
      <c r="P4071">
        <f t="shared" si="983"/>
        <v>4.0624276235550673E-8</v>
      </c>
      <c r="R4071" t="b">
        <f t="shared" si="984"/>
        <v>1</v>
      </c>
      <c r="S4071">
        <f t="shared" si="988"/>
        <v>1434059.2941339184</v>
      </c>
      <c r="T4071">
        <f t="shared" si="988"/>
        <v>30727.515457300717</v>
      </c>
      <c r="U4071">
        <f t="shared" si="988"/>
        <v>779571.02110714081</v>
      </c>
      <c r="W4071">
        <f t="shared" si="985"/>
        <v>975165.33633391617</v>
      </c>
      <c r="X4071">
        <f t="shared" si="986"/>
        <v>800881.82626909448</v>
      </c>
      <c r="Y4071">
        <f t="shared" si="987"/>
        <v>0.82127798889977821</v>
      </c>
      <c r="Z4071">
        <f t="shared" si="977"/>
        <v>3.1510057128178108E-2</v>
      </c>
      <c r="AA4071">
        <f t="shared" si="978"/>
        <v>3.4769952616211595E-2</v>
      </c>
      <c r="AB4071">
        <f t="shared" si="979"/>
        <v>4.0624276235550673E-8</v>
      </c>
    </row>
    <row r="4072" spans="1:28" x14ac:dyDescent="0.25">
      <c r="A4072" s="15">
        <v>4071</v>
      </c>
      <c r="B4072" s="16">
        <v>47491.3</v>
      </c>
      <c r="C4072" s="16">
        <v>40791</v>
      </c>
      <c r="D4072" s="16">
        <v>70799</v>
      </c>
      <c r="F4072" s="6">
        <f>IF(ISNUMBER(B4072),B4072-'BG det.'!$L$5,NA())</f>
        <v>40176.050000000003</v>
      </c>
      <c r="G4072">
        <f>IF(ISNUMBER(C4072),C4072-'BG det.'!$M$5,NA())</f>
        <v>29044.9</v>
      </c>
      <c r="H4072">
        <f>IF(ISNUMBER(D4072),D4072-'BG det.'!$N$5,NA())</f>
        <v>65978.7</v>
      </c>
      <c r="J4072">
        <f t="shared" si="980"/>
        <v>40305.28342836252</v>
      </c>
      <c r="K4072">
        <f t="shared" si="974"/>
        <v>12743.295113274819</v>
      </c>
      <c r="L4072">
        <f t="shared" si="981"/>
        <v>66083.121812168611</v>
      </c>
      <c r="M4072">
        <f t="shared" si="975"/>
        <v>1.7280245517288302</v>
      </c>
      <c r="N4072">
        <f t="shared" si="976"/>
        <v>0.24674785839519456</v>
      </c>
      <c r="O4072">
        <f t="shared" si="982"/>
        <v>0.32436078760502279</v>
      </c>
      <c r="P4072">
        <f t="shared" si="983"/>
        <v>7.07147802650887E-6</v>
      </c>
      <c r="R4072" t="b">
        <f t="shared" si="984"/>
        <v>0</v>
      </c>
      <c r="S4072" t="e">
        <f t="shared" si="988"/>
        <v>#N/A</v>
      </c>
      <c r="T4072" t="e">
        <f t="shared" si="988"/>
        <v>#N/A</v>
      </c>
      <c r="U4072" t="e">
        <f t="shared" si="988"/>
        <v>#N/A</v>
      </c>
      <c r="W4072" t="e">
        <f t="shared" si="985"/>
        <v>#N/A</v>
      </c>
      <c r="X4072" t="e">
        <f t="shared" si="986"/>
        <v>#N/A</v>
      </c>
      <c r="Y4072" t="e">
        <f t="shared" si="987"/>
        <v>#N/A</v>
      </c>
      <c r="Z4072" t="e">
        <f t="shared" si="977"/>
        <v>#N/A</v>
      </c>
      <c r="AA4072" t="e">
        <f t="shared" si="978"/>
        <v>#N/A</v>
      </c>
      <c r="AB4072" t="e">
        <f t="shared" si="979"/>
        <v>#N/A</v>
      </c>
    </row>
    <row r="4073" spans="1:28" x14ac:dyDescent="0.25">
      <c r="A4073" s="15">
        <v>4072</v>
      </c>
      <c r="B4073" s="16">
        <v>1621130</v>
      </c>
      <c r="C4073" s="16">
        <v>508157</v>
      </c>
      <c r="D4073" s="16">
        <v>934033</v>
      </c>
      <c r="F4073" s="6">
        <f>IF(ISNUMBER(B4073),B4073-'BG det.'!$L$5,NA())</f>
        <v>1613814.75</v>
      </c>
      <c r="G4073">
        <f>IF(ISNUMBER(C4073),C4073-'BG det.'!$M$5,NA())</f>
        <v>496410.9</v>
      </c>
      <c r="H4073">
        <f>IF(ISNUMBER(D4073),D4073-'BG det.'!$N$5,NA())</f>
        <v>929212.7</v>
      </c>
      <c r="J4073">
        <f t="shared" si="980"/>
        <v>1615640.1220337194</v>
      </c>
      <c r="K4073">
        <f t="shared" si="974"/>
        <v>68597.148115636563</v>
      </c>
      <c r="L4073">
        <f t="shared" si="981"/>
        <v>933398.45568771078</v>
      </c>
      <c r="M4073">
        <f t="shared" si="975"/>
        <v>0.84663391855115067</v>
      </c>
      <c r="N4073">
        <f t="shared" si="976"/>
        <v>6.5822452897098316E-2</v>
      </c>
      <c r="O4073">
        <f t="shared" si="982"/>
        <v>6.05650240724733E-2</v>
      </c>
      <c r="P4073">
        <f t="shared" si="983"/>
        <v>6.7231892909024636E-8</v>
      </c>
      <c r="R4073" t="b">
        <f t="shared" si="984"/>
        <v>1</v>
      </c>
      <c r="S4073">
        <f t="shared" si="988"/>
        <v>1615640.1220337194</v>
      </c>
      <c r="T4073">
        <f t="shared" si="988"/>
        <v>68597.148115636563</v>
      </c>
      <c r="U4073">
        <f t="shared" si="988"/>
        <v>933398.45568771078</v>
      </c>
      <c r="W4073">
        <f t="shared" si="985"/>
        <v>1132619.8439804444</v>
      </c>
      <c r="X4073">
        <f t="shared" si="986"/>
        <v>958914.37673795654</v>
      </c>
      <c r="Y4073">
        <f t="shared" si="987"/>
        <v>0.84663391855115067</v>
      </c>
      <c r="Z4073">
        <f t="shared" si="977"/>
        <v>6.05650240724733E-2</v>
      </c>
      <c r="AA4073">
        <f t="shared" si="978"/>
        <v>6.5822452897098316E-2</v>
      </c>
      <c r="AB4073">
        <f t="shared" si="979"/>
        <v>6.7231892909024636E-8</v>
      </c>
    </row>
    <row r="4074" spans="1:28" x14ac:dyDescent="0.25">
      <c r="A4074" s="15">
        <v>4073</v>
      </c>
      <c r="B4074" s="16">
        <v>1272780</v>
      </c>
      <c r="C4074" s="16">
        <v>450472</v>
      </c>
      <c r="D4074" s="16">
        <v>1064270</v>
      </c>
      <c r="F4074" s="6">
        <f>IF(ISNUMBER(B4074),B4074-'BG det.'!$L$5,NA())</f>
        <v>1265464.75</v>
      </c>
      <c r="G4074">
        <f>IF(ISNUMBER(C4074),C4074-'BG det.'!$M$5,NA())</f>
        <v>438725.9</v>
      </c>
      <c r="H4074">
        <f>IF(ISNUMBER(D4074),D4074-'BG det.'!$N$5,NA())</f>
        <v>1059449.7</v>
      </c>
      <c r="J4074">
        <f t="shared" si="980"/>
        <v>1267543.0523681853</v>
      </c>
      <c r="K4074">
        <f t="shared" si="974"/>
        <v>59625.489501874225</v>
      </c>
      <c r="L4074">
        <f t="shared" si="981"/>
        <v>1062733.6154391572</v>
      </c>
      <c r="M4074">
        <f t="shared" si="975"/>
        <v>1.22069049978591</v>
      </c>
      <c r="N4074">
        <f t="shared" si="976"/>
        <v>6.0338925183257321E-2</v>
      </c>
      <c r="O4074">
        <f t="shared" si="982"/>
        <v>6.6665378949267523E-2</v>
      </c>
      <c r="P4074">
        <f t="shared" si="983"/>
        <v>6.5422299725302098E-8</v>
      </c>
      <c r="R4074" t="b">
        <f t="shared" si="984"/>
        <v>1</v>
      </c>
      <c r="S4074">
        <f t="shared" si="988"/>
        <v>1267543.0523681853</v>
      </c>
      <c r="T4074">
        <f t="shared" si="988"/>
        <v>59625.489501874225</v>
      </c>
      <c r="U4074">
        <f t="shared" si="988"/>
        <v>1062733.6154391572</v>
      </c>
      <c r="W4074">
        <f t="shared" si="985"/>
        <v>894399.61853737209</v>
      </c>
      <c r="X4074">
        <f t="shared" si="986"/>
        <v>1091785.117360712</v>
      </c>
      <c r="Y4074">
        <f t="shared" si="987"/>
        <v>1.22069049978591</v>
      </c>
      <c r="Z4074">
        <f t="shared" si="977"/>
        <v>6.6665378949267523E-2</v>
      </c>
      <c r="AA4074">
        <f t="shared" si="978"/>
        <v>6.0338925183257321E-2</v>
      </c>
      <c r="AB4074">
        <f t="shared" si="979"/>
        <v>6.5422299725302098E-8</v>
      </c>
    </row>
    <row r="4075" spans="1:28" x14ac:dyDescent="0.25">
      <c r="A4075" s="15">
        <v>4074</v>
      </c>
      <c r="B4075" s="16">
        <v>1083780</v>
      </c>
      <c r="C4075" s="16">
        <v>331468</v>
      </c>
      <c r="D4075" s="16">
        <v>655688</v>
      </c>
      <c r="F4075" s="6">
        <f>IF(ISNUMBER(B4075),B4075-'BG det.'!$L$5,NA())</f>
        <v>1076464.75</v>
      </c>
      <c r="G4075">
        <f>IF(ISNUMBER(C4075),C4075-'BG det.'!$M$5,NA())</f>
        <v>319721.90000000002</v>
      </c>
      <c r="H4075">
        <f>IF(ISNUMBER(D4075),D4075-'BG det.'!$N$5,NA())</f>
        <v>650867.69999999995</v>
      </c>
      <c r="J4075">
        <f t="shared" si="980"/>
        <v>1077743.0598898379</v>
      </c>
      <c r="K4075">
        <f t="shared" si="974"/>
        <v>30260.948424725255</v>
      </c>
      <c r="L4075">
        <f t="shared" si="981"/>
        <v>653659.88687460311</v>
      </c>
      <c r="M4075">
        <f t="shared" si="975"/>
        <v>0.90742555080767906</v>
      </c>
      <c r="N4075">
        <f t="shared" si="976"/>
        <v>4.292629945086391E-2</v>
      </c>
      <c r="O4075">
        <f t="shared" si="982"/>
        <v>4.0891114987136247E-2</v>
      </c>
      <c r="P4075">
        <f t="shared" si="983"/>
        <v>6.3488702572159226E-8</v>
      </c>
      <c r="R4075" t="b">
        <f t="shared" si="984"/>
        <v>1</v>
      </c>
      <c r="S4075">
        <f t="shared" si="988"/>
        <v>1077743.0598898379</v>
      </c>
      <c r="T4075">
        <f t="shared" si="988"/>
        <v>30260.948424725255</v>
      </c>
      <c r="U4075">
        <f t="shared" si="988"/>
        <v>653659.88687460311</v>
      </c>
      <c r="W4075">
        <f t="shared" si="985"/>
        <v>740037.2534288906</v>
      </c>
      <c r="X4075">
        <f t="shared" si="986"/>
        <v>671528.71231091302</v>
      </c>
      <c r="Y4075">
        <f t="shared" si="987"/>
        <v>0.90742555080767906</v>
      </c>
      <c r="Z4075">
        <f t="shared" si="977"/>
        <v>4.0891114987136247E-2</v>
      </c>
      <c r="AA4075">
        <f t="shared" si="978"/>
        <v>4.292629945086391E-2</v>
      </c>
      <c r="AB4075">
        <f t="shared" si="979"/>
        <v>6.3488702572159226E-8</v>
      </c>
    </row>
    <row r="4076" spans="1:28" x14ac:dyDescent="0.25">
      <c r="A4076" s="15">
        <v>4075</v>
      </c>
      <c r="B4076" s="16">
        <v>399676</v>
      </c>
      <c r="C4076" s="16">
        <v>118259</v>
      </c>
      <c r="D4076" s="16">
        <v>172496</v>
      </c>
      <c r="F4076" s="6">
        <f>IF(ISNUMBER(B4076),B4076-'BG det.'!$L$5,NA())</f>
        <v>392360.75</v>
      </c>
      <c r="G4076">
        <f>IF(ISNUMBER(C4076),C4076-'BG det.'!$M$5,NA())</f>
        <v>106512.9</v>
      </c>
      <c r="H4076">
        <f>IF(ISNUMBER(D4076),D4076-'BG det.'!$N$5,NA())</f>
        <v>167675.70000000001</v>
      </c>
      <c r="J4076">
        <f t="shared" si="980"/>
        <v>392690.64942734997</v>
      </c>
      <c r="K4076">
        <f t="shared" si="974"/>
        <v>10181.733452009543</v>
      </c>
      <c r="L4076">
        <f t="shared" si="981"/>
        <v>168693.07206011098</v>
      </c>
      <c r="M4076">
        <f t="shared" si="975"/>
        <v>0.64473763093080527</v>
      </c>
      <c r="N4076">
        <f t="shared" si="976"/>
        <v>4.7174057693536421E-2</v>
      </c>
      <c r="O4076">
        <f t="shared" si="982"/>
        <v>3.787867190091506E-2</v>
      </c>
      <c r="P4076">
        <f t="shared" si="983"/>
        <v>2.2717205263444782E-7</v>
      </c>
      <c r="R4076" t="b">
        <f t="shared" si="984"/>
        <v>0</v>
      </c>
      <c r="S4076" t="e">
        <f t="shared" si="988"/>
        <v>#N/A</v>
      </c>
      <c r="T4076" t="e">
        <f t="shared" si="988"/>
        <v>#N/A</v>
      </c>
      <c r="U4076" t="e">
        <f t="shared" si="988"/>
        <v>#N/A</v>
      </c>
      <c r="W4076" t="e">
        <f t="shared" si="985"/>
        <v>#N/A</v>
      </c>
      <c r="X4076" t="e">
        <f t="shared" si="986"/>
        <v>#N/A</v>
      </c>
      <c r="Y4076" t="e">
        <f t="shared" si="987"/>
        <v>#N/A</v>
      </c>
      <c r="Z4076" t="e">
        <f t="shared" si="977"/>
        <v>#N/A</v>
      </c>
      <c r="AA4076" t="e">
        <f t="shared" si="978"/>
        <v>#N/A</v>
      </c>
      <c r="AB4076" t="e">
        <f t="shared" si="979"/>
        <v>#N/A</v>
      </c>
    </row>
    <row r="4077" spans="1:28" x14ac:dyDescent="0.25">
      <c r="A4077" s="15">
        <v>4076</v>
      </c>
      <c r="B4077" s="16">
        <v>373804</v>
      </c>
      <c r="C4077" s="16">
        <v>115977</v>
      </c>
      <c r="D4077" s="16">
        <v>106491</v>
      </c>
      <c r="F4077" s="6">
        <f>IF(ISNUMBER(B4077),B4077-'BG det.'!$L$5,NA())</f>
        <v>366488.75</v>
      </c>
      <c r="G4077">
        <f>IF(ISNUMBER(C4077),C4077-'BG det.'!$M$5,NA())</f>
        <v>104230.9</v>
      </c>
      <c r="H4077">
        <f>IF(ISNUMBER(D4077),D4077-'BG det.'!$N$5,NA())</f>
        <v>101670.7</v>
      </c>
      <c r="J4077">
        <f t="shared" si="980"/>
        <v>366689.43703869591</v>
      </c>
      <c r="K4077">
        <f t="shared" si="974"/>
        <v>21499.174853308759</v>
      </c>
      <c r="L4077">
        <f t="shared" si="981"/>
        <v>102620.70883908239</v>
      </c>
      <c r="M4077">
        <f t="shared" si="975"/>
        <v>0.40087117578819753</v>
      </c>
      <c r="N4077">
        <f t="shared" si="976"/>
        <v>0.12911492422654836</v>
      </c>
      <c r="O4077">
        <f t="shared" si="982"/>
        <v>8.1748324397280386E-2</v>
      </c>
      <c r="P4077">
        <f t="shared" si="983"/>
        <v>8.4444111021106045E-7</v>
      </c>
      <c r="R4077" t="b">
        <f t="shared" si="984"/>
        <v>0</v>
      </c>
      <c r="S4077" t="e">
        <f t="shared" si="988"/>
        <v>#N/A</v>
      </c>
      <c r="T4077" t="e">
        <f t="shared" si="988"/>
        <v>#N/A</v>
      </c>
      <c r="U4077" t="e">
        <f t="shared" si="988"/>
        <v>#N/A</v>
      </c>
      <c r="W4077" t="e">
        <f t="shared" si="985"/>
        <v>#N/A</v>
      </c>
      <c r="X4077" t="e">
        <f t="shared" si="986"/>
        <v>#N/A</v>
      </c>
      <c r="Y4077" t="e">
        <f t="shared" si="987"/>
        <v>#N/A</v>
      </c>
      <c r="Z4077" t="e">
        <f t="shared" si="977"/>
        <v>#N/A</v>
      </c>
      <c r="AA4077" t="e">
        <f t="shared" si="978"/>
        <v>#N/A</v>
      </c>
      <c r="AB4077" t="e">
        <f t="shared" si="979"/>
        <v>#N/A</v>
      </c>
    </row>
    <row r="4078" spans="1:28" x14ac:dyDescent="0.25">
      <c r="A4078" s="15">
        <v>4077</v>
      </c>
      <c r="B4078" s="16">
        <v>4023580</v>
      </c>
      <c r="C4078" s="16">
        <v>1085920</v>
      </c>
      <c r="D4078" s="16">
        <v>1484790</v>
      </c>
      <c r="F4078" s="6">
        <f>IF(ISNUMBER(B4078),B4078-'BG det.'!$L$5,NA())</f>
        <v>4016264.75</v>
      </c>
      <c r="G4078">
        <f>IF(ISNUMBER(C4078),C4078-'BG det.'!$M$5,NA())</f>
        <v>1074173.8999999999</v>
      </c>
      <c r="H4078">
        <f>IF(ISNUMBER(D4078),D4078-'BG det.'!$N$5,NA())</f>
        <v>1479969.7</v>
      </c>
      <c r="J4078">
        <f t="shared" si="980"/>
        <v>4019179.3707382604</v>
      </c>
      <c r="K4078">
        <f t="shared" si="974"/>
        <v>119291.19320046806</v>
      </c>
      <c r="L4078">
        <f t="shared" si="981"/>
        <v>1490382.4786142255</v>
      </c>
      <c r="M4078">
        <f t="shared" si="975"/>
        <v>0.55350613761364531</v>
      </c>
      <c r="N4078">
        <f t="shared" si="976"/>
        <v>5.7964102390130771E-2</v>
      </c>
      <c r="O4078">
        <f t="shared" si="982"/>
        <v>4.312412889212399E-2</v>
      </c>
      <c r="P4078">
        <f t="shared" si="983"/>
        <v>2.9434336048418784E-8</v>
      </c>
      <c r="R4078" t="b">
        <f t="shared" si="984"/>
        <v>1</v>
      </c>
      <c r="S4078">
        <f t="shared" si="988"/>
        <v>4019179.3707382604</v>
      </c>
      <c r="T4078">
        <f t="shared" si="988"/>
        <v>119291.19320046806</v>
      </c>
      <c r="U4078">
        <f t="shared" si="988"/>
        <v>1490382.4786142255</v>
      </c>
      <c r="W4078">
        <f t="shared" si="985"/>
        <v>2766228.4726696219</v>
      </c>
      <c r="X4078">
        <f t="shared" si="986"/>
        <v>1531124.4376642557</v>
      </c>
      <c r="Y4078">
        <f t="shared" si="987"/>
        <v>0.55350613761364531</v>
      </c>
      <c r="Z4078">
        <f t="shared" si="977"/>
        <v>4.312412889212399E-2</v>
      </c>
      <c r="AA4078">
        <f t="shared" si="978"/>
        <v>5.7964102390130771E-2</v>
      </c>
      <c r="AB4078">
        <f t="shared" si="979"/>
        <v>2.9434336048418784E-8</v>
      </c>
    </row>
    <row r="4079" spans="1:28" x14ac:dyDescent="0.25">
      <c r="A4079" s="15">
        <v>4078</v>
      </c>
      <c r="B4079" s="16">
        <v>109516</v>
      </c>
      <c r="C4079" s="16">
        <v>52508.800000000003</v>
      </c>
      <c r="D4079" s="16">
        <v>123129</v>
      </c>
      <c r="F4079" s="6">
        <f>IF(ISNUMBER(B4079),B4079-'BG det.'!$L$5,NA())</f>
        <v>102200.75</v>
      </c>
      <c r="G4079">
        <f>IF(ISNUMBER(C4079),C4079-'BG det.'!$M$5,NA())</f>
        <v>40762.700000000004</v>
      </c>
      <c r="H4079">
        <f>IF(ISNUMBER(D4079),D4079-'BG det.'!$N$5,NA())</f>
        <v>118308.7</v>
      </c>
      <c r="J4079">
        <f t="shared" si="980"/>
        <v>102432.63575851283</v>
      </c>
      <c r="K4079">
        <f t="shared" si="974"/>
        <v>5826.9777220906726</v>
      </c>
      <c r="L4079">
        <f t="shared" si="981"/>
        <v>118574.07963614922</v>
      </c>
      <c r="M4079">
        <f t="shared" si="975"/>
        <v>1.662177088529637</v>
      </c>
      <c r="N4079">
        <f t="shared" si="976"/>
        <v>6.1670786801673344E-2</v>
      </c>
      <c r="O4079">
        <f t="shared" si="982"/>
        <v>7.9509337555216622E-2</v>
      </c>
      <c r="P4079">
        <f t="shared" si="983"/>
        <v>7.0908162850527736E-7</v>
      </c>
      <c r="R4079" t="b">
        <f t="shared" si="984"/>
        <v>0</v>
      </c>
      <c r="S4079" t="e">
        <f t="shared" si="988"/>
        <v>#N/A</v>
      </c>
      <c r="T4079" t="e">
        <f t="shared" si="988"/>
        <v>#N/A</v>
      </c>
      <c r="U4079" t="e">
        <f t="shared" si="988"/>
        <v>#N/A</v>
      </c>
      <c r="W4079" t="e">
        <f t="shared" si="985"/>
        <v>#N/A</v>
      </c>
      <c r="X4079" t="e">
        <f t="shared" si="986"/>
        <v>#N/A</v>
      </c>
      <c r="Y4079" t="e">
        <f t="shared" si="987"/>
        <v>#N/A</v>
      </c>
      <c r="Z4079" t="e">
        <f t="shared" si="977"/>
        <v>#N/A</v>
      </c>
      <c r="AA4079" t="e">
        <f t="shared" si="978"/>
        <v>#N/A</v>
      </c>
      <c r="AB4079" t="e">
        <f t="shared" si="979"/>
        <v>#N/A</v>
      </c>
    </row>
    <row r="4080" spans="1:28" x14ac:dyDescent="0.25">
      <c r="A4080" s="15">
        <v>4079</v>
      </c>
      <c r="B4080" s="16">
        <v>2785230</v>
      </c>
      <c r="C4080" s="16">
        <v>1193060</v>
      </c>
      <c r="D4080" s="16">
        <v>2056240</v>
      </c>
      <c r="F4080" s="6">
        <f>IF(ISNUMBER(B4080),B4080-'BG det.'!$L$5,NA())</f>
        <v>2777914.75</v>
      </c>
      <c r="G4080">
        <f>IF(ISNUMBER(C4080),C4080-'BG det.'!$M$5,NA())</f>
        <v>1181313.8999999999</v>
      </c>
      <c r="H4080">
        <f>IF(ISNUMBER(D4080),D4080-'BG det.'!$N$5,NA())</f>
        <v>2051419.7</v>
      </c>
      <c r="J4080">
        <f t="shared" si="980"/>
        <v>2781940.6408371367</v>
      </c>
      <c r="K4080">
        <f t="shared" si="974"/>
        <v>385295.67122987448</v>
      </c>
      <c r="L4080">
        <f t="shared" si="981"/>
        <v>2058627.0747745258</v>
      </c>
      <c r="M4080">
        <f t="shared" si="975"/>
        <v>0.9537688843545038</v>
      </c>
      <c r="N4080">
        <f t="shared" si="976"/>
        <v>0.17792020592966601</v>
      </c>
      <c r="O4080">
        <f t="shared" si="982"/>
        <v>0.17375881557063827</v>
      </c>
      <c r="P4080">
        <f t="shared" si="983"/>
        <v>9.9437357940201533E-8</v>
      </c>
      <c r="R4080" t="b">
        <f t="shared" si="984"/>
        <v>1</v>
      </c>
      <c r="S4080">
        <f t="shared" si="988"/>
        <v>2781940.6408371367</v>
      </c>
      <c r="T4080">
        <f t="shared" si="988"/>
        <v>385295.67122987448</v>
      </c>
      <c r="U4080">
        <f t="shared" si="988"/>
        <v>2058627.0747745258</v>
      </c>
      <c r="W4080">
        <f t="shared" si="985"/>
        <v>2217416.5377712306</v>
      </c>
      <c r="X4080">
        <f t="shared" si="986"/>
        <v>2114902.8973792931</v>
      </c>
      <c r="Y4080">
        <f t="shared" si="987"/>
        <v>0.9537688843545038</v>
      </c>
      <c r="Z4080">
        <f t="shared" si="977"/>
        <v>0.17375881557063827</v>
      </c>
      <c r="AA4080">
        <f t="shared" si="978"/>
        <v>0.17792020592966601</v>
      </c>
      <c r="AB4080">
        <f t="shared" si="979"/>
        <v>9.9437357940201533E-8</v>
      </c>
    </row>
    <row r="4081" spans="1:28" x14ac:dyDescent="0.25">
      <c r="A4081" s="15">
        <v>4080</v>
      </c>
      <c r="B4081" s="16">
        <v>529743</v>
      </c>
      <c r="C4081" s="15">
        <v>146778</v>
      </c>
      <c r="D4081" s="16">
        <v>197864</v>
      </c>
      <c r="F4081" s="6">
        <f>IF(ISNUMBER(B4081),B4081-'BG det.'!$L$5,NA())</f>
        <v>522427.75</v>
      </c>
      <c r="G4081">
        <f>IF(ISNUMBER(C4081),C4081-'BG det.'!$M$5,NA())</f>
        <v>135031.9</v>
      </c>
      <c r="H4081">
        <f>IF(ISNUMBER(D4081),D4081-'BG det.'!$N$5,NA())</f>
        <v>193043.7</v>
      </c>
      <c r="J4081">
        <f t="shared" si="980"/>
        <v>522807.91882524546</v>
      </c>
      <c r="K4081">
        <f t="shared" si="974"/>
        <v>10752.460612464427</v>
      </c>
      <c r="L4081">
        <f t="shared" si="981"/>
        <v>194398.1762784477</v>
      </c>
      <c r="M4081">
        <f t="shared" si="975"/>
        <v>0.56247258567708092</v>
      </c>
      <c r="N4081">
        <f t="shared" si="976"/>
        <v>4.0378818040070576E-2</v>
      </c>
      <c r="O4081">
        <f t="shared" si="982"/>
        <v>3.0283375549089928E-2</v>
      </c>
      <c r="P4081">
        <f t="shared" si="983"/>
        <v>1.5637038413139647E-7</v>
      </c>
      <c r="R4081" t="b">
        <f t="shared" si="984"/>
        <v>1</v>
      </c>
      <c r="S4081">
        <f t="shared" si="988"/>
        <v>522807.91882524546</v>
      </c>
      <c r="T4081">
        <f t="shared" si="988"/>
        <v>10752.460612464427</v>
      </c>
      <c r="U4081">
        <f t="shared" si="988"/>
        <v>194398.1762784477</v>
      </c>
      <c r="W4081">
        <f t="shared" si="985"/>
        <v>355061.49554016802</v>
      </c>
      <c r="X4081">
        <f t="shared" si="986"/>
        <v>199712.35747084965</v>
      </c>
      <c r="Y4081">
        <f t="shared" si="987"/>
        <v>0.56247258567708092</v>
      </c>
      <c r="Z4081">
        <f t="shared" si="977"/>
        <v>3.0283375549089928E-2</v>
      </c>
      <c r="AA4081">
        <f t="shared" si="978"/>
        <v>4.0378818040070576E-2</v>
      </c>
      <c r="AB4081">
        <f t="shared" si="979"/>
        <v>1.5637038413139647E-7</v>
      </c>
    </row>
    <row r="4082" spans="1:28" x14ac:dyDescent="0.25">
      <c r="A4082" s="15">
        <v>4081</v>
      </c>
      <c r="B4082" s="16">
        <v>6366890</v>
      </c>
      <c r="C4082" s="16">
        <v>2093530</v>
      </c>
      <c r="D4082" s="16">
        <v>2703680</v>
      </c>
      <c r="F4082" s="6">
        <f>IF(ISNUMBER(B4082),B4082-'BG det.'!$L$5,NA())</f>
        <v>6359574.75</v>
      </c>
      <c r="G4082">
        <f>IF(ISNUMBER(C4082),C4082-'BG det.'!$M$5,NA())</f>
        <v>2081783.9</v>
      </c>
      <c r="H4082">
        <f>IF(ISNUMBER(D4082),D4082-'BG det.'!$N$5,NA())</f>
        <v>2698859.7</v>
      </c>
      <c r="J4082">
        <f t="shared" si="980"/>
        <v>6364884.9402139299</v>
      </c>
      <c r="K4082">
        <f t="shared" si="974"/>
        <v>522895.41030430049</v>
      </c>
      <c r="L4082">
        <f t="shared" si="981"/>
        <v>2715349.6676461296</v>
      </c>
      <c r="M4082">
        <f t="shared" si="975"/>
        <v>0.59168177837641178</v>
      </c>
      <c r="N4082">
        <f t="shared" si="976"/>
        <v>0.14418510955744809</v>
      </c>
      <c r="O4082">
        <f t="shared" si="982"/>
        <v>0.11090841764686604</v>
      </c>
      <c r="P4082">
        <f t="shared" si="983"/>
        <v>4.4717703823995926E-8</v>
      </c>
      <c r="R4082" t="b">
        <f t="shared" si="984"/>
        <v>1</v>
      </c>
      <c r="S4082">
        <f t="shared" si="988"/>
        <v>6364884.9402139299</v>
      </c>
      <c r="T4082">
        <f t="shared" si="988"/>
        <v>522895.41030430049</v>
      </c>
      <c r="U4082">
        <f t="shared" si="988"/>
        <v>2715349.6676461296</v>
      </c>
      <c r="W4082">
        <f t="shared" si="985"/>
        <v>4714659.3684999347</v>
      </c>
      <c r="X4082">
        <f t="shared" si="986"/>
        <v>2789578.0395930517</v>
      </c>
      <c r="Y4082">
        <f t="shared" si="987"/>
        <v>0.59168177837641178</v>
      </c>
      <c r="Z4082">
        <f t="shared" si="977"/>
        <v>0.11090841764686604</v>
      </c>
      <c r="AA4082">
        <f t="shared" si="978"/>
        <v>0.14418510955744809</v>
      </c>
      <c r="AB4082">
        <f t="shared" si="979"/>
        <v>4.4717703823995926E-8</v>
      </c>
    </row>
    <row r="4083" spans="1:28" x14ac:dyDescent="0.25">
      <c r="A4083" s="15">
        <v>4082</v>
      </c>
      <c r="B4083" s="16">
        <v>252036</v>
      </c>
      <c r="C4083" s="15">
        <v>66543.3</v>
      </c>
      <c r="D4083" s="15">
        <v>63603.1</v>
      </c>
      <c r="F4083" s="6">
        <f>IF(ISNUMBER(B4083),B4083-'BG det.'!$L$5,NA())</f>
        <v>244720.75</v>
      </c>
      <c r="G4083">
        <f>IF(ISNUMBER(C4083),C4083-'BG det.'!$M$5,NA())</f>
        <v>54797.200000000004</v>
      </c>
      <c r="H4083">
        <f>IF(ISNUMBER(D4083),D4083-'BG det.'!$N$5,NA())</f>
        <v>58782.8</v>
      </c>
      <c r="J4083">
        <f t="shared" si="980"/>
        <v>244836.94726027924</v>
      </c>
      <c r="K4083">
        <f t="shared" si="974"/>
        <v>754.76264997055114</v>
      </c>
      <c r="L4083">
        <f t="shared" si="981"/>
        <v>59417.116782914774</v>
      </c>
      <c r="M4083">
        <f t="shared" si="975"/>
        <v>0.37680180289075721</v>
      </c>
      <c r="N4083">
        <f t="shared" si="976"/>
        <v>7.5900137194850736E-3</v>
      </c>
      <c r="O4083">
        <f t="shared" si="982"/>
        <v>4.6590679770311802E-3</v>
      </c>
      <c r="P4083">
        <f t="shared" si="983"/>
        <v>7.6683664249298458E-8</v>
      </c>
      <c r="R4083" t="b">
        <f t="shared" si="984"/>
        <v>0</v>
      </c>
      <c r="S4083" t="e">
        <f t="shared" si="988"/>
        <v>#N/A</v>
      </c>
      <c r="T4083" t="e">
        <f t="shared" si="988"/>
        <v>#N/A</v>
      </c>
      <c r="U4083" t="e">
        <f t="shared" si="988"/>
        <v>#N/A</v>
      </c>
      <c r="W4083" t="e">
        <f t="shared" si="985"/>
        <v>#N/A</v>
      </c>
      <c r="X4083" t="e">
        <f t="shared" si="986"/>
        <v>#N/A</v>
      </c>
      <c r="Y4083" t="e">
        <f t="shared" si="987"/>
        <v>#N/A</v>
      </c>
      <c r="Z4083" t="e">
        <f t="shared" si="977"/>
        <v>#N/A</v>
      </c>
      <c r="AA4083" t="e">
        <f t="shared" si="978"/>
        <v>#N/A</v>
      </c>
      <c r="AB4083" t="e">
        <f t="shared" si="979"/>
        <v>#N/A</v>
      </c>
    </row>
    <row r="4084" spans="1:28" x14ac:dyDescent="0.25">
      <c r="A4084" s="15">
        <v>4083</v>
      </c>
      <c r="B4084" s="16">
        <v>732813</v>
      </c>
      <c r="C4084" s="15">
        <v>181371</v>
      </c>
      <c r="D4084" s="16">
        <v>144570</v>
      </c>
      <c r="F4084" s="6">
        <f>IF(ISNUMBER(B4084),B4084-'BG det.'!$L$5,NA())</f>
        <v>725497.75</v>
      </c>
      <c r="G4084">
        <f>IF(ISNUMBER(C4084),C4084-'BG det.'!$M$5,NA())</f>
        <v>169624.9</v>
      </c>
      <c r="H4084">
        <f>IF(ISNUMBER(D4084),D4084-'BG det.'!$N$5,NA())</f>
        <v>139749.70000000001</v>
      </c>
      <c r="J4084">
        <f t="shared" si="980"/>
        <v>725774.72439469397</v>
      </c>
      <c r="K4084">
        <f t="shared" si="974"/>
        <v>13963.668040661432</v>
      </c>
      <c r="L4084">
        <f t="shared" si="981"/>
        <v>141630.01705774167</v>
      </c>
      <c r="M4084">
        <f t="shared" si="975"/>
        <v>0.2957700956070049</v>
      </c>
      <c r="N4084">
        <f t="shared" si="976"/>
        <v>5.2192558567265797E-2</v>
      </c>
      <c r="O4084">
        <f t="shared" si="982"/>
        <v>2.8384792128365477E-2</v>
      </c>
      <c r="P4084">
        <f t="shared" si="983"/>
        <v>2.0078134301218648E-7</v>
      </c>
      <c r="R4084" t="b">
        <f t="shared" si="984"/>
        <v>1</v>
      </c>
      <c r="S4084">
        <f t="shared" si="988"/>
        <v>725774.72439469397</v>
      </c>
      <c r="T4084">
        <f t="shared" si="988"/>
        <v>13963.668040661432</v>
      </c>
      <c r="U4084">
        <f t="shared" si="988"/>
        <v>141630.01705774167</v>
      </c>
      <c r="W4084">
        <f t="shared" si="985"/>
        <v>491941.88132550271</v>
      </c>
      <c r="X4084">
        <f t="shared" si="986"/>
        <v>145501.69727273379</v>
      </c>
      <c r="Y4084">
        <f t="shared" si="987"/>
        <v>0.2957700956070049</v>
      </c>
      <c r="Z4084">
        <f t="shared" si="977"/>
        <v>2.8384792128365477E-2</v>
      </c>
      <c r="AA4084">
        <f t="shared" si="978"/>
        <v>5.2192558567265797E-2</v>
      </c>
      <c r="AB4084">
        <f t="shared" si="979"/>
        <v>2.0078134301218648E-7</v>
      </c>
    </row>
    <row r="4085" spans="1:28" x14ac:dyDescent="0.25">
      <c r="A4085" s="15">
        <v>4084</v>
      </c>
      <c r="B4085" s="16">
        <v>5936500</v>
      </c>
      <c r="C4085" s="16">
        <v>1654180</v>
      </c>
      <c r="D4085" s="16">
        <v>2686900</v>
      </c>
      <c r="F4085" s="6">
        <f>IF(ISNUMBER(B4085),B4085-'BG det.'!$L$5,NA())</f>
        <v>5929184.75</v>
      </c>
      <c r="G4085">
        <f>IF(ISNUMBER(C4085),C4085-'BG det.'!$M$5,NA())</f>
        <v>1642433.9</v>
      </c>
      <c r="H4085">
        <f>IF(ISNUMBER(D4085),D4085-'BG det.'!$N$5,NA())</f>
        <v>2682079.7000000002</v>
      </c>
      <c r="J4085">
        <f t="shared" si="980"/>
        <v>5934459.944146161</v>
      </c>
      <c r="K4085">
        <f t="shared" si="974"/>
        <v>167167.5127026097</v>
      </c>
      <c r="L4085">
        <f t="shared" si="981"/>
        <v>2697454.5344856861</v>
      </c>
      <c r="M4085">
        <f t="shared" si="975"/>
        <v>0.67997016885632799</v>
      </c>
      <c r="N4085">
        <f t="shared" si="976"/>
        <v>4.9742765348346832E-2</v>
      </c>
      <c r="O4085">
        <f t="shared" si="982"/>
        <v>4.1018035381862945E-2</v>
      </c>
      <c r="P4085">
        <f t="shared" si="983"/>
        <v>1.5434676467370928E-8</v>
      </c>
      <c r="R4085" t="b">
        <f t="shared" si="984"/>
        <v>1</v>
      </c>
      <c r="S4085">
        <f t="shared" si="988"/>
        <v>5934459.944146161</v>
      </c>
      <c r="T4085">
        <f t="shared" si="988"/>
        <v>167167.5127026097</v>
      </c>
      <c r="U4085">
        <f t="shared" si="988"/>
        <v>2697454.5344856861</v>
      </c>
      <c r="W4085">
        <f t="shared" si="985"/>
        <v>4075463.662419254</v>
      </c>
      <c r="X4085">
        <f t="shared" si="986"/>
        <v>2771193.714703049</v>
      </c>
      <c r="Y4085">
        <f t="shared" si="987"/>
        <v>0.67997016885632799</v>
      </c>
      <c r="Z4085">
        <f t="shared" si="977"/>
        <v>4.1018035381862945E-2</v>
      </c>
      <c r="AA4085">
        <f t="shared" si="978"/>
        <v>4.9742765348346832E-2</v>
      </c>
      <c r="AB4085">
        <f t="shared" si="979"/>
        <v>1.5434676467370928E-8</v>
      </c>
    </row>
    <row r="4086" spans="1:28" x14ac:dyDescent="0.25">
      <c r="A4086" s="15">
        <v>4085</v>
      </c>
      <c r="B4086" s="16">
        <v>300673</v>
      </c>
      <c r="C4086" s="15">
        <v>104300</v>
      </c>
      <c r="D4086" s="15">
        <v>164215</v>
      </c>
      <c r="F4086" s="6">
        <f>IF(ISNUMBER(B4086),B4086-'BG det.'!$L$5,NA())</f>
        <v>293357.75</v>
      </c>
      <c r="G4086">
        <f>IF(ISNUMBER(C4086),C4086-'BG det.'!$M$5,NA())</f>
        <v>92553.9</v>
      </c>
      <c r="H4086">
        <f>IF(ISNUMBER(D4086),D4086-'BG det.'!$N$5,NA())</f>
        <v>159394.70000000001</v>
      </c>
      <c r="J4086">
        <f t="shared" si="980"/>
        <v>293670.9532542738</v>
      </c>
      <c r="K4086">
        <f t="shared" si="974"/>
        <v>16041.518623607946</v>
      </c>
      <c r="L4086">
        <f t="shared" si="981"/>
        <v>160155.53457332824</v>
      </c>
      <c r="M4086">
        <f t="shared" si="975"/>
        <v>0.78556471110832138</v>
      </c>
      <c r="N4086">
        <f t="shared" si="976"/>
        <v>8.641353259357995E-2</v>
      </c>
      <c r="O4086">
        <f t="shared" si="982"/>
        <v>7.6590118680473732E-2</v>
      </c>
      <c r="P4086">
        <f t="shared" si="983"/>
        <v>5.0410792108277969E-7</v>
      </c>
      <c r="R4086" t="b">
        <f t="shared" si="984"/>
        <v>0</v>
      </c>
      <c r="S4086" t="e">
        <f t="shared" si="988"/>
        <v>#N/A</v>
      </c>
      <c r="T4086" t="e">
        <f t="shared" si="988"/>
        <v>#N/A</v>
      </c>
      <c r="U4086" t="e">
        <f t="shared" si="988"/>
        <v>#N/A</v>
      </c>
      <c r="W4086" t="e">
        <f t="shared" si="985"/>
        <v>#N/A</v>
      </c>
      <c r="X4086" t="e">
        <f t="shared" si="986"/>
        <v>#N/A</v>
      </c>
      <c r="Y4086" t="e">
        <f t="shared" si="987"/>
        <v>#N/A</v>
      </c>
      <c r="Z4086" t="e">
        <f t="shared" si="977"/>
        <v>#N/A</v>
      </c>
      <c r="AA4086" t="e">
        <f t="shared" si="978"/>
        <v>#N/A</v>
      </c>
      <c r="AB4086" t="e">
        <f t="shared" si="979"/>
        <v>#N/A</v>
      </c>
    </row>
    <row r="4087" spans="1:28" x14ac:dyDescent="0.25">
      <c r="A4087" s="15">
        <v>4086</v>
      </c>
      <c r="B4087" s="16">
        <v>504672</v>
      </c>
      <c r="C4087" s="15">
        <v>138183</v>
      </c>
      <c r="D4087" s="15">
        <v>207957</v>
      </c>
      <c r="F4087" s="6">
        <f>IF(ISNUMBER(B4087),B4087-'BG det.'!$L$5,NA())</f>
        <v>497356.75</v>
      </c>
      <c r="G4087">
        <f>IF(ISNUMBER(C4087),C4087-'BG det.'!$M$5,NA())</f>
        <v>126436.9</v>
      </c>
      <c r="H4087">
        <f>IF(ISNUMBER(D4087),D4087-'BG det.'!$N$5,NA())</f>
        <v>203136.7</v>
      </c>
      <c r="J4087">
        <f t="shared" si="980"/>
        <v>497756.52996635844</v>
      </c>
      <c r="K4087">
        <f t="shared" si="974"/>
        <v>5568.4636346472726</v>
      </c>
      <c r="L4087">
        <f t="shared" si="981"/>
        <v>204426.27383391745</v>
      </c>
      <c r="M4087">
        <f t="shared" si="975"/>
        <v>0.62995700652069031</v>
      </c>
      <c r="N4087">
        <f t="shared" si="976"/>
        <v>2.1044634071807351E-2</v>
      </c>
      <c r="O4087">
        <f t="shared" si="982"/>
        <v>1.6703090487072032E-2</v>
      </c>
      <c r="P4087">
        <f t="shared" si="983"/>
        <v>8.0884013894097545E-8</v>
      </c>
      <c r="R4087" t="b">
        <f t="shared" si="984"/>
        <v>0</v>
      </c>
      <c r="S4087" t="e">
        <f t="shared" si="988"/>
        <v>#N/A</v>
      </c>
      <c r="T4087" t="e">
        <f t="shared" si="988"/>
        <v>#N/A</v>
      </c>
      <c r="U4087" t="e">
        <f t="shared" si="988"/>
        <v>#N/A</v>
      </c>
      <c r="W4087" t="e">
        <f t="shared" si="985"/>
        <v>#N/A</v>
      </c>
      <c r="X4087" t="e">
        <f t="shared" si="986"/>
        <v>#N/A</v>
      </c>
      <c r="Y4087" t="e">
        <f t="shared" si="987"/>
        <v>#N/A</v>
      </c>
      <c r="Z4087" t="e">
        <f t="shared" si="977"/>
        <v>#N/A</v>
      </c>
      <c r="AA4087" t="e">
        <f t="shared" si="978"/>
        <v>#N/A</v>
      </c>
      <c r="AB4087" t="e">
        <f t="shared" si="979"/>
        <v>#N/A</v>
      </c>
    </row>
    <row r="4088" spans="1:28" x14ac:dyDescent="0.25">
      <c r="A4088" s="15">
        <v>4087</v>
      </c>
      <c r="B4088" s="16">
        <v>198640</v>
      </c>
      <c r="C4088" s="16">
        <v>80442.8</v>
      </c>
      <c r="D4088" s="15">
        <v>187662</v>
      </c>
      <c r="F4088" s="6">
        <f>IF(ISNUMBER(B4088),B4088-'BG det.'!$L$5,NA())</f>
        <v>191324.75</v>
      </c>
      <c r="G4088">
        <f>IF(ISNUMBER(C4088),C4088-'BG det.'!$M$5,NA())</f>
        <v>68696.7</v>
      </c>
      <c r="H4088">
        <f>IF(ISNUMBER(D4088),D4088-'BG det.'!$N$5,NA())</f>
        <v>182841.7</v>
      </c>
      <c r="J4088">
        <f t="shared" si="980"/>
        <v>191683.28993292389</v>
      </c>
      <c r="K4088">
        <f t="shared" si="974"/>
        <v>8391.4756065924776</v>
      </c>
      <c r="L4088">
        <f t="shared" si="981"/>
        <v>183338.30775944702</v>
      </c>
      <c r="M4088">
        <f t="shared" si="975"/>
        <v>1.3990248557967022</v>
      </c>
      <c r="N4088">
        <f t="shared" si="976"/>
        <v>5.2696901649895912E-2</v>
      </c>
      <c r="O4088">
        <f t="shared" si="982"/>
        <v>6.2330096110094567E-2</v>
      </c>
      <c r="P4088">
        <f t="shared" si="983"/>
        <v>3.5292453354719281E-7</v>
      </c>
      <c r="R4088" t="b">
        <f t="shared" si="984"/>
        <v>0</v>
      </c>
      <c r="S4088" t="e">
        <f t="shared" si="988"/>
        <v>#N/A</v>
      </c>
      <c r="T4088" t="e">
        <f t="shared" si="988"/>
        <v>#N/A</v>
      </c>
      <c r="U4088" t="e">
        <f t="shared" si="988"/>
        <v>#N/A</v>
      </c>
      <c r="W4088" t="e">
        <f t="shared" si="985"/>
        <v>#N/A</v>
      </c>
      <c r="X4088" t="e">
        <f t="shared" si="986"/>
        <v>#N/A</v>
      </c>
      <c r="Y4088" t="e">
        <f t="shared" si="987"/>
        <v>#N/A</v>
      </c>
      <c r="Z4088" t="e">
        <f t="shared" si="977"/>
        <v>#N/A</v>
      </c>
      <c r="AA4088" t="e">
        <f t="shared" si="978"/>
        <v>#N/A</v>
      </c>
      <c r="AB4088" t="e">
        <f t="shared" si="979"/>
        <v>#N/A</v>
      </c>
    </row>
    <row r="4089" spans="1:28" x14ac:dyDescent="0.25">
      <c r="A4089" s="15">
        <v>4088</v>
      </c>
      <c r="B4089" s="16">
        <v>284105</v>
      </c>
      <c r="C4089" s="16">
        <v>113567</v>
      </c>
      <c r="D4089" s="16">
        <v>274800</v>
      </c>
      <c r="F4089" s="6">
        <f>IF(ISNUMBER(B4089),B4089-'BG det.'!$L$5,NA())</f>
        <v>276789.75</v>
      </c>
      <c r="G4089">
        <f>IF(ISNUMBER(C4089),C4089-'BG det.'!$M$5,NA())</f>
        <v>101820.9</v>
      </c>
      <c r="H4089">
        <f>IF(ISNUMBER(D4089),D4089-'BG det.'!$N$5,NA())</f>
        <v>269979.7</v>
      </c>
      <c r="J4089">
        <f t="shared" si="980"/>
        <v>277319.13256691652</v>
      </c>
      <c r="K4089">
        <f t="shared" si="974"/>
        <v>13856.797553835968</v>
      </c>
      <c r="L4089">
        <f t="shared" si="981"/>
        <v>270698.17072910757</v>
      </c>
      <c r="M4089">
        <f t="shared" si="975"/>
        <v>1.4153104334518498</v>
      </c>
      <c r="N4089">
        <f t="shared" si="976"/>
        <v>5.9277605647920693E-2</v>
      </c>
      <c r="O4089">
        <f t="shared" si="982"/>
        <v>7.0520682594850226E-2</v>
      </c>
      <c r="P4089">
        <f t="shared" si="983"/>
        <v>2.7282157014044273E-7</v>
      </c>
      <c r="R4089" t="b">
        <f t="shared" si="984"/>
        <v>0</v>
      </c>
      <c r="S4089" t="e">
        <f t="shared" si="988"/>
        <v>#N/A</v>
      </c>
      <c r="T4089" t="e">
        <f t="shared" si="988"/>
        <v>#N/A</v>
      </c>
      <c r="U4089" t="e">
        <f t="shared" si="988"/>
        <v>#N/A</v>
      </c>
      <c r="W4089" t="e">
        <f t="shared" si="985"/>
        <v>#N/A</v>
      </c>
      <c r="X4089" t="e">
        <f t="shared" si="986"/>
        <v>#N/A</v>
      </c>
      <c r="Y4089" t="e">
        <f t="shared" si="987"/>
        <v>#N/A</v>
      </c>
      <c r="Z4089" t="e">
        <f t="shared" si="977"/>
        <v>#N/A</v>
      </c>
      <c r="AA4089" t="e">
        <f t="shared" si="978"/>
        <v>#N/A</v>
      </c>
      <c r="AB4089" t="e">
        <f t="shared" si="979"/>
        <v>#N/A</v>
      </c>
    </row>
    <row r="4090" spans="1:28" x14ac:dyDescent="0.25">
      <c r="A4090" s="15">
        <v>4089</v>
      </c>
      <c r="B4090" s="16">
        <v>2671870</v>
      </c>
      <c r="C4090" s="15">
        <v>890675</v>
      </c>
      <c r="D4090" s="16">
        <v>1960190</v>
      </c>
      <c r="F4090" s="6">
        <f>IF(ISNUMBER(B4090),B4090-'BG det.'!$L$5,NA())</f>
        <v>2664554.75</v>
      </c>
      <c r="G4090">
        <f>IF(ISNUMBER(C4090),C4090-'BG det.'!$M$5,NA())</f>
        <v>878928.9</v>
      </c>
      <c r="H4090">
        <f>IF(ISNUMBER(D4090),D4090-'BG det.'!$N$5,NA())</f>
        <v>1955369.7</v>
      </c>
      <c r="J4090">
        <f t="shared" si="980"/>
        <v>2668392.2283031195</v>
      </c>
      <c r="K4090">
        <f t="shared" si="974"/>
        <v>117021.37616383925</v>
      </c>
      <c r="L4090">
        <f t="shared" si="981"/>
        <v>1962282.8966917258</v>
      </c>
      <c r="M4090">
        <f t="shared" si="975"/>
        <v>1.0755260104168829</v>
      </c>
      <c r="N4090">
        <f t="shared" si="976"/>
        <v>6.0200665115072514E-2</v>
      </c>
      <c r="O4090">
        <f t="shared" si="982"/>
        <v>6.2432646998454765E-2</v>
      </c>
      <c r="P4090">
        <f t="shared" si="983"/>
        <v>3.3032002408750077E-8</v>
      </c>
      <c r="R4090" t="b">
        <f t="shared" si="984"/>
        <v>1</v>
      </c>
      <c r="S4090">
        <f t="shared" si="988"/>
        <v>2668392.2283031195</v>
      </c>
      <c r="T4090">
        <f t="shared" si="988"/>
        <v>117021.37616383925</v>
      </c>
      <c r="U4090">
        <f t="shared" si="988"/>
        <v>1962282.8966917258</v>
      </c>
      <c r="W4090">
        <f t="shared" si="985"/>
        <v>1874361.9210432577</v>
      </c>
      <c r="X4090">
        <f t="shared" si="986"/>
        <v>2015924.9990169792</v>
      </c>
      <c r="Y4090">
        <f t="shared" si="987"/>
        <v>1.0755260104168829</v>
      </c>
      <c r="Z4090">
        <f t="shared" si="977"/>
        <v>6.2432646998454765E-2</v>
      </c>
      <c r="AA4090">
        <f t="shared" si="978"/>
        <v>6.0200665115072514E-2</v>
      </c>
      <c r="AB4090">
        <f t="shared" si="979"/>
        <v>3.3032002408750077E-8</v>
      </c>
    </row>
    <row r="4091" spans="1:28" x14ac:dyDescent="0.25">
      <c r="A4091" s="15">
        <v>4090</v>
      </c>
      <c r="B4091" s="16">
        <v>1880270</v>
      </c>
      <c r="C4091" s="15">
        <v>753940</v>
      </c>
      <c r="D4091" s="16">
        <v>2162440</v>
      </c>
      <c r="F4091" s="6">
        <f>IF(ISNUMBER(B4091),B4091-'BG det.'!$L$5,NA())</f>
        <v>1872954.75</v>
      </c>
      <c r="G4091">
        <f>IF(ISNUMBER(C4091),C4091-'BG det.'!$M$5,NA())</f>
        <v>742193.9</v>
      </c>
      <c r="H4091">
        <f>IF(ISNUMBER(D4091),D4091-'BG det.'!$N$5,NA())</f>
        <v>2157619.7000000002</v>
      </c>
      <c r="J4091">
        <f t="shared" si="980"/>
        <v>1877183.7435976861</v>
      </c>
      <c r="K4091">
        <f t="shared" si="974"/>
        <v>103342.97594683722</v>
      </c>
      <c r="L4091">
        <f t="shared" si="981"/>
        <v>2162483.0556597691</v>
      </c>
      <c r="M4091">
        <f t="shared" si="975"/>
        <v>1.6583888975087302</v>
      </c>
      <c r="N4091">
        <f t="shared" si="976"/>
        <v>5.9904395408550845E-2</v>
      </c>
      <c r="O4091">
        <f t="shared" si="982"/>
        <v>7.714395140216293E-2</v>
      </c>
      <c r="P4091">
        <f t="shared" si="983"/>
        <v>3.7627247668911414E-8</v>
      </c>
      <c r="R4091" t="b">
        <f t="shared" si="984"/>
        <v>1</v>
      </c>
      <c r="S4091">
        <f t="shared" si="988"/>
        <v>1877183.7435976861</v>
      </c>
      <c r="T4091">
        <f t="shared" si="988"/>
        <v>103342.97594683722</v>
      </c>
      <c r="U4091">
        <f t="shared" si="988"/>
        <v>2162483.0556597691</v>
      </c>
      <c r="W4091">
        <f t="shared" si="985"/>
        <v>1339612.1674931436</v>
      </c>
      <c r="X4091">
        <f t="shared" si="986"/>
        <v>2221597.9455382349</v>
      </c>
      <c r="Y4091">
        <f t="shared" si="987"/>
        <v>1.6583888975087302</v>
      </c>
      <c r="Z4091">
        <f t="shared" si="977"/>
        <v>7.714395140216293E-2</v>
      </c>
      <c r="AA4091">
        <f t="shared" si="978"/>
        <v>5.9904395408550845E-2</v>
      </c>
      <c r="AB4091">
        <f t="shared" si="979"/>
        <v>3.7627247668911414E-8</v>
      </c>
    </row>
    <row r="4092" spans="1:28" x14ac:dyDescent="0.25">
      <c r="A4092" s="15">
        <v>4091</v>
      </c>
      <c r="B4092" s="16">
        <v>2703090</v>
      </c>
      <c r="C4092" s="15">
        <v>712046</v>
      </c>
      <c r="D4092" s="16">
        <v>841183</v>
      </c>
      <c r="F4092" s="6">
        <f>IF(ISNUMBER(B4092),B4092-'BG det.'!$L$5,NA())</f>
        <v>2695774.75</v>
      </c>
      <c r="G4092">
        <f>IF(ISNUMBER(C4092),C4092-'BG det.'!$M$5,NA())</f>
        <v>700299.9</v>
      </c>
      <c r="H4092">
        <f>IF(ISNUMBER(D4092),D4092-'BG det.'!$N$5,NA())</f>
        <v>836362.7</v>
      </c>
      <c r="J4092">
        <f t="shared" si="980"/>
        <v>2697424.0237095188</v>
      </c>
      <c r="K4092">
        <f t="shared" si="974"/>
        <v>80078.235171113687</v>
      </c>
      <c r="L4092">
        <f t="shared" si="981"/>
        <v>843351.11146331357</v>
      </c>
      <c r="M4092">
        <f t="shared" si="975"/>
        <v>0.46667789237012625</v>
      </c>
      <c r="N4092">
        <f t="shared" si="976"/>
        <v>6.3139615608892127E-2</v>
      </c>
      <c r="O4092">
        <f t="shared" si="982"/>
        <v>4.3133087610614337E-2</v>
      </c>
      <c r="P4092">
        <f t="shared" si="983"/>
        <v>5.2028084465369458E-8</v>
      </c>
      <c r="R4092" t="b">
        <f t="shared" si="984"/>
        <v>1</v>
      </c>
      <c r="S4092">
        <f t="shared" si="988"/>
        <v>2697424.0237095188</v>
      </c>
      <c r="T4092">
        <f t="shared" si="988"/>
        <v>80078.235171113687</v>
      </c>
      <c r="U4092">
        <f t="shared" si="988"/>
        <v>843351.11146331357</v>
      </c>
      <c r="W4092">
        <f t="shared" si="985"/>
        <v>1856538.439678215</v>
      </c>
      <c r="X4092">
        <f t="shared" si="986"/>
        <v>866405.44613315212</v>
      </c>
      <c r="Y4092">
        <f t="shared" si="987"/>
        <v>0.46667789237012625</v>
      </c>
      <c r="Z4092">
        <f t="shared" si="977"/>
        <v>4.3133087610614337E-2</v>
      </c>
      <c r="AA4092">
        <f t="shared" si="978"/>
        <v>6.3139615608892127E-2</v>
      </c>
      <c r="AB4092">
        <f t="shared" si="979"/>
        <v>5.2028084465369458E-8</v>
      </c>
    </row>
    <row r="4093" spans="1:28" x14ac:dyDescent="0.25">
      <c r="A4093" s="15">
        <v>4092</v>
      </c>
      <c r="B4093" s="16">
        <v>714488</v>
      </c>
      <c r="C4093" s="16">
        <v>199497</v>
      </c>
      <c r="D4093" s="16">
        <v>265436</v>
      </c>
      <c r="F4093" s="6">
        <f>IF(ISNUMBER(B4093),B4093-'BG det.'!$L$5,NA())</f>
        <v>707172.75</v>
      </c>
      <c r="G4093">
        <f>IF(ISNUMBER(C4093),C4093-'BG det.'!$M$5,NA())</f>
        <v>187750.9</v>
      </c>
      <c r="H4093">
        <f>IF(ISNUMBER(D4093),D4093-'BG det.'!$N$5,NA())</f>
        <v>260615.7</v>
      </c>
      <c r="J4093">
        <f t="shared" si="980"/>
        <v>707686.00062921993</v>
      </c>
      <c r="K4093">
        <f t="shared" si="974"/>
        <v>19614.276024790517</v>
      </c>
      <c r="L4093">
        <f t="shared" si="981"/>
        <v>262449.15329312463</v>
      </c>
      <c r="M4093">
        <f t="shared" si="975"/>
        <v>0.55514699607140294</v>
      </c>
      <c r="N4093">
        <f t="shared" si="976"/>
        <v>5.4202379404169103E-2</v>
      </c>
      <c r="O4093">
        <f t="shared" si="982"/>
        <v>4.0385210316527191E-2</v>
      </c>
      <c r="P4093">
        <f t="shared" si="983"/>
        <v>1.5608727125258103E-7</v>
      </c>
      <c r="R4093" t="b">
        <f t="shared" si="984"/>
        <v>1</v>
      </c>
      <c r="S4093">
        <f t="shared" si="988"/>
        <v>707686.00062921993</v>
      </c>
      <c r="T4093">
        <f t="shared" si="988"/>
        <v>19614.276024790517</v>
      </c>
      <c r="U4093">
        <f t="shared" si="988"/>
        <v>262449.15329312463</v>
      </c>
      <c r="W4093">
        <f t="shared" si="985"/>
        <v>485679.6800378082</v>
      </c>
      <c r="X4093">
        <f t="shared" si="986"/>
        <v>269623.61542590935</v>
      </c>
      <c r="Y4093">
        <f t="shared" si="987"/>
        <v>0.55514699607140294</v>
      </c>
      <c r="Z4093">
        <f t="shared" si="977"/>
        <v>4.0385210316527191E-2</v>
      </c>
      <c r="AA4093">
        <f t="shared" si="978"/>
        <v>5.4202379404169103E-2</v>
      </c>
      <c r="AB4093">
        <f t="shared" si="979"/>
        <v>1.5608727125258103E-7</v>
      </c>
    </row>
    <row r="4094" spans="1:28" x14ac:dyDescent="0.25">
      <c r="A4094" s="15">
        <v>4093</v>
      </c>
      <c r="B4094" s="16">
        <v>860664</v>
      </c>
      <c r="C4094" s="16">
        <v>211153</v>
      </c>
      <c r="D4094" s="16">
        <v>162403</v>
      </c>
      <c r="F4094" s="6">
        <f>IF(ISNUMBER(B4094),B4094-'BG det.'!$L$5,NA())</f>
        <v>853348.75</v>
      </c>
      <c r="G4094">
        <f>IF(ISNUMBER(C4094),C4094-'BG det.'!$M$5,NA())</f>
        <v>199406.9</v>
      </c>
      <c r="H4094">
        <f>IF(ISNUMBER(D4094),D4094-'BG det.'!$N$5,NA())</f>
        <v>157582.70000000001</v>
      </c>
      <c r="J4094">
        <f t="shared" si="980"/>
        <v>853661.24689894787</v>
      </c>
      <c r="K4094">
        <f t="shared" si="974"/>
        <v>17210.381970017366</v>
      </c>
      <c r="L4094">
        <f t="shared" si="981"/>
        <v>159794.3419188004</v>
      </c>
      <c r="M4094">
        <f t="shared" si="975"/>
        <v>0.28332631875629549</v>
      </c>
      <c r="N4094">
        <f t="shared" si="976"/>
        <v>5.5803291901134498E-2</v>
      </c>
      <c r="O4094">
        <f t="shared" si="982"/>
        <v>2.9703202681521296E-2</v>
      </c>
      <c r="P4094">
        <f t="shared" si="983"/>
        <v>1.8647668122471338E-7</v>
      </c>
      <c r="R4094" t="b">
        <f t="shared" si="984"/>
        <v>1</v>
      </c>
      <c r="S4094">
        <f t="shared" si="988"/>
        <v>853661.24689894787</v>
      </c>
      <c r="T4094">
        <f t="shared" si="988"/>
        <v>17210.381970017366</v>
      </c>
      <c r="U4094">
        <f t="shared" si="988"/>
        <v>159794.3419188004</v>
      </c>
      <c r="W4094">
        <f t="shared" si="985"/>
        <v>579411.65989902301</v>
      </c>
      <c r="X4094">
        <f t="shared" si="986"/>
        <v>164162.57264366487</v>
      </c>
      <c r="Y4094">
        <f t="shared" si="987"/>
        <v>0.28332631875629549</v>
      </c>
      <c r="Z4094">
        <f t="shared" si="977"/>
        <v>2.9703202681521296E-2</v>
      </c>
      <c r="AA4094">
        <f t="shared" si="978"/>
        <v>5.5803291901134498E-2</v>
      </c>
      <c r="AB4094">
        <f t="shared" si="979"/>
        <v>1.8647668122471338E-7</v>
      </c>
    </row>
    <row r="4095" spans="1:28" x14ac:dyDescent="0.25">
      <c r="A4095" s="15">
        <v>4094</v>
      </c>
      <c r="B4095" s="16">
        <v>5548000</v>
      </c>
      <c r="C4095" s="16">
        <v>1264590</v>
      </c>
      <c r="D4095" s="16">
        <v>967791</v>
      </c>
      <c r="F4095" s="6">
        <f>IF(ISNUMBER(B4095),B4095-'BG det.'!$L$5,NA())</f>
        <v>5540684.75</v>
      </c>
      <c r="G4095">
        <f>IF(ISNUMBER(C4095),C4095-'BG det.'!$M$5,NA())</f>
        <v>1252843.8999999999</v>
      </c>
      <c r="H4095">
        <f>IF(ISNUMBER(D4095),D4095-'BG det.'!$N$5,NA())</f>
        <v>962970.7</v>
      </c>
      <c r="J4095">
        <f t="shared" si="980"/>
        <v>5542596.0360047594</v>
      </c>
      <c r="K4095">
        <f t="shared" si="974"/>
        <v>77804.347480610188</v>
      </c>
      <c r="L4095">
        <f t="shared" si="981"/>
        <v>977330.30432400422</v>
      </c>
      <c r="M4095">
        <f t="shared" si="975"/>
        <v>0.26932392684655426</v>
      </c>
      <c r="N4095">
        <f t="shared" si="976"/>
        <v>4.0214920696028666E-2</v>
      </c>
      <c r="O4095">
        <f t="shared" si="982"/>
        <v>2.0870107477820171E-2</v>
      </c>
      <c r="P4095">
        <f t="shared" si="983"/>
        <v>2.122903528046895E-8</v>
      </c>
      <c r="R4095" t="b">
        <f t="shared" si="984"/>
        <v>1</v>
      </c>
      <c r="S4095">
        <f t="shared" si="988"/>
        <v>5542596.0360047594</v>
      </c>
      <c r="T4095">
        <f t="shared" si="988"/>
        <v>77804.347480610188</v>
      </c>
      <c r="U4095">
        <f t="shared" si="988"/>
        <v>977330.30432400422</v>
      </c>
      <c r="W4095">
        <f t="shared" si="985"/>
        <v>3728028.1169273909</v>
      </c>
      <c r="X4095">
        <f t="shared" si="986"/>
        <v>1004047.1718452501</v>
      </c>
      <c r="Y4095">
        <f t="shared" si="987"/>
        <v>0.26932392684655426</v>
      </c>
      <c r="Z4095">
        <f t="shared" si="977"/>
        <v>2.0870107477820171E-2</v>
      </c>
      <c r="AA4095">
        <f t="shared" si="978"/>
        <v>4.0214920696028666E-2</v>
      </c>
      <c r="AB4095">
        <f t="shared" si="979"/>
        <v>2.122903528046895E-8</v>
      </c>
    </row>
    <row r="4096" spans="1:28" x14ac:dyDescent="0.25">
      <c r="A4096" s="15">
        <v>4095</v>
      </c>
      <c r="B4096" s="15">
        <v>219363</v>
      </c>
      <c r="C4096" s="15">
        <v>69292.800000000003</v>
      </c>
      <c r="D4096" s="16">
        <v>108327</v>
      </c>
      <c r="F4096" s="6">
        <f>IF(ISNUMBER(B4096),B4096-'BG det.'!$L$5,NA())</f>
        <v>212047.75</v>
      </c>
      <c r="G4096">
        <f>IF(ISNUMBER(C4096),C4096-'BG det.'!$M$5,NA())</f>
        <v>57546.700000000004</v>
      </c>
      <c r="H4096">
        <f>IF(ISNUMBER(D4096),D4096-'BG det.'!$N$5,NA())</f>
        <v>103506.7</v>
      </c>
      <c r="J4096">
        <f t="shared" si="980"/>
        <v>212251.24508469534</v>
      </c>
      <c r="K4096">
        <f t="shared" si="974"/>
        <v>3785.5607575792619</v>
      </c>
      <c r="L4096">
        <f t="shared" si="981"/>
        <v>104056.59464808452</v>
      </c>
      <c r="M4096">
        <f t="shared" si="975"/>
        <v>0.74459637837781878</v>
      </c>
      <c r="N4096">
        <f t="shared" si="976"/>
        <v>3.0556831522341059E-2</v>
      </c>
      <c r="O4096">
        <f t="shared" si="982"/>
        <v>2.6367489360729107E-2</v>
      </c>
      <c r="P4096">
        <f t="shared" si="983"/>
        <v>2.5333275808770534E-7</v>
      </c>
      <c r="R4096" t="b">
        <f t="shared" si="984"/>
        <v>0</v>
      </c>
      <c r="S4096" t="e">
        <f t="shared" si="988"/>
        <v>#N/A</v>
      </c>
      <c r="T4096" t="e">
        <f t="shared" si="988"/>
        <v>#N/A</v>
      </c>
      <c r="U4096" t="e">
        <f t="shared" si="988"/>
        <v>#N/A</v>
      </c>
      <c r="W4096" t="e">
        <f t="shared" si="985"/>
        <v>#N/A</v>
      </c>
      <c r="X4096" t="e">
        <f t="shared" si="986"/>
        <v>#N/A</v>
      </c>
      <c r="Y4096" t="e">
        <f t="shared" si="987"/>
        <v>#N/A</v>
      </c>
      <c r="Z4096" t="e">
        <f t="shared" si="977"/>
        <v>#N/A</v>
      </c>
      <c r="AA4096" t="e">
        <f t="shared" si="978"/>
        <v>#N/A</v>
      </c>
      <c r="AB4096" t="e">
        <f t="shared" si="979"/>
        <v>#N/A</v>
      </c>
    </row>
    <row r="4097" spans="1:28" x14ac:dyDescent="0.25">
      <c r="A4097" s="15">
        <v>4096</v>
      </c>
      <c r="B4097" s="16">
        <v>119648</v>
      </c>
      <c r="C4097" s="16">
        <v>56543.9</v>
      </c>
      <c r="D4097" s="16">
        <v>144336</v>
      </c>
      <c r="F4097" s="6">
        <f>IF(ISNUMBER(B4097),B4097-'BG det.'!$L$5,NA())</f>
        <v>112332.75</v>
      </c>
      <c r="G4097">
        <f>IF(ISNUMBER(C4097),C4097-'BG det.'!$M$5,NA())</f>
        <v>44797.8</v>
      </c>
      <c r="H4097">
        <f>IF(ISNUMBER(D4097),D4097-'BG det.'!$N$5,NA())</f>
        <v>139515.70000000001</v>
      </c>
      <c r="J4097">
        <f t="shared" si="980"/>
        <v>112606.16012180505</v>
      </c>
      <c r="K4097">
        <f t="shared" si="974"/>
        <v>5148.5025224249148</v>
      </c>
      <c r="L4097">
        <f t="shared" si="981"/>
        <v>139807.4369213435</v>
      </c>
      <c r="M4097">
        <f t="shared" si="975"/>
        <v>1.8110252312349768</v>
      </c>
      <c r="N4097">
        <f t="shared" si="976"/>
        <v>4.8239206404949213E-2</v>
      </c>
      <c r="O4097">
        <f t="shared" si="982"/>
        <v>6.4917592432541887E-2</v>
      </c>
      <c r="P4097">
        <f t="shared" si="983"/>
        <v>4.8335864759499091E-7</v>
      </c>
      <c r="R4097" t="b">
        <f t="shared" si="984"/>
        <v>0</v>
      </c>
      <c r="S4097" t="e">
        <f t="shared" si="988"/>
        <v>#N/A</v>
      </c>
      <c r="T4097" t="e">
        <f t="shared" si="988"/>
        <v>#N/A</v>
      </c>
      <c r="U4097" t="e">
        <f t="shared" si="988"/>
        <v>#N/A</v>
      </c>
      <c r="W4097" t="e">
        <f t="shared" si="985"/>
        <v>#N/A</v>
      </c>
      <c r="X4097" t="e">
        <f t="shared" si="986"/>
        <v>#N/A</v>
      </c>
      <c r="Y4097" t="e">
        <f t="shared" si="987"/>
        <v>#N/A</v>
      </c>
      <c r="Z4097" t="e">
        <f t="shared" si="977"/>
        <v>#N/A</v>
      </c>
      <c r="AA4097" t="e">
        <f t="shared" si="978"/>
        <v>#N/A</v>
      </c>
      <c r="AB4097" t="e">
        <f t="shared" si="979"/>
        <v>#N/A</v>
      </c>
    </row>
    <row r="4098" spans="1:28" x14ac:dyDescent="0.25">
      <c r="A4098" s="15">
        <v>4097</v>
      </c>
      <c r="B4098" s="16">
        <v>224496</v>
      </c>
      <c r="C4098" s="16">
        <v>68573.899999999994</v>
      </c>
      <c r="D4098" s="16">
        <v>68228.899999999994</v>
      </c>
      <c r="F4098" s="6">
        <f>IF(ISNUMBER(B4098),B4098-'BG det.'!$L$5,NA())</f>
        <v>217180.75</v>
      </c>
      <c r="G4098">
        <f>IF(ISNUMBER(C4098),C4098-'BG det.'!$M$5,NA())</f>
        <v>56827.799999999996</v>
      </c>
      <c r="H4098">
        <f>IF(ISNUMBER(D4098),D4098-'BG det.'!$N$5,NA())</f>
        <v>63408.599999999991</v>
      </c>
      <c r="J4098">
        <f t="shared" si="980"/>
        <v>217305.85407597857</v>
      </c>
      <c r="K4098">
        <f t="shared" ref="K4098:K4161" si="989">G4098-(F4098*$AE$7)-(H4098*$AE$8)</f>
        <v>7384.4757662750017</v>
      </c>
      <c r="L4098">
        <f t="shared" si="981"/>
        <v>63971.589989086431</v>
      </c>
      <c r="M4098">
        <f t="shared" ref="M4098:M4161" si="990">(L4098*$AE$13)/(J4098*$AE$12+K4098)</f>
        <v>0.43668875660410122</v>
      </c>
      <c r="N4098">
        <f t="shared" ref="N4098:N4161" si="991">K4098/SQRT((K4098+J4098*$AE$12)*(L4098*$AE$13))</f>
        <v>7.4251593389736109E-2</v>
      </c>
      <c r="O4098">
        <f t="shared" si="982"/>
        <v>4.9067257289344447E-2</v>
      </c>
      <c r="P4098">
        <f t="shared" si="983"/>
        <v>7.8513092628840261E-7</v>
      </c>
      <c r="R4098" t="b">
        <f t="shared" si="984"/>
        <v>0</v>
      </c>
      <c r="S4098" t="e">
        <f t="shared" si="988"/>
        <v>#N/A</v>
      </c>
      <c r="T4098" t="e">
        <f t="shared" si="988"/>
        <v>#N/A</v>
      </c>
      <c r="U4098" t="e">
        <f t="shared" si="988"/>
        <v>#N/A</v>
      </c>
      <c r="W4098" t="e">
        <f t="shared" si="985"/>
        <v>#N/A</v>
      </c>
      <c r="X4098" t="e">
        <f t="shared" si="986"/>
        <v>#N/A</v>
      </c>
      <c r="Y4098" t="e">
        <f t="shared" si="987"/>
        <v>#N/A</v>
      </c>
      <c r="Z4098" t="e">
        <f t="shared" ref="Z4098:Z4161" si="992">IF($R4098=TRUE,O4098,NA())</f>
        <v>#N/A</v>
      </c>
      <c r="AA4098" t="e">
        <f t="shared" ref="AA4098:AA4161" si="993">IF($R4098=TRUE,N4098,NA())</f>
        <v>#N/A</v>
      </c>
      <c r="AB4098" t="e">
        <f t="shared" ref="AB4098:AB4161" si="994">IF($R4098=TRUE,P4098,NA())</f>
        <v>#N/A</v>
      </c>
    </row>
    <row r="4099" spans="1:28" x14ac:dyDescent="0.25">
      <c r="A4099" s="15">
        <v>4098</v>
      </c>
      <c r="B4099" s="16">
        <v>1304430</v>
      </c>
      <c r="C4099" s="15">
        <v>420487</v>
      </c>
      <c r="D4099" s="15">
        <v>875503</v>
      </c>
      <c r="F4099" s="6">
        <f>IF(ISNUMBER(B4099),B4099-'BG det.'!$L$5,NA())</f>
        <v>1297114.75</v>
      </c>
      <c r="G4099">
        <f>IF(ISNUMBER(C4099),C4099-'BG det.'!$M$5,NA())</f>
        <v>408740.9</v>
      </c>
      <c r="H4099">
        <f>IF(ISNUMBER(D4099),D4099-'BG det.'!$N$5,NA())</f>
        <v>870682.7</v>
      </c>
      <c r="J4099">
        <f t="shared" ref="J4099:J4162" si="995">(F4099-(H4099*$AE$10))/(1-$AE$9*$AE$10)</f>
        <v>1298824.0544671561</v>
      </c>
      <c r="K4099">
        <f t="shared" si="989"/>
        <v>48551.224589682533</v>
      </c>
      <c r="L4099">
        <f t="shared" ref="L4099:L4162" si="996">(H4099-(F4099*$AE$9))/(1-$AE$9*$AE$10)</f>
        <v>874047.65739315888</v>
      </c>
      <c r="M4099">
        <f t="shared" si="990"/>
        <v>0.99337871076039574</v>
      </c>
      <c r="N4099">
        <f t="shared" si="991"/>
        <v>5.3890194061052242E-2</v>
      </c>
      <c r="O4099">
        <f t="shared" ref="O4099:O4162" si="997">K4099/(K4099+J4099*$AE$12)</f>
        <v>5.3711486470058488E-2</v>
      </c>
      <c r="P4099">
        <f t="shared" ref="P4099:P4162" si="998">K4099/(L4099*$AE$13*J4099*$AE$12)</f>
        <v>6.3211447883447704E-8</v>
      </c>
      <c r="R4099" t="b">
        <f t="shared" ref="R4099:R4162" si="999">IF(ISNUMBER(B4099),IF(AND(F4099&gt;$AF$2,F4099&lt;$AG$2,G4099&gt;$AF$3,G4099&lt;$AG$3,H4099&gt;$AF$4,H4099&lt;$AG$4),TRUE,FALSE),FALSE)</f>
        <v>1</v>
      </c>
      <c r="S4099">
        <f t="shared" si="988"/>
        <v>1298824.0544671561</v>
      </c>
      <c r="T4099">
        <f t="shared" si="988"/>
        <v>48551.224589682533</v>
      </c>
      <c r="U4099">
        <f t="shared" si="988"/>
        <v>874047.65739315888</v>
      </c>
      <c r="W4099">
        <f t="shared" ref="W4099:W4162" si="1000">S4099*$AE$12+T4099</f>
        <v>903926.28803426342</v>
      </c>
      <c r="X4099">
        <f t="shared" ref="X4099:X4162" si="1001">U4099*$AE$13</f>
        <v>897941.13062990678</v>
      </c>
      <c r="Y4099">
        <f t="shared" si="987"/>
        <v>0.99337871076039574</v>
      </c>
      <c r="Z4099">
        <f t="shared" si="992"/>
        <v>5.3711486470058488E-2</v>
      </c>
      <c r="AA4099">
        <f t="shared" si="993"/>
        <v>5.3890194061052242E-2</v>
      </c>
      <c r="AB4099">
        <f t="shared" si="994"/>
        <v>6.3211447883447704E-8</v>
      </c>
    </row>
    <row r="4100" spans="1:28" x14ac:dyDescent="0.25">
      <c r="A4100" s="15">
        <v>4099</v>
      </c>
      <c r="B4100" s="15">
        <v>102288</v>
      </c>
      <c r="C4100" s="15">
        <v>49764.2</v>
      </c>
      <c r="D4100" s="15">
        <v>132952</v>
      </c>
      <c r="F4100" s="6">
        <f>IF(ISNUMBER(B4100),B4100-'BG det.'!$L$5,NA())</f>
        <v>94972.75</v>
      </c>
      <c r="G4100">
        <f>IF(ISNUMBER(C4100),C4100-'BG det.'!$M$5,NA())</f>
        <v>38018.1</v>
      </c>
      <c r="H4100">
        <f>IF(ISNUMBER(D4100),D4100-'BG det.'!$N$5,NA())</f>
        <v>128131.7</v>
      </c>
      <c r="J4100">
        <f t="shared" si="995"/>
        <v>95223.809282905117</v>
      </c>
      <c r="K4100">
        <f t="shared" si="989"/>
        <v>3153.9623612625655</v>
      </c>
      <c r="L4100">
        <f t="shared" si="996"/>
        <v>128378.4032081437</v>
      </c>
      <c r="M4100">
        <f t="shared" si="990"/>
        <v>2.0023619046773855</v>
      </c>
      <c r="N4100">
        <f t="shared" si="991"/>
        <v>3.3839432553477079E-2</v>
      </c>
      <c r="O4100">
        <f t="shared" si="997"/>
        <v>4.7884434058720012E-2</v>
      </c>
      <c r="P4100">
        <f t="shared" si="998"/>
        <v>3.8132912070608537E-7</v>
      </c>
      <c r="R4100" t="b">
        <f t="shared" si="999"/>
        <v>0</v>
      </c>
      <c r="S4100" t="e">
        <f t="shared" si="988"/>
        <v>#N/A</v>
      </c>
      <c r="T4100" t="e">
        <f t="shared" si="988"/>
        <v>#N/A</v>
      </c>
      <c r="U4100" t="e">
        <f t="shared" si="988"/>
        <v>#N/A</v>
      </c>
      <c r="W4100" t="e">
        <f t="shared" si="1000"/>
        <v>#N/A</v>
      </c>
      <c r="X4100" t="e">
        <f t="shared" si="1001"/>
        <v>#N/A</v>
      </c>
      <c r="Y4100" t="e">
        <f t="shared" si="987"/>
        <v>#N/A</v>
      </c>
      <c r="Z4100" t="e">
        <f t="shared" si="992"/>
        <v>#N/A</v>
      </c>
      <c r="AA4100" t="e">
        <f t="shared" si="993"/>
        <v>#N/A</v>
      </c>
      <c r="AB4100" t="e">
        <f t="shared" si="994"/>
        <v>#N/A</v>
      </c>
    </row>
    <row r="4101" spans="1:28" x14ac:dyDescent="0.25">
      <c r="A4101" s="15">
        <v>4100</v>
      </c>
      <c r="B4101" s="15">
        <v>890925</v>
      </c>
      <c r="C4101" s="15">
        <v>258320</v>
      </c>
      <c r="D4101" s="15">
        <v>434245</v>
      </c>
      <c r="F4101" s="6">
        <f>IF(ISNUMBER(B4101),B4101-'BG det.'!$L$5,NA())</f>
        <v>883609.75</v>
      </c>
      <c r="G4101">
        <f>IF(ISNUMBER(C4101),C4101-'BG det.'!$M$5,NA())</f>
        <v>246573.9</v>
      </c>
      <c r="H4101">
        <f>IF(ISNUMBER(D4101),D4101-'BG det.'!$N$5,NA())</f>
        <v>429424.7</v>
      </c>
      <c r="J4101">
        <f t="shared" si="995"/>
        <v>884454.02237403917</v>
      </c>
      <c r="K4101">
        <f t="shared" si="989"/>
        <v>22798.931379600173</v>
      </c>
      <c r="L4101">
        <f t="shared" si="996"/>
        <v>431716.1189887849</v>
      </c>
      <c r="M4101">
        <f t="shared" si="990"/>
        <v>0.73274855835503638</v>
      </c>
      <c r="N4101">
        <f t="shared" si="991"/>
        <v>4.4002865766693933E-2</v>
      </c>
      <c r="O4101">
        <f t="shared" si="997"/>
        <v>3.7666775877389994E-2</v>
      </c>
      <c r="P4101">
        <f t="shared" si="998"/>
        <v>8.8251470771765664E-8</v>
      </c>
      <c r="R4101" t="b">
        <f t="shared" si="999"/>
        <v>1</v>
      </c>
      <c r="S4101">
        <f t="shared" si="988"/>
        <v>884454.02237403917</v>
      </c>
      <c r="T4101">
        <f t="shared" si="988"/>
        <v>22798.931379600173</v>
      </c>
      <c r="U4101">
        <f t="shared" si="988"/>
        <v>431716.1189887849</v>
      </c>
      <c r="W4101">
        <f t="shared" si="1000"/>
        <v>605279.60911264375</v>
      </c>
      <c r="X4101">
        <f t="shared" si="1001"/>
        <v>443517.76097898965</v>
      </c>
      <c r="Y4101">
        <f t="shared" si="987"/>
        <v>0.73274855835503638</v>
      </c>
      <c r="Z4101">
        <f t="shared" si="992"/>
        <v>3.7666775877389994E-2</v>
      </c>
      <c r="AA4101">
        <f t="shared" si="993"/>
        <v>4.4002865766693933E-2</v>
      </c>
      <c r="AB4101">
        <f t="shared" si="994"/>
        <v>8.8251470771765664E-8</v>
      </c>
    </row>
    <row r="4102" spans="1:28" x14ac:dyDescent="0.25">
      <c r="A4102" s="15">
        <v>4101</v>
      </c>
      <c r="B4102" s="16">
        <v>821895</v>
      </c>
      <c r="C4102" s="15">
        <v>279213</v>
      </c>
      <c r="D4102" s="16">
        <v>649979</v>
      </c>
      <c r="F4102" s="6">
        <f>IF(ISNUMBER(B4102),B4102-'BG det.'!$L$5,NA())</f>
        <v>814579.75</v>
      </c>
      <c r="G4102">
        <f>IF(ISNUMBER(C4102),C4102-'BG det.'!$M$5,NA())</f>
        <v>267466.90000000002</v>
      </c>
      <c r="H4102">
        <f>IF(ISNUMBER(D4102),D4102-'BG det.'!$N$5,NA())</f>
        <v>645158.69999999995</v>
      </c>
      <c r="J4102">
        <f t="shared" si="995"/>
        <v>815845.56833877182</v>
      </c>
      <c r="K4102">
        <f t="shared" si="989"/>
        <v>28294.872647489217</v>
      </c>
      <c r="L4102">
        <f t="shared" si="996"/>
        <v>647272.37010598194</v>
      </c>
      <c r="M4102">
        <f t="shared" si="990"/>
        <v>1.1757008867415448</v>
      </c>
      <c r="N4102">
        <f t="shared" si="991"/>
        <v>4.6137743011288909E-2</v>
      </c>
      <c r="O4102">
        <f t="shared" si="997"/>
        <v>5.0027035535664656E-2</v>
      </c>
      <c r="P4102">
        <f t="shared" si="998"/>
        <v>7.9194259446331466E-8</v>
      </c>
      <c r="R4102" t="b">
        <f t="shared" si="999"/>
        <v>1</v>
      </c>
      <c r="S4102">
        <f t="shared" si="988"/>
        <v>815845.56833877182</v>
      </c>
      <c r="T4102">
        <f t="shared" si="988"/>
        <v>28294.872647489217</v>
      </c>
      <c r="U4102">
        <f t="shared" si="988"/>
        <v>647272.37010598194</v>
      </c>
      <c r="W4102">
        <f t="shared" si="1000"/>
        <v>565591.6314952859</v>
      </c>
      <c r="X4102">
        <f t="shared" si="1001"/>
        <v>664966.58268260467</v>
      </c>
      <c r="Y4102">
        <f t="shared" si="987"/>
        <v>1.1757008867415448</v>
      </c>
      <c r="Z4102">
        <f t="shared" si="992"/>
        <v>5.0027035535664656E-2</v>
      </c>
      <c r="AA4102">
        <f t="shared" si="993"/>
        <v>4.6137743011288909E-2</v>
      </c>
      <c r="AB4102">
        <f t="shared" si="994"/>
        <v>7.9194259446331466E-8</v>
      </c>
    </row>
    <row r="4103" spans="1:28" x14ac:dyDescent="0.25">
      <c r="A4103" s="15">
        <v>4102</v>
      </c>
      <c r="B4103" s="16">
        <v>1902870</v>
      </c>
      <c r="C4103" s="16">
        <v>497901</v>
      </c>
      <c r="D4103" s="16">
        <v>610075</v>
      </c>
      <c r="F4103" s="6">
        <f>IF(ISNUMBER(B4103),B4103-'BG det.'!$L$5,NA())</f>
        <v>1895554.75</v>
      </c>
      <c r="G4103">
        <f>IF(ISNUMBER(C4103),C4103-'BG det.'!$M$5,NA())</f>
        <v>486154.9</v>
      </c>
      <c r="H4103">
        <f>IF(ISNUMBER(D4103),D4103-'BG det.'!$N$5,NA())</f>
        <v>605254.69999999995</v>
      </c>
      <c r="J4103">
        <f t="shared" si="995"/>
        <v>1896748.0077679977</v>
      </c>
      <c r="K4103">
        <f t="shared" si="989"/>
        <v>47777.973542067411</v>
      </c>
      <c r="L4103">
        <f t="shared" si="996"/>
        <v>610168.74221360579</v>
      </c>
      <c r="M4103">
        <f t="shared" si="990"/>
        <v>0.48333204724305867</v>
      </c>
      <c r="N4103">
        <f t="shared" si="991"/>
        <v>5.2989255028293832E-2</v>
      </c>
      <c r="O4103">
        <f t="shared" si="997"/>
        <v>3.6839235568294666E-2</v>
      </c>
      <c r="P4103">
        <f t="shared" si="998"/>
        <v>6.1016756702457285E-8</v>
      </c>
      <c r="R4103" t="b">
        <f t="shared" si="999"/>
        <v>1</v>
      </c>
      <c r="S4103">
        <f t="shared" si="988"/>
        <v>1896748.0077679977</v>
      </c>
      <c r="T4103">
        <f t="shared" si="988"/>
        <v>47777.973542067411</v>
      </c>
      <c r="U4103">
        <f t="shared" si="988"/>
        <v>610168.74221360579</v>
      </c>
      <c r="W4103">
        <f t="shared" si="1000"/>
        <v>1296931.7306678065</v>
      </c>
      <c r="X4103">
        <f t="shared" si="1001"/>
        <v>626848.66851815407</v>
      </c>
      <c r="Y4103">
        <f t="shared" si="987"/>
        <v>0.48333204724305867</v>
      </c>
      <c r="Z4103">
        <f t="shared" si="992"/>
        <v>3.6839235568294666E-2</v>
      </c>
      <c r="AA4103">
        <f t="shared" si="993"/>
        <v>5.2989255028293832E-2</v>
      </c>
      <c r="AB4103">
        <f t="shared" si="994"/>
        <v>6.1016756702457285E-8</v>
      </c>
    </row>
    <row r="4104" spans="1:28" x14ac:dyDescent="0.25">
      <c r="A4104" s="15">
        <v>4103</v>
      </c>
      <c r="B4104" s="15">
        <v>111228</v>
      </c>
      <c r="C4104" s="15">
        <v>55812</v>
      </c>
      <c r="D4104" s="16">
        <v>118684</v>
      </c>
      <c r="F4104" s="6">
        <f>IF(ISNUMBER(B4104),B4104-'BG det.'!$L$5,NA())</f>
        <v>103912.75</v>
      </c>
      <c r="G4104">
        <f>IF(ISNUMBER(C4104),C4104-'BG det.'!$M$5,NA())</f>
        <v>44065.9</v>
      </c>
      <c r="H4104">
        <f>IF(ISNUMBER(D4104),D4104-'BG det.'!$N$5,NA())</f>
        <v>113863.7</v>
      </c>
      <c r="J4104">
        <f t="shared" si="995"/>
        <v>104135.95166068779</v>
      </c>
      <c r="K4104">
        <f t="shared" si="989"/>
        <v>9392.6226203054121</v>
      </c>
      <c r="L4104">
        <f t="shared" si="996"/>
        <v>114133.4925398202</v>
      </c>
      <c r="M4104">
        <f t="shared" si="990"/>
        <v>1.5037491209745537</v>
      </c>
      <c r="N4104">
        <f t="shared" si="991"/>
        <v>9.8231032224238957E-2</v>
      </c>
      <c r="O4104">
        <f t="shared" si="997"/>
        <v>0.12045820878874129</v>
      </c>
      <c r="P4104">
        <f t="shared" si="998"/>
        <v>1.1680301742252441E-6</v>
      </c>
      <c r="R4104" t="b">
        <f t="shared" si="999"/>
        <v>0</v>
      </c>
      <c r="S4104" t="e">
        <f t="shared" si="988"/>
        <v>#N/A</v>
      </c>
      <c r="T4104" t="e">
        <f t="shared" si="988"/>
        <v>#N/A</v>
      </c>
      <c r="U4104" t="e">
        <f t="shared" si="988"/>
        <v>#N/A</v>
      </c>
      <c r="W4104" t="e">
        <f t="shared" si="1000"/>
        <v>#N/A</v>
      </c>
      <c r="X4104" t="e">
        <f t="shared" si="1001"/>
        <v>#N/A</v>
      </c>
      <c r="Y4104" t="e">
        <f t="shared" si="987"/>
        <v>#N/A</v>
      </c>
      <c r="Z4104" t="e">
        <f t="shared" si="992"/>
        <v>#N/A</v>
      </c>
      <c r="AA4104" t="e">
        <f t="shared" si="993"/>
        <v>#N/A</v>
      </c>
      <c r="AB4104" t="e">
        <f t="shared" si="994"/>
        <v>#N/A</v>
      </c>
    </row>
    <row r="4105" spans="1:28" x14ac:dyDescent="0.25">
      <c r="A4105" s="15">
        <v>4104</v>
      </c>
      <c r="B4105" s="16">
        <v>191661</v>
      </c>
      <c r="C4105" s="16">
        <v>56478.5</v>
      </c>
      <c r="D4105" s="16">
        <v>65219.4</v>
      </c>
      <c r="F4105" s="6">
        <f>IF(ISNUMBER(B4105),B4105-'BG det.'!$L$5,NA())</f>
        <v>184345.75</v>
      </c>
      <c r="G4105">
        <f>IF(ISNUMBER(C4105),C4105-'BG det.'!$M$5,NA())</f>
        <v>44732.4</v>
      </c>
      <c r="H4105">
        <f>IF(ISNUMBER(D4105),D4105-'BG det.'!$N$5,NA())</f>
        <v>60399.100000000006</v>
      </c>
      <c r="J4105">
        <f t="shared" si="995"/>
        <v>184464.80224839627</v>
      </c>
      <c r="K4105">
        <f t="shared" si="989"/>
        <v>1896.8021230516115</v>
      </c>
      <c r="L4105">
        <f t="shared" si="996"/>
        <v>60877.006301448957</v>
      </c>
      <c r="M4105">
        <f t="shared" si="990"/>
        <v>0.50689472417566783</v>
      </c>
      <c r="N4105">
        <f t="shared" si="991"/>
        <v>2.1593093899172834E-2</v>
      </c>
      <c r="O4105">
        <f t="shared" si="997"/>
        <v>1.5373535634751015E-2</v>
      </c>
      <c r="P4105">
        <f t="shared" si="998"/>
        <v>2.4965267004236045E-7</v>
      </c>
      <c r="R4105" t="b">
        <f t="shared" si="999"/>
        <v>0</v>
      </c>
      <c r="S4105" t="e">
        <f t="shared" si="988"/>
        <v>#N/A</v>
      </c>
      <c r="T4105" t="e">
        <f t="shared" si="988"/>
        <v>#N/A</v>
      </c>
      <c r="U4105" t="e">
        <f t="shared" si="988"/>
        <v>#N/A</v>
      </c>
      <c r="W4105" t="e">
        <f t="shared" si="1000"/>
        <v>#N/A</v>
      </c>
      <c r="X4105" t="e">
        <f t="shared" si="1001"/>
        <v>#N/A</v>
      </c>
      <c r="Y4105" t="e">
        <f t="shared" si="987"/>
        <v>#N/A</v>
      </c>
      <c r="Z4105" t="e">
        <f t="shared" si="992"/>
        <v>#N/A</v>
      </c>
      <c r="AA4105" t="e">
        <f t="shared" si="993"/>
        <v>#N/A</v>
      </c>
      <c r="AB4105" t="e">
        <f t="shared" si="994"/>
        <v>#N/A</v>
      </c>
    </row>
    <row r="4106" spans="1:28" x14ac:dyDescent="0.25">
      <c r="A4106" s="15">
        <v>4105</v>
      </c>
      <c r="B4106" s="16">
        <v>6223100</v>
      </c>
      <c r="C4106" s="16">
        <v>2507970</v>
      </c>
      <c r="D4106" s="16">
        <v>5227470</v>
      </c>
      <c r="F4106" s="6">
        <f>IF(ISNUMBER(B4106),B4106-'BG det.'!$L$5,NA())</f>
        <v>6215784.75</v>
      </c>
      <c r="G4106">
        <f>IF(ISNUMBER(C4106),C4106-'BG det.'!$M$5,NA())</f>
        <v>2496223.9</v>
      </c>
      <c r="H4106">
        <f>IF(ISNUMBER(D4106),D4106-'BG det.'!$N$5,NA())</f>
        <v>5222649.7</v>
      </c>
      <c r="J4106">
        <f t="shared" si="995"/>
        <v>6226029.8091264237</v>
      </c>
      <c r="K4106">
        <f t="shared" si="989"/>
        <v>631658.80654413858</v>
      </c>
      <c r="L4106">
        <f t="shared" si="996"/>
        <v>5238779.9256176976</v>
      </c>
      <c r="M4106">
        <f t="shared" si="990"/>
        <v>1.1373663377107781</v>
      </c>
      <c r="N4106">
        <f t="shared" si="991"/>
        <v>0.12516699735762513</v>
      </c>
      <c r="O4106">
        <f t="shared" si="997"/>
        <v>0.13348732164141766</v>
      </c>
      <c r="P4106">
        <f t="shared" si="998"/>
        <v>2.8623464027716655E-8</v>
      </c>
      <c r="R4106" t="b">
        <f t="shared" si="999"/>
        <v>1</v>
      </c>
      <c r="S4106">
        <f t="shared" si="988"/>
        <v>6226029.8091264237</v>
      </c>
      <c r="T4106">
        <f t="shared" si="988"/>
        <v>631658.80654413858</v>
      </c>
      <c r="U4106">
        <f t="shared" si="988"/>
        <v>5238779.9256176976</v>
      </c>
      <c r="W4106">
        <f t="shared" si="1000"/>
        <v>4731976.0317084016</v>
      </c>
      <c r="X4106">
        <f t="shared" si="1001"/>
        <v>5381990.2493193652</v>
      </c>
      <c r="Y4106">
        <f t="shared" si="987"/>
        <v>1.1373663377107781</v>
      </c>
      <c r="Z4106">
        <f t="shared" si="992"/>
        <v>0.13348732164141766</v>
      </c>
      <c r="AA4106">
        <f t="shared" si="993"/>
        <v>0.12516699735762513</v>
      </c>
      <c r="AB4106">
        <f t="shared" si="994"/>
        <v>2.8623464027716655E-8</v>
      </c>
    </row>
    <row r="4107" spans="1:28" x14ac:dyDescent="0.25">
      <c r="A4107" s="15">
        <v>4106</v>
      </c>
      <c r="B4107" s="15">
        <v>584936</v>
      </c>
      <c r="C4107" s="15">
        <v>178359</v>
      </c>
      <c r="D4107" s="16">
        <v>311061</v>
      </c>
      <c r="F4107" s="6">
        <f>IF(ISNUMBER(B4107),B4107-'BG det.'!$L$5,NA())</f>
        <v>577620.75</v>
      </c>
      <c r="G4107">
        <f>IF(ISNUMBER(C4107),C4107-'BG det.'!$M$5,NA())</f>
        <v>166612.9</v>
      </c>
      <c r="H4107">
        <f>IF(ISNUMBER(D4107),D4107-'BG det.'!$N$5,NA())</f>
        <v>306240.7</v>
      </c>
      <c r="J4107">
        <f t="shared" si="995"/>
        <v>578222.56982494274</v>
      </c>
      <c r="K4107">
        <f t="shared" si="989"/>
        <v>16963.530599825877</v>
      </c>
      <c r="L4107">
        <f t="shared" si="996"/>
        <v>307738.74302171014</v>
      </c>
      <c r="M4107">
        <f t="shared" si="990"/>
        <v>0.79481451540812653</v>
      </c>
      <c r="N4107">
        <f t="shared" si="991"/>
        <v>4.7835929151371019E-2</v>
      </c>
      <c r="O4107">
        <f t="shared" si="997"/>
        <v>4.2646864757790996E-2</v>
      </c>
      <c r="P4107">
        <f t="shared" si="998"/>
        <v>1.4090292786926579E-7</v>
      </c>
      <c r="R4107" t="b">
        <f t="shared" si="999"/>
        <v>1</v>
      </c>
      <c r="S4107">
        <f t="shared" si="988"/>
        <v>578222.56982494274</v>
      </c>
      <c r="T4107">
        <f t="shared" si="988"/>
        <v>16963.530599825877</v>
      </c>
      <c r="U4107">
        <f t="shared" si="988"/>
        <v>307738.74302171014</v>
      </c>
      <c r="W4107">
        <f t="shared" si="1000"/>
        <v>397767.35514248733</v>
      </c>
      <c r="X4107">
        <f t="shared" si="1001"/>
        <v>316151.26762274822</v>
      </c>
      <c r="Y4107">
        <f t="shared" si="987"/>
        <v>0.79481451540812653</v>
      </c>
      <c r="Z4107">
        <f t="shared" si="992"/>
        <v>4.2646864757790996E-2</v>
      </c>
      <c r="AA4107">
        <f t="shared" si="993"/>
        <v>4.7835929151371019E-2</v>
      </c>
      <c r="AB4107">
        <f t="shared" si="994"/>
        <v>1.4090292786926579E-7</v>
      </c>
    </row>
    <row r="4108" spans="1:28" x14ac:dyDescent="0.25">
      <c r="A4108" s="15">
        <v>4107</v>
      </c>
      <c r="B4108" s="15">
        <v>486415</v>
      </c>
      <c r="C4108" s="15">
        <v>135927</v>
      </c>
      <c r="D4108" s="15">
        <v>162521</v>
      </c>
      <c r="F4108" s="6">
        <f>IF(ISNUMBER(B4108),B4108-'BG det.'!$L$5,NA())</f>
        <v>479099.75</v>
      </c>
      <c r="G4108">
        <f>IF(ISNUMBER(C4108),C4108-'BG det.'!$M$5,NA())</f>
        <v>124180.9</v>
      </c>
      <c r="H4108">
        <f>IF(ISNUMBER(D4108),D4108-'BG det.'!$N$5,NA())</f>
        <v>157700.70000000001</v>
      </c>
      <c r="J4108">
        <f t="shared" si="995"/>
        <v>479410.58149695524</v>
      </c>
      <c r="K4108">
        <f t="shared" si="989"/>
        <v>12758.572989178727</v>
      </c>
      <c r="L4108">
        <f t="shared" si="996"/>
        <v>158942.74365866062</v>
      </c>
      <c r="M4108">
        <f t="shared" si="990"/>
        <v>0.49709006862316019</v>
      </c>
      <c r="N4108">
        <f t="shared" si="991"/>
        <v>5.5089164815808833E-2</v>
      </c>
      <c r="O4108">
        <f t="shared" si="997"/>
        <v>3.8840403364502334E-2</v>
      </c>
      <c r="P4108">
        <f t="shared" si="998"/>
        <v>2.4747695717730492E-7</v>
      </c>
      <c r="R4108" t="b">
        <f t="shared" si="999"/>
        <v>0</v>
      </c>
      <c r="S4108" t="e">
        <f t="shared" si="988"/>
        <v>#N/A</v>
      </c>
      <c r="T4108" t="e">
        <f t="shared" si="988"/>
        <v>#N/A</v>
      </c>
      <c r="U4108" t="e">
        <f t="shared" si="988"/>
        <v>#N/A</v>
      </c>
      <c r="W4108" t="e">
        <f t="shared" si="1000"/>
        <v>#N/A</v>
      </c>
      <c r="X4108" t="e">
        <f t="shared" si="1001"/>
        <v>#N/A</v>
      </c>
      <c r="Y4108" t="e">
        <f t="shared" si="987"/>
        <v>#N/A</v>
      </c>
      <c r="Z4108" t="e">
        <f t="shared" si="992"/>
        <v>#N/A</v>
      </c>
      <c r="AA4108" t="e">
        <f t="shared" si="993"/>
        <v>#N/A</v>
      </c>
      <c r="AB4108" t="e">
        <f t="shared" si="994"/>
        <v>#N/A</v>
      </c>
    </row>
    <row r="4109" spans="1:28" x14ac:dyDescent="0.25">
      <c r="A4109" s="15">
        <v>4108</v>
      </c>
      <c r="B4109" s="16">
        <v>1220920</v>
      </c>
      <c r="C4109" s="15">
        <v>268814</v>
      </c>
      <c r="D4109" s="16">
        <v>131739</v>
      </c>
      <c r="F4109" s="6">
        <f>IF(ISNUMBER(B4109),B4109-'BG det.'!$L$5,NA())</f>
        <v>1213604.75</v>
      </c>
      <c r="G4109">
        <f>IF(ISNUMBER(C4109),C4109-'BG det.'!$M$5,NA())</f>
        <v>257067.9</v>
      </c>
      <c r="H4109">
        <f>IF(ISNUMBER(D4109),D4109-'BG det.'!$N$5,NA())</f>
        <v>126918.7</v>
      </c>
      <c r="J4109">
        <f t="shared" si="995"/>
        <v>1213859.104754376</v>
      </c>
      <c r="K4109">
        <f t="shared" si="989"/>
        <v>10772.845275486765</v>
      </c>
      <c r="L4109">
        <f t="shared" si="996"/>
        <v>130063.53255430018</v>
      </c>
      <c r="M4109">
        <f t="shared" si="990"/>
        <v>0.16492266902317559</v>
      </c>
      <c r="N4109">
        <f t="shared" si="991"/>
        <v>3.2741781229508778E-2</v>
      </c>
      <c r="O4109">
        <f t="shared" si="997"/>
        <v>1.3296657422143995E-2</v>
      </c>
      <c r="P4109">
        <f t="shared" si="998"/>
        <v>1.0085271240297527E-7</v>
      </c>
      <c r="R4109" t="b">
        <f t="shared" si="999"/>
        <v>1</v>
      </c>
      <c r="S4109">
        <f t="shared" si="988"/>
        <v>1213859.104754376</v>
      </c>
      <c r="T4109">
        <f t="shared" si="988"/>
        <v>10772.845275486765</v>
      </c>
      <c r="U4109">
        <f t="shared" si="988"/>
        <v>130063.53255430018</v>
      </c>
      <c r="W4109">
        <f t="shared" si="1000"/>
        <v>810191.98535910819</v>
      </c>
      <c r="X4109">
        <f t="shared" si="1001"/>
        <v>133619.02464660973</v>
      </c>
      <c r="Y4109">
        <f t="shared" si="987"/>
        <v>0.16492266902317559</v>
      </c>
      <c r="Z4109">
        <f t="shared" si="992"/>
        <v>1.3296657422143995E-2</v>
      </c>
      <c r="AA4109">
        <f t="shared" si="993"/>
        <v>3.2741781229508778E-2</v>
      </c>
      <c r="AB4109">
        <f t="shared" si="994"/>
        <v>1.0085271240297527E-7</v>
      </c>
    </row>
    <row r="4110" spans="1:28" x14ac:dyDescent="0.25">
      <c r="A4110" s="15">
        <v>4109</v>
      </c>
      <c r="B4110" s="16">
        <v>4621560</v>
      </c>
      <c r="C4110" s="16">
        <v>1062090</v>
      </c>
      <c r="D4110" s="16">
        <v>925057</v>
      </c>
      <c r="F4110" s="6">
        <f>IF(ISNUMBER(B4110),B4110-'BG det.'!$L$5,NA())</f>
        <v>4614244.75</v>
      </c>
      <c r="G4110">
        <f>IF(ISNUMBER(C4110),C4110-'BG det.'!$M$5,NA())</f>
        <v>1050343.8999999999</v>
      </c>
      <c r="H4110">
        <f>IF(ISNUMBER(D4110),D4110-'BG det.'!$N$5,NA())</f>
        <v>920236.7</v>
      </c>
      <c r="J4110">
        <f t="shared" si="995"/>
        <v>4616067.7702545729</v>
      </c>
      <c r="K4110">
        <f t="shared" si="989"/>
        <v>56178.241468266904</v>
      </c>
      <c r="L4110">
        <f t="shared" si="996"/>
        <v>932195.8805506042</v>
      </c>
      <c r="M4110">
        <f t="shared" si="990"/>
        <v>0.30930661669120763</v>
      </c>
      <c r="N4110">
        <f t="shared" si="991"/>
        <v>3.2624421120544596E-2</v>
      </c>
      <c r="O4110">
        <f t="shared" si="997"/>
        <v>1.8144183091736293E-2</v>
      </c>
      <c r="P4110">
        <f t="shared" si="998"/>
        <v>1.9296110209091676E-8</v>
      </c>
      <c r="R4110" t="b">
        <f t="shared" si="999"/>
        <v>1</v>
      </c>
      <c r="S4110">
        <f t="shared" si="988"/>
        <v>4616067.7702545729</v>
      </c>
      <c r="T4110">
        <f t="shared" si="988"/>
        <v>56178.241468266904</v>
      </c>
      <c r="U4110">
        <f t="shared" si="988"/>
        <v>932195.8805506042</v>
      </c>
      <c r="W4110">
        <f t="shared" si="1000"/>
        <v>3096212.2231809432</v>
      </c>
      <c r="X4110">
        <f t="shared" si="1001"/>
        <v>957678.92731005978</v>
      </c>
      <c r="Y4110">
        <f t="shared" si="987"/>
        <v>0.30930661669120763</v>
      </c>
      <c r="Z4110">
        <f t="shared" si="992"/>
        <v>1.8144183091736293E-2</v>
      </c>
      <c r="AA4110">
        <f t="shared" si="993"/>
        <v>3.2624421120544596E-2</v>
      </c>
      <c r="AB4110">
        <f t="shared" si="994"/>
        <v>1.9296110209091676E-8</v>
      </c>
    </row>
    <row r="4111" spans="1:28" x14ac:dyDescent="0.25">
      <c r="A4111" s="15">
        <v>4110</v>
      </c>
      <c r="B4111" s="16">
        <v>4776200</v>
      </c>
      <c r="C4111" s="16">
        <v>1143640</v>
      </c>
      <c r="D4111" s="16">
        <v>1172740</v>
      </c>
      <c r="F4111" s="6">
        <f>IF(ISNUMBER(B4111),B4111-'BG det.'!$L$5,NA())</f>
        <v>4768884.75</v>
      </c>
      <c r="G4111">
        <f>IF(ISNUMBER(C4111),C4111-'BG det.'!$M$5,NA())</f>
        <v>1131893.8999999999</v>
      </c>
      <c r="H4111">
        <f>IF(ISNUMBER(D4111),D4111-'BG det.'!$N$5,NA())</f>
        <v>1167919.7</v>
      </c>
      <c r="J4111">
        <f t="shared" si="995"/>
        <v>4771192.9298610389</v>
      </c>
      <c r="K4111">
        <f t="shared" si="989"/>
        <v>75809.76385633857</v>
      </c>
      <c r="L4111">
        <f t="shared" si="996"/>
        <v>1180280.7745183725</v>
      </c>
      <c r="M4111">
        <f t="shared" si="990"/>
        <v>0.37680035022893288</v>
      </c>
      <c r="N4111">
        <f t="shared" si="991"/>
        <v>3.8378032633306053E-2</v>
      </c>
      <c r="O4111">
        <f t="shared" si="997"/>
        <v>2.3557996704810978E-2</v>
      </c>
      <c r="P4111">
        <f t="shared" si="998"/>
        <v>1.9897284912284789E-8</v>
      </c>
      <c r="R4111" t="b">
        <f t="shared" si="999"/>
        <v>1</v>
      </c>
      <c r="S4111">
        <f t="shared" si="988"/>
        <v>4771192.9298610389</v>
      </c>
      <c r="T4111">
        <f t="shared" si="988"/>
        <v>75809.76385633857</v>
      </c>
      <c r="U4111">
        <f t="shared" si="988"/>
        <v>1180280.7745183725</v>
      </c>
      <c r="W4111">
        <f t="shared" si="1000"/>
        <v>3218005.5378332241</v>
      </c>
      <c r="X4111">
        <f t="shared" si="1001"/>
        <v>1212545.6136942043</v>
      </c>
      <c r="Y4111">
        <f t="shared" si="987"/>
        <v>0.37680035022893288</v>
      </c>
      <c r="Z4111">
        <f t="shared" si="992"/>
        <v>2.3557996704810978E-2</v>
      </c>
      <c r="AA4111">
        <f t="shared" si="993"/>
        <v>3.8378032633306053E-2</v>
      </c>
      <c r="AB4111">
        <f t="shared" si="994"/>
        <v>1.9897284912284789E-8</v>
      </c>
    </row>
    <row r="4112" spans="1:28" x14ac:dyDescent="0.25">
      <c r="A4112" s="15">
        <v>4111</v>
      </c>
      <c r="B4112" s="16">
        <v>3310590</v>
      </c>
      <c r="C4112" s="15">
        <v>995633</v>
      </c>
      <c r="D4112" s="16">
        <v>1412270</v>
      </c>
      <c r="F4112" s="6">
        <f>IF(ISNUMBER(B4112),B4112-'BG det.'!$L$5,NA())</f>
        <v>3303274.75</v>
      </c>
      <c r="G4112">
        <f>IF(ISNUMBER(C4112),C4112-'BG det.'!$M$5,NA())</f>
        <v>983886.9</v>
      </c>
      <c r="H4112">
        <f>IF(ISNUMBER(D4112),D4112-'BG det.'!$N$5,NA())</f>
        <v>1407449.7</v>
      </c>
      <c r="J4112">
        <f t="shared" si="995"/>
        <v>3306043.9360801359</v>
      </c>
      <c r="K4112">
        <f t="shared" si="989"/>
        <v>173432.31998738667</v>
      </c>
      <c r="L4112">
        <f t="shared" si="996"/>
        <v>1416014.907078325</v>
      </c>
      <c r="M4112">
        <f t="shared" si="990"/>
        <v>0.61884307938861682</v>
      </c>
      <c r="N4112">
        <f t="shared" si="991"/>
        <v>9.3786369731224728E-2</v>
      </c>
      <c r="O4112">
        <f t="shared" si="997"/>
        <v>7.3778529484233621E-2</v>
      </c>
      <c r="P4112">
        <f t="shared" si="998"/>
        <v>5.4756360419371928E-8</v>
      </c>
      <c r="R4112" t="b">
        <f t="shared" si="999"/>
        <v>1</v>
      </c>
      <c r="S4112">
        <f t="shared" si="988"/>
        <v>3306043.9360801359</v>
      </c>
      <c r="T4112">
        <f t="shared" si="988"/>
        <v>173432.31998738667</v>
      </c>
      <c r="U4112">
        <f t="shared" si="988"/>
        <v>1416014.907078325</v>
      </c>
      <c r="W4112">
        <f t="shared" si="1000"/>
        <v>2350715.3259872026</v>
      </c>
      <c r="X4112">
        <f t="shared" si="1001"/>
        <v>1454723.9110999366</v>
      </c>
      <c r="Y4112">
        <f t="shared" si="987"/>
        <v>0.61884307938861682</v>
      </c>
      <c r="Z4112">
        <f t="shared" si="992"/>
        <v>7.3778529484233621E-2</v>
      </c>
      <c r="AA4112">
        <f t="shared" si="993"/>
        <v>9.3786369731224728E-2</v>
      </c>
      <c r="AB4112">
        <f t="shared" si="994"/>
        <v>5.4756360419371928E-8</v>
      </c>
    </row>
    <row r="4113" spans="1:28" x14ac:dyDescent="0.25">
      <c r="A4113" s="15">
        <v>4112</v>
      </c>
      <c r="B4113" s="16">
        <v>4242040</v>
      </c>
      <c r="C4113" s="16">
        <v>1263230</v>
      </c>
      <c r="D4113" s="16">
        <v>2421260</v>
      </c>
      <c r="F4113" s="6">
        <f>IF(ISNUMBER(B4113),B4113-'BG det.'!$L$5,NA())</f>
        <v>4234724.75</v>
      </c>
      <c r="G4113">
        <f>IF(ISNUMBER(C4113),C4113-'BG det.'!$M$5,NA())</f>
        <v>1251483.8999999999</v>
      </c>
      <c r="H4113">
        <f>IF(ISNUMBER(D4113),D4113-'BG det.'!$N$5,NA())</f>
        <v>2416439.7000000002</v>
      </c>
      <c r="J4113">
        <f t="shared" si="995"/>
        <v>4239471.8656694116</v>
      </c>
      <c r="K4113">
        <f t="shared" si="989"/>
        <v>131763.6663165518</v>
      </c>
      <c r="L4113">
        <f t="shared" si="996"/>
        <v>2427423.2063097334</v>
      </c>
      <c r="M4113">
        <f t="shared" si="990"/>
        <v>0.8529302129859031</v>
      </c>
      <c r="N4113">
        <f t="shared" si="991"/>
        <v>4.8797117485533864E-2</v>
      </c>
      <c r="O4113">
        <f t="shared" si="997"/>
        <v>4.5066197706630687E-2</v>
      </c>
      <c r="P4113">
        <f t="shared" si="998"/>
        <v>1.8924281502190272E-8</v>
      </c>
      <c r="R4113" t="b">
        <f t="shared" si="999"/>
        <v>1</v>
      </c>
      <c r="S4113">
        <f t="shared" si="988"/>
        <v>4239471.8656694116</v>
      </c>
      <c r="T4113">
        <f t="shared" si="988"/>
        <v>131763.6663165518</v>
      </c>
      <c r="U4113">
        <f t="shared" si="988"/>
        <v>2427423.2063097334</v>
      </c>
      <c r="W4113">
        <f t="shared" si="1000"/>
        <v>2923780.4168503243</v>
      </c>
      <c r="X4113">
        <f t="shared" si="1001"/>
        <v>2493780.6536681596</v>
      </c>
      <c r="Y4113">
        <f t="shared" si="987"/>
        <v>0.8529302129859031</v>
      </c>
      <c r="Z4113">
        <f t="shared" si="992"/>
        <v>4.5066197706630687E-2</v>
      </c>
      <c r="AA4113">
        <f t="shared" si="993"/>
        <v>4.8797117485533864E-2</v>
      </c>
      <c r="AB4113">
        <f t="shared" si="994"/>
        <v>1.8924281502190272E-8</v>
      </c>
    </row>
    <row r="4114" spans="1:28" x14ac:dyDescent="0.25">
      <c r="A4114" s="15">
        <v>4113</v>
      </c>
      <c r="B4114" s="16">
        <v>4191310</v>
      </c>
      <c r="C4114" s="16">
        <v>962671</v>
      </c>
      <c r="D4114" s="16">
        <v>814064</v>
      </c>
      <c r="F4114" s="6">
        <f>IF(ISNUMBER(B4114),B4114-'BG det.'!$L$5,NA())</f>
        <v>4183994.75</v>
      </c>
      <c r="G4114">
        <f>IF(ISNUMBER(C4114),C4114-'BG det.'!$M$5,NA())</f>
        <v>950924.9</v>
      </c>
      <c r="H4114">
        <f>IF(ISNUMBER(D4114),D4114-'BG det.'!$N$5,NA())</f>
        <v>809243.7</v>
      </c>
      <c r="J4114">
        <f t="shared" si="995"/>
        <v>4185598.5292016049</v>
      </c>
      <c r="K4114">
        <f t="shared" si="989"/>
        <v>52781.064415418543</v>
      </c>
      <c r="L4114">
        <f t="shared" si="996"/>
        <v>820087.63276147784</v>
      </c>
      <c r="M4114">
        <f t="shared" si="990"/>
        <v>0.29989698347629706</v>
      </c>
      <c r="N4114">
        <f t="shared" si="991"/>
        <v>3.4307666395443109E-2</v>
      </c>
      <c r="O4114">
        <f t="shared" si="997"/>
        <v>1.8787856183087308E-2</v>
      </c>
      <c r="P4114">
        <f t="shared" si="998"/>
        <v>2.2726957405793198E-8</v>
      </c>
      <c r="R4114" t="b">
        <f t="shared" si="999"/>
        <v>1</v>
      </c>
      <c r="S4114">
        <f t="shared" si="988"/>
        <v>4185598.5292016049</v>
      </c>
      <c r="T4114">
        <f t="shared" si="988"/>
        <v>52781.064415418543</v>
      </c>
      <c r="U4114">
        <f t="shared" si="988"/>
        <v>820087.63276147784</v>
      </c>
      <c r="W4114">
        <f t="shared" si="1000"/>
        <v>2809318.0989394453</v>
      </c>
      <c r="X4114">
        <f t="shared" si="1001"/>
        <v>842506.02349730511</v>
      </c>
      <c r="Y4114">
        <f t="shared" si="987"/>
        <v>0.29989698347629706</v>
      </c>
      <c r="Z4114">
        <f t="shared" si="992"/>
        <v>1.8787856183087308E-2</v>
      </c>
      <c r="AA4114">
        <f t="shared" si="993"/>
        <v>3.4307666395443109E-2</v>
      </c>
      <c r="AB4114">
        <f t="shared" si="994"/>
        <v>2.2726957405793198E-8</v>
      </c>
    </row>
    <row r="4115" spans="1:28" x14ac:dyDescent="0.25">
      <c r="A4115" s="15">
        <v>4114</v>
      </c>
      <c r="B4115" s="16">
        <v>791837</v>
      </c>
      <c r="C4115" s="16">
        <v>236179</v>
      </c>
      <c r="D4115" s="16">
        <v>356222</v>
      </c>
      <c r="F4115" s="6">
        <f>IF(ISNUMBER(B4115),B4115-'BG det.'!$L$5,NA())</f>
        <v>784521.75</v>
      </c>
      <c r="G4115">
        <f>IF(ISNUMBER(C4115),C4115-'BG det.'!$M$5,NA())</f>
        <v>224432.9</v>
      </c>
      <c r="H4115">
        <f>IF(ISNUMBER(D4115),D4115-'BG det.'!$N$5,NA())</f>
        <v>351401.7</v>
      </c>
      <c r="J4115">
        <f t="shared" si="995"/>
        <v>785212.93627811701</v>
      </c>
      <c r="K4115">
        <f t="shared" si="989"/>
        <v>29691.3993220993</v>
      </c>
      <c r="L4115">
        <f t="shared" si="996"/>
        <v>353436.00793112081</v>
      </c>
      <c r="M4115">
        <f t="shared" si="990"/>
        <v>0.66402394598184822</v>
      </c>
      <c r="N4115">
        <f t="shared" si="991"/>
        <v>6.6634476687333216E-2</v>
      </c>
      <c r="O4115">
        <f t="shared" si="997"/>
        <v>5.429887878040239E-2</v>
      </c>
      <c r="P4115">
        <f t="shared" si="998"/>
        <v>1.5812968757231539E-7</v>
      </c>
      <c r="R4115" t="b">
        <f t="shared" si="999"/>
        <v>1</v>
      </c>
      <c r="S4115">
        <f t="shared" si="988"/>
        <v>785212.93627811701</v>
      </c>
      <c r="T4115">
        <f t="shared" si="988"/>
        <v>29691.3993220993</v>
      </c>
      <c r="U4115">
        <f t="shared" si="988"/>
        <v>353436.00793112081</v>
      </c>
      <c r="W4115">
        <f t="shared" si="1000"/>
        <v>546814.22506306984</v>
      </c>
      <c r="X4115">
        <f t="shared" si="1001"/>
        <v>363097.73944538611</v>
      </c>
      <c r="Y4115">
        <f t="shared" si="987"/>
        <v>0.66402394598184822</v>
      </c>
      <c r="Z4115">
        <f t="shared" si="992"/>
        <v>5.429887878040239E-2</v>
      </c>
      <c r="AA4115">
        <f t="shared" si="993"/>
        <v>6.6634476687333216E-2</v>
      </c>
      <c r="AB4115">
        <f t="shared" si="994"/>
        <v>1.5812968757231539E-7</v>
      </c>
    </row>
    <row r="4116" spans="1:28" x14ac:dyDescent="0.25">
      <c r="A4116" s="15">
        <v>4115</v>
      </c>
      <c r="B4116" s="16">
        <v>357117</v>
      </c>
      <c r="C4116" s="16">
        <v>122022</v>
      </c>
      <c r="D4116" s="16">
        <v>193819</v>
      </c>
      <c r="F4116" s="6">
        <f>IF(ISNUMBER(B4116),B4116-'BG det.'!$L$5,NA())</f>
        <v>349801.75</v>
      </c>
      <c r="G4116">
        <f>IF(ISNUMBER(C4116),C4116-'BG det.'!$M$5,NA())</f>
        <v>110275.9</v>
      </c>
      <c r="H4116">
        <f>IF(ISNUMBER(D4116),D4116-'BG det.'!$N$5,NA())</f>
        <v>188998.7</v>
      </c>
      <c r="J4116">
        <f t="shared" si="995"/>
        <v>350173.13367993681</v>
      </c>
      <c r="K4116">
        <f t="shared" si="989"/>
        <v>19182.439424684762</v>
      </c>
      <c r="L4116">
        <f t="shared" si="996"/>
        <v>189905.91885771151</v>
      </c>
      <c r="M4116">
        <f t="shared" si="990"/>
        <v>0.78101946070079076</v>
      </c>
      <c r="N4116">
        <f t="shared" si="991"/>
        <v>8.6892743669731723E-2</v>
      </c>
      <c r="O4116">
        <f t="shared" si="997"/>
        <v>7.6791727600681037E-2</v>
      </c>
      <c r="P4116">
        <f t="shared" si="998"/>
        <v>4.263472814765404E-7</v>
      </c>
      <c r="R4116" t="b">
        <f t="shared" si="999"/>
        <v>0</v>
      </c>
      <c r="S4116" t="e">
        <f t="shared" si="988"/>
        <v>#N/A</v>
      </c>
      <c r="T4116" t="e">
        <f t="shared" si="988"/>
        <v>#N/A</v>
      </c>
      <c r="U4116" t="e">
        <f t="shared" si="988"/>
        <v>#N/A</v>
      </c>
      <c r="W4116" t="e">
        <f t="shared" si="1000"/>
        <v>#N/A</v>
      </c>
      <c r="X4116" t="e">
        <f t="shared" si="1001"/>
        <v>#N/A</v>
      </c>
      <c r="Y4116" t="e">
        <f t="shared" si="987"/>
        <v>#N/A</v>
      </c>
      <c r="Z4116" t="e">
        <f t="shared" si="992"/>
        <v>#N/A</v>
      </c>
      <c r="AA4116" t="e">
        <f t="shared" si="993"/>
        <v>#N/A</v>
      </c>
      <c r="AB4116" t="e">
        <f t="shared" si="994"/>
        <v>#N/A</v>
      </c>
    </row>
    <row r="4117" spans="1:28" x14ac:dyDescent="0.25">
      <c r="A4117" s="15">
        <v>4116</v>
      </c>
      <c r="B4117" s="15">
        <v>158080</v>
      </c>
      <c r="C4117" s="15">
        <v>57643.199999999997</v>
      </c>
      <c r="D4117" s="16">
        <v>77425.100000000006</v>
      </c>
      <c r="F4117" s="6">
        <f>IF(ISNUMBER(B4117),B4117-'BG det.'!$L$5,NA())</f>
        <v>150764.75</v>
      </c>
      <c r="G4117">
        <f>IF(ISNUMBER(C4117),C4117-'BG det.'!$M$5,NA())</f>
        <v>45897.1</v>
      </c>
      <c r="H4117">
        <f>IF(ISNUMBER(D4117),D4117-'BG det.'!$N$5,NA())</f>
        <v>72604.800000000003</v>
      </c>
      <c r="J4117">
        <f t="shared" si="995"/>
        <v>150907.50193065501</v>
      </c>
      <c r="K4117">
        <f t="shared" si="989"/>
        <v>7803.5302178814836</v>
      </c>
      <c r="L4117">
        <f t="shared" si="996"/>
        <v>72995.766977057589</v>
      </c>
      <c r="M4117">
        <f t="shared" si="990"/>
        <v>0.69962543387794718</v>
      </c>
      <c r="N4117">
        <f t="shared" si="991"/>
        <v>8.7038917888557443E-2</v>
      </c>
      <c r="O4117">
        <f t="shared" si="997"/>
        <v>7.2802497423154824E-2</v>
      </c>
      <c r="P4117">
        <f t="shared" si="998"/>
        <v>1.0470407789578047E-6</v>
      </c>
      <c r="R4117" t="b">
        <f t="shared" si="999"/>
        <v>0</v>
      </c>
      <c r="S4117" t="e">
        <f t="shared" si="988"/>
        <v>#N/A</v>
      </c>
      <c r="T4117" t="e">
        <f t="shared" si="988"/>
        <v>#N/A</v>
      </c>
      <c r="U4117" t="e">
        <f t="shared" si="988"/>
        <v>#N/A</v>
      </c>
      <c r="W4117" t="e">
        <f t="shared" si="1000"/>
        <v>#N/A</v>
      </c>
      <c r="X4117" t="e">
        <f t="shared" si="1001"/>
        <v>#N/A</v>
      </c>
      <c r="Y4117" t="e">
        <f t="shared" si="987"/>
        <v>#N/A</v>
      </c>
      <c r="Z4117" t="e">
        <f t="shared" si="992"/>
        <v>#N/A</v>
      </c>
      <c r="AA4117" t="e">
        <f t="shared" si="993"/>
        <v>#N/A</v>
      </c>
      <c r="AB4117" t="e">
        <f t="shared" si="994"/>
        <v>#N/A</v>
      </c>
    </row>
    <row r="4118" spans="1:28" x14ac:dyDescent="0.25">
      <c r="A4118" s="15">
        <v>4117</v>
      </c>
      <c r="B4118" s="15">
        <v>55273.1</v>
      </c>
      <c r="C4118" s="15">
        <v>29343.4</v>
      </c>
      <c r="D4118" s="16">
        <v>66697.600000000006</v>
      </c>
      <c r="F4118" s="6">
        <f>IF(ISNUMBER(B4118),B4118-'BG det.'!$L$5,NA())</f>
        <v>47957.85</v>
      </c>
      <c r="G4118">
        <f>IF(ISNUMBER(C4118),C4118-'BG det.'!$M$5,NA())</f>
        <v>17597.300000000003</v>
      </c>
      <c r="H4118">
        <f>IF(ISNUMBER(D4118),D4118-'BG det.'!$N$5,NA())</f>
        <v>61877.3</v>
      </c>
      <c r="J4118">
        <f t="shared" si="995"/>
        <v>48079.102037921111</v>
      </c>
      <c r="K4118">
        <f t="shared" si="989"/>
        <v>364.70927764763019</v>
      </c>
      <c r="L4118">
        <f t="shared" si="996"/>
        <v>62001.862006148956</v>
      </c>
      <c r="M4118">
        <f t="shared" si="990"/>
        <v>1.988754510650923</v>
      </c>
      <c r="N4118">
        <f t="shared" si="991"/>
        <v>8.0745795210266421E-3</v>
      </c>
      <c r="O4118">
        <f t="shared" si="997"/>
        <v>1.1387031047840472E-2</v>
      </c>
      <c r="P4118">
        <f t="shared" si="998"/>
        <v>1.8082843235025457E-7</v>
      </c>
      <c r="R4118" t="b">
        <f t="shared" si="999"/>
        <v>0</v>
      </c>
      <c r="S4118" t="e">
        <f t="shared" si="988"/>
        <v>#N/A</v>
      </c>
      <c r="T4118" t="e">
        <f t="shared" si="988"/>
        <v>#N/A</v>
      </c>
      <c r="U4118" t="e">
        <f t="shared" si="988"/>
        <v>#N/A</v>
      </c>
      <c r="W4118" t="e">
        <f t="shared" si="1000"/>
        <v>#N/A</v>
      </c>
      <c r="X4118" t="e">
        <f t="shared" si="1001"/>
        <v>#N/A</v>
      </c>
      <c r="Y4118" t="e">
        <f t="shared" si="987"/>
        <v>#N/A</v>
      </c>
      <c r="Z4118" t="e">
        <f t="shared" si="992"/>
        <v>#N/A</v>
      </c>
      <c r="AA4118" t="e">
        <f t="shared" si="993"/>
        <v>#N/A</v>
      </c>
      <c r="AB4118" t="e">
        <f t="shared" si="994"/>
        <v>#N/A</v>
      </c>
    </row>
    <row r="4119" spans="1:28" x14ac:dyDescent="0.25">
      <c r="A4119" s="15">
        <v>4118</v>
      </c>
      <c r="B4119" s="16">
        <v>845219</v>
      </c>
      <c r="C4119" s="15">
        <v>237181</v>
      </c>
      <c r="D4119" s="16">
        <v>334527</v>
      </c>
      <c r="F4119" s="6">
        <f>IF(ISNUMBER(B4119),B4119-'BG det.'!$L$5,NA())</f>
        <v>837903.75</v>
      </c>
      <c r="G4119">
        <f>IF(ISNUMBER(C4119),C4119-'BG det.'!$M$5,NA())</f>
        <v>225434.9</v>
      </c>
      <c r="H4119">
        <f>IF(ISNUMBER(D4119),D4119-'BG det.'!$N$5,NA())</f>
        <v>329706.7</v>
      </c>
      <c r="J4119">
        <f t="shared" si="995"/>
        <v>838552.77936716843</v>
      </c>
      <c r="K4119">
        <f t="shared" si="989"/>
        <v>23457.571666655414</v>
      </c>
      <c r="L4119">
        <f t="shared" si="996"/>
        <v>331879.19931950414</v>
      </c>
      <c r="M4119">
        <f t="shared" si="990"/>
        <v>0.59222937160914613</v>
      </c>
      <c r="N4119">
        <f t="shared" si="991"/>
        <v>5.2946253841571769E-2</v>
      </c>
      <c r="O4119">
        <f t="shared" si="997"/>
        <v>4.0745552271483167E-2</v>
      </c>
      <c r="P4119">
        <f t="shared" si="998"/>
        <v>1.2458151317665799E-7</v>
      </c>
      <c r="R4119" t="b">
        <f t="shared" si="999"/>
        <v>1</v>
      </c>
      <c r="S4119">
        <f t="shared" si="988"/>
        <v>838552.77936716843</v>
      </c>
      <c r="T4119">
        <f t="shared" si="988"/>
        <v>23457.571666655414</v>
      </c>
      <c r="U4119">
        <f t="shared" si="988"/>
        <v>331879.19931950414</v>
      </c>
      <c r="W4119">
        <f t="shared" si="1000"/>
        <v>575708.76718911983</v>
      </c>
      <c r="X4119">
        <f t="shared" si="1001"/>
        <v>340951.64142228867</v>
      </c>
      <c r="Y4119">
        <f t="shared" si="987"/>
        <v>0.59222937160914613</v>
      </c>
      <c r="Z4119">
        <f t="shared" si="992"/>
        <v>4.0745552271483167E-2</v>
      </c>
      <c r="AA4119">
        <f t="shared" si="993"/>
        <v>5.2946253841571769E-2</v>
      </c>
      <c r="AB4119">
        <f t="shared" si="994"/>
        <v>1.2458151317665799E-7</v>
      </c>
    </row>
    <row r="4120" spans="1:28" x14ac:dyDescent="0.25">
      <c r="A4120" s="15">
        <v>4119</v>
      </c>
      <c r="B4120" s="16">
        <v>3288910</v>
      </c>
      <c r="C4120" s="16">
        <v>793843</v>
      </c>
      <c r="D4120" s="16">
        <v>839122</v>
      </c>
      <c r="F4120" s="6">
        <f>IF(ISNUMBER(B4120),B4120-'BG det.'!$L$5,NA())</f>
        <v>3281594.75</v>
      </c>
      <c r="G4120">
        <f>IF(ISNUMBER(C4120),C4120-'BG det.'!$M$5,NA())</f>
        <v>782096.9</v>
      </c>
      <c r="H4120">
        <f>IF(ISNUMBER(D4120),D4120-'BG det.'!$N$5,NA())</f>
        <v>834301.7</v>
      </c>
      <c r="J4120">
        <f t="shared" si="995"/>
        <v>3283242.9612674732</v>
      </c>
      <c r="K4120">
        <f t="shared" si="989"/>
        <v>51338.346574680196</v>
      </c>
      <c r="L4120">
        <f t="shared" si="996"/>
        <v>842807.83494418708</v>
      </c>
      <c r="M4120">
        <f t="shared" si="990"/>
        <v>0.39114803844728863</v>
      </c>
      <c r="N4120">
        <f t="shared" si="991"/>
        <v>3.7082682232872116E-2</v>
      </c>
      <c r="O4120">
        <f t="shared" si="997"/>
        <v>2.3192187739772305E-2</v>
      </c>
      <c r="P4120">
        <f t="shared" si="998"/>
        <v>2.7421504403072188E-8</v>
      </c>
      <c r="R4120" t="b">
        <f t="shared" si="999"/>
        <v>1</v>
      </c>
      <c r="S4120">
        <f t="shared" si="988"/>
        <v>3283242.9612674732</v>
      </c>
      <c r="T4120">
        <f t="shared" si="988"/>
        <v>51338.346574680196</v>
      </c>
      <c r="U4120">
        <f t="shared" si="988"/>
        <v>842807.83494418708</v>
      </c>
      <c r="W4120">
        <f t="shared" si="1000"/>
        <v>2213605.1652703732</v>
      </c>
      <c r="X4120">
        <f t="shared" si="1001"/>
        <v>865847.31829229265</v>
      </c>
      <c r="Y4120">
        <f t="shared" si="987"/>
        <v>0.39114803844728863</v>
      </c>
      <c r="Z4120">
        <f t="shared" si="992"/>
        <v>2.3192187739772305E-2</v>
      </c>
      <c r="AA4120">
        <f t="shared" si="993"/>
        <v>3.7082682232872116E-2</v>
      </c>
      <c r="AB4120">
        <f t="shared" si="994"/>
        <v>2.7421504403072188E-8</v>
      </c>
    </row>
    <row r="4121" spans="1:28" x14ac:dyDescent="0.25">
      <c r="A4121" s="15">
        <v>4120</v>
      </c>
      <c r="B4121" s="16">
        <v>391550</v>
      </c>
      <c r="C4121" s="15">
        <v>111244</v>
      </c>
      <c r="D4121" s="16">
        <v>103224</v>
      </c>
      <c r="F4121" s="6">
        <f>IF(ISNUMBER(B4121),B4121-'BG det.'!$L$5,NA())</f>
        <v>384234.75</v>
      </c>
      <c r="G4121">
        <f>IF(ISNUMBER(C4121),C4121-'BG det.'!$M$5,NA())</f>
        <v>99497.9</v>
      </c>
      <c r="H4121">
        <f>IF(ISNUMBER(D4121),D4121-'BG det.'!$N$5,NA())</f>
        <v>98403.7</v>
      </c>
      <c r="J4121">
        <f t="shared" si="995"/>
        <v>384429.13790978125</v>
      </c>
      <c r="K4121">
        <f t="shared" si="989"/>
        <v>13840.392783509194</v>
      </c>
      <c r="L4121">
        <f t="shared" si="996"/>
        <v>99399.668364849786</v>
      </c>
      <c r="M4121">
        <f t="shared" si="990"/>
        <v>0.38243685533980837</v>
      </c>
      <c r="N4121">
        <f t="shared" si="991"/>
        <v>8.3816707581687758E-2</v>
      </c>
      <c r="O4121">
        <f t="shared" si="997"/>
        <v>5.1833491810694472E-2</v>
      </c>
      <c r="P4121">
        <f t="shared" si="998"/>
        <v>5.3533811862502337E-7</v>
      </c>
      <c r="R4121" t="b">
        <f t="shared" si="999"/>
        <v>0</v>
      </c>
      <c r="S4121" t="e">
        <f t="shared" si="988"/>
        <v>#N/A</v>
      </c>
      <c r="T4121" t="e">
        <f t="shared" si="988"/>
        <v>#N/A</v>
      </c>
      <c r="U4121" t="e">
        <f t="shared" si="988"/>
        <v>#N/A</v>
      </c>
      <c r="W4121" t="e">
        <f t="shared" si="1000"/>
        <v>#N/A</v>
      </c>
      <c r="X4121" t="e">
        <f t="shared" si="1001"/>
        <v>#N/A</v>
      </c>
      <c r="Y4121" t="e">
        <f t="shared" si="987"/>
        <v>#N/A</v>
      </c>
      <c r="Z4121" t="e">
        <f t="shared" si="992"/>
        <v>#N/A</v>
      </c>
      <c r="AA4121" t="e">
        <f t="shared" si="993"/>
        <v>#N/A</v>
      </c>
      <c r="AB4121" t="e">
        <f t="shared" si="994"/>
        <v>#N/A</v>
      </c>
    </row>
    <row r="4122" spans="1:28" x14ac:dyDescent="0.25">
      <c r="A4122" s="15">
        <v>4121</v>
      </c>
      <c r="B4122" s="16">
        <v>1561450</v>
      </c>
      <c r="C4122" s="16">
        <v>566237</v>
      </c>
      <c r="D4122" s="16">
        <v>1366200</v>
      </c>
      <c r="F4122" s="6">
        <f>IF(ISNUMBER(B4122),B4122-'BG det.'!$L$5,NA())</f>
        <v>1554134.75</v>
      </c>
      <c r="G4122">
        <f>IF(ISNUMBER(C4122),C4122-'BG det.'!$M$5,NA())</f>
        <v>554490.9</v>
      </c>
      <c r="H4122">
        <f>IF(ISNUMBER(D4122),D4122-'BG det.'!$N$5,NA())</f>
        <v>1361379.7</v>
      </c>
      <c r="J4122">
        <f t="shared" si="995"/>
        <v>1556804.9780673245</v>
      </c>
      <c r="K4122">
        <f t="shared" si="989"/>
        <v>80965.142711396125</v>
      </c>
      <c r="L4122">
        <f t="shared" si="996"/>
        <v>1365413.0272259908</v>
      </c>
      <c r="M4122">
        <f t="shared" si="990"/>
        <v>1.2680234408712334</v>
      </c>
      <c r="N4122">
        <f t="shared" si="991"/>
        <v>6.4995745988511197E-2</v>
      </c>
      <c r="O4122">
        <f t="shared" si="997"/>
        <v>7.3189465201016254E-2</v>
      </c>
      <c r="P4122">
        <f t="shared" si="998"/>
        <v>5.6296425186364027E-8</v>
      </c>
      <c r="R4122" t="b">
        <f t="shared" si="999"/>
        <v>1</v>
      </c>
      <c r="S4122">
        <f t="shared" si="988"/>
        <v>1556804.9780673245</v>
      </c>
      <c r="T4122">
        <f t="shared" si="988"/>
        <v>80965.142711396125</v>
      </c>
      <c r="U4122">
        <f t="shared" si="988"/>
        <v>1365413.0272259908</v>
      </c>
      <c r="W4122">
        <f t="shared" si="1000"/>
        <v>1106240.3925076351</v>
      </c>
      <c r="X4122">
        <f t="shared" si="1001"/>
        <v>1402738.7489382753</v>
      </c>
      <c r="Y4122">
        <f t="shared" si="987"/>
        <v>1.2680234408712334</v>
      </c>
      <c r="Z4122">
        <f t="shared" si="992"/>
        <v>7.3189465201016254E-2</v>
      </c>
      <c r="AA4122">
        <f t="shared" si="993"/>
        <v>6.4995745988511197E-2</v>
      </c>
      <c r="AB4122">
        <f t="shared" si="994"/>
        <v>5.6296425186364027E-8</v>
      </c>
    </row>
    <row r="4123" spans="1:28" x14ac:dyDescent="0.25">
      <c r="A4123" s="15">
        <v>4122</v>
      </c>
      <c r="B4123" s="16">
        <v>4554890</v>
      </c>
      <c r="C4123" s="16">
        <v>1118320</v>
      </c>
      <c r="D4123" s="16">
        <v>1230710</v>
      </c>
      <c r="F4123" s="6">
        <f>IF(ISNUMBER(B4123),B4123-'BG det.'!$L$5,NA())</f>
        <v>4547574.75</v>
      </c>
      <c r="G4123">
        <f>IF(ISNUMBER(C4123),C4123-'BG det.'!$M$5,NA())</f>
        <v>1106573.8999999999</v>
      </c>
      <c r="H4123">
        <f>IF(ISNUMBER(D4123),D4123-'BG det.'!$N$5,NA())</f>
        <v>1225889.7</v>
      </c>
      <c r="J4123">
        <f t="shared" si="995"/>
        <v>4549995.176399162</v>
      </c>
      <c r="K4123">
        <f t="shared" si="989"/>
        <v>84704.939604377549</v>
      </c>
      <c r="L4123">
        <f t="shared" si="996"/>
        <v>1237677.701504132</v>
      </c>
      <c r="M4123">
        <f t="shared" si="990"/>
        <v>0.41266429792638692</v>
      </c>
      <c r="N4123">
        <f t="shared" si="991"/>
        <v>4.2794392652796887E-2</v>
      </c>
      <c r="O4123">
        <f t="shared" si="997"/>
        <v>2.7490669438878325E-2</v>
      </c>
      <c r="P4123">
        <f t="shared" si="998"/>
        <v>2.2231625623966642E-8</v>
      </c>
      <c r="R4123" t="b">
        <f t="shared" si="999"/>
        <v>1</v>
      </c>
      <c r="S4123">
        <f t="shared" si="988"/>
        <v>4549995.176399162</v>
      </c>
      <c r="T4123">
        <f t="shared" si="988"/>
        <v>84704.939604377549</v>
      </c>
      <c r="U4123">
        <f t="shared" si="988"/>
        <v>1237677.701504132</v>
      </c>
      <c r="W4123">
        <f t="shared" si="1000"/>
        <v>3081225.060477599</v>
      </c>
      <c r="X4123">
        <f t="shared" si="1001"/>
        <v>1271511.5763351775</v>
      </c>
      <c r="Y4123">
        <f t="shared" si="987"/>
        <v>0.41266429792638692</v>
      </c>
      <c r="Z4123">
        <f t="shared" si="992"/>
        <v>2.7490669438878325E-2</v>
      </c>
      <c r="AA4123">
        <f t="shared" si="993"/>
        <v>4.2794392652796887E-2</v>
      </c>
      <c r="AB4123">
        <f t="shared" si="994"/>
        <v>2.2231625623966642E-8</v>
      </c>
    </row>
    <row r="4124" spans="1:28" x14ac:dyDescent="0.25">
      <c r="A4124" s="15">
        <v>4123</v>
      </c>
      <c r="B4124" s="16">
        <v>183281</v>
      </c>
      <c r="C4124" s="16">
        <v>59478</v>
      </c>
      <c r="D4124" s="16">
        <v>78279.100000000006</v>
      </c>
      <c r="F4124" s="6">
        <f>IF(ISNUMBER(B4124),B4124-'BG det.'!$L$5,NA())</f>
        <v>175965.75</v>
      </c>
      <c r="G4124">
        <f>IF(ISNUMBER(C4124),C4124-'BG det.'!$M$5,NA())</f>
        <v>47731.9</v>
      </c>
      <c r="H4124">
        <f>IF(ISNUMBER(D4124),D4124-'BG det.'!$N$5,NA())</f>
        <v>73458.8</v>
      </c>
      <c r="J4124">
        <f t="shared" si="995"/>
        <v>176110.29972113264</v>
      </c>
      <c r="K4124">
        <f t="shared" si="989"/>
        <v>4758.8854795820534</v>
      </c>
      <c r="L4124">
        <f t="shared" si="996"/>
        <v>73915.061687654976</v>
      </c>
      <c r="M4124">
        <f t="shared" si="990"/>
        <v>0.6289135201548951</v>
      </c>
      <c r="N4124">
        <f t="shared" si="991"/>
        <v>4.9699843796560471E-2</v>
      </c>
      <c r="O4124">
        <f t="shared" si="997"/>
        <v>3.9413997920945819E-2</v>
      </c>
      <c r="P4124">
        <f t="shared" si="998"/>
        <v>5.4034176871039112E-7</v>
      </c>
      <c r="R4124" t="b">
        <f t="shared" si="999"/>
        <v>0</v>
      </c>
      <c r="S4124" t="e">
        <f t="shared" si="988"/>
        <v>#N/A</v>
      </c>
      <c r="T4124" t="e">
        <f t="shared" si="988"/>
        <v>#N/A</v>
      </c>
      <c r="U4124" t="e">
        <f t="shared" si="988"/>
        <v>#N/A</v>
      </c>
      <c r="W4124" t="e">
        <f t="shared" si="1000"/>
        <v>#N/A</v>
      </c>
      <c r="X4124" t="e">
        <f t="shared" si="1001"/>
        <v>#N/A</v>
      </c>
      <c r="Y4124" t="e">
        <f t="shared" si="987"/>
        <v>#N/A</v>
      </c>
      <c r="Z4124" t="e">
        <f t="shared" si="992"/>
        <v>#N/A</v>
      </c>
      <c r="AA4124" t="e">
        <f t="shared" si="993"/>
        <v>#N/A</v>
      </c>
      <c r="AB4124" t="e">
        <f t="shared" si="994"/>
        <v>#N/A</v>
      </c>
    </row>
    <row r="4125" spans="1:28" x14ac:dyDescent="0.25">
      <c r="A4125" s="15">
        <v>4124</v>
      </c>
      <c r="B4125" s="16">
        <v>221939</v>
      </c>
      <c r="C4125" s="15">
        <v>77025.3</v>
      </c>
      <c r="D4125" s="16">
        <v>116634</v>
      </c>
      <c r="F4125" s="6">
        <f>IF(ISNUMBER(B4125),B4125-'BG det.'!$L$5,NA())</f>
        <v>214623.75</v>
      </c>
      <c r="G4125">
        <f>IF(ISNUMBER(C4125),C4125-'BG det.'!$M$5,NA())</f>
        <v>65279.200000000004</v>
      </c>
      <c r="H4125">
        <f>IF(ISNUMBER(D4125),D4125-'BG det.'!$N$5,NA())</f>
        <v>111813.7</v>
      </c>
      <c r="J4125">
        <f t="shared" si="995"/>
        <v>214843.50354805749</v>
      </c>
      <c r="K4125">
        <f t="shared" si="989"/>
        <v>9935.1566928782431</v>
      </c>
      <c r="L4125">
        <f t="shared" si="996"/>
        <v>112370.31059952633</v>
      </c>
      <c r="M4125">
        <f t="shared" si="990"/>
        <v>0.76236638717881067</v>
      </c>
      <c r="N4125">
        <f t="shared" si="991"/>
        <v>7.514364502837767E-2</v>
      </c>
      <c r="O4125">
        <f t="shared" si="997"/>
        <v>6.5610617888160749E-2</v>
      </c>
      <c r="P4125">
        <f t="shared" si="998"/>
        <v>6.082496949865072E-7</v>
      </c>
      <c r="R4125" t="b">
        <f t="shared" si="999"/>
        <v>0</v>
      </c>
      <c r="S4125" t="e">
        <f t="shared" si="988"/>
        <v>#N/A</v>
      </c>
      <c r="T4125" t="e">
        <f t="shared" si="988"/>
        <v>#N/A</v>
      </c>
      <c r="U4125" t="e">
        <f t="shared" si="988"/>
        <v>#N/A</v>
      </c>
      <c r="W4125" t="e">
        <f t="shared" si="1000"/>
        <v>#N/A</v>
      </c>
      <c r="X4125" t="e">
        <f t="shared" si="1001"/>
        <v>#N/A</v>
      </c>
      <c r="Y4125" t="e">
        <f t="shared" si="987"/>
        <v>#N/A</v>
      </c>
      <c r="Z4125" t="e">
        <f t="shared" si="992"/>
        <v>#N/A</v>
      </c>
      <c r="AA4125" t="e">
        <f t="shared" si="993"/>
        <v>#N/A</v>
      </c>
      <c r="AB4125" t="e">
        <f t="shared" si="994"/>
        <v>#N/A</v>
      </c>
    </row>
    <row r="4126" spans="1:28" x14ac:dyDescent="0.25">
      <c r="A4126" s="15">
        <v>4125</v>
      </c>
      <c r="B4126" s="16">
        <v>2893220</v>
      </c>
      <c r="C4126" s="15">
        <v>790226</v>
      </c>
      <c r="D4126" s="16">
        <v>1193960</v>
      </c>
      <c r="F4126" s="6">
        <f>IF(ISNUMBER(B4126),B4126-'BG det.'!$L$5,NA())</f>
        <v>2885904.75</v>
      </c>
      <c r="G4126">
        <f>IF(ISNUMBER(C4126),C4126-'BG det.'!$M$5,NA())</f>
        <v>778479.9</v>
      </c>
      <c r="H4126">
        <f>IF(ISNUMBER(D4126),D4126-'BG det.'!$N$5,NA())</f>
        <v>1189139.7</v>
      </c>
      <c r="J4126">
        <f t="shared" si="995"/>
        <v>2888244.8880251911</v>
      </c>
      <c r="K4126">
        <f t="shared" si="989"/>
        <v>75765.422584730957</v>
      </c>
      <c r="L4126">
        <f t="shared" si="996"/>
        <v>1196622.4848743537</v>
      </c>
      <c r="M4126">
        <f t="shared" si="990"/>
        <v>0.62153631503864959</v>
      </c>
      <c r="N4126">
        <f t="shared" si="991"/>
        <v>4.8588600826395587E-2</v>
      </c>
      <c r="O4126">
        <f t="shared" si="997"/>
        <v>3.8306074366830895E-2</v>
      </c>
      <c r="P4126">
        <f t="shared" si="998"/>
        <v>3.2401182738779892E-8</v>
      </c>
      <c r="R4126" t="b">
        <f t="shared" si="999"/>
        <v>1</v>
      </c>
      <c r="S4126">
        <f t="shared" si="988"/>
        <v>2888244.8880251911</v>
      </c>
      <c r="T4126">
        <f t="shared" si="988"/>
        <v>75765.422584730957</v>
      </c>
      <c r="U4126">
        <f t="shared" si="988"/>
        <v>1196622.4848743537</v>
      </c>
      <c r="W4126">
        <f t="shared" si="1000"/>
        <v>1977895.773374679</v>
      </c>
      <c r="X4126">
        <f t="shared" si="1001"/>
        <v>1229334.0505138179</v>
      </c>
      <c r="Y4126">
        <f t="shared" si="987"/>
        <v>0.62153631503864959</v>
      </c>
      <c r="Z4126">
        <f t="shared" si="992"/>
        <v>3.8306074366830895E-2</v>
      </c>
      <c r="AA4126">
        <f t="shared" si="993"/>
        <v>4.8588600826395587E-2</v>
      </c>
      <c r="AB4126">
        <f t="shared" si="994"/>
        <v>3.2401182738779892E-8</v>
      </c>
    </row>
    <row r="4127" spans="1:28" x14ac:dyDescent="0.25">
      <c r="A4127" s="15">
        <v>4126</v>
      </c>
      <c r="B4127" s="16">
        <v>4735330</v>
      </c>
      <c r="C4127" s="16">
        <v>1230530</v>
      </c>
      <c r="D4127" s="16">
        <v>1548340</v>
      </c>
      <c r="F4127" s="6">
        <f>IF(ISNUMBER(B4127),B4127-'BG det.'!$L$5,NA())</f>
        <v>4728014.75</v>
      </c>
      <c r="G4127">
        <f>IF(ISNUMBER(C4127),C4127-'BG det.'!$M$5,NA())</f>
        <v>1218783.8999999999</v>
      </c>
      <c r="H4127">
        <f>IF(ISNUMBER(D4127),D4127-'BG det.'!$N$5,NA())</f>
        <v>1543519.7</v>
      </c>
      <c r="J4127">
        <f t="shared" si="995"/>
        <v>4731057.2571198223</v>
      </c>
      <c r="K4127">
        <f t="shared" si="989"/>
        <v>120890.71032357306</v>
      </c>
      <c r="L4127">
        <f t="shared" si="996"/>
        <v>1555776.7921288754</v>
      </c>
      <c r="M4127">
        <f t="shared" si="990"/>
        <v>0.49381440609328109</v>
      </c>
      <c r="N4127">
        <f t="shared" si="991"/>
        <v>5.3151407125315395E-2</v>
      </c>
      <c r="O4127">
        <f t="shared" si="997"/>
        <v>3.7350519287690356E-2</v>
      </c>
      <c r="P4127">
        <f t="shared" si="998"/>
        <v>2.4275513353014009E-8</v>
      </c>
      <c r="R4127" t="b">
        <f t="shared" si="999"/>
        <v>1</v>
      </c>
      <c r="S4127">
        <f t="shared" si="988"/>
        <v>4731057.2571198223</v>
      </c>
      <c r="T4127">
        <f t="shared" si="988"/>
        <v>120890.71032357306</v>
      </c>
      <c r="U4127">
        <f t="shared" si="988"/>
        <v>1555776.7921288754</v>
      </c>
      <c r="W4127">
        <f t="shared" si="1000"/>
        <v>3236654.0714579867</v>
      </c>
      <c r="X4127">
        <f t="shared" si="1001"/>
        <v>1598306.4080264259</v>
      </c>
      <c r="Y4127">
        <f t="shared" ref="Y4127:Y4190" si="1002">IF($R4127=TRUE,M4127,NA())</f>
        <v>0.49381440609328109</v>
      </c>
      <c r="Z4127">
        <f t="shared" si="992"/>
        <v>3.7350519287690356E-2</v>
      </c>
      <c r="AA4127">
        <f t="shared" si="993"/>
        <v>5.3151407125315395E-2</v>
      </c>
      <c r="AB4127">
        <f t="shared" si="994"/>
        <v>2.4275513353014009E-8</v>
      </c>
    </row>
    <row r="4128" spans="1:28" x14ac:dyDescent="0.25">
      <c r="A4128" s="15">
        <v>4127</v>
      </c>
      <c r="B4128" s="16">
        <v>5952390</v>
      </c>
      <c r="C4128" s="16">
        <v>1364410</v>
      </c>
      <c r="D4128" s="16">
        <v>1115520</v>
      </c>
      <c r="F4128" s="6">
        <f>IF(ISNUMBER(B4128),B4128-'BG det.'!$L$5,NA())</f>
        <v>5945074.75</v>
      </c>
      <c r="G4128">
        <f>IF(ISNUMBER(C4128),C4128-'BG det.'!$M$5,NA())</f>
        <v>1352663.9</v>
      </c>
      <c r="H4128">
        <f>IF(ISNUMBER(D4128),D4128-'BG det.'!$N$5,NA())</f>
        <v>1110699.7</v>
      </c>
      <c r="J4128">
        <f t="shared" si="995"/>
        <v>5947276.9880302744</v>
      </c>
      <c r="K4128">
        <f t="shared" si="989"/>
        <v>81648.695780361624</v>
      </c>
      <c r="L4128">
        <f t="shared" si="996"/>
        <v>1126107.7405280499</v>
      </c>
      <c r="M4128">
        <f t="shared" si="990"/>
        <v>0.28933967797237709</v>
      </c>
      <c r="N4128">
        <f t="shared" si="991"/>
        <v>3.796300246794676E-2</v>
      </c>
      <c r="O4128">
        <f t="shared" si="997"/>
        <v>2.0420414347914872E-2</v>
      </c>
      <c r="P4128">
        <f t="shared" si="998"/>
        <v>1.8019059881390804E-8</v>
      </c>
      <c r="R4128" t="b">
        <f t="shared" si="999"/>
        <v>1</v>
      </c>
      <c r="S4128">
        <f t="shared" si="988"/>
        <v>5947276.9880302744</v>
      </c>
      <c r="T4128">
        <f t="shared" si="988"/>
        <v>81648.695780361624</v>
      </c>
      <c r="U4128">
        <f t="shared" si="988"/>
        <v>1126107.7405280499</v>
      </c>
      <c r="W4128">
        <f t="shared" si="1000"/>
        <v>3998385.8500255542</v>
      </c>
      <c r="X4128">
        <f t="shared" si="1001"/>
        <v>1156891.6742557031</v>
      </c>
      <c r="Y4128">
        <f t="shared" si="1002"/>
        <v>0.28933967797237709</v>
      </c>
      <c r="Z4128">
        <f t="shared" si="992"/>
        <v>2.0420414347914872E-2</v>
      </c>
      <c r="AA4128">
        <f t="shared" si="993"/>
        <v>3.796300246794676E-2</v>
      </c>
      <c r="AB4128">
        <f t="shared" si="994"/>
        <v>1.8019059881390804E-8</v>
      </c>
    </row>
    <row r="4129" spans="1:28" x14ac:dyDescent="0.25">
      <c r="A4129" s="15">
        <v>4128</v>
      </c>
      <c r="B4129" s="16">
        <v>5150480</v>
      </c>
      <c r="C4129" s="16">
        <v>1336230</v>
      </c>
      <c r="D4129" s="16">
        <v>1615210</v>
      </c>
      <c r="F4129" s="6">
        <f>IF(ISNUMBER(B4129),B4129-'BG det.'!$L$5,NA())</f>
        <v>5143164.75</v>
      </c>
      <c r="G4129">
        <f>IF(ISNUMBER(C4129),C4129-'BG det.'!$M$5,NA())</f>
        <v>1324483.8999999999</v>
      </c>
      <c r="H4129">
        <f>IF(ISNUMBER(D4129),D4129-'BG det.'!$N$5,NA())</f>
        <v>1610389.7</v>
      </c>
      <c r="J4129">
        <f t="shared" si="995"/>
        <v>5146340.1334397616</v>
      </c>
      <c r="K4129">
        <f t="shared" si="989"/>
        <v>139244.66765856155</v>
      </c>
      <c r="L4129">
        <f t="shared" si="996"/>
        <v>1623722.6955047934</v>
      </c>
      <c r="M4129">
        <f t="shared" si="990"/>
        <v>0.47275273394269179</v>
      </c>
      <c r="N4129">
        <f t="shared" si="991"/>
        <v>5.7394593525396283E-2</v>
      </c>
      <c r="O4129">
        <f t="shared" si="997"/>
        <v>3.9462810229872906E-2</v>
      </c>
      <c r="P4129">
        <f t="shared" si="998"/>
        <v>2.462913797265627E-8</v>
      </c>
      <c r="R4129" t="b">
        <f t="shared" si="999"/>
        <v>1</v>
      </c>
      <c r="S4129">
        <f t="shared" si="988"/>
        <v>5146340.1334397616</v>
      </c>
      <c r="T4129">
        <f t="shared" si="988"/>
        <v>139244.66765856155</v>
      </c>
      <c r="U4129">
        <f t="shared" si="988"/>
        <v>1623722.6955047934</v>
      </c>
      <c r="W4129">
        <f t="shared" si="1000"/>
        <v>3528503.592305114</v>
      </c>
      <c r="X4129">
        <f t="shared" si="1001"/>
        <v>1668109.7199888518</v>
      </c>
      <c r="Y4129">
        <f t="shared" si="1002"/>
        <v>0.47275273394269179</v>
      </c>
      <c r="Z4129">
        <f t="shared" si="992"/>
        <v>3.9462810229872906E-2</v>
      </c>
      <c r="AA4129">
        <f t="shared" si="993"/>
        <v>5.7394593525396283E-2</v>
      </c>
      <c r="AB4129">
        <f t="shared" si="994"/>
        <v>2.462913797265627E-8</v>
      </c>
    </row>
    <row r="4130" spans="1:28" x14ac:dyDescent="0.25">
      <c r="A4130" s="15">
        <v>4129</v>
      </c>
      <c r="B4130" s="16">
        <v>1047290</v>
      </c>
      <c r="C4130" s="15">
        <v>231966</v>
      </c>
      <c r="D4130" s="16">
        <v>146481</v>
      </c>
      <c r="F4130" s="6">
        <f>IF(ISNUMBER(B4130),B4130-'BG det.'!$L$5,NA())</f>
        <v>1039974.75</v>
      </c>
      <c r="G4130">
        <f>IF(ISNUMBER(C4130),C4130-'BG det.'!$M$5,NA())</f>
        <v>220219.9</v>
      </c>
      <c r="H4130">
        <f>IF(ISNUMBER(D4130),D4130-'BG det.'!$N$5,NA())</f>
        <v>141660.70000000001</v>
      </c>
      <c r="J4130">
        <f t="shared" si="995"/>
        <v>1040257.0549281314</v>
      </c>
      <c r="K4130">
        <f t="shared" si="989"/>
        <v>4822.8251776702964</v>
      </c>
      <c r="L4130">
        <f t="shared" si="996"/>
        <v>144355.7691710142</v>
      </c>
      <c r="M4130">
        <f t="shared" si="990"/>
        <v>0.21495788004472269</v>
      </c>
      <c r="N4130">
        <f t="shared" si="991"/>
        <v>1.5077568409622722E-2</v>
      </c>
      <c r="O4130">
        <f t="shared" si="997"/>
        <v>6.9904960201596497E-3</v>
      </c>
      <c r="P4130">
        <f t="shared" si="998"/>
        <v>4.7468738535175482E-8</v>
      </c>
      <c r="R4130" t="b">
        <f t="shared" si="999"/>
        <v>1</v>
      </c>
      <c r="S4130">
        <f t="shared" si="988"/>
        <v>1040257.0549281314</v>
      </c>
      <c r="T4130">
        <f t="shared" si="988"/>
        <v>4822.8251776702964</v>
      </c>
      <c r="U4130">
        <f t="shared" si="988"/>
        <v>144355.7691710142</v>
      </c>
      <c r="W4130">
        <f t="shared" si="1000"/>
        <v>689911.72640137665</v>
      </c>
      <c r="X4130">
        <f t="shared" si="1001"/>
        <v>148301.96212523466</v>
      </c>
      <c r="Y4130">
        <f t="shared" si="1002"/>
        <v>0.21495788004472269</v>
      </c>
      <c r="Z4130">
        <f t="shared" si="992"/>
        <v>6.9904960201596497E-3</v>
      </c>
      <c r="AA4130">
        <f t="shared" si="993"/>
        <v>1.5077568409622722E-2</v>
      </c>
      <c r="AB4130">
        <f t="shared" si="994"/>
        <v>4.7468738535175482E-8</v>
      </c>
    </row>
    <row r="4131" spans="1:28" x14ac:dyDescent="0.25">
      <c r="A4131" s="15">
        <v>4130</v>
      </c>
      <c r="B4131" s="16">
        <v>2694200</v>
      </c>
      <c r="C4131" s="15">
        <v>896843</v>
      </c>
      <c r="D4131" s="16">
        <v>1720880</v>
      </c>
      <c r="F4131" s="6">
        <f>IF(ISNUMBER(B4131),B4131-'BG det.'!$L$5,NA())</f>
        <v>2686884.75</v>
      </c>
      <c r="G4131">
        <f>IF(ISNUMBER(C4131),C4131-'BG det.'!$M$5,NA())</f>
        <v>885096.9</v>
      </c>
      <c r="H4131">
        <f>IF(ISNUMBER(D4131),D4131-'BG det.'!$N$5,NA())</f>
        <v>1716059.7</v>
      </c>
      <c r="J4131">
        <f t="shared" si="995"/>
        <v>2690254.3398144394</v>
      </c>
      <c r="K4131">
        <f t="shared" si="989"/>
        <v>150529.36035204146</v>
      </c>
      <c r="L4131">
        <f t="shared" si="996"/>
        <v>1723029.5364448216</v>
      </c>
      <c r="M4131">
        <f t="shared" si="990"/>
        <v>0.92085571502927377</v>
      </c>
      <c r="N4131">
        <f t="shared" si="991"/>
        <v>8.1604016667179868E-2</v>
      </c>
      <c r="O4131">
        <f t="shared" si="997"/>
        <v>7.830821594275722E-2</v>
      </c>
      <c r="P4131">
        <f t="shared" si="998"/>
        <v>4.7997226145747697E-8</v>
      </c>
      <c r="R4131" t="b">
        <f t="shared" si="999"/>
        <v>1</v>
      </c>
      <c r="S4131">
        <f t="shared" ref="S4131:U4167" si="1003">IF($R4131=TRUE,J4131,NA())</f>
        <v>2690254.3398144394</v>
      </c>
      <c r="T4131">
        <f t="shared" si="1003"/>
        <v>150529.36035204146</v>
      </c>
      <c r="U4131">
        <f t="shared" si="1003"/>
        <v>1723029.5364448216</v>
      </c>
      <c r="W4131">
        <f t="shared" si="1000"/>
        <v>1922267.7791826776</v>
      </c>
      <c r="X4131">
        <f t="shared" si="1001"/>
        <v>1770131.2702769986</v>
      </c>
      <c r="Y4131">
        <f t="shared" si="1002"/>
        <v>0.92085571502927377</v>
      </c>
      <c r="Z4131">
        <f t="shared" si="992"/>
        <v>7.830821594275722E-2</v>
      </c>
      <c r="AA4131">
        <f t="shared" si="993"/>
        <v>8.1604016667179868E-2</v>
      </c>
      <c r="AB4131">
        <f t="shared" si="994"/>
        <v>4.7997226145747697E-8</v>
      </c>
    </row>
    <row r="4132" spans="1:28" x14ac:dyDescent="0.25">
      <c r="A4132" s="15">
        <v>4131</v>
      </c>
      <c r="B4132" s="16">
        <v>925506</v>
      </c>
      <c r="C4132" s="16">
        <v>476092</v>
      </c>
      <c r="D4132" s="16">
        <v>1876950</v>
      </c>
      <c r="F4132" s="6">
        <f>IF(ISNUMBER(B4132),B4132-'BG det.'!$L$5,NA())</f>
        <v>918190.75</v>
      </c>
      <c r="G4132">
        <f>IF(ISNUMBER(C4132),C4132-'BG det.'!$M$5,NA())</f>
        <v>464345.9</v>
      </c>
      <c r="H4132">
        <f>IF(ISNUMBER(D4132),D4132-'BG det.'!$N$5,NA())</f>
        <v>1872129.7</v>
      </c>
      <c r="J4132">
        <f t="shared" si="995"/>
        <v>921856.59361752123</v>
      </c>
      <c r="K4132">
        <f t="shared" si="989"/>
        <v>43744.642880249274</v>
      </c>
      <c r="L4132">
        <f t="shared" si="996"/>
        <v>1874518.0205346071</v>
      </c>
      <c r="M4132">
        <f t="shared" si="990"/>
        <v>2.9588045187244365</v>
      </c>
      <c r="N4132">
        <f t="shared" si="991"/>
        <v>3.907334934563695E-2</v>
      </c>
      <c r="O4132">
        <f t="shared" si="997"/>
        <v>6.7210755456229898E-2</v>
      </c>
      <c r="P4132">
        <f t="shared" si="998"/>
        <v>3.7415613899879003E-8</v>
      </c>
      <c r="R4132" t="b">
        <f t="shared" si="999"/>
        <v>1</v>
      </c>
      <c r="S4132">
        <f t="shared" si="1003"/>
        <v>921856.59361752123</v>
      </c>
      <c r="T4132">
        <f t="shared" si="1003"/>
        <v>43744.642880249274</v>
      </c>
      <c r="U4132">
        <f t="shared" si="1003"/>
        <v>1874518.0205346071</v>
      </c>
      <c r="W4132">
        <f t="shared" si="1000"/>
        <v>650857.77690354013</v>
      </c>
      <c r="X4132">
        <f t="shared" si="1001"/>
        <v>1925760.9313491357</v>
      </c>
      <c r="Y4132">
        <f t="shared" si="1002"/>
        <v>2.9588045187244365</v>
      </c>
      <c r="Z4132">
        <f t="shared" si="992"/>
        <v>6.7210755456229898E-2</v>
      </c>
      <c r="AA4132">
        <f t="shared" si="993"/>
        <v>3.907334934563695E-2</v>
      </c>
      <c r="AB4132">
        <f t="shared" si="994"/>
        <v>3.7415613899879003E-8</v>
      </c>
    </row>
    <row r="4133" spans="1:28" x14ac:dyDescent="0.25">
      <c r="A4133" s="15">
        <v>4132</v>
      </c>
      <c r="B4133" s="16">
        <v>3597780</v>
      </c>
      <c r="C4133" s="16">
        <v>801713</v>
      </c>
      <c r="D4133" s="16">
        <v>573543</v>
      </c>
      <c r="F4133" s="6">
        <f>IF(ISNUMBER(B4133),B4133-'BG det.'!$L$5,NA())</f>
        <v>3590464.75</v>
      </c>
      <c r="G4133">
        <f>IF(ISNUMBER(C4133),C4133-'BG det.'!$M$5,NA())</f>
        <v>789966.9</v>
      </c>
      <c r="H4133">
        <f>IF(ISNUMBER(D4133),D4133-'BG det.'!$N$5,NA())</f>
        <v>568722.69999999995</v>
      </c>
      <c r="J4133">
        <f t="shared" si="995"/>
        <v>3591595.1521358397</v>
      </c>
      <c r="K4133">
        <f t="shared" si="989"/>
        <v>35813.607529123925</v>
      </c>
      <c r="L4133">
        <f t="shared" si="996"/>
        <v>578027.70526137168</v>
      </c>
      <c r="M4133">
        <f t="shared" si="990"/>
        <v>0.24730984286334021</v>
      </c>
      <c r="N4133">
        <f t="shared" si="991"/>
        <v>2.9992133730436139E-2</v>
      </c>
      <c r="O4133">
        <f t="shared" si="997"/>
        <v>1.4915165085466128E-2</v>
      </c>
      <c r="P4133">
        <f t="shared" si="998"/>
        <v>2.5497231343969132E-8</v>
      </c>
      <c r="R4133" t="b">
        <f t="shared" si="999"/>
        <v>1</v>
      </c>
      <c r="S4133">
        <f t="shared" si="1003"/>
        <v>3591595.1521358397</v>
      </c>
      <c r="T4133">
        <f t="shared" si="1003"/>
        <v>35813.607529123925</v>
      </c>
      <c r="U4133">
        <f t="shared" si="1003"/>
        <v>578027.70526137168</v>
      </c>
      <c r="W4133">
        <f t="shared" si="1000"/>
        <v>2401153.9479386648</v>
      </c>
      <c r="X4133">
        <f t="shared" si="1001"/>
        <v>593829.00555540016</v>
      </c>
      <c r="Y4133">
        <f t="shared" si="1002"/>
        <v>0.24730984286334021</v>
      </c>
      <c r="Z4133">
        <f t="shared" si="992"/>
        <v>1.4915165085466128E-2</v>
      </c>
      <c r="AA4133">
        <f t="shared" si="993"/>
        <v>2.9992133730436139E-2</v>
      </c>
      <c r="AB4133">
        <f t="shared" si="994"/>
        <v>2.5497231343969132E-8</v>
      </c>
    </row>
    <row r="4134" spans="1:28" x14ac:dyDescent="0.25">
      <c r="A4134" s="15">
        <v>4133</v>
      </c>
      <c r="B4134" s="16">
        <v>2295120</v>
      </c>
      <c r="C4134" s="16">
        <v>492034</v>
      </c>
      <c r="D4134" s="16">
        <v>252690</v>
      </c>
      <c r="F4134" s="6">
        <f>IF(ISNUMBER(B4134),B4134-'BG det.'!$L$5,NA())</f>
        <v>2287804.75</v>
      </c>
      <c r="G4134">
        <f>IF(ISNUMBER(C4134),C4134-'BG det.'!$M$5,NA())</f>
        <v>480287.9</v>
      </c>
      <c r="H4134">
        <f>IF(ISNUMBER(D4134),D4134-'BG det.'!$N$5,NA())</f>
        <v>247869.7</v>
      </c>
      <c r="J4134">
        <f t="shared" si="995"/>
        <v>2288301.0825936189</v>
      </c>
      <c r="K4134">
        <f t="shared" si="989"/>
        <v>14853.514618476431</v>
      </c>
      <c r="L4134">
        <f t="shared" si="996"/>
        <v>253798.16707694047</v>
      </c>
      <c r="M4134">
        <f t="shared" si="990"/>
        <v>0.17132560187225773</v>
      </c>
      <c r="N4134">
        <f t="shared" si="991"/>
        <v>2.3579746285492097E-2</v>
      </c>
      <c r="O4134">
        <f t="shared" si="997"/>
        <v>9.7600099616169302E-3</v>
      </c>
      <c r="P4134">
        <f t="shared" si="998"/>
        <v>3.7801459379240221E-8</v>
      </c>
      <c r="R4134" t="b">
        <f t="shared" si="999"/>
        <v>1</v>
      </c>
      <c r="S4134">
        <f t="shared" si="1003"/>
        <v>2288301.0825936189</v>
      </c>
      <c r="T4134">
        <f t="shared" si="1003"/>
        <v>14853.514618476431</v>
      </c>
      <c r="U4134">
        <f t="shared" si="1003"/>
        <v>253798.16707694047</v>
      </c>
      <c r="W4134">
        <f t="shared" si="1000"/>
        <v>1521874.9444816823</v>
      </c>
      <c r="X4134">
        <f t="shared" si="1001"/>
        <v>260736.14083763305</v>
      </c>
      <c r="Y4134">
        <f t="shared" si="1002"/>
        <v>0.17132560187225773</v>
      </c>
      <c r="Z4134">
        <f t="shared" si="992"/>
        <v>9.7600099616169302E-3</v>
      </c>
      <c r="AA4134">
        <f t="shared" si="993"/>
        <v>2.3579746285492097E-2</v>
      </c>
      <c r="AB4134">
        <f t="shared" si="994"/>
        <v>3.7801459379240221E-8</v>
      </c>
    </row>
    <row r="4135" spans="1:28" x14ac:dyDescent="0.25">
      <c r="A4135" s="15">
        <v>4134</v>
      </c>
      <c r="B4135" s="15">
        <v>760791</v>
      </c>
      <c r="C4135" s="15">
        <v>179599</v>
      </c>
      <c r="D4135" s="16">
        <v>133116</v>
      </c>
      <c r="F4135" s="6">
        <f>IF(ISNUMBER(B4135),B4135-'BG det.'!$L$5,NA())</f>
        <v>753475.75</v>
      </c>
      <c r="G4135">
        <f>IF(ISNUMBER(C4135),C4135-'BG det.'!$M$5,NA())</f>
        <v>167852.9</v>
      </c>
      <c r="H4135">
        <f>IF(ISNUMBER(D4135),D4135-'BG det.'!$N$5,NA())</f>
        <v>128295.7</v>
      </c>
      <c r="J4135">
        <f t="shared" si="995"/>
        <v>753730.4663708068</v>
      </c>
      <c r="K4135">
        <f t="shared" si="989"/>
        <v>8410.310426711585</v>
      </c>
      <c r="L4135">
        <f t="shared" si="996"/>
        <v>130248.4440199004</v>
      </c>
      <c r="M4135">
        <f t="shared" si="990"/>
        <v>0.26507353060926409</v>
      </c>
      <c r="N4135">
        <f t="shared" si="991"/>
        <v>3.2360104216498681E-2</v>
      </c>
      <c r="O4135">
        <f t="shared" si="997"/>
        <v>1.6660694190634776E-2</v>
      </c>
      <c r="P4135">
        <f t="shared" si="998"/>
        <v>1.2662060904766804E-7</v>
      </c>
      <c r="R4135" t="b">
        <f t="shared" si="999"/>
        <v>1</v>
      </c>
      <c r="S4135">
        <f t="shared" si="1003"/>
        <v>753730.4663708068</v>
      </c>
      <c r="T4135">
        <f t="shared" si="1003"/>
        <v>8410.310426711585</v>
      </c>
      <c r="U4135">
        <f t="shared" si="1003"/>
        <v>130248.4440199004</v>
      </c>
      <c r="W4135">
        <f t="shared" si="1000"/>
        <v>504799.51978466456</v>
      </c>
      <c r="X4135">
        <f t="shared" si="1001"/>
        <v>133808.99095918209</v>
      </c>
      <c r="Y4135">
        <f t="shared" si="1002"/>
        <v>0.26507353060926409</v>
      </c>
      <c r="Z4135">
        <f t="shared" si="992"/>
        <v>1.6660694190634776E-2</v>
      </c>
      <c r="AA4135">
        <f t="shared" si="993"/>
        <v>3.2360104216498681E-2</v>
      </c>
      <c r="AB4135">
        <f t="shared" si="994"/>
        <v>1.2662060904766804E-7</v>
      </c>
    </row>
    <row r="4136" spans="1:28" x14ac:dyDescent="0.25">
      <c r="A4136" s="15">
        <v>4135</v>
      </c>
      <c r="B4136" s="16">
        <v>779471</v>
      </c>
      <c r="C4136" s="16">
        <v>415437</v>
      </c>
      <c r="D4136" s="16">
        <v>1650140</v>
      </c>
      <c r="F4136" s="6">
        <f>IF(ISNUMBER(B4136),B4136-'BG det.'!$L$5,NA())</f>
        <v>772155.75</v>
      </c>
      <c r="G4136">
        <f>IF(ISNUMBER(C4136),C4136-'BG det.'!$M$5,NA())</f>
        <v>403690.9</v>
      </c>
      <c r="H4136">
        <f>IF(ISNUMBER(D4136),D4136-'BG det.'!$N$5,NA())</f>
        <v>1645319.7</v>
      </c>
      <c r="J4136">
        <f t="shared" si="995"/>
        <v>775377.29745750967</v>
      </c>
      <c r="K4136">
        <f t="shared" si="989"/>
        <v>40627.432464552985</v>
      </c>
      <c r="L4136">
        <f t="shared" si="996"/>
        <v>1647328.5260304336</v>
      </c>
      <c r="M4136">
        <f t="shared" si="990"/>
        <v>3.0699157407507274</v>
      </c>
      <c r="N4136">
        <f t="shared" si="991"/>
        <v>4.2061972390888942E-2</v>
      </c>
      <c r="O4136">
        <f t="shared" si="997"/>
        <v>7.3697517993949177E-2</v>
      </c>
      <c r="P4136">
        <f t="shared" si="998"/>
        <v>4.7011819841149691E-8</v>
      </c>
      <c r="R4136" t="b">
        <f t="shared" si="999"/>
        <v>1</v>
      </c>
      <c r="S4136">
        <f t="shared" si="1003"/>
        <v>775377.29745750967</v>
      </c>
      <c r="T4136">
        <f t="shared" si="1003"/>
        <v>40627.432464552985</v>
      </c>
      <c r="U4136">
        <f t="shared" si="1003"/>
        <v>1647328.5260304336</v>
      </c>
      <c r="W4136">
        <f t="shared" si="1000"/>
        <v>551272.73713462963</v>
      </c>
      <c r="X4136">
        <f t="shared" si="1001"/>
        <v>1692360.8531763374</v>
      </c>
      <c r="Y4136">
        <f t="shared" si="1002"/>
        <v>3.0699157407507274</v>
      </c>
      <c r="Z4136">
        <f t="shared" si="992"/>
        <v>7.3697517993949177E-2</v>
      </c>
      <c r="AA4136">
        <f t="shared" si="993"/>
        <v>4.2061972390888942E-2</v>
      </c>
      <c r="AB4136">
        <f t="shared" si="994"/>
        <v>4.7011819841149691E-8</v>
      </c>
    </row>
    <row r="4137" spans="1:28" x14ac:dyDescent="0.25">
      <c r="A4137" s="15">
        <v>4136</v>
      </c>
      <c r="B4137" s="16">
        <v>132101</v>
      </c>
      <c r="C4137" s="15">
        <v>63354.400000000001</v>
      </c>
      <c r="D4137" s="16">
        <v>156672</v>
      </c>
      <c r="F4137" s="6">
        <f>IF(ISNUMBER(B4137),B4137-'BG det.'!$L$5,NA())</f>
        <v>124785.75</v>
      </c>
      <c r="G4137">
        <f>IF(ISNUMBER(C4137),C4137-'BG det.'!$M$5,NA())</f>
        <v>51608.3</v>
      </c>
      <c r="H4137">
        <f>IF(ISNUMBER(D4137),D4137-'BG det.'!$N$5,NA())</f>
        <v>151851.70000000001</v>
      </c>
      <c r="J4137">
        <f t="shared" si="995"/>
        <v>125083.34785795334</v>
      </c>
      <c r="K4137">
        <f t="shared" si="989"/>
        <v>7976.445208005829</v>
      </c>
      <c r="L4137">
        <f t="shared" si="996"/>
        <v>152175.76247381087</v>
      </c>
      <c r="M4137">
        <f t="shared" si="990"/>
        <v>1.7302693539711915</v>
      </c>
      <c r="N4137">
        <f t="shared" si="991"/>
        <v>6.7113209121000134E-2</v>
      </c>
      <c r="O4137">
        <f t="shared" si="997"/>
        <v>8.8280516141289997E-2</v>
      </c>
      <c r="P4137">
        <f t="shared" si="998"/>
        <v>6.193631878639189E-7</v>
      </c>
      <c r="R4137" t="b">
        <f t="shared" si="999"/>
        <v>0</v>
      </c>
      <c r="S4137" t="e">
        <f t="shared" si="1003"/>
        <v>#N/A</v>
      </c>
      <c r="T4137" t="e">
        <f t="shared" si="1003"/>
        <v>#N/A</v>
      </c>
      <c r="U4137" t="e">
        <f t="shared" si="1003"/>
        <v>#N/A</v>
      </c>
      <c r="W4137" t="e">
        <f t="shared" si="1000"/>
        <v>#N/A</v>
      </c>
      <c r="X4137" t="e">
        <f t="shared" si="1001"/>
        <v>#N/A</v>
      </c>
      <c r="Y4137" t="e">
        <f t="shared" si="1002"/>
        <v>#N/A</v>
      </c>
      <c r="Z4137" t="e">
        <f t="shared" si="992"/>
        <v>#N/A</v>
      </c>
      <c r="AA4137" t="e">
        <f t="shared" si="993"/>
        <v>#N/A</v>
      </c>
      <c r="AB4137" t="e">
        <f t="shared" si="994"/>
        <v>#N/A</v>
      </c>
    </row>
    <row r="4138" spans="1:28" x14ac:dyDescent="0.25">
      <c r="A4138" s="15">
        <v>4137</v>
      </c>
      <c r="B4138" s="16">
        <v>55241</v>
      </c>
      <c r="C4138" s="16">
        <v>33550.1</v>
      </c>
      <c r="D4138" s="16">
        <v>85034.7</v>
      </c>
      <c r="F4138" s="6">
        <f>IF(ISNUMBER(B4138),B4138-'BG det.'!$L$5,NA())</f>
        <v>47925.75</v>
      </c>
      <c r="G4138">
        <f>IF(ISNUMBER(C4138),C4138-'BG det.'!$M$5,NA())</f>
        <v>21804</v>
      </c>
      <c r="H4138">
        <f>IF(ISNUMBER(D4138),D4138-'BG det.'!$N$5,NA())</f>
        <v>80214.399999999994</v>
      </c>
      <c r="J4138">
        <f t="shared" si="995"/>
        <v>48082.86244362349</v>
      </c>
      <c r="K4138">
        <f t="shared" si="989"/>
        <v>2158.9134940862132</v>
      </c>
      <c r="L4138">
        <f t="shared" si="996"/>
        <v>80338.971748503915</v>
      </c>
      <c r="M4138">
        <f t="shared" si="990"/>
        <v>2.4400525117598213</v>
      </c>
      <c r="N4138">
        <f t="shared" si="991"/>
        <v>4.0859759531376688E-2</v>
      </c>
      <c r="O4138">
        <f t="shared" si="997"/>
        <v>6.3825671519363442E-2</v>
      </c>
      <c r="P4138">
        <f t="shared" si="998"/>
        <v>8.2603727258676588E-7</v>
      </c>
      <c r="R4138" t="b">
        <f t="shared" si="999"/>
        <v>0</v>
      </c>
      <c r="S4138" t="e">
        <f t="shared" si="1003"/>
        <v>#N/A</v>
      </c>
      <c r="T4138" t="e">
        <f t="shared" si="1003"/>
        <v>#N/A</v>
      </c>
      <c r="U4138" t="e">
        <f t="shared" si="1003"/>
        <v>#N/A</v>
      </c>
      <c r="W4138" t="e">
        <f t="shared" si="1000"/>
        <v>#N/A</v>
      </c>
      <c r="X4138" t="e">
        <f t="shared" si="1001"/>
        <v>#N/A</v>
      </c>
      <c r="Y4138" t="e">
        <f t="shared" si="1002"/>
        <v>#N/A</v>
      </c>
      <c r="Z4138" t="e">
        <f t="shared" si="992"/>
        <v>#N/A</v>
      </c>
      <c r="AA4138" t="e">
        <f t="shared" si="993"/>
        <v>#N/A</v>
      </c>
      <c r="AB4138" t="e">
        <f t="shared" si="994"/>
        <v>#N/A</v>
      </c>
    </row>
    <row r="4139" spans="1:28" x14ac:dyDescent="0.25">
      <c r="A4139" s="15">
        <v>4138</v>
      </c>
      <c r="B4139" s="16">
        <v>597247</v>
      </c>
      <c r="C4139" s="16">
        <v>200089</v>
      </c>
      <c r="D4139" s="16">
        <v>433339</v>
      </c>
      <c r="F4139" s="6">
        <f>IF(ISNUMBER(B4139),B4139-'BG det.'!$L$5,NA())</f>
        <v>589931.75</v>
      </c>
      <c r="G4139">
        <f>IF(ISNUMBER(C4139),C4139-'BG det.'!$M$5,NA())</f>
        <v>188342.9</v>
      </c>
      <c r="H4139">
        <f>IF(ISNUMBER(D4139),D4139-'BG det.'!$N$5,NA())</f>
        <v>428518.7</v>
      </c>
      <c r="J4139">
        <f t="shared" si="995"/>
        <v>590772.76262796065</v>
      </c>
      <c r="K4139">
        <f t="shared" si="989"/>
        <v>20237.05823711391</v>
      </c>
      <c r="L4139">
        <f t="shared" si="996"/>
        <v>430049.25771368307</v>
      </c>
      <c r="M4139">
        <f t="shared" si="990"/>
        <v>1.0794006841472155</v>
      </c>
      <c r="N4139">
        <f t="shared" si="991"/>
        <v>4.7589130694172761E-2</v>
      </c>
      <c r="O4139">
        <f t="shared" si="997"/>
        <v>4.9442351311751273E-2</v>
      </c>
      <c r="P4139">
        <f t="shared" si="998"/>
        <v>1.1773069317947583E-7</v>
      </c>
      <c r="R4139" t="b">
        <f t="shared" si="999"/>
        <v>1</v>
      </c>
      <c r="S4139">
        <f t="shared" si="1003"/>
        <v>590772.76262796065</v>
      </c>
      <c r="T4139">
        <f t="shared" si="1003"/>
        <v>20237.05823711391</v>
      </c>
      <c r="U4139">
        <f t="shared" si="1003"/>
        <v>430049.25771368307</v>
      </c>
      <c r="W4139">
        <f t="shared" si="1000"/>
        <v>409306.14544426091</v>
      </c>
      <c r="X4139">
        <f t="shared" si="1001"/>
        <v>441805.3334181949</v>
      </c>
      <c r="Y4139">
        <f t="shared" si="1002"/>
        <v>1.0794006841472155</v>
      </c>
      <c r="Z4139">
        <f t="shared" si="992"/>
        <v>4.9442351311751273E-2</v>
      </c>
      <c r="AA4139">
        <f t="shared" si="993"/>
        <v>4.7589130694172761E-2</v>
      </c>
      <c r="AB4139">
        <f t="shared" si="994"/>
        <v>1.1773069317947583E-7</v>
      </c>
    </row>
    <row r="4140" spans="1:28" x14ac:dyDescent="0.25">
      <c r="A4140" s="15">
        <v>4139</v>
      </c>
      <c r="B4140" s="16">
        <v>730925</v>
      </c>
      <c r="C4140" s="16">
        <v>217221</v>
      </c>
      <c r="D4140" s="16">
        <v>364270</v>
      </c>
      <c r="F4140" s="6">
        <f>IF(ISNUMBER(B4140),B4140-'BG det.'!$L$5,NA())</f>
        <v>723609.75</v>
      </c>
      <c r="G4140">
        <f>IF(ISNUMBER(C4140),C4140-'BG det.'!$M$5,NA())</f>
        <v>205474.9</v>
      </c>
      <c r="H4140">
        <f>IF(ISNUMBER(D4140),D4140-'BG det.'!$N$5,NA())</f>
        <v>359449.7</v>
      </c>
      <c r="J4140">
        <f t="shared" si="995"/>
        <v>724316.3665658487</v>
      </c>
      <c r="K4140">
        <f t="shared" si="989"/>
        <v>21193.505565395972</v>
      </c>
      <c r="L4140">
        <f t="shared" si="996"/>
        <v>361326.23878466367</v>
      </c>
      <c r="M4140">
        <f t="shared" si="990"/>
        <v>0.74507277971798647</v>
      </c>
      <c r="N4140">
        <f t="shared" si="991"/>
        <v>4.9282178187032726E-2</v>
      </c>
      <c r="O4140">
        <f t="shared" si="997"/>
        <v>4.2539192660635522E-2</v>
      </c>
      <c r="P4140">
        <f t="shared" si="998"/>
        <v>1.1968948145809959E-7</v>
      </c>
      <c r="R4140" t="b">
        <f t="shared" si="999"/>
        <v>1</v>
      </c>
      <c r="S4140">
        <f t="shared" si="1003"/>
        <v>724316.3665658487</v>
      </c>
      <c r="T4140">
        <f t="shared" si="1003"/>
        <v>21193.505565395972</v>
      </c>
      <c r="U4140">
        <f t="shared" si="1003"/>
        <v>361326.23878466367</v>
      </c>
      <c r="W4140">
        <f t="shared" si="1000"/>
        <v>498211.27858422662</v>
      </c>
      <c r="X4140">
        <f t="shared" si="1001"/>
        <v>371203.66222160187</v>
      </c>
      <c r="Y4140">
        <f t="shared" si="1002"/>
        <v>0.74507277971798647</v>
      </c>
      <c r="Z4140">
        <f t="shared" si="992"/>
        <v>4.2539192660635522E-2</v>
      </c>
      <c r="AA4140">
        <f t="shared" si="993"/>
        <v>4.9282178187032726E-2</v>
      </c>
      <c r="AB4140">
        <f t="shared" si="994"/>
        <v>1.1968948145809959E-7</v>
      </c>
    </row>
    <row r="4141" spans="1:28" x14ac:dyDescent="0.25">
      <c r="A4141" s="15">
        <v>4140</v>
      </c>
      <c r="B4141" s="16">
        <v>70139.899999999994</v>
      </c>
      <c r="C4141" s="16">
        <v>33083.9</v>
      </c>
      <c r="D4141" s="16">
        <v>69595.399999999994</v>
      </c>
      <c r="F4141" s="6">
        <f>IF(ISNUMBER(B4141),B4141-'BG det.'!$L$5,NA())</f>
        <v>62824.649999999994</v>
      </c>
      <c r="G4141">
        <f>IF(ISNUMBER(C4141),C4141-'BG det.'!$M$5,NA())</f>
        <v>21337.800000000003</v>
      </c>
      <c r="H4141">
        <f>IF(ISNUMBER(D4141),D4141-'BG det.'!$N$5,NA())</f>
        <v>64775.099999999991</v>
      </c>
      <c r="J4141">
        <f t="shared" si="995"/>
        <v>62951.644384218598</v>
      </c>
      <c r="K4141">
        <f t="shared" si="989"/>
        <v>910.92730283045421</v>
      </c>
      <c r="L4141">
        <f t="shared" si="996"/>
        <v>64938.193377007919</v>
      </c>
      <c r="M4141">
        <f t="shared" si="990"/>
        <v>1.574565019703599</v>
      </c>
      <c r="N4141">
        <f t="shared" si="991"/>
        <v>1.7133696301147684E-2</v>
      </c>
      <c r="O4141">
        <f t="shared" si="997"/>
        <v>2.1499648723198001E-2</v>
      </c>
      <c r="P4141">
        <f t="shared" si="998"/>
        <v>3.2934981530038693E-7</v>
      </c>
      <c r="R4141" t="b">
        <f t="shared" si="999"/>
        <v>0</v>
      </c>
      <c r="S4141" t="e">
        <f t="shared" si="1003"/>
        <v>#N/A</v>
      </c>
      <c r="T4141" t="e">
        <f t="shared" si="1003"/>
        <v>#N/A</v>
      </c>
      <c r="U4141" t="e">
        <f t="shared" si="1003"/>
        <v>#N/A</v>
      </c>
      <c r="W4141" t="e">
        <f t="shared" si="1000"/>
        <v>#N/A</v>
      </c>
      <c r="X4141" t="e">
        <f t="shared" si="1001"/>
        <v>#N/A</v>
      </c>
      <c r="Y4141" t="e">
        <f t="shared" si="1002"/>
        <v>#N/A</v>
      </c>
      <c r="Z4141" t="e">
        <f t="shared" si="992"/>
        <v>#N/A</v>
      </c>
      <c r="AA4141" t="e">
        <f t="shared" si="993"/>
        <v>#N/A</v>
      </c>
      <c r="AB4141" t="e">
        <f t="shared" si="994"/>
        <v>#N/A</v>
      </c>
    </row>
    <row r="4142" spans="1:28" x14ac:dyDescent="0.25">
      <c r="A4142" s="15">
        <v>4141</v>
      </c>
      <c r="B4142" s="16">
        <v>688712</v>
      </c>
      <c r="C4142" s="16">
        <v>213891</v>
      </c>
      <c r="D4142" s="16">
        <v>335445</v>
      </c>
      <c r="F4142" s="6">
        <f>IF(ISNUMBER(B4142),B4142-'BG det.'!$L$5,NA())</f>
        <v>681396.75</v>
      </c>
      <c r="G4142">
        <f>IF(ISNUMBER(C4142),C4142-'BG det.'!$M$5,NA())</f>
        <v>202144.9</v>
      </c>
      <c r="H4142">
        <f>IF(ISNUMBER(D4142),D4142-'BG det.'!$N$5,NA())</f>
        <v>330624.7</v>
      </c>
      <c r="J4142">
        <f t="shared" si="995"/>
        <v>682046.78167798044</v>
      </c>
      <c r="K4142">
        <f t="shared" si="989"/>
        <v>29650.023938474624</v>
      </c>
      <c r="L4142">
        <f t="shared" si="996"/>
        <v>332391.72791466938</v>
      </c>
      <c r="M4142">
        <f t="shared" si="990"/>
        <v>0.71315112366140099</v>
      </c>
      <c r="N4142">
        <f t="shared" si="991"/>
        <v>7.3325135579586309E-2</v>
      </c>
      <c r="O4142">
        <f t="shared" si="997"/>
        <v>6.1921812512335042E-2</v>
      </c>
      <c r="P4142">
        <f t="shared" si="998"/>
        <v>1.9330436605107349E-7</v>
      </c>
      <c r="R4142" t="b">
        <f t="shared" si="999"/>
        <v>1</v>
      </c>
      <c r="S4142">
        <f t="shared" si="1003"/>
        <v>682046.78167798044</v>
      </c>
      <c r="T4142">
        <f t="shared" si="1003"/>
        <v>29650.023938474624</v>
      </c>
      <c r="U4142">
        <f t="shared" si="1003"/>
        <v>332391.72791466938</v>
      </c>
      <c r="W4142">
        <f t="shared" si="1000"/>
        <v>478830.0396175941</v>
      </c>
      <c r="X4142">
        <f t="shared" si="1001"/>
        <v>341478.18079612037</v>
      </c>
      <c r="Y4142">
        <f t="shared" si="1002"/>
        <v>0.71315112366140099</v>
      </c>
      <c r="Z4142">
        <f t="shared" si="992"/>
        <v>6.1921812512335042E-2</v>
      </c>
      <c r="AA4142">
        <f t="shared" si="993"/>
        <v>7.3325135579586309E-2</v>
      </c>
      <c r="AB4142">
        <f t="shared" si="994"/>
        <v>1.9330436605107349E-7</v>
      </c>
    </row>
    <row r="4143" spans="1:28" x14ac:dyDescent="0.25">
      <c r="A4143" s="15">
        <v>4142</v>
      </c>
      <c r="B4143" s="16">
        <v>155373</v>
      </c>
      <c r="C4143" s="15">
        <v>68636.600000000006</v>
      </c>
      <c r="D4143" s="16">
        <v>198956</v>
      </c>
      <c r="F4143" s="6">
        <f>IF(ISNUMBER(B4143),B4143-'BG det.'!$L$5,NA())</f>
        <v>148057.75</v>
      </c>
      <c r="G4143">
        <f>IF(ISNUMBER(C4143),C4143-'BG det.'!$M$5,NA())</f>
        <v>56890.500000000007</v>
      </c>
      <c r="H4143">
        <f>IF(ISNUMBER(D4143),D4143-'BG det.'!$N$5,NA())</f>
        <v>194135.7</v>
      </c>
      <c r="J4143">
        <f t="shared" si="995"/>
        <v>148438.15759304349</v>
      </c>
      <c r="K4143">
        <f t="shared" si="989"/>
        <v>3279.67345765145</v>
      </c>
      <c r="L4143">
        <f t="shared" si="996"/>
        <v>194520.26946812903</v>
      </c>
      <c r="M4143">
        <f t="shared" si="990"/>
        <v>1.9778563764895898</v>
      </c>
      <c r="N4143">
        <f t="shared" si="991"/>
        <v>2.3080773895058533E-2</v>
      </c>
      <c r="O4143">
        <f t="shared" si="997"/>
        <v>3.2459942221899914E-2</v>
      </c>
      <c r="P4143">
        <f t="shared" si="998"/>
        <v>1.6788085541032097E-7</v>
      </c>
      <c r="R4143" t="b">
        <f t="shared" si="999"/>
        <v>0</v>
      </c>
      <c r="S4143" t="e">
        <f t="shared" si="1003"/>
        <v>#N/A</v>
      </c>
      <c r="T4143" t="e">
        <f t="shared" si="1003"/>
        <v>#N/A</v>
      </c>
      <c r="U4143" t="e">
        <f t="shared" si="1003"/>
        <v>#N/A</v>
      </c>
      <c r="W4143" t="e">
        <f t="shared" si="1000"/>
        <v>#N/A</v>
      </c>
      <c r="X4143" t="e">
        <f t="shared" si="1001"/>
        <v>#N/A</v>
      </c>
      <c r="Y4143" t="e">
        <f t="shared" si="1002"/>
        <v>#N/A</v>
      </c>
      <c r="Z4143" t="e">
        <f t="shared" si="992"/>
        <v>#N/A</v>
      </c>
      <c r="AA4143" t="e">
        <f t="shared" si="993"/>
        <v>#N/A</v>
      </c>
      <c r="AB4143" t="e">
        <f t="shared" si="994"/>
        <v>#N/A</v>
      </c>
    </row>
    <row r="4144" spans="1:28" x14ac:dyDescent="0.25">
      <c r="A4144" s="15">
        <v>4143</v>
      </c>
      <c r="B4144" s="16">
        <v>966613</v>
      </c>
      <c r="C4144" s="15">
        <v>204206</v>
      </c>
      <c r="D4144" s="16">
        <v>82694.8</v>
      </c>
      <c r="F4144" s="6">
        <f>IF(ISNUMBER(B4144),B4144-'BG det.'!$L$5,NA())</f>
        <v>959297.75</v>
      </c>
      <c r="G4144">
        <f>IF(ISNUMBER(C4144),C4144-'BG det.'!$M$5,NA())</f>
        <v>192459.9</v>
      </c>
      <c r="H4144">
        <f>IF(ISNUMBER(D4144),D4144-'BG det.'!$N$5,NA())</f>
        <v>77874.5</v>
      </c>
      <c r="J4144">
        <f t="shared" si="995"/>
        <v>959454.904015098</v>
      </c>
      <c r="K4144">
        <f t="shared" si="989"/>
        <v>736.06567569025538</v>
      </c>
      <c r="L4144">
        <f t="shared" si="996"/>
        <v>80360.22919600927</v>
      </c>
      <c r="M4144">
        <f t="shared" si="990"/>
        <v>0.13050209327417797</v>
      </c>
      <c r="N4144">
        <f t="shared" si="991"/>
        <v>3.2208565774284707E-3</v>
      </c>
      <c r="O4144">
        <f t="shared" si="997"/>
        <v>1.1635368047493416E-3</v>
      </c>
      <c r="P4144">
        <f t="shared" si="998"/>
        <v>1.4110156104923426E-8</v>
      </c>
      <c r="R4144" t="b">
        <f t="shared" si="999"/>
        <v>1</v>
      </c>
      <c r="S4144">
        <f t="shared" si="1003"/>
        <v>959454.904015098</v>
      </c>
      <c r="T4144">
        <f t="shared" si="1003"/>
        <v>736.06567569025538</v>
      </c>
      <c r="U4144">
        <f t="shared" si="1003"/>
        <v>80360.22919600927</v>
      </c>
      <c r="W4144">
        <f t="shared" si="1000"/>
        <v>632610.56520582049</v>
      </c>
      <c r="X4144">
        <f t="shared" si="1001"/>
        <v>82557.002986720428</v>
      </c>
      <c r="Y4144">
        <f t="shared" si="1002"/>
        <v>0.13050209327417797</v>
      </c>
      <c r="Z4144">
        <f t="shared" si="992"/>
        <v>1.1635368047493416E-3</v>
      </c>
      <c r="AA4144">
        <f t="shared" si="993"/>
        <v>3.2208565774284707E-3</v>
      </c>
      <c r="AB4144">
        <f t="shared" si="994"/>
        <v>1.4110156104923426E-8</v>
      </c>
    </row>
    <row r="4145" spans="1:28" x14ac:dyDescent="0.25">
      <c r="A4145" s="15">
        <v>4144</v>
      </c>
      <c r="B4145" s="16">
        <v>4064180</v>
      </c>
      <c r="C4145" s="16">
        <v>1199920</v>
      </c>
      <c r="D4145" s="16">
        <v>1596800</v>
      </c>
      <c r="F4145" s="6">
        <f>IF(ISNUMBER(B4145),B4145-'BG det.'!$L$5,NA())</f>
        <v>4056864.75</v>
      </c>
      <c r="G4145">
        <f>IF(ISNUMBER(C4145),C4145-'BG det.'!$M$5,NA())</f>
        <v>1188173.8999999999</v>
      </c>
      <c r="H4145">
        <f>IF(ISNUMBER(D4145),D4145-'BG det.'!$N$5,NA())</f>
        <v>1591979.7</v>
      </c>
      <c r="J4145">
        <f t="shared" si="995"/>
        <v>4059998.6264693411</v>
      </c>
      <c r="K4145">
        <f t="shared" si="989"/>
        <v>210838.1099169745</v>
      </c>
      <c r="L4145">
        <f t="shared" si="996"/>
        <v>1602498.2320116032</v>
      </c>
      <c r="M4145">
        <f t="shared" si="990"/>
        <v>0.57071065468172799</v>
      </c>
      <c r="N4145">
        <f t="shared" si="991"/>
        <v>9.6749068777490801E-2</v>
      </c>
      <c r="O4145">
        <f t="shared" si="997"/>
        <v>7.3089465149353189E-2</v>
      </c>
      <c r="P4145">
        <f t="shared" si="998"/>
        <v>4.7896817165402281E-8</v>
      </c>
      <c r="R4145" t="b">
        <f t="shared" si="999"/>
        <v>1</v>
      </c>
      <c r="S4145">
        <f t="shared" si="1003"/>
        <v>4059998.6264693411</v>
      </c>
      <c r="T4145">
        <f t="shared" si="1003"/>
        <v>210838.1099169745</v>
      </c>
      <c r="U4145">
        <f t="shared" si="1003"/>
        <v>1602498.2320116032</v>
      </c>
      <c r="W4145">
        <f t="shared" si="1000"/>
        <v>2884657.9939549649</v>
      </c>
      <c r="X4145">
        <f t="shared" si="1001"/>
        <v>1646305.0522629181</v>
      </c>
      <c r="Y4145">
        <f t="shared" si="1002"/>
        <v>0.57071065468172799</v>
      </c>
      <c r="Z4145">
        <f t="shared" si="992"/>
        <v>7.3089465149353189E-2</v>
      </c>
      <c r="AA4145">
        <f t="shared" si="993"/>
        <v>9.6749068777490801E-2</v>
      </c>
      <c r="AB4145">
        <f t="shared" si="994"/>
        <v>4.7896817165402281E-8</v>
      </c>
    </row>
    <row r="4146" spans="1:28" x14ac:dyDescent="0.25">
      <c r="A4146" s="15">
        <v>4145</v>
      </c>
      <c r="B4146" s="16">
        <v>2760940</v>
      </c>
      <c r="C4146" s="15">
        <v>735121</v>
      </c>
      <c r="D4146" s="16">
        <v>1051950</v>
      </c>
      <c r="F4146" s="6">
        <f>IF(ISNUMBER(B4146),B4146-'BG det.'!$L$5,NA())</f>
        <v>2753624.75</v>
      </c>
      <c r="G4146">
        <f>IF(ISNUMBER(C4146),C4146-'BG det.'!$M$5,NA())</f>
        <v>723374.9</v>
      </c>
      <c r="H4146">
        <f>IF(ISNUMBER(D4146),D4146-'BG det.'!$N$5,NA())</f>
        <v>1047129.7</v>
      </c>
      <c r="J4146">
        <f t="shared" si="995"/>
        <v>2755686.498912917</v>
      </c>
      <c r="K4146">
        <f t="shared" si="989"/>
        <v>64411.75716697087</v>
      </c>
      <c r="L4146">
        <f t="shared" si="996"/>
        <v>1054269.0562706606</v>
      </c>
      <c r="M4146">
        <f t="shared" si="990"/>
        <v>0.57634355520452318</v>
      </c>
      <c r="N4146">
        <f t="shared" si="991"/>
        <v>4.5148326370943931E-2</v>
      </c>
      <c r="O4146">
        <f t="shared" si="997"/>
        <v>3.4275387737768191E-2</v>
      </c>
      <c r="P4146">
        <f t="shared" si="998"/>
        <v>3.2769126493985705E-8</v>
      </c>
      <c r="R4146" t="b">
        <f t="shared" si="999"/>
        <v>1</v>
      </c>
      <c r="S4146">
        <f t="shared" si="1003"/>
        <v>2755686.498912917</v>
      </c>
      <c r="T4146">
        <f t="shared" si="1003"/>
        <v>64411.75716697087</v>
      </c>
      <c r="U4146">
        <f t="shared" si="1003"/>
        <v>1054269.0562706606</v>
      </c>
      <c r="W4146">
        <f t="shared" si="1000"/>
        <v>1879242.2615250326</v>
      </c>
      <c r="X4146">
        <f t="shared" si="1001"/>
        <v>1083089.1660979255</v>
      </c>
      <c r="Y4146">
        <f t="shared" si="1002"/>
        <v>0.57634355520452318</v>
      </c>
      <c r="Z4146">
        <f t="shared" si="992"/>
        <v>3.4275387737768191E-2</v>
      </c>
      <c r="AA4146">
        <f t="shared" si="993"/>
        <v>4.5148326370943931E-2</v>
      </c>
      <c r="AB4146">
        <f t="shared" si="994"/>
        <v>3.2769126493985705E-8</v>
      </c>
    </row>
    <row r="4147" spans="1:28" x14ac:dyDescent="0.25">
      <c r="A4147" s="15">
        <v>4146</v>
      </c>
      <c r="B4147" s="16">
        <v>1130380</v>
      </c>
      <c r="C4147" s="16">
        <v>363437</v>
      </c>
      <c r="D4147" s="16">
        <v>719933</v>
      </c>
      <c r="F4147" s="6">
        <f>IF(ISNUMBER(B4147),B4147-'BG det.'!$L$5,NA())</f>
        <v>1123064.75</v>
      </c>
      <c r="G4147">
        <f>IF(ISNUMBER(C4147),C4147-'BG det.'!$M$5,NA())</f>
        <v>351690.9</v>
      </c>
      <c r="H4147">
        <f>IF(ISNUMBER(D4147),D4147-'BG det.'!$N$5,NA())</f>
        <v>715112.7</v>
      </c>
      <c r="J4147">
        <f t="shared" si="995"/>
        <v>1124468.9353913644</v>
      </c>
      <c r="K4147">
        <f t="shared" si="989"/>
        <v>44941.909806390744</v>
      </c>
      <c r="L4147">
        <f t="shared" si="996"/>
        <v>718025.94297891518</v>
      </c>
      <c r="M4147">
        <f t="shared" si="990"/>
        <v>0.93909990339790628</v>
      </c>
      <c r="N4147">
        <f t="shared" si="991"/>
        <v>5.9041112717776331E-2</v>
      </c>
      <c r="O4147">
        <f t="shared" si="997"/>
        <v>5.7215069754946772E-2</v>
      </c>
      <c r="P4147">
        <f t="shared" si="998"/>
        <v>8.2270646823386245E-8</v>
      </c>
      <c r="R4147" t="b">
        <f t="shared" si="999"/>
        <v>1</v>
      </c>
      <c r="S4147">
        <f t="shared" si="1003"/>
        <v>1124468.9353913644</v>
      </c>
      <c r="T4147">
        <f t="shared" si="1003"/>
        <v>44941.909806390744</v>
      </c>
      <c r="U4147">
        <f t="shared" si="1003"/>
        <v>718025.94297891518</v>
      </c>
      <c r="W4147">
        <f t="shared" si="1000"/>
        <v>785490.78064359259</v>
      </c>
      <c r="X4147">
        <f t="shared" si="1001"/>
        <v>737654.31622234383</v>
      </c>
      <c r="Y4147">
        <f t="shared" si="1002"/>
        <v>0.93909990339790628</v>
      </c>
      <c r="Z4147">
        <f t="shared" si="992"/>
        <v>5.7215069754946772E-2</v>
      </c>
      <c r="AA4147">
        <f t="shared" si="993"/>
        <v>5.9041112717776331E-2</v>
      </c>
      <c r="AB4147">
        <f t="shared" si="994"/>
        <v>8.2270646823386245E-8</v>
      </c>
    </row>
    <row r="4148" spans="1:28" x14ac:dyDescent="0.25">
      <c r="A4148" s="15">
        <v>4147</v>
      </c>
      <c r="B4148" s="16">
        <v>52326.9</v>
      </c>
      <c r="C4148" s="15">
        <v>58979.5</v>
      </c>
      <c r="D4148" s="16">
        <v>271037</v>
      </c>
      <c r="F4148" s="6">
        <f>IF(ISNUMBER(B4148),B4148-'BG det.'!$L$5,NA())</f>
        <v>45011.65</v>
      </c>
      <c r="G4148">
        <f>IF(ISNUMBER(C4148),C4148-'BG det.'!$M$5,NA())</f>
        <v>47233.4</v>
      </c>
      <c r="H4148">
        <f>IF(ISNUMBER(D4148),D4148-'BG det.'!$N$5,NA())</f>
        <v>266216.7</v>
      </c>
      <c r="J4148">
        <f t="shared" si="995"/>
        <v>45532.499209606372</v>
      </c>
      <c r="K4148">
        <f t="shared" si="989"/>
        <v>3606.7896751730586</v>
      </c>
      <c r="L4148">
        <f t="shared" si="996"/>
        <v>266334.66433806217</v>
      </c>
      <c r="M4148">
        <f t="shared" si="990"/>
        <v>8.1449074031577009</v>
      </c>
      <c r="N4148">
        <f t="shared" si="991"/>
        <v>3.7620403261644286E-2</v>
      </c>
      <c r="O4148">
        <f t="shared" si="997"/>
        <v>0.10736593788652601</v>
      </c>
      <c r="P4148">
        <f t="shared" si="998"/>
        <v>4.3959487460330047E-7</v>
      </c>
      <c r="R4148" t="b">
        <f t="shared" si="999"/>
        <v>0</v>
      </c>
      <c r="S4148" t="e">
        <f t="shared" si="1003"/>
        <v>#N/A</v>
      </c>
      <c r="T4148" t="e">
        <f t="shared" si="1003"/>
        <v>#N/A</v>
      </c>
      <c r="U4148" t="e">
        <f t="shared" si="1003"/>
        <v>#N/A</v>
      </c>
      <c r="W4148" t="e">
        <f t="shared" si="1000"/>
        <v>#N/A</v>
      </c>
      <c r="X4148" t="e">
        <f t="shared" si="1001"/>
        <v>#N/A</v>
      </c>
      <c r="Y4148" t="e">
        <f t="shared" si="1002"/>
        <v>#N/A</v>
      </c>
      <c r="Z4148" t="e">
        <f t="shared" si="992"/>
        <v>#N/A</v>
      </c>
      <c r="AA4148" t="e">
        <f t="shared" si="993"/>
        <v>#N/A</v>
      </c>
      <c r="AB4148" t="e">
        <f t="shared" si="994"/>
        <v>#N/A</v>
      </c>
    </row>
    <row r="4149" spans="1:28" x14ac:dyDescent="0.25">
      <c r="A4149" s="15">
        <v>4148</v>
      </c>
      <c r="B4149" s="16">
        <v>679888</v>
      </c>
      <c r="C4149" s="15">
        <v>164485</v>
      </c>
      <c r="D4149" s="15">
        <v>146164</v>
      </c>
      <c r="F4149" s="6">
        <f>IF(ISNUMBER(B4149),B4149-'BG det.'!$L$5,NA())</f>
        <v>672572.75</v>
      </c>
      <c r="G4149">
        <f>IF(ISNUMBER(C4149),C4149-'BG det.'!$M$5,NA())</f>
        <v>152738.9</v>
      </c>
      <c r="H4149">
        <f>IF(ISNUMBER(D4149),D4149-'BG det.'!$N$5,NA())</f>
        <v>141343.70000000001</v>
      </c>
      <c r="J4149">
        <f t="shared" si="995"/>
        <v>672852.57351837517</v>
      </c>
      <c r="K4149">
        <f t="shared" si="989"/>
        <v>6878.2701940201005</v>
      </c>
      <c r="L4149">
        <f t="shared" si="996"/>
        <v>143086.90781477635</v>
      </c>
      <c r="M4149">
        <f t="shared" si="990"/>
        <v>0.32666082318643364</v>
      </c>
      <c r="N4149">
        <f t="shared" si="991"/>
        <v>2.6743306861676312E-2</v>
      </c>
      <c r="O4149">
        <f t="shared" si="997"/>
        <v>1.5284936318812068E-2</v>
      </c>
      <c r="P4149">
        <f t="shared" si="998"/>
        <v>1.0559428205241562E-7</v>
      </c>
      <c r="R4149" t="b">
        <f t="shared" si="999"/>
        <v>1</v>
      </c>
      <c r="S4149">
        <f t="shared" si="1003"/>
        <v>672852.57351837517</v>
      </c>
      <c r="T4149">
        <f t="shared" si="1003"/>
        <v>6878.2701940201005</v>
      </c>
      <c r="U4149">
        <f t="shared" si="1003"/>
        <v>143086.90781477635</v>
      </c>
      <c r="W4149">
        <f t="shared" si="1000"/>
        <v>450003.19599333953</v>
      </c>
      <c r="X4149">
        <f t="shared" si="1001"/>
        <v>146998.41443971032</v>
      </c>
      <c r="Y4149">
        <f t="shared" si="1002"/>
        <v>0.32666082318643364</v>
      </c>
      <c r="Z4149">
        <f t="shared" si="992"/>
        <v>1.5284936318812068E-2</v>
      </c>
      <c r="AA4149">
        <f t="shared" si="993"/>
        <v>2.6743306861676312E-2</v>
      </c>
      <c r="AB4149">
        <f t="shared" si="994"/>
        <v>1.0559428205241562E-7</v>
      </c>
    </row>
    <row r="4150" spans="1:28" x14ac:dyDescent="0.25">
      <c r="A4150" s="15">
        <v>4149</v>
      </c>
      <c r="B4150" s="15">
        <v>134783</v>
      </c>
      <c r="C4150" s="15">
        <v>45945.1</v>
      </c>
      <c r="D4150" s="15">
        <v>66240.7</v>
      </c>
      <c r="F4150" s="6">
        <f>IF(ISNUMBER(B4150),B4150-'BG det.'!$L$5,NA())</f>
        <v>127467.75</v>
      </c>
      <c r="G4150">
        <f>IF(ISNUMBER(C4150),C4150-'BG det.'!$M$5,NA())</f>
        <v>34199</v>
      </c>
      <c r="H4150">
        <f>IF(ISNUMBER(D4150),D4150-'BG det.'!$N$5,NA())</f>
        <v>61420.399999999994</v>
      </c>
      <c r="J4150">
        <f t="shared" si="995"/>
        <v>127588.51135500008</v>
      </c>
      <c r="K4150">
        <f t="shared" si="989"/>
        <v>1987.2562353199937</v>
      </c>
      <c r="L4150">
        <f t="shared" si="996"/>
        <v>61750.952782025786</v>
      </c>
      <c r="M4150">
        <f t="shared" si="990"/>
        <v>0.73754237722406335</v>
      </c>
      <c r="N4150">
        <f t="shared" si="991"/>
        <v>2.6902394867650396E-2</v>
      </c>
      <c r="O4150">
        <f t="shared" si="997"/>
        <v>2.3103854042874381E-2</v>
      </c>
      <c r="P4150">
        <f t="shared" si="998"/>
        <v>3.7280319115617121E-7</v>
      </c>
      <c r="R4150" t="b">
        <f t="shared" si="999"/>
        <v>0</v>
      </c>
      <c r="S4150" t="e">
        <f t="shared" si="1003"/>
        <v>#N/A</v>
      </c>
      <c r="T4150" t="e">
        <f t="shared" si="1003"/>
        <v>#N/A</v>
      </c>
      <c r="U4150" t="e">
        <f t="shared" si="1003"/>
        <v>#N/A</v>
      </c>
      <c r="W4150" t="e">
        <f t="shared" si="1000"/>
        <v>#N/A</v>
      </c>
      <c r="X4150" t="e">
        <f t="shared" si="1001"/>
        <v>#N/A</v>
      </c>
      <c r="Y4150" t="e">
        <f t="shared" si="1002"/>
        <v>#N/A</v>
      </c>
      <c r="Z4150" t="e">
        <f t="shared" si="992"/>
        <v>#N/A</v>
      </c>
      <c r="AA4150" t="e">
        <f t="shared" si="993"/>
        <v>#N/A</v>
      </c>
      <c r="AB4150" t="e">
        <f t="shared" si="994"/>
        <v>#N/A</v>
      </c>
    </row>
    <row r="4151" spans="1:28" x14ac:dyDescent="0.25">
      <c r="A4151" s="15">
        <v>4150</v>
      </c>
      <c r="B4151" s="16">
        <v>1505900</v>
      </c>
      <c r="C4151" s="15">
        <v>492966</v>
      </c>
      <c r="D4151" s="16">
        <v>1053780</v>
      </c>
      <c r="F4151" s="6">
        <f>IF(ISNUMBER(B4151),B4151-'BG det.'!$L$5,NA())</f>
        <v>1498584.75</v>
      </c>
      <c r="G4151">
        <f>IF(ISNUMBER(C4151),C4151-'BG det.'!$M$5,NA())</f>
        <v>481219.9</v>
      </c>
      <c r="H4151">
        <f>IF(ISNUMBER(D4151),D4151-'BG det.'!$N$5,NA())</f>
        <v>1048959.7</v>
      </c>
      <c r="J4151">
        <f t="shared" si="995"/>
        <v>1500643.7189412587</v>
      </c>
      <c r="K4151">
        <f t="shared" si="989"/>
        <v>59408.071126230381</v>
      </c>
      <c r="L4151">
        <f t="shared" si="996"/>
        <v>1052847.5261910697</v>
      </c>
      <c r="M4151">
        <f t="shared" si="990"/>
        <v>1.0323871777454228</v>
      </c>
      <c r="N4151">
        <f t="shared" si="991"/>
        <v>5.5806979819695589E-2</v>
      </c>
      <c r="O4151">
        <f t="shared" si="997"/>
        <v>5.6703494056472251E-2</v>
      </c>
      <c r="P4151">
        <f t="shared" si="998"/>
        <v>5.55754978850248E-8</v>
      </c>
      <c r="R4151" t="b">
        <f t="shared" si="999"/>
        <v>1</v>
      </c>
      <c r="S4151">
        <f t="shared" si="1003"/>
        <v>1500643.7189412587</v>
      </c>
      <c r="T4151">
        <f t="shared" si="1003"/>
        <v>59408.071126230381</v>
      </c>
      <c r="U4151">
        <f t="shared" si="1003"/>
        <v>1052847.5261910697</v>
      </c>
      <c r="W4151">
        <f t="shared" si="1000"/>
        <v>1047696.8327042524</v>
      </c>
      <c r="X4151">
        <f t="shared" si="1001"/>
        <v>1081628.7762483614</v>
      </c>
      <c r="Y4151">
        <f t="shared" si="1002"/>
        <v>1.0323871777454228</v>
      </c>
      <c r="Z4151">
        <f t="shared" si="992"/>
        <v>5.6703494056472251E-2</v>
      </c>
      <c r="AA4151">
        <f t="shared" si="993"/>
        <v>5.5806979819695589E-2</v>
      </c>
      <c r="AB4151">
        <f t="shared" si="994"/>
        <v>5.55754978850248E-8</v>
      </c>
    </row>
    <row r="4152" spans="1:28" x14ac:dyDescent="0.25">
      <c r="A4152" s="15">
        <v>4151</v>
      </c>
      <c r="B4152" s="16">
        <v>37300.400000000001</v>
      </c>
      <c r="C4152" s="15">
        <v>59050.1</v>
      </c>
      <c r="D4152" s="16">
        <v>292273</v>
      </c>
      <c r="F4152" s="6">
        <f>IF(ISNUMBER(B4152),B4152-'BG det.'!$L$5,NA())</f>
        <v>29985.15</v>
      </c>
      <c r="G4152">
        <f>IF(ISNUMBER(C4152),C4152-'BG det.'!$M$5,NA())</f>
        <v>47304</v>
      </c>
      <c r="H4152">
        <f>IF(ISNUMBER(D4152),D4152-'BG det.'!$N$5,NA())</f>
        <v>287452.7</v>
      </c>
      <c r="J4152">
        <f t="shared" si="995"/>
        <v>30547.452818341204</v>
      </c>
      <c r="K4152">
        <f t="shared" si="989"/>
        <v>3718.7571956879765</v>
      </c>
      <c r="L4152">
        <f t="shared" si="996"/>
        <v>287531.84149483888</v>
      </c>
      <c r="M4152">
        <f t="shared" si="990"/>
        <v>12.392374003084507</v>
      </c>
      <c r="N4152">
        <f t="shared" si="991"/>
        <v>4.4317615140678536E-2</v>
      </c>
      <c r="O4152">
        <f t="shared" si="997"/>
        <v>0.15601043137826709</v>
      </c>
      <c r="P4152">
        <f t="shared" si="998"/>
        <v>6.257744987771012E-7</v>
      </c>
      <c r="R4152" t="b">
        <f t="shared" si="999"/>
        <v>0</v>
      </c>
      <c r="S4152" t="e">
        <f t="shared" si="1003"/>
        <v>#N/A</v>
      </c>
      <c r="T4152" t="e">
        <f t="shared" si="1003"/>
        <v>#N/A</v>
      </c>
      <c r="U4152" t="e">
        <f t="shared" si="1003"/>
        <v>#N/A</v>
      </c>
      <c r="W4152" t="e">
        <f t="shared" si="1000"/>
        <v>#N/A</v>
      </c>
      <c r="X4152" t="e">
        <f t="shared" si="1001"/>
        <v>#N/A</v>
      </c>
      <c r="Y4152" t="e">
        <f t="shared" si="1002"/>
        <v>#N/A</v>
      </c>
      <c r="Z4152" t="e">
        <f t="shared" si="992"/>
        <v>#N/A</v>
      </c>
      <c r="AA4152" t="e">
        <f t="shared" si="993"/>
        <v>#N/A</v>
      </c>
      <c r="AB4152" t="e">
        <f t="shared" si="994"/>
        <v>#N/A</v>
      </c>
    </row>
    <row r="4153" spans="1:28" x14ac:dyDescent="0.25">
      <c r="A4153" s="15">
        <v>4152</v>
      </c>
      <c r="B4153" s="16">
        <v>5056510</v>
      </c>
      <c r="C4153" s="16">
        <v>1223280</v>
      </c>
      <c r="D4153" s="16">
        <v>1260840</v>
      </c>
      <c r="F4153" s="6">
        <f>IF(ISNUMBER(B4153),B4153-'BG det.'!$L$5,NA())</f>
        <v>5049194.75</v>
      </c>
      <c r="G4153">
        <f>IF(ISNUMBER(C4153),C4153-'BG det.'!$M$5,NA())</f>
        <v>1211533.8999999999</v>
      </c>
      <c r="H4153">
        <f>IF(ISNUMBER(D4153),D4153-'BG det.'!$N$5,NA())</f>
        <v>1256019.7</v>
      </c>
      <c r="J4153">
        <f t="shared" si="995"/>
        <v>5051676.6410100562</v>
      </c>
      <c r="K4153">
        <f t="shared" si="989"/>
        <v>90808.781686005299</v>
      </c>
      <c r="L4153">
        <f t="shared" si="996"/>
        <v>1269107.4439500368</v>
      </c>
      <c r="M4153">
        <f t="shared" si="990"/>
        <v>0.38148203030707112</v>
      </c>
      <c r="N4153">
        <f t="shared" si="991"/>
        <v>4.3018349969848525E-2</v>
      </c>
      <c r="O4153">
        <f t="shared" si="997"/>
        <v>2.6569953298674988E-2</v>
      </c>
      <c r="P4153">
        <f t="shared" si="998"/>
        <v>2.0935093277524454E-8</v>
      </c>
      <c r="R4153" t="b">
        <f t="shared" si="999"/>
        <v>1</v>
      </c>
      <c r="S4153">
        <f t="shared" si="1003"/>
        <v>5051676.6410100562</v>
      </c>
      <c r="T4153">
        <f t="shared" si="1003"/>
        <v>90808.781686005299</v>
      </c>
      <c r="U4153">
        <f t="shared" si="1003"/>
        <v>1269107.4439500368</v>
      </c>
      <c r="W4153">
        <f t="shared" si="1000"/>
        <v>3417724.5501795379</v>
      </c>
      <c r="X4153">
        <f t="shared" si="1001"/>
        <v>1303800.5004328114</v>
      </c>
      <c r="Y4153">
        <f t="shared" si="1002"/>
        <v>0.38148203030707112</v>
      </c>
      <c r="Z4153">
        <f t="shared" si="992"/>
        <v>2.6569953298674988E-2</v>
      </c>
      <c r="AA4153">
        <f t="shared" si="993"/>
        <v>4.3018349969848525E-2</v>
      </c>
      <c r="AB4153">
        <f t="shared" si="994"/>
        <v>2.0935093277524454E-8</v>
      </c>
    </row>
    <row r="4154" spans="1:28" x14ac:dyDescent="0.25">
      <c r="A4154" s="15">
        <v>4153</v>
      </c>
      <c r="B4154" s="16">
        <v>459557</v>
      </c>
      <c r="C4154" s="15">
        <v>160464</v>
      </c>
      <c r="D4154" s="15">
        <v>342054</v>
      </c>
      <c r="F4154" s="6">
        <f>IF(ISNUMBER(B4154),B4154-'BG det.'!$L$5,NA())</f>
        <v>452241.75</v>
      </c>
      <c r="G4154">
        <f>IF(ISNUMBER(C4154),C4154-'BG det.'!$M$5,NA())</f>
        <v>148717.9</v>
      </c>
      <c r="H4154">
        <f>IF(ISNUMBER(D4154),D4154-'BG det.'!$N$5,NA())</f>
        <v>337233.7</v>
      </c>
      <c r="J4154">
        <f t="shared" si="995"/>
        <v>452903.54539698217</v>
      </c>
      <c r="K4154">
        <f t="shared" si="989"/>
        <v>18696.340264638056</v>
      </c>
      <c r="L4154">
        <f t="shared" si="996"/>
        <v>338407.06996356806</v>
      </c>
      <c r="M4154">
        <f t="shared" si="990"/>
        <v>1.096823553476387</v>
      </c>
      <c r="N4154">
        <f t="shared" si="991"/>
        <v>5.6321317797605103E-2</v>
      </c>
      <c r="O4154">
        <f t="shared" si="997"/>
        <v>5.8984946769394531E-2</v>
      </c>
      <c r="P4154">
        <f t="shared" si="998"/>
        <v>1.8029863608372912E-7</v>
      </c>
      <c r="R4154" t="b">
        <f t="shared" si="999"/>
        <v>0</v>
      </c>
      <c r="S4154" t="e">
        <f t="shared" si="1003"/>
        <v>#N/A</v>
      </c>
      <c r="T4154" t="e">
        <f t="shared" si="1003"/>
        <v>#N/A</v>
      </c>
      <c r="U4154" t="e">
        <f t="shared" si="1003"/>
        <v>#N/A</v>
      </c>
      <c r="W4154" t="e">
        <f t="shared" si="1000"/>
        <v>#N/A</v>
      </c>
      <c r="X4154" t="e">
        <f t="shared" si="1001"/>
        <v>#N/A</v>
      </c>
      <c r="Y4154" t="e">
        <f t="shared" si="1002"/>
        <v>#N/A</v>
      </c>
      <c r="Z4154" t="e">
        <f t="shared" si="992"/>
        <v>#N/A</v>
      </c>
      <c r="AA4154" t="e">
        <f t="shared" si="993"/>
        <v>#N/A</v>
      </c>
      <c r="AB4154" t="e">
        <f t="shared" si="994"/>
        <v>#N/A</v>
      </c>
    </row>
    <row r="4155" spans="1:28" x14ac:dyDescent="0.25">
      <c r="A4155" s="15">
        <v>4154</v>
      </c>
      <c r="B4155" s="15">
        <v>567975</v>
      </c>
      <c r="C4155" s="15">
        <v>132516</v>
      </c>
      <c r="D4155" s="16">
        <v>83240.5</v>
      </c>
      <c r="F4155" s="6">
        <f>IF(ISNUMBER(B4155),B4155-'BG det.'!$L$5,NA())</f>
        <v>560659.75</v>
      </c>
      <c r="G4155">
        <f>IF(ISNUMBER(C4155),C4155-'BG det.'!$M$5,NA())</f>
        <v>120769.9</v>
      </c>
      <c r="H4155">
        <f>IF(ISNUMBER(D4155),D4155-'BG det.'!$N$5,NA())</f>
        <v>78420.2</v>
      </c>
      <c r="J4155">
        <f t="shared" si="995"/>
        <v>560815.95146665408</v>
      </c>
      <c r="K4155">
        <f t="shared" si="989"/>
        <v>4377.0609023990291</v>
      </c>
      <c r="L4155">
        <f t="shared" si="996"/>
        <v>79873.146436893134</v>
      </c>
      <c r="M4155">
        <f t="shared" si="990"/>
        <v>0.21956865843028173</v>
      </c>
      <c r="N4155">
        <f t="shared" si="991"/>
        <v>2.4995062023906025E-2</v>
      </c>
      <c r="O4155">
        <f t="shared" si="997"/>
        <v>1.1712224623592497E-2</v>
      </c>
      <c r="P4155">
        <f t="shared" si="998"/>
        <v>1.444250161300401E-7</v>
      </c>
      <c r="R4155" t="b">
        <f t="shared" si="999"/>
        <v>1</v>
      </c>
      <c r="S4155">
        <f t="shared" si="1003"/>
        <v>560815.95146665408</v>
      </c>
      <c r="T4155">
        <f t="shared" si="1003"/>
        <v>4377.0609023990291</v>
      </c>
      <c r="U4155">
        <f t="shared" si="1003"/>
        <v>79873.146436893134</v>
      </c>
      <c r="W4155">
        <f t="shared" si="1000"/>
        <v>373717.29479830031</v>
      </c>
      <c r="X4155">
        <f t="shared" si="1001"/>
        <v>82056.605051056904</v>
      </c>
      <c r="Y4155">
        <f t="shared" si="1002"/>
        <v>0.21956865843028173</v>
      </c>
      <c r="Z4155">
        <f t="shared" si="992"/>
        <v>1.1712224623592497E-2</v>
      </c>
      <c r="AA4155">
        <f t="shared" si="993"/>
        <v>2.4995062023906025E-2</v>
      </c>
      <c r="AB4155">
        <f t="shared" si="994"/>
        <v>1.444250161300401E-7</v>
      </c>
    </row>
    <row r="4156" spans="1:28" x14ac:dyDescent="0.25">
      <c r="A4156" s="15">
        <v>4155</v>
      </c>
      <c r="B4156" s="16">
        <v>107893</v>
      </c>
      <c r="C4156" s="16">
        <v>48259.8</v>
      </c>
      <c r="D4156" s="16">
        <v>54578</v>
      </c>
      <c r="F4156" s="6">
        <f>IF(ISNUMBER(B4156),B4156-'BG det.'!$L$5,NA())</f>
        <v>100577.75</v>
      </c>
      <c r="G4156">
        <f>IF(ISNUMBER(C4156),C4156-'BG det.'!$M$5,NA())</f>
        <v>36513.700000000004</v>
      </c>
      <c r="H4156">
        <f>IF(ISNUMBER(D4156),D4156-'BG det.'!$N$5,NA())</f>
        <v>49757.7</v>
      </c>
      <c r="J4156">
        <f t="shared" si="995"/>
        <v>100675.5671976374</v>
      </c>
      <c r="K4156">
        <f t="shared" si="989"/>
        <v>10926.488810516455</v>
      </c>
      <c r="L4156">
        <f t="shared" si="996"/>
        <v>50018.527471578614</v>
      </c>
      <c r="M4156">
        <f t="shared" si="990"/>
        <v>0.66536955527945207</v>
      </c>
      <c r="N4156">
        <f t="shared" si="991"/>
        <v>0.17344765555986541</v>
      </c>
      <c r="O4156">
        <f t="shared" si="997"/>
        <v>0.14148157853507143</v>
      </c>
      <c r="P4156">
        <f t="shared" si="998"/>
        <v>3.2070565969940345E-6</v>
      </c>
      <c r="R4156" t="b">
        <f t="shared" si="999"/>
        <v>0</v>
      </c>
      <c r="S4156" t="e">
        <f t="shared" si="1003"/>
        <v>#N/A</v>
      </c>
      <c r="T4156" t="e">
        <f t="shared" si="1003"/>
        <v>#N/A</v>
      </c>
      <c r="U4156" t="e">
        <f t="shared" si="1003"/>
        <v>#N/A</v>
      </c>
      <c r="W4156" t="e">
        <f t="shared" si="1000"/>
        <v>#N/A</v>
      </c>
      <c r="X4156" t="e">
        <f t="shared" si="1001"/>
        <v>#N/A</v>
      </c>
      <c r="Y4156" t="e">
        <f t="shared" si="1002"/>
        <v>#N/A</v>
      </c>
      <c r="Z4156" t="e">
        <f t="shared" si="992"/>
        <v>#N/A</v>
      </c>
      <c r="AA4156" t="e">
        <f t="shared" si="993"/>
        <v>#N/A</v>
      </c>
      <c r="AB4156" t="e">
        <f t="shared" si="994"/>
        <v>#N/A</v>
      </c>
    </row>
    <row r="4157" spans="1:28" x14ac:dyDescent="0.25">
      <c r="A4157" s="15">
        <v>4156</v>
      </c>
      <c r="B4157" s="16">
        <v>647929</v>
      </c>
      <c r="C4157" s="15">
        <v>146836</v>
      </c>
      <c r="D4157" s="15">
        <v>95018.9</v>
      </c>
      <c r="F4157" s="6">
        <f>IF(ISNUMBER(B4157),B4157-'BG det.'!$L$5,NA())</f>
        <v>640613.75</v>
      </c>
      <c r="G4157">
        <f>IF(ISNUMBER(C4157),C4157-'BG det.'!$M$5,NA())</f>
        <v>135089.9</v>
      </c>
      <c r="H4157">
        <f>IF(ISNUMBER(D4157),D4157-'BG det.'!$N$5,NA())</f>
        <v>90198.599999999991</v>
      </c>
      <c r="J4157">
        <f t="shared" si="995"/>
        <v>640793.39074384747</v>
      </c>
      <c r="K4157">
        <f t="shared" si="989"/>
        <v>2020.1336327714525</v>
      </c>
      <c r="L4157">
        <f t="shared" si="996"/>
        <v>91858.749771829913</v>
      </c>
      <c r="M4157">
        <f t="shared" si="990"/>
        <v>0.22255380573754027</v>
      </c>
      <c r="N4157">
        <f t="shared" si="991"/>
        <v>1.0098673462437049E-2</v>
      </c>
      <c r="O4157">
        <f t="shared" si="997"/>
        <v>4.7641106777715032E-3</v>
      </c>
      <c r="P4157">
        <f t="shared" si="998"/>
        <v>5.0725055553466383E-8</v>
      </c>
      <c r="R4157" t="b">
        <f t="shared" si="999"/>
        <v>1</v>
      </c>
      <c r="S4157">
        <f t="shared" si="1003"/>
        <v>640793.39074384747</v>
      </c>
      <c r="T4157">
        <f t="shared" si="1003"/>
        <v>2020.1336327714525</v>
      </c>
      <c r="U4157">
        <f t="shared" si="1003"/>
        <v>91858.749771829913</v>
      </c>
      <c r="W4157">
        <f t="shared" si="1000"/>
        <v>424031.63347926369</v>
      </c>
      <c r="X4157">
        <f t="shared" si="1001"/>
        <v>94369.853783915925</v>
      </c>
      <c r="Y4157">
        <f t="shared" si="1002"/>
        <v>0.22255380573754027</v>
      </c>
      <c r="Z4157">
        <f t="shared" si="992"/>
        <v>4.7641106777715032E-3</v>
      </c>
      <c r="AA4157">
        <f t="shared" si="993"/>
        <v>1.0098673462437049E-2</v>
      </c>
      <c r="AB4157">
        <f t="shared" si="994"/>
        <v>5.0725055553466383E-8</v>
      </c>
    </row>
    <row r="4158" spans="1:28" x14ac:dyDescent="0.25">
      <c r="A4158" s="15">
        <v>4157</v>
      </c>
      <c r="B4158" s="16">
        <v>980617</v>
      </c>
      <c r="C4158" s="15">
        <v>245740</v>
      </c>
      <c r="D4158" s="16">
        <v>250924</v>
      </c>
      <c r="F4158" s="6">
        <f>IF(ISNUMBER(B4158),B4158-'BG det.'!$L$5,NA())</f>
        <v>973301.75</v>
      </c>
      <c r="G4158">
        <f>IF(ISNUMBER(C4158),C4158-'BG det.'!$M$5,NA())</f>
        <v>233993.9</v>
      </c>
      <c r="H4158">
        <f>IF(ISNUMBER(D4158),D4158-'BG det.'!$N$5,NA())</f>
        <v>246103.7</v>
      </c>
      <c r="J4158">
        <f t="shared" si="995"/>
        <v>973787.96890469023</v>
      </c>
      <c r="K4158">
        <f t="shared" si="989"/>
        <v>17432.636993401546</v>
      </c>
      <c r="L4158">
        <f t="shared" si="996"/>
        <v>248626.56290361268</v>
      </c>
      <c r="M4158">
        <f t="shared" si="990"/>
        <v>0.38774117300092514</v>
      </c>
      <c r="N4158">
        <f t="shared" si="991"/>
        <v>4.2498516324912125E-2</v>
      </c>
      <c r="O4158">
        <f t="shared" si="997"/>
        <v>2.6463344377144472E-2</v>
      </c>
      <c r="P4158">
        <f t="shared" si="998"/>
        <v>1.0642217783537897E-7</v>
      </c>
      <c r="R4158" t="b">
        <f t="shared" si="999"/>
        <v>1</v>
      </c>
      <c r="S4158">
        <f t="shared" si="1003"/>
        <v>973787.96890469023</v>
      </c>
      <c r="T4158">
        <f t="shared" si="1003"/>
        <v>17432.636993401546</v>
      </c>
      <c r="U4158">
        <f t="shared" si="1003"/>
        <v>248626.56290361268</v>
      </c>
      <c r="W4158">
        <f t="shared" si="1000"/>
        <v>658746.55693395832</v>
      </c>
      <c r="X4158">
        <f t="shared" si="1001"/>
        <v>255423.16269589373</v>
      </c>
      <c r="Y4158">
        <f t="shared" si="1002"/>
        <v>0.38774117300092514</v>
      </c>
      <c r="Z4158">
        <f t="shared" si="992"/>
        <v>2.6463344377144472E-2</v>
      </c>
      <c r="AA4158">
        <f t="shared" si="993"/>
        <v>4.2498516324912125E-2</v>
      </c>
      <c r="AB4158">
        <f t="shared" si="994"/>
        <v>1.0642217783537897E-7</v>
      </c>
    </row>
    <row r="4159" spans="1:28" x14ac:dyDescent="0.25">
      <c r="A4159" s="15">
        <v>4158</v>
      </c>
      <c r="B4159" s="15">
        <v>982177</v>
      </c>
      <c r="C4159" s="15">
        <v>414490</v>
      </c>
      <c r="D4159" s="16">
        <v>1317510</v>
      </c>
      <c r="F4159" s="6">
        <f>IF(ISNUMBER(B4159),B4159-'BG det.'!$L$5,NA())</f>
        <v>974861.75</v>
      </c>
      <c r="G4159">
        <f>IF(ISNUMBER(C4159),C4159-'BG det.'!$M$5,NA())</f>
        <v>402743.9</v>
      </c>
      <c r="H4159">
        <f>IF(ISNUMBER(D4159),D4159-'BG det.'!$N$5,NA())</f>
        <v>1312689.7</v>
      </c>
      <c r="J4159">
        <f t="shared" si="995"/>
        <v>977433.82354242727</v>
      </c>
      <c r="K4159">
        <f t="shared" si="989"/>
        <v>45210.447886567883</v>
      </c>
      <c r="L4159">
        <f t="shared" si="996"/>
        <v>1315222.0084828467</v>
      </c>
      <c r="M4159">
        <f t="shared" si="990"/>
        <v>1.9612799828141527</v>
      </c>
      <c r="N4159">
        <f t="shared" si="991"/>
        <v>4.685940695064654E-2</v>
      </c>
      <c r="O4159">
        <f t="shared" si="997"/>
        <v>6.5624587390325728E-2</v>
      </c>
      <c r="P4159">
        <f t="shared" si="998"/>
        <v>5.19796516312443E-8</v>
      </c>
      <c r="R4159" t="b">
        <f t="shared" si="999"/>
        <v>1</v>
      </c>
      <c r="S4159">
        <f t="shared" si="1003"/>
        <v>977433.82354242727</v>
      </c>
      <c r="T4159">
        <f t="shared" si="1003"/>
        <v>45210.447886567883</v>
      </c>
      <c r="U4159">
        <f t="shared" si="1003"/>
        <v>1315222.0084828467</v>
      </c>
      <c r="W4159">
        <f t="shared" si="1000"/>
        <v>688925.44219230756</v>
      </c>
      <c r="X4159">
        <f t="shared" si="1001"/>
        <v>1351175.6794231615</v>
      </c>
      <c r="Y4159">
        <f t="shared" si="1002"/>
        <v>1.9612799828141527</v>
      </c>
      <c r="Z4159">
        <f t="shared" si="992"/>
        <v>6.5624587390325728E-2</v>
      </c>
      <c r="AA4159">
        <f t="shared" si="993"/>
        <v>4.685940695064654E-2</v>
      </c>
      <c r="AB4159">
        <f t="shared" si="994"/>
        <v>5.19796516312443E-8</v>
      </c>
    </row>
    <row r="4160" spans="1:28" x14ac:dyDescent="0.25">
      <c r="A4160" s="15">
        <v>4159</v>
      </c>
      <c r="B4160" s="16">
        <v>359536</v>
      </c>
      <c r="C4160" s="16">
        <v>91620.6</v>
      </c>
      <c r="D4160" s="16">
        <v>71706.8</v>
      </c>
      <c r="F4160" s="6">
        <f>IF(ISNUMBER(B4160),B4160-'BG det.'!$L$5,NA())</f>
        <v>352220.75</v>
      </c>
      <c r="G4160">
        <f>IF(ISNUMBER(C4160),C4160-'BG det.'!$M$5,NA())</f>
        <v>79874.5</v>
      </c>
      <c r="H4160">
        <f>IF(ISNUMBER(D4160),D4160-'BG det.'!$N$5,NA())</f>
        <v>66886.5</v>
      </c>
      <c r="J4160">
        <f t="shared" si="995"/>
        <v>352353.3397511121</v>
      </c>
      <c r="K4160">
        <f t="shared" si="989"/>
        <v>4429.4422414843721</v>
      </c>
      <c r="L4160">
        <f t="shared" si="996"/>
        <v>67799.367275226236</v>
      </c>
      <c r="M4160">
        <f t="shared" si="990"/>
        <v>0.29453843619613851</v>
      </c>
      <c r="N4160">
        <f t="shared" si="991"/>
        <v>3.4512914733464385E-2</v>
      </c>
      <c r="O4160">
        <f t="shared" si="997"/>
        <v>1.8730640429550603E-2</v>
      </c>
      <c r="P4160">
        <f t="shared" si="998"/>
        <v>2.7404759549470335E-7</v>
      </c>
      <c r="R4160" t="b">
        <f t="shared" si="999"/>
        <v>0</v>
      </c>
      <c r="S4160" t="e">
        <f t="shared" si="1003"/>
        <v>#N/A</v>
      </c>
      <c r="T4160" t="e">
        <f t="shared" si="1003"/>
        <v>#N/A</v>
      </c>
      <c r="U4160" t="e">
        <f t="shared" si="1003"/>
        <v>#N/A</v>
      </c>
      <c r="W4160" t="e">
        <f t="shared" si="1000"/>
        <v>#N/A</v>
      </c>
      <c r="X4160" t="e">
        <f t="shared" si="1001"/>
        <v>#N/A</v>
      </c>
      <c r="Y4160" t="e">
        <f t="shared" si="1002"/>
        <v>#N/A</v>
      </c>
      <c r="Z4160" t="e">
        <f t="shared" si="992"/>
        <v>#N/A</v>
      </c>
      <c r="AA4160" t="e">
        <f t="shared" si="993"/>
        <v>#N/A</v>
      </c>
      <c r="AB4160" t="e">
        <f t="shared" si="994"/>
        <v>#N/A</v>
      </c>
    </row>
    <row r="4161" spans="1:28" x14ac:dyDescent="0.25">
      <c r="A4161" s="15">
        <v>4160</v>
      </c>
      <c r="B4161" s="16">
        <v>4462120</v>
      </c>
      <c r="C4161" s="16">
        <v>1172720</v>
      </c>
      <c r="D4161" s="16">
        <v>1570450</v>
      </c>
      <c r="F4161" s="6">
        <f>IF(ISNUMBER(B4161),B4161-'BG det.'!$L$5,NA())</f>
        <v>4454804.75</v>
      </c>
      <c r="G4161">
        <f>IF(ISNUMBER(C4161),C4161-'BG det.'!$M$5,NA())</f>
        <v>1160973.8999999999</v>
      </c>
      <c r="H4161">
        <f>IF(ISNUMBER(D4161),D4161-'BG det.'!$N$5,NA())</f>
        <v>1565629.7</v>
      </c>
      <c r="J4161">
        <f t="shared" si="995"/>
        <v>4457889.1118385475</v>
      </c>
      <c r="K4161">
        <f t="shared" si="989"/>
        <v>111842.59458395778</v>
      </c>
      <c r="L4161">
        <f t="shared" si="996"/>
        <v>1577179.0756626779</v>
      </c>
      <c r="M4161">
        <f t="shared" si="990"/>
        <v>0.53164410053486988</v>
      </c>
      <c r="N4161">
        <f t="shared" si="991"/>
        <v>5.0329657435557361E-2</v>
      </c>
      <c r="O4161">
        <f t="shared" si="997"/>
        <v>3.6697330561261579E-2</v>
      </c>
      <c r="P4161">
        <f t="shared" si="998"/>
        <v>2.3511370838504844E-8</v>
      </c>
      <c r="R4161" t="b">
        <f t="shared" si="999"/>
        <v>1</v>
      </c>
      <c r="S4161">
        <f t="shared" si="1003"/>
        <v>4457889.1118385475</v>
      </c>
      <c r="T4161">
        <f t="shared" si="1003"/>
        <v>111842.59458395778</v>
      </c>
      <c r="U4161">
        <f t="shared" si="1003"/>
        <v>1577179.0756626779</v>
      </c>
      <c r="W4161">
        <f t="shared" si="1000"/>
        <v>3047703.8213242958</v>
      </c>
      <c r="X4161">
        <f t="shared" si="1001"/>
        <v>1620293.756784641</v>
      </c>
      <c r="Y4161">
        <f t="shared" si="1002"/>
        <v>0.53164410053486988</v>
      </c>
      <c r="Z4161">
        <f t="shared" si="992"/>
        <v>3.6697330561261579E-2</v>
      </c>
      <c r="AA4161">
        <f t="shared" si="993"/>
        <v>5.0329657435557361E-2</v>
      </c>
      <c r="AB4161">
        <f t="shared" si="994"/>
        <v>2.3511370838504844E-8</v>
      </c>
    </row>
    <row r="4162" spans="1:28" x14ac:dyDescent="0.25">
      <c r="A4162" s="15">
        <v>4161</v>
      </c>
      <c r="B4162" s="16">
        <v>312820</v>
      </c>
      <c r="C4162" s="16">
        <v>89100</v>
      </c>
      <c r="D4162" s="16">
        <v>107128</v>
      </c>
      <c r="F4162" s="6">
        <f>IF(ISNUMBER(B4162),B4162-'BG det.'!$L$5,NA())</f>
        <v>305504.75</v>
      </c>
      <c r="G4162">
        <f>IF(ISNUMBER(C4162),C4162-'BG det.'!$M$5,NA())</f>
        <v>77353.899999999994</v>
      </c>
      <c r="H4162">
        <f>IF(ISNUMBER(D4162),D4162-'BG det.'!$N$5,NA())</f>
        <v>102307.7</v>
      </c>
      <c r="J4162">
        <f t="shared" si="995"/>
        <v>305706.37379357679</v>
      </c>
      <c r="K4162">
        <f t="shared" ref="K4162:K4225" si="1004">G4162-(F4162*$AE$7)-(H4162*$AE$8)</f>
        <v>6073.3721276430952</v>
      </c>
      <c r="L4162">
        <f t="shared" si="996"/>
        <v>103099.71560757549</v>
      </c>
      <c r="M4162">
        <f t="shared" ref="M4162:M4225" si="1005">(L4162*$AE$13)/(J4162*$AE$12+K4162)</f>
        <v>0.51068395160340463</v>
      </c>
      <c r="N4162">
        <f t="shared" ref="N4162:N4225" si="1006">K4162/SQRT((K4162+J4162*$AE$12)*(L4162*$AE$13))</f>
        <v>4.0976586561661081E-2</v>
      </c>
      <c r="O4162">
        <f t="shared" si="997"/>
        <v>2.9282751569573343E-2</v>
      </c>
      <c r="P4162">
        <f t="shared" si="998"/>
        <v>2.8480585761639141E-7</v>
      </c>
      <c r="R4162" t="b">
        <f t="shared" si="999"/>
        <v>0</v>
      </c>
      <c r="S4162" t="e">
        <f t="shared" si="1003"/>
        <v>#N/A</v>
      </c>
      <c r="T4162" t="e">
        <f t="shared" si="1003"/>
        <v>#N/A</v>
      </c>
      <c r="U4162" t="e">
        <f t="shared" si="1003"/>
        <v>#N/A</v>
      </c>
      <c r="W4162" t="e">
        <f t="shared" si="1000"/>
        <v>#N/A</v>
      </c>
      <c r="X4162" t="e">
        <f t="shared" si="1001"/>
        <v>#N/A</v>
      </c>
      <c r="Y4162" t="e">
        <f t="shared" si="1002"/>
        <v>#N/A</v>
      </c>
      <c r="Z4162" t="e">
        <f t="shared" ref="Z4162:Z4225" si="1007">IF($R4162=TRUE,O4162,NA())</f>
        <v>#N/A</v>
      </c>
      <c r="AA4162" t="e">
        <f t="shared" ref="AA4162:AA4225" si="1008">IF($R4162=TRUE,N4162,NA())</f>
        <v>#N/A</v>
      </c>
      <c r="AB4162" t="e">
        <f t="shared" ref="AB4162:AB4225" si="1009">IF($R4162=TRUE,P4162,NA())</f>
        <v>#N/A</v>
      </c>
    </row>
    <row r="4163" spans="1:28" x14ac:dyDescent="0.25">
      <c r="A4163" s="15">
        <v>4162</v>
      </c>
      <c r="B4163" s="16">
        <v>1469780</v>
      </c>
      <c r="C4163" s="16">
        <v>327291</v>
      </c>
      <c r="D4163" s="16">
        <v>176757</v>
      </c>
      <c r="F4163" s="6">
        <f>IF(ISNUMBER(B4163),B4163-'BG det.'!$L$5,NA())</f>
        <v>1462464.75</v>
      </c>
      <c r="G4163">
        <f>IF(ISNUMBER(C4163),C4163-'BG det.'!$M$5,NA())</f>
        <v>315544.90000000002</v>
      </c>
      <c r="H4163">
        <f>IF(ISNUMBER(D4163),D4163-'BG det.'!$N$5,NA())</f>
        <v>171936.7</v>
      </c>
      <c r="J4163">
        <f t="shared" ref="J4163:J4226" si="1010">(F4163-(H4163*$AE$10))/(1-$AE$9*$AE$10)</f>
        <v>1462808.4041416231</v>
      </c>
      <c r="K4163">
        <f t="shared" si="1004"/>
        <v>16239.967735277827</v>
      </c>
      <c r="L4163">
        <f t="shared" ref="L4163:L4226" si="1011">(H4163-(F4163*$AE$9))/(1-$AE$9*$AE$10)</f>
        <v>175726.50350522588</v>
      </c>
      <c r="M4163">
        <f t="shared" si="1005"/>
        <v>0.18428765474294068</v>
      </c>
      <c r="N4163">
        <f t="shared" si="1006"/>
        <v>3.861742074850167E-2</v>
      </c>
      <c r="O4163">
        <f t="shared" ref="O4163:O4226" si="1012">K4163/(K4163+J4163*$AE$12)</f>
        <v>1.6577971380684866E-2</v>
      </c>
      <c r="P4163">
        <f t="shared" ref="P4163:P4226" si="1013">K4163/(L4163*$AE$13*J4163*$AE$12)</f>
        <v>9.337732610493798E-8</v>
      </c>
      <c r="R4163" t="b">
        <f t="shared" ref="R4163:R4226" si="1014">IF(ISNUMBER(B4163),IF(AND(F4163&gt;$AF$2,F4163&lt;$AG$2,G4163&gt;$AF$3,G4163&lt;$AG$3,H4163&gt;$AF$4,H4163&lt;$AG$4),TRUE,FALSE),FALSE)</f>
        <v>1</v>
      </c>
      <c r="S4163">
        <f t="shared" si="1003"/>
        <v>1462808.4041416231</v>
      </c>
      <c r="T4163">
        <f t="shared" si="1003"/>
        <v>16239.967735277827</v>
      </c>
      <c r="U4163">
        <f t="shared" si="1003"/>
        <v>175726.50350522588</v>
      </c>
      <c r="W4163">
        <f t="shared" ref="W4163:W4226" si="1015">S4163*$AE$12+T4163</f>
        <v>979611.27826527378</v>
      </c>
      <c r="X4163">
        <f t="shared" ref="X4163:X4226" si="1016">U4163*$AE$13</f>
        <v>180530.26503124155</v>
      </c>
      <c r="Y4163">
        <f t="shared" si="1002"/>
        <v>0.18428765474294068</v>
      </c>
      <c r="Z4163">
        <f t="shared" si="1007"/>
        <v>1.6577971380684866E-2</v>
      </c>
      <c r="AA4163">
        <f t="shared" si="1008"/>
        <v>3.861742074850167E-2</v>
      </c>
      <c r="AB4163">
        <f t="shared" si="1009"/>
        <v>9.337732610493798E-8</v>
      </c>
    </row>
    <row r="4164" spans="1:28" x14ac:dyDescent="0.25">
      <c r="A4164" s="15">
        <v>4163</v>
      </c>
      <c r="B4164" s="16">
        <v>629932</v>
      </c>
      <c r="C4164" s="15">
        <v>168072</v>
      </c>
      <c r="D4164" s="16">
        <v>214372</v>
      </c>
      <c r="F4164" s="6">
        <f>IF(ISNUMBER(B4164),B4164-'BG det.'!$L$5,NA())</f>
        <v>622616.75</v>
      </c>
      <c r="G4164">
        <f>IF(ISNUMBER(C4164),C4164-'BG det.'!$M$5,NA())</f>
        <v>156325.9</v>
      </c>
      <c r="H4164">
        <f>IF(ISNUMBER(D4164),D4164-'BG det.'!$N$5,NA())</f>
        <v>209551.7</v>
      </c>
      <c r="J4164">
        <f t="shared" si="1010"/>
        <v>623029.70996878704</v>
      </c>
      <c r="K4164">
        <f t="shared" si="1004"/>
        <v>10918.24352356479</v>
      </c>
      <c r="L4164">
        <f t="shared" si="1011"/>
        <v>211165.82811959137</v>
      </c>
      <c r="M4164">
        <f t="shared" si="1005"/>
        <v>0.51501048039553043</v>
      </c>
      <c r="N4164">
        <f t="shared" si="1006"/>
        <v>3.6118060269108389E-2</v>
      </c>
      <c r="O4164">
        <f t="shared" si="1012"/>
        <v>2.5919848085803308E-2</v>
      </c>
      <c r="P4164">
        <f t="shared" si="1013"/>
        <v>1.2265954966053217E-7</v>
      </c>
      <c r="R4164" t="b">
        <f t="shared" si="1014"/>
        <v>1</v>
      </c>
      <c r="S4164">
        <f t="shared" si="1003"/>
        <v>623029.70996878704</v>
      </c>
      <c r="T4164">
        <f t="shared" si="1003"/>
        <v>10918.24352356479</v>
      </c>
      <c r="U4164">
        <f t="shared" si="1003"/>
        <v>211165.82811959137</v>
      </c>
      <c r="W4164">
        <f t="shared" si="1015"/>
        <v>421230.9997891105</v>
      </c>
      <c r="X4164">
        <f t="shared" si="1016"/>
        <v>216938.37955887936</v>
      </c>
      <c r="Y4164">
        <f t="shared" si="1002"/>
        <v>0.51501048039553043</v>
      </c>
      <c r="Z4164">
        <f t="shared" si="1007"/>
        <v>2.5919848085803308E-2</v>
      </c>
      <c r="AA4164">
        <f t="shared" si="1008"/>
        <v>3.6118060269108389E-2</v>
      </c>
      <c r="AB4164">
        <f t="shared" si="1009"/>
        <v>1.2265954966053217E-7</v>
      </c>
    </row>
    <row r="4165" spans="1:28" x14ac:dyDescent="0.25">
      <c r="A4165" s="15">
        <v>4164</v>
      </c>
      <c r="B4165" s="16">
        <v>836810</v>
      </c>
      <c r="C4165" s="16">
        <v>308270</v>
      </c>
      <c r="D4165" s="15">
        <v>758530</v>
      </c>
      <c r="F4165" s="6">
        <f>IF(ISNUMBER(B4165),B4165-'BG det.'!$L$5,NA())</f>
        <v>829494.75</v>
      </c>
      <c r="G4165">
        <f>IF(ISNUMBER(C4165),C4165-'BG det.'!$M$5,NA())</f>
        <v>296523.90000000002</v>
      </c>
      <c r="H4165">
        <f>IF(ISNUMBER(D4165),D4165-'BG det.'!$N$5,NA())</f>
        <v>753709.7</v>
      </c>
      <c r="J4165">
        <f t="shared" si="1010"/>
        <v>830972.92941305938</v>
      </c>
      <c r="K4165">
        <f t="shared" si="1004"/>
        <v>40213.369291740149</v>
      </c>
      <c r="L4165">
        <f t="shared" si="1011"/>
        <v>755862.56165414478</v>
      </c>
      <c r="M4165">
        <f t="shared" si="1005"/>
        <v>1.3218066477637196</v>
      </c>
      <c r="N4165">
        <f t="shared" si="1006"/>
        <v>5.9538630534955415E-2</v>
      </c>
      <c r="O4165">
        <f t="shared" si="1012"/>
        <v>6.8451474395757494E-2</v>
      </c>
      <c r="P4165">
        <f t="shared" si="1013"/>
        <v>9.4628452346729764E-8</v>
      </c>
      <c r="R4165" t="b">
        <f t="shared" si="1014"/>
        <v>1</v>
      </c>
      <c r="S4165">
        <f t="shared" si="1003"/>
        <v>830972.92941305938</v>
      </c>
      <c r="T4165">
        <f t="shared" si="1003"/>
        <v>40213.369291740149</v>
      </c>
      <c r="U4165">
        <f t="shared" si="1003"/>
        <v>755862.56165414478</v>
      </c>
      <c r="W4165">
        <f t="shared" si="1015"/>
        <v>587472.65339009999</v>
      </c>
      <c r="X4165">
        <f t="shared" si="1016"/>
        <v>776525.25863042567</v>
      </c>
      <c r="Y4165">
        <f t="shared" si="1002"/>
        <v>1.3218066477637196</v>
      </c>
      <c r="Z4165">
        <f t="shared" si="1007"/>
        <v>6.8451474395757494E-2</v>
      </c>
      <c r="AA4165">
        <f t="shared" si="1008"/>
        <v>5.9538630534955415E-2</v>
      </c>
      <c r="AB4165">
        <f t="shared" si="1009"/>
        <v>9.4628452346729764E-8</v>
      </c>
    </row>
    <row r="4166" spans="1:28" x14ac:dyDescent="0.25">
      <c r="A4166" s="15">
        <v>4165</v>
      </c>
      <c r="B4166" s="16">
        <v>6829070</v>
      </c>
      <c r="C4166" s="16">
        <v>1881930</v>
      </c>
      <c r="D4166" s="16">
        <v>2676470</v>
      </c>
      <c r="F4166" s="6">
        <f>IF(ISNUMBER(B4166),B4166-'BG det.'!$L$5,NA())</f>
        <v>6821754.75</v>
      </c>
      <c r="G4166">
        <f>IF(ISNUMBER(C4166),C4166-'BG det.'!$M$5,NA())</f>
        <v>1870183.9</v>
      </c>
      <c r="H4166">
        <f>IF(ISNUMBER(D4166),D4166-'BG det.'!$N$5,NA())</f>
        <v>2671649.7000000002</v>
      </c>
      <c r="J4166">
        <f t="shared" si="1010"/>
        <v>6827014.0692197597</v>
      </c>
      <c r="K4166">
        <f t="shared" si="1004"/>
        <v>227462.23299072415</v>
      </c>
      <c r="L4166">
        <f t="shared" si="1011"/>
        <v>2689336.9389962363</v>
      </c>
      <c r="M4166">
        <f t="shared" si="1005"/>
        <v>0.58490762439222743</v>
      </c>
      <c r="N4166">
        <f t="shared" si="1006"/>
        <v>6.296438568915122E-2</v>
      </c>
      <c r="O4166">
        <f t="shared" si="1012"/>
        <v>4.8154692261204522E-2</v>
      </c>
      <c r="P4166">
        <f t="shared" si="1013"/>
        <v>1.8311093045306956E-8</v>
      </c>
      <c r="R4166" t="b">
        <f t="shared" si="1014"/>
        <v>1</v>
      </c>
      <c r="S4166">
        <f t="shared" si="1003"/>
        <v>6827014.0692197597</v>
      </c>
      <c r="T4166">
        <f t="shared" si="1003"/>
        <v>227462.23299072415</v>
      </c>
      <c r="U4166">
        <f t="shared" si="1003"/>
        <v>2689336.9389962363</v>
      </c>
      <c r="W4166">
        <f t="shared" si="1015"/>
        <v>4723573.5981221804</v>
      </c>
      <c r="X4166">
        <f t="shared" si="1016"/>
        <v>2762854.2119194907</v>
      </c>
      <c r="Y4166">
        <f t="shared" si="1002"/>
        <v>0.58490762439222743</v>
      </c>
      <c r="Z4166">
        <f t="shared" si="1007"/>
        <v>4.8154692261204522E-2</v>
      </c>
      <c r="AA4166">
        <f t="shared" si="1008"/>
        <v>6.296438568915122E-2</v>
      </c>
      <c r="AB4166">
        <f t="shared" si="1009"/>
        <v>1.8311093045306956E-8</v>
      </c>
    </row>
    <row r="4167" spans="1:28" x14ac:dyDescent="0.25">
      <c r="A4167" s="15">
        <v>4166</v>
      </c>
      <c r="B4167" s="16">
        <v>1501290</v>
      </c>
      <c r="C4167" s="16">
        <v>387800</v>
      </c>
      <c r="D4167" s="16">
        <v>467088</v>
      </c>
      <c r="F4167" s="6">
        <f>IF(ISNUMBER(B4167),B4167-'BG det.'!$L$5,NA())</f>
        <v>1493974.75</v>
      </c>
      <c r="G4167">
        <f>IF(ISNUMBER(C4167),C4167-'BG det.'!$M$5,NA())</f>
        <v>376053.9</v>
      </c>
      <c r="H4167">
        <f>IF(ISNUMBER(D4167),D4167-'BG det.'!$N$5,NA())</f>
        <v>462267.7</v>
      </c>
      <c r="J4167">
        <f t="shared" si="1010"/>
        <v>1494886.3435733018</v>
      </c>
      <c r="K4167">
        <f t="shared" si="1004"/>
        <v>32495.664576955671</v>
      </c>
      <c r="L4167">
        <f t="shared" si="1011"/>
        <v>466140.6101424002</v>
      </c>
      <c r="M4167">
        <f t="shared" si="1005"/>
        <v>0.47088172280726903</v>
      </c>
      <c r="N4167">
        <f t="shared" si="1006"/>
        <v>4.6564146602339741E-2</v>
      </c>
      <c r="O4167">
        <f t="shared" si="1012"/>
        <v>3.1952700210493318E-2</v>
      </c>
      <c r="P4167">
        <f t="shared" si="1013"/>
        <v>6.8925717329486443E-8</v>
      </c>
      <c r="R4167" t="b">
        <f t="shared" si="1014"/>
        <v>1</v>
      </c>
      <c r="S4167">
        <f t="shared" si="1003"/>
        <v>1494886.3435733018</v>
      </c>
      <c r="T4167">
        <f t="shared" si="1003"/>
        <v>32495.664576955671</v>
      </c>
      <c r="U4167">
        <f t="shared" si="1003"/>
        <v>466140.6101424002</v>
      </c>
      <c r="W4167">
        <f t="shared" si="1015"/>
        <v>1016992.7537543146</v>
      </c>
      <c r="X4167">
        <f t="shared" si="1016"/>
        <v>478883.29997034039</v>
      </c>
      <c r="Y4167">
        <f t="shared" si="1002"/>
        <v>0.47088172280726903</v>
      </c>
      <c r="Z4167">
        <f t="shared" si="1007"/>
        <v>3.1952700210493318E-2</v>
      </c>
      <c r="AA4167">
        <f t="shared" si="1008"/>
        <v>4.6564146602339741E-2</v>
      </c>
      <c r="AB4167">
        <f t="shared" si="1009"/>
        <v>6.8925717329486443E-8</v>
      </c>
    </row>
    <row r="4168" spans="1:28" x14ac:dyDescent="0.25">
      <c r="A4168" s="15">
        <v>4167</v>
      </c>
      <c r="B4168" s="16">
        <v>851073</v>
      </c>
      <c r="C4168" s="15">
        <v>188397</v>
      </c>
      <c r="D4168" s="16">
        <v>100747</v>
      </c>
      <c r="F4168" s="6">
        <f>IF(ISNUMBER(B4168),B4168-'BG det.'!$L$5,NA())</f>
        <v>843757.75</v>
      </c>
      <c r="G4168">
        <f>IF(ISNUMBER(C4168),C4168-'BG det.'!$M$5,NA())</f>
        <v>176650.9</v>
      </c>
      <c r="H4168">
        <f>IF(ISNUMBER(D4168),D4168-'BG det.'!$N$5,NA())</f>
        <v>95926.7</v>
      </c>
      <c r="J4168">
        <f t="shared" si="1010"/>
        <v>843949.62203086878</v>
      </c>
      <c r="K4168">
        <f t="shared" si="1004"/>
        <v>4400.6376775498466</v>
      </c>
      <c r="L4168">
        <f t="shared" si="1011"/>
        <v>98113.181310027372</v>
      </c>
      <c r="M4168">
        <f t="shared" si="1005"/>
        <v>0.17992532745609155</v>
      </c>
      <c r="N4168">
        <f t="shared" si="1006"/>
        <v>1.851917577656096E-2</v>
      </c>
      <c r="O4168">
        <f t="shared" si="1012"/>
        <v>7.8553909624989402E-3</v>
      </c>
      <c r="P4168">
        <f t="shared" si="1013"/>
        <v>7.8551180826347348E-8</v>
      </c>
      <c r="R4168" t="b">
        <f t="shared" si="1014"/>
        <v>1</v>
      </c>
      <c r="S4168">
        <f t="shared" ref="S4168:U4231" si="1017">IF($R4168=TRUE,J4168,NA())</f>
        <v>843949.62203086878</v>
      </c>
      <c r="T4168">
        <f t="shared" si="1017"/>
        <v>4400.6376775498466</v>
      </c>
      <c r="U4168">
        <f t="shared" si="1017"/>
        <v>98113.181310027372</v>
      </c>
      <c r="W4168">
        <f t="shared" si="1015"/>
        <v>560206.06721653545</v>
      </c>
      <c r="X4168">
        <f t="shared" si="1016"/>
        <v>100795.26008682438</v>
      </c>
      <c r="Y4168">
        <f t="shared" si="1002"/>
        <v>0.17992532745609155</v>
      </c>
      <c r="Z4168">
        <f t="shared" si="1007"/>
        <v>7.8553909624989402E-3</v>
      </c>
      <c r="AA4168">
        <f t="shared" si="1008"/>
        <v>1.851917577656096E-2</v>
      </c>
      <c r="AB4168">
        <f t="shared" si="1009"/>
        <v>7.8551180826347348E-8</v>
      </c>
    </row>
    <row r="4169" spans="1:28" x14ac:dyDescent="0.25">
      <c r="A4169" s="15">
        <v>4168</v>
      </c>
      <c r="B4169" s="15">
        <v>504126</v>
      </c>
      <c r="C4169" s="15">
        <v>148886</v>
      </c>
      <c r="D4169" s="15">
        <v>256527</v>
      </c>
      <c r="F4169" s="6">
        <f>IF(ISNUMBER(B4169),B4169-'BG det.'!$L$5,NA())</f>
        <v>496810.75</v>
      </c>
      <c r="G4169">
        <f>IF(ISNUMBER(C4169),C4169-'BG det.'!$M$5,NA())</f>
        <v>137139.9</v>
      </c>
      <c r="H4169">
        <f>IF(ISNUMBER(D4169),D4169-'BG det.'!$N$5,NA())</f>
        <v>251706.7</v>
      </c>
      <c r="J4169">
        <f t="shared" si="1010"/>
        <v>497305.51211060619</v>
      </c>
      <c r="K4169">
        <f t="shared" si="1004"/>
        <v>9968.6114750647612</v>
      </c>
      <c r="L4169">
        <f t="shared" si="1011"/>
        <v>252995.10534934638</v>
      </c>
      <c r="M4169">
        <f t="shared" si="1005"/>
        <v>0.77014729484464239</v>
      </c>
      <c r="N4169">
        <f t="shared" si="1006"/>
        <v>3.3658650224049416E-2</v>
      </c>
      <c r="O4169">
        <f t="shared" si="1012"/>
        <v>2.9538170507052344E-2</v>
      </c>
      <c r="P4169">
        <f t="shared" si="1013"/>
        <v>1.171063011639861E-7</v>
      </c>
      <c r="R4169" t="b">
        <f t="shared" si="1014"/>
        <v>0</v>
      </c>
      <c r="S4169" t="e">
        <f t="shared" si="1017"/>
        <v>#N/A</v>
      </c>
      <c r="T4169" t="e">
        <f t="shared" si="1017"/>
        <v>#N/A</v>
      </c>
      <c r="U4169" t="e">
        <f t="shared" si="1017"/>
        <v>#N/A</v>
      </c>
      <c r="W4169" t="e">
        <f t="shared" si="1015"/>
        <v>#N/A</v>
      </c>
      <c r="X4169" t="e">
        <f t="shared" si="1016"/>
        <v>#N/A</v>
      </c>
      <c r="Y4169" t="e">
        <f t="shared" si="1002"/>
        <v>#N/A</v>
      </c>
      <c r="Z4169" t="e">
        <f t="shared" si="1007"/>
        <v>#N/A</v>
      </c>
      <c r="AA4169" t="e">
        <f t="shared" si="1008"/>
        <v>#N/A</v>
      </c>
      <c r="AB4169" t="e">
        <f t="shared" si="1009"/>
        <v>#N/A</v>
      </c>
    </row>
    <row r="4170" spans="1:28" x14ac:dyDescent="0.25">
      <c r="A4170" s="15">
        <v>4169</v>
      </c>
      <c r="B4170" s="16">
        <v>6556310</v>
      </c>
      <c r="C4170" s="16">
        <v>1663910</v>
      </c>
      <c r="D4170" s="16">
        <v>1973800</v>
      </c>
      <c r="F4170" s="6">
        <f>IF(ISNUMBER(B4170),B4170-'BG det.'!$L$5,NA())</f>
        <v>6548994.75</v>
      </c>
      <c r="G4170">
        <f>IF(ISNUMBER(C4170),C4170-'BG det.'!$M$5,NA())</f>
        <v>1652163.9</v>
      </c>
      <c r="H4170">
        <f>IF(ISNUMBER(D4170),D4170-'BG det.'!$N$5,NA())</f>
        <v>1968979.7</v>
      </c>
      <c r="J4170">
        <f t="shared" si="1010"/>
        <v>6552878.525281474</v>
      </c>
      <c r="K4170">
        <f t="shared" si="1004"/>
        <v>153713.68887438838</v>
      </c>
      <c r="L4170">
        <f t="shared" si="1011"/>
        <v>1985956.716220387</v>
      </c>
      <c r="M4170">
        <f t="shared" si="1005"/>
        <v>0.45650380506252852</v>
      </c>
      <c r="N4170">
        <f t="shared" si="1006"/>
        <v>5.0904035743796185E-2</v>
      </c>
      <c r="O4170">
        <f t="shared" si="1012"/>
        <v>3.4393344996779124E-2</v>
      </c>
      <c r="P4170">
        <f t="shared" si="1013"/>
        <v>1.7457885269339152E-8</v>
      </c>
      <c r="R4170" t="b">
        <f t="shared" si="1014"/>
        <v>1</v>
      </c>
      <c r="S4170">
        <f t="shared" si="1017"/>
        <v>6552878.525281474</v>
      </c>
      <c r="T4170">
        <f t="shared" si="1017"/>
        <v>153713.68887438838</v>
      </c>
      <c r="U4170">
        <f t="shared" si="1017"/>
        <v>1985956.716220387</v>
      </c>
      <c r="W4170">
        <f t="shared" si="1015"/>
        <v>4469285.8135428056</v>
      </c>
      <c r="X4170">
        <f t="shared" si="1016"/>
        <v>2040245.9797942692</v>
      </c>
      <c r="Y4170">
        <f t="shared" si="1002"/>
        <v>0.45650380506252852</v>
      </c>
      <c r="Z4170">
        <f t="shared" si="1007"/>
        <v>3.4393344996779124E-2</v>
      </c>
      <c r="AA4170">
        <f t="shared" si="1008"/>
        <v>5.0904035743796185E-2</v>
      </c>
      <c r="AB4170">
        <f t="shared" si="1009"/>
        <v>1.7457885269339152E-8</v>
      </c>
    </row>
    <row r="4171" spans="1:28" x14ac:dyDescent="0.25">
      <c r="A4171" s="15">
        <v>4170</v>
      </c>
      <c r="B4171" s="16">
        <v>272139</v>
      </c>
      <c r="C4171" s="16">
        <v>66942.5</v>
      </c>
      <c r="D4171" s="16">
        <v>287863</v>
      </c>
      <c r="F4171" s="6">
        <f>IF(ISNUMBER(B4171),B4171-'BG det.'!$L$5,NA())</f>
        <v>264823.75</v>
      </c>
      <c r="G4171">
        <f>IF(ISNUMBER(C4171),C4171-'BG det.'!$M$5,NA())</f>
        <v>55196.4</v>
      </c>
      <c r="H4171">
        <f>IF(ISNUMBER(D4171),D4171-'BG det.'!$N$5,NA())</f>
        <v>283042.7</v>
      </c>
      <c r="J4171">
        <f t="shared" si="1010"/>
        <v>265378.61832443759</v>
      </c>
      <c r="K4171">
        <f t="shared" si="1004"/>
        <v>-32227.257112443047</v>
      </c>
      <c r="L4171">
        <f t="shared" si="1011"/>
        <v>283730.23557546595</v>
      </c>
      <c r="M4171">
        <f t="shared" si="1005"/>
        <v>2.0448749531783359</v>
      </c>
      <c r="N4171">
        <f t="shared" si="1006"/>
        <v>-0.15810235941387257</v>
      </c>
      <c r="O4171">
        <f t="shared" si="1012"/>
        <v>-0.22608498935563956</v>
      </c>
      <c r="P4171">
        <f t="shared" si="1013"/>
        <v>-6.3260523681450712E-7</v>
      </c>
      <c r="R4171" t="b">
        <f t="shared" si="1014"/>
        <v>0</v>
      </c>
      <c r="S4171" t="e">
        <f t="shared" si="1017"/>
        <v>#N/A</v>
      </c>
      <c r="T4171" t="e">
        <f t="shared" si="1017"/>
        <v>#N/A</v>
      </c>
      <c r="U4171" t="e">
        <f t="shared" si="1017"/>
        <v>#N/A</v>
      </c>
      <c r="W4171" t="e">
        <f t="shared" si="1015"/>
        <v>#N/A</v>
      </c>
      <c r="X4171" t="e">
        <f t="shared" si="1016"/>
        <v>#N/A</v>
      </c>
      <c r="Y4171" t="e">
        <f t="shared" si="1002"/>
        <v>#N/A</v>
      </c>
      <c r="Z4171" t="e">
        <f t="shared" si="1007"/>
        <v>#N/A</v>
      </c>
      <c r="AA4171" t="e">
        <f t="shared" si="1008"/>
        <v>#N/A</v>
      </c>
      <c r="AB4171" t="e">
        <f t="shared" si="1009"/>
        <v>#N/A</v>
      </c>
    </row>
    <row r="4172" spans="1:28" x14ac:dyDescent="0.25">
      <c r="A4172" s="15">
        <v>4171</v>
      </c>
      <c r="B4172" s="16">
        <v>610915</v>
      </c>
      <c r="C4172" s="16">
        <v>153278</v>
      </c>
      <c r="D4172" s="16">
        <v>136442</v>
      </c>
      <c r="F4172" s="6">
        <f>IF(ISNUMBER(B4172),B4172-'BG det.'!$L$5,NA())</f>
        <v>603599.75</v>
      </c>
      <c r="G4172">
        <f>IF(ISNUMBER(C4172),C4172-'BG det.'!$M$5,NA())</f>
        <v>141531.9</v>
      </c>
      <c r="H4172">
        <f>IF(ISNUMBER(D4172),D4172-'BG det.'!$N$5,NA())</f>
        <v>131621.70000000001</v>
      </c>
      <c r="J4172">
        <f t="shared" si="1010"/>
        <v>603860.21143330855</v>
      </c>
      <c r="K4172">
        <f t="shared" si="1004"/>
        <v>9999.8965919625589</v>
      </c>
      <c r="L4172">
        <f t="shared" si="1011"/>
        <v>133186.16431362918</v>
      </c>
      <c r="M4172">
        <f t="shared" si="1005"/>
        <v>0.33561692951457717</v>
      </c>
      <c r="N4172">
        <f t="shared" si="1006"/>
        <v>4.2339485409691471E-2</v>
      </c>
      <c r="O4172">
        <f t="shared" si="1012"/>
        <v>2.452830315979081E-2</v>
      </c>
      <c r="P4172">
        <f t="shared" si="1013"/>
        <v>1.8377268843493407E-7</v>
      </c>
      <c r="R4172" t="b">
        <f t="shared" si="1014"/>
        <v>1</v>
      </c>
      <c r="S4172">
        <f t="shared" si="1017"/>
        <v>603860.21143330855</v>
      </c>
      <c r="T4172">
        <f t="shared" si="1017"/>
        <v>9999.8965919625589</v>
      </c>
      <c r="U4172">
        <f t="shared" si="1017"/>
        <v>133186.16431362918</v>
      </c>
      <c r="W4172">
        <f t="shared" si="1015"/>
        <v>407688.07066749589</v>
      </c>
      <c r="X4172">
        <f t="shared" si="1016"/>
        <v>136827.01847714692</v>
      </c>
      <c r="Y4172">
        <f t="shared" si="1002"/>
        <v>0.33561692951457717</v>
      </c>
      <c r="Z4172">
        <f t="shared" si="1007"/>
        <v>2.452830315979081E-2</v>
      </c>
      <c r="AA4172">
        <f t="shared" si="1008"/>
        <v>4.2339485409691471E-2</v>
      </c>
      <c r="AB4172">
        <f t="shared" si="1009"/>
        <v>1.8377268843493407E-7</v>
      </c>
    </row>
    <row r="4173" spans="1:28" x14ac:dyDescent="0.25">
      <c r="A4173" s="15">
        <v>4172</v>
      </c>
      <c r="B4173" s="16">
        <v>2510900</v>
      </c>
      <c r="C4173" s="16">
        <v>711521</v>
      </c>
      <c r="D4173" s="16">
        <v>1130890</v>
      </c>
      <c r="F4173" s="6">
        <f>IF(ISNUMBER(B4173),B4173-'BG det.'!$L$5,NA())</f>
        <v>2503584.75</v>
      </c>
      <c r="G4173">
        <f>IF(ISNUMBER(C4173),C4173-'BG det.'!$M$5,NA())</f>
        <v>699774.9</v>
      </c>
      <c r="H4173">
        <f>IF(ISNUMBER(D4173),D4173-'BG det.'!$N$5,NA())</f>
        <v>1126069.7</v>
      </c>
      <c r="J4173">
        <f t="shared" si="1010"/>
        <v>2505799.60943239</v>
      </c>
      <c r="K4173">
        <f t="shared" si="1004"/>
        <v>77695.421836466732</v>
      </c>
      <c r="L4173">
        <f t="shared" si="1011"/>
        <v>1132561.6562372851</v>
      </c>
      <c r="M4173">
        <f t="shared" si="1005"/>
        <v>0.67335153719188823</v>
      </c>
      <c r="N4173">
        <f t="shared" si="1006"/>
        <v>5.4795103405680542E-2</v>
      </c>
      <c r="O4173">
        <f t="shared" si="1012"/>
        <v>4.496376597907293E-2</v>
      </c>
      <c r="P4173">
        <f t="shared" si="1013"/>
        <v>4.04639451874118E-8</v>
      </c>
      <c r="R4173" t="b">
        <f t="shared" si="1014"/>
        <v>1</v>
      </c>
      <c r="S4173">
        <f t="shared" si="1017"/>
        <v>2505799.60943239</v>
      </c>
      <c r="T4173">
        <f t="shared" si="1017"/>
        <v>77695.421836466732</v>
      </c>
      <c r="U4173">
        <f t="shared" si="1017"/>
        <v>1132561.6562372851</v>
      </c>
      <c r="W4173">
        <f t="shared" si="1015"/>
        <v>1727956.2809002206</v>
      </c>
      <c r="X4173">
        <f t="shared" si="1016"/>
        <v>1163522.0179445418</v>
      </c>
      <c r="Y4173">
        <f t="shared" si="1002"/>
        <v>0.67335153719188823</v>
      </c>
      <c r="Z4173">
        <f t="shared" si="1007"/>
        <v>4.496376597907293E-2</v>
      </c>
      <c r="AA4173">
        <f t="shared" si="1008"/>
        <v>5.4795103405680542E-2</v>
      </c>
      <c r="AB4173">
        <f t="shared" si="1009"/>
        <v>4.04639451874118E-8</v>
      </c>
    </row>
    <row r="4174" spans="1:28" x14ac:dyDescent="0.25">
      <c r="A4174" s="15">
        <v>4173</v>
      </c>
      <c r="B4174" s="16">
        <v>147347</v>
      </c>
      <c r="C4174" s="15">
        <v>56272.4</v>
      </c>
      <c r="D4174" s="16">
        <v>91376.3</v>
      </c>
      <c r="F4174" s="6">
        <f>IF(ISNUMBER(B4174),B4174-'BG det.'!$L$5,NA())</f>
        <v>140031.75</v>
      </c>
      <c r="G4174">
        <f>IF(ISNUMBER(C4174),C4174-'BG det.'!$M$5,NA())</f>
        <v>44526.3</v>
      </c>
      <c r="H4174">
        <f>IF(ISNUMBER(D4174),D4174-'BG det.'!$N$5,NA())</f>
        <v>86556</v>
      </c>
      <c r="J4174">
        <f t="shared" si="1010"/>
        <v>140201.73092514355</v>
      </c>
      <c r="K4174">
        <f t="shared" si="1004"/>
        <v>6622.8028362336972</v>
      </c>
      <c r="L4174">
        <f t="shared" si="1011"/>
        <v>86919.230762001695</v>
      </c>
      <c r="M4174">
        <f t="shared" si="1005"/>
        <v>0.90237041598402901</v>
      </c>
      <c r="N4174">
        <f t="shared" si="1006"/>
        <v>7.0453995017341869E-2</v>
      </c>
      <c r="O4174">
        <f t="shared" si="1012"/>
        <v>6.6926489982602241E-2</v>
      </c>
      <c r="P4174">
        <f t="shared" si="1013"/>
        <v>8.0325523126399594E-7</v>
      </c>
      <c r="R4174" t="b">
        <f t="shared" si="1014"/>
        <v>0</v>
      </c>
      <c r="S4174" t="e">
        <f t="shared" si="1017"/>
        <v>#N/A</v>
      </c>
      <c r="T4174" t="e">
        <f t="shared" si="1017"/>
        <v>#N/A</v>
      </c>
      <c r="U4174" t="e">
        <f t="shared" si="1017"/>
        <v>#N/A</v>
      </c>
      <c r="W4174" t="e">
        <f t="shared" si="1015"/>
        <v>#N/A</v>
      </c>
      <c r="X4174" t="e">
        <f t="shared" si="1016"/>
        <v>#N/A</v>
      </c>
      <c r="Y4174" t="e">
        <f t="shared" si="1002"/>
        <v>#N/A</v>
      </c>
      <c r="Z4174" t="e">
        <f t="shared" si="1007"/>
        <v>#N/A</v>
      </c>
      <c r="AA4174" t="e">
        <f t="shared" si="1008"/>
        <v>#N/A</v>
      </c>
      <c r="AB4174" t="e">
        <f t="shared" si="1009"/>
        <v>#N/A</v>
      </c>
    </row>
    <row r="4175" spans="1:28" x14ac:dyDescent="0.25">
      <c r="A4175" s="15">
        <v>4174</v>
      </c>
      <c r="B4175" s="16">
        <v>3964760</v>
      </c>
      <c r="C4175" s="16">
        <v>1166630</v>
      </c>
      <c r="D4175" s="16">
        <v>1953930</v>
      </c>
      <c r="F4175" s="6">
        <f>IF(ISNUMBER(B4175),B4175-'BG det.'!$L$5,NA())</f>
        <v>3957444.75</v>
      </c>
      <c r="G4175">
        <f>IF(ISNUMBER(C4175),C4175-'BG det.'!$M$5,NA())</f>
        <v>1154883.8999999999</v>
      </c>
      <c r="H4175">
        <f>IF(ISNUMBER(D4175),D4175-'BG det.'!$N$5,NA())</f>
        <v>1949109.7</v>
      </c>
      <c r="J4175">
        <f t="shared" si="1010"/>
        <v>3961276.5366078196</v>
      </c>
      <c r="K4175">
        <f t="shared" si="1004"/>
        <v>149249.97226883992</v>
      </c>
      <c r="L4175">
        <f t="shared" si="1011"/>
        <v>1959372.4655550108</v>
      </c>
      <c r="M4175">
        <f t="shared" si="1005"/>
        <v>0.72983891917272303</v>
      </c>
      <c r="N4175">
        <f t="shared" si="1006"/>
        <v>6.3342910673269956E-2</v>
      </c>
      <c r="O4175">
        <f t="shared" si="1012"/>
        <v>5.4114235227409102E-2</v>
      </c>
      <c r="P4175">
        <f t="shared" si="1013"/>
        <v>2.8421243986852022E-8</v>
      </c>
      <c r="R4175" t="b">
        <f t="shared" si="1014"/>
        <v>1</v>
      </c>
      <c r="S4175">
        <f t="shared" si="1017"/>
        <v>3961276.5366078196</v>
      </c>
      <c r="T4175">
        <f t="shared" si="1017"/>
        <v>149249.97226883992</v>
      </c>
      <c r="U4175">
        <f t="shared" si="1017"/>
        <v>1959372.4655550108</v>
      </c>
      <c r="W4175">
        <f t="shared" si="1015"/>
        <v>2758053.8030637112</v>
      </c>
      <c r="X4175">
        <f t="shared" si="1016"/>
        <v>2012935.0066482374</v>
      </c>
      <c r="Y4175">
        <f t="shared" si="1002"/>
        <v>0.72983891917272303</v>
      </c>
      <c r="Z4175">
        <f t="shared" si="1007"/>
        <v>5.4114235227409102E-2</v>
      </c>
      <c r="AA4175">
        <f t="shared" si="1008"/>
        <v>6.3342910673269956E-2</v>
      </c>
      <c r="AB4175">
        <f t="shared" si="1009"/>
        <v>2.8421243986852022E-8</v>
      </c>
    </row>
    <row r="4176" spans="1:28" x14ac:dyDescent="0.25">
      <c r="A4176" s="15">
        <v>4175</v>
      </c>
      <c r="B4176" s="16">
        <v>3853320</v>
      </c>
      <c r="C4176" s="16">
        <v>1159790</v>
      </c>
      <c r="D4176" s="16">
        <v>1871130</v>
      </c>
      <c r="F4176" s="6">
        <f>IF(ISNUMBER(B4176),B4176-'BG det.'!$L$5,NA())</f>
        <v>3846004.75</v>
      </c>
      <c r="G4176">
        <f>IF(ISNUMBER(C4176),C4176-'BG det.'!$M$5,NA())</f>
        <v>1148043.8999999999</v>
      </c>
      <c r="H4176">
        <f>IF(ISNUMBER(D4176),D4176-'BG det.'!$N$5,NA())</f>
        <v>1866309.7</v>
      </c>
      <c r="J4176">
        <f t="shared" si="1010"/>
        <v>3849674.045888654</v>
      </c>
      <c r="K4176">
        <f t="shared" si="1004"/>
        <v>174409.90067598585</v>
      </c>
      <c r="L4176">
        <f t="shared" si="1011"/>
        <v>1876283.328912562</v>
      </c>
      <c r="M4176">
        <f t="shared" si="1005"/>
        <v>0.71135692646999416</v>
      </c>
      <c r="N4176">
        <f t="shared" si="1006"/>
        <v>7.6313916993397388E-2</v>
      </c>
      <c r="O4176">
        <f t="shared" si="1012"/>
        <v>6.4364667134655884E-2</v>
      </c>
      <c r="P4176">
        <f t="shared" si="1013"/>
        <v>3.5688618922191848E-8</v>
      </c>
      <c r="R4176" t="b">
        <f t="shared" si="1014"/>
        <v>1</v>
      </c>
      <c r="S4176">
        <f t="shared" si="1017"/>
        <v>3849674.045888654</v>
      </c>
      <c r="T4176">
        <f t="shared" si="1017"/>
        <v>174409.90067598585</v>
      </c>
      <c r="U4176">
        <f t="shared" si="1017"/>
        <v>1876283.328912562</v>
      </c>
      <c r="W4176">
        <f t="shared" si="1015"/>
        <v>2709714.9482822116</v>
      </c>
      <c r="X4176">
        <f t="shared" si="1016"/>
        <v>1927574.4972198331</v>
      </c>
      <c r="Y4176">
        <f t="shared" si="1002"/>
        <v>0.71135692646999416</v>
      </c>
      <c r="Z4176">
        <f t="shared" si="1007"/>
        <v>6.4364667134655884E-2</v>
      </c>
      <c r="AA4176">
        <f t="shared" si="1008"/>
        <v>7.6313916993397388E-2</v>
      </c>
      <c r="AB4176">
        <f t="shared" si="1009"/>
        <v>3.5688618922191848E-8</v>
      </c>
    </row>
    <row r="4177" spans="1:28" x14ac:dyDescent="0.25">
      <c r="A4177" s="15">
        <v>4176</v>
      </c>
      <c r="B4177" s="16">
        <v>322436</v>
      </c>
      <c r="C4177" s="16">
        <v>178761</v>
      </c>
      <c r="D4177" s="16">
        <v>274969</v>
      </c>
      <c r="F4177" s="6">
        <f>IF(ISNUMBER(B4177),B4177-'BG det.'!$L$5,NA())</f>
        <v>315120.75</v>
      </c>
      <c r="G4177">
        <f>IF(ISNUMBER(C4177),C4177-'BG det.'!$M$5,NA())</f>
        <v>167014.9</v>
      </c>
      <c r="H4177">
        <f>IF(ISNUMBER(D4177),D4177-'BG det.'!$N$5,NA())</f>
        <v>270148.7</v>
      </c>
      <c r="J4177">
        <f t="shared" si="1010"/>
        <v>315650.65727571375</v>
      </c>
      <c r="K4177">
        <f t="shared" si="1004"/>
        <v>71778.141716155398</v>
      </c>
      <c r="L4177">
        <f t="shared" si="1011"/>
        <v>270966.47898184299</v>
      </c>
      <c r="M4177">
        <f t="shared" si="1005"/>
        <v>0.99540694212450864</v>
      </c>
      <c r="N4177">
        <f t="shared" si="1006"/>
        <v>0.25725523623404517</v>
      </c>
      <c r="O4177">
        <f t="shared" si="1012"/>
        <v>0.25666376218935594</v>
      </c>
      <c r="P4177">
        <f t="shared" si="1013"/>
        <v>1.2403690773908248E-6</v>
      </c>
      <c r="R4177" t="b">
        <f t="shared" si="1014"/>
        <v>0</v>
      </c>
      <c r="S4177" t="e">
        <f t="shared" si="1017"/>
        <v>#N/A</v>
      </c>
      <c r="T4177" t="e">
        <f t="shared" si="1017"/>
        <v>#N/A</v>
      </c>
      <c r="U4177" t="e">
        <f t="shared" si="1017"/>
        <v>#N/A</v>
      </c>
      <c r="W4177" t="e">
        <f t="shared" si="1015"/>
        <v>#N/A</v>
      </c>
      <c r="X4177" t="e">
        <f t="shared" si="1016"/>
        <v>#N/A</v>
      </c>
      <c r="Y4177" t="e">
        <f t="shared" si="1002"/>
        <v>#N/A</v>
      </c>
      <c r="Z4177" t="e">
        <f t="shared" si="1007"/>
        <v>#N/A</v>
      </c>
      <c r="AA4177" t="e">
        <f t="shared" si="1008"/>
        <v>#N/A</v>
      </c>
      <c r="AB4177" t="e">
        <f t="shared" si="1009"/>
        <v>#N/A</v>
      </c>
    </row>
    <row r="4178" spans="1:28" x14ac:dyDescent="0.25">
      <c r="A4178" s="15">
        <v>4177</v>
      </c>
      <c r="B4178" s="16">
        <v>1089250</v>
      </c>
      <c r="C4178" s="16">
        <v>296405</v>
      </c>
      <c r="D4178" s="16">
        <v>373395</v>
      </c>
      <c r="F4178" s="6">
        <f>IF(ISNUMBER(B4178),B4178-'BG det.'!$L$5,NA())</f>
        <v>1081934.75</v>
      </c>
      <c r="G4178">
        <f>IF(ISNUMBER(C4178),C4178-'BG det.'!$M$5,NA())</f>
        <v>284658.90000000002</v>
      </c>
      <c r="H4178">
        <f>IF(ISNUMBER(D4178),D4178-'BG det.'!$N$5,NA())</f>
        <v>368574.7</v>
      </c>
      <c r="J4178">
        <f t="shared" si="1010"/>
        <v>1082661.0271682267</v>
      </c>
      <c r="K4178">
        <f t="shared" si="1004"/>
        <v>31396.259475711275</v>
      </c>
      <c r="L4178">
        <f t="shared" si="1011"/>
        <v>371379.62820803915</v>
      </c>
      <c r="M4178">
        <f t="shared" si="1005"/>
        <v>0.51252824102946637</v>
      </c>
      <c r="N4178">
        <f t="shared" si="1006"/>
        <v>5.8912300346309406E-2</v>
      </c>
      <c r="O4178">
        <f t="shared" si="1012"/>
        <v>4.2175950732436046E-2</v>
      </c>
      <c r="P4178">
        <f t="shared" si="1013"/>
        <v>1.1541129522698277E-7</v>
      </c>
      <c r="R4178" t="b">
        <f t="shared" si="1014"/>
        <v>1</v>
      </c>
      <c r="S4178">
        <f t="shared" si="1017"/>
        <v>1082661.0271682267</v>
      </c>
      <c r="T4178">
        <f t="shared" si="1017"/>
        <v>31396.259475711275</v>
      </c>
      <c r="U4178">
        <f t="shared" si="1017"/>
        <v>371379.62820803915</v>
      </c>
      <c r="W4178">
        <f t="shared" si="1015"/>
        <v>744411.42239777686</v>
      </c>
      <c r="X4178">
        <f t="shared" si="1016"/>
        <v>381531.87692377565</v>
      </c>
      <c r="Y4178">
        <f t="shared" si="1002"/>
        <v>0.51252824102946637</v>
      </c>
      <c r="Z4178">
        <f t="shared" si="1007"/>
        <v>4.2175950732436046E-2</v>
      </c>
      <c r="AA4178">
        <f t="shared" si="1008"/>
        <v>5.8912300346309406E-2</v>
      </c>
      <c r="AB4178">
        <f t="shared" si="1009"/>
        <v>1.1541129522698277E-7</v>
      </c>
    </row>
    <row r="4179" spans="1:28" x14ac:dyDescent="0.25">
      <c r="A4179" s="15">
        <v>4178</v>
      </c>
      <c r="B4179" s="16">
        <v>663211</v>
      </c>
      <c r="C4179" s="16">
        <v>245492</v>
      </c>
      <c r="D4179" s="16">
        <v>496684</v>
      </c>
      <c r="F4179" s="6">
        <f>IF(ISNUMBER(B4179),B4179-'BG det.'!$L$5,NA())</f>
        <v>655895.75</v>
      </c>
      <c r="G4179">
        <f>IF(ISNUMBER(C4179),C4179-'BG det.'!$M$5,NA())</f>
        <v>233745.9</v>
      </c>
      <c r="H4179">
        <f>IF(ISNUMBER(D4179),D4179-'BG det.'!$N$5,NA())</f>
        <v>491863.7</v>
      </c>
      <c r="J4179">
        <f t="shared" si="1010"/>
        <v>656860.97617264895</v>
      </c>
      <c r="K4179">
        <f t="shared" si="1004"/>
        <v>44807.995528785796</v>
      </c>
      <c r="L4179">
        <f t="shared" si="1011"/>
        <v>493565.47722721379</v>
      </c>
      <c r="M4179">
        <f t="shared" si="1005"/>
        <v>1.0621209936053295</v>
      </c>
      <c r="N4179">
        <f t="shared" si="1006"/>
        <v>9.1072023445111921E-2</v>
      </c>
      <c r="O4179">
        <f t="shared" si="1012"/>
        <v>9.3858148411573028E-2</v>
      </c>
      <c r="P4179">
        <f t="shared" si="1013"/>
        <v>2.0427643310138903E-7</v>
      </c>
      <c r="R4179" t="b">
        <f t="shared" si="1014"/>
        <v>1</v>
      </c>
      <c r="S4179">
        <f t="shared" si="1017"/>
        <v>656860.97617264895</v>
      </c>
      <c r="T4179">
        <f t="shared" si="1017"/>
        <v>44807.995528785796</v>
      </c>
      <c r="U4179">
        <f t="shared" si="1017"/>
        <v>493565.47722721379</v>
      </c>
      <c r="W4179">
        <f t="shared" si="1015"/>
        <v>477401.23033644696</v>
      </c>
      <c r="X4179">
        <f t="shared" si="1016"/>
        <v>507057.86911335378</v>
      </c>
      <c r="Y4179">
        <f t="shared" si="1002"/>
        <v>1.0621209936053295</v>
      </c>
      <c r="Z4179">
        <f t="shared" si="1007"/>
        <v>9.3858148411573028E-2</v>
      </c>
      <c r="AA4179">
        <f t="shared" si="1008"/>
        <v>9.1072023445111921E-2</v>
      </c>
      <c r="AB4179">
        <f t="shared" si="1009"/>
        <v>2.0427643310138903E-7</v>
      </c>
    </row>
    <row r="4180" spans="1:28" x14ac:dyDescent="0.25">
      <c r="A4180" s="15">
        <v>4179</v>
      </c>
      <c r="B4180" s="16">
        <v>342765</v>
      </c>
      <c r="C4180" s="16">
        <v>191177</v>
      </c>
      <c r="D4180" s="15">
        <v>766910</v>
      </c>
      <c r="F4180" s="6">
        <f>IF(ISNUMBER(B4180),B4180-'BG det.'!$L$5,NA())</f>
        <v>335449.75</v>
      </c>
      <c r="G4180">
        <f>IF(ISNUMBER(C4180),C4180-'BG det.'!$M$5,NA())</f>
        <v>179430.9</v>
      </c>
      <c r="H4180">
        <f>IF(ISNUMBER(D4180),D4180-'BG det.'!$N$5,NA())</f>
        <v>762089.7</v>
      </c>
      <c r="J4180">
        <f t="shared" si="1010"/>
        <v>336941.81446236366</v>
      </c>
      <c r="K4180">
        <f t="shared" si="1004"/>
        <v>15464.437194043028</v>
      </c>
      <c r="L4180">
        <f t="shared" si="1011"/>
        <v>762962.63952228543</v>
      </c>
      <c r="M4180">
        <f t="shared" si="1005"/>
        <v>3.3021496736576657</v>
      </c>
      <c r="N4180">
        <f t="shared" si="1006"/>
        <v>3.5852254629738886E-2</v>
      </c>
      <c r="O4180">
        <f t="shared" si="1012"/>
        <v>6.5150064398975846E-2</v>
      </c>
      <c r="P4180">
        <f t="shared" si="1013"/>
        <v>8.8911292344724948E-8</v>
      </c>
      <c r="R4180" t="b">
        <f t="shared" si="1014"/>
        <v>0</v>
      </c>
      <c r="S4180" t="e">
        <f t="shared" si="1017"/>
        <v>#N/A</v>
      </c>
      <c r="T4180" t="e">
        <f t="shared" si="1017"/>
        <v>#N/A</v>
      </c>
      <c r="U4180" t="e">
        <f t="shared" si="1017"/>
        <v>#N/A</v>
      </c>
      <c r="W4180" t="e">
        <f t="shared" si="1015"/>
        <v>#N/A</v>
      </c>
      <c r="X4180" t="e">
        <f t="shared" si="1016"/>
        <v>#N/A</v>
      </c>
      <c r="Y4180" t="e">
        <f t="shared" si="1002"/>
        <v>#N/A</v>
      </c>
      <c r="Z4180" t="e">
        <f t="shared" si="1007"/>
        <v>#N/A</v>
      </c>
      <c r="AA4180" t="e">
        <f t="shared" si="1008"/>
        <v>#N/A</v>
      </c>
      <c r="AB4180" t="e">
        <f t="shared" si="1009"/>
        <v>#N/A</v>
      </c>
    </row>
    <row r="4181" spans="1:28" x14ac:dyDescent="0.25">
      <c r="A4181" s="15">
        <v>4180</v>
      </c>
      <c r="B4181" s="16">
        <v>917784</v>
      </c>
      <c r="C4181" s="16">
        <v>285050</v>
      </c>
      <c r="D4181" s="16">
        <v>592919</v>
      </c>
      <c r="F4181" s="6">
        <f>IF(ISNUMBER(B4181),B4181-'BG det.'!$L$5,NA())</f>
        <v>910468.75</v>
      </c>
      <c r="G4181">
        <f>IF(ISNUMBER(C4181),C4181-'BG det.'!$M$5,NA())</f>
        <v>273303.90000000002</v>
      </c>
      <c r="H4181">
        <f>IF(ISNUMBER(D4181),D4181-'BG det.'!$N$5,NA())</f>
        <v>588098.69999999995</v>
      </c>
      <c r="J4181">
        <f t="shared" si="1010"/>
        <v>911623.46596644272</v>
      </c>
      <c r="K4181">
        <f t="shared" si="1004"/>
        <v>23520.241225835533</v>
      </c>
      <c r="L4181">
        <f t="shared" si="1011"/>
        <v>590460.50883086538</v>
      </c>
      <c r="M4181">
        <f t="shared" si="1005"/>
        <v>0.97228311898431952</v>
      </c>
      <c r="N4181">
        <f t="shared" si="1006"/>
        <v>3.8232661873532935E-2</v>
      </c>
      <c r="O4181">
        <f t="shared" si="1012"/>
        <v>3.7699093611388221E-2</v>
      </c>
      <c r="P4181">
        <f t="shared" si="1013"/>
        <v>6.4582730921570923E-8</v>
      </c>
      <c r="R4181" t="b">
        <f t="shared" si="1014"/>
        <v>1</v>
      </c>
      <c r="S4181">
        <f t="shared" si="1017"/>
        <v>911623.46596644272</v>
      </c>
      <c r="T4181">
        <f t="shared" si="1017"/>
        <v>23520.241225835533</v>
      </c>
      <c r="U4181">
        <f t="shared" si="1017"/>
        <v>590460.50883086538</v>
      </c>
      <c r="W4181">
        <f t="shared" si="1015"/>
        <v>623894.07735602662</v>
      </c>
      <c r="X4181">
        <f t="shared" si="1016"/>
        <v>606601.67944756185</v>
      </c>
      <c r="Y4181">
        <f t="shared" si="1002"/>
        <v>0.97228311898431952</v>
      </c>
      <c r="Z4181">
        <f t="shared" si="1007"/>
        <v>3.7699093611388221E-2</v>
      </c>
      <c r="AA4181">
        <f t="shared" si="1008"/>
        <v>3.8232661873532935E-2</v>
      </c>
      <c r="AB4181">
        <f t="shared" si="1009"/>
        <v>6.4582730921570923E-8</v>
      </c>
    </row>
    <row r="4182" spans="1:28" x14ac:dyDescent="0.25">
      <c r="A4182" s="15">
        <v>4181</v>
      </c>
      <c r="B4182" s="16">
        <v>306608</v>
      </c>
      <c r="C4182" s="16">
        <v>114565</v>
      </c>
      <c r="D4182" s="16">
        <v>265982</v>
      </c>
      <c r="F4182" s="6">
        <f>IF(ISNUMBER(B4182),B4182-'BG det.'!$L$5,NA())</f>
        <v>299292.75</v>
      </c>
      <c r="G4182">
        <f>IF(ISNUMBER(C4182),C4182-'BG det.'!$M$5,NA())</f>
        <v>102818.9</v>
      </c>
      <c r="H4182">
        <f>IF(ISNUMBER(D4182),D4182-'BG det.'!$N$5,NA())</f>
        <v>261161.7</v>
      </c>
      <c r="J4182">
        <f t="shared" si="1010"/>
        <v>299805.00184203993</v>
      </c>
      <c r="K4182">
        <f t="shared" si="1004"/>
        <v>11761.369719588634</v>
      </c>
      <c r="L4182">
        <f t="shared" si="1011"/>
        <v>261938.42649654479</v>
      </c>
      <c r="M4182">
        <f t="shared" si="1005"/>
        <v>1.2862873855395811</v>
      </c>
      <c r="N4182">
        <f t="shared" si="1006"/>
        <v>4.9569546004181272E-2</v>
      </c>
      <c r="O4182">
        <f t="shared" si="1012"/>
        <v>5.6219107484710269E-2</v>
      </c>
      <c r="P4182">
        <f t="shared" si="1013"/>
        <v>2.2136084290988489E-7</v>
      </c>
      <c r="R4182" t="b">
        <f t="shared" si="1014"/>
        <v>0</v>
      </c>
      <c r="S4182" t="e">
        <f t="shared" si="1017"/>
        <v>#N/A</v>
      </c>
      <c r="T4182" t="e">
        <f t="shared" si="1017"/>
        <v>#N/A</v>
      </c>
      <c r="U4182" t="e">
        <f t="shared" si="1017"/>
        <v>#N/A</v>
      </c>
      <c r="W4182" t="e">
        <f t="shared" si="1015"/>
        <v>#N/A</v>
      </c>
      <c r="X4182" t="e">
        <f t="shared" si="1016"/>
        <v>#N/A</v>
      </c>
      <c r="Y4182" t="e">
        <f t="shared" si="1002"/>
        <v>#N/A</v>
      </c>
      <c r="Z4182" t="e">
        <f t="shared" si="1007"/>
        <v>#N/A</v>
      </c>
      <c r="AA4182" t="e">
        <f t="shared" si="1008"/>
        <v>#N/A</v>
      </c>
      <c r="AB4182" t="e">
        <f t="shared" si="1009"/>
        <v>#N/A</v>
      </c>
    </row>
    <row r="4183" spans="1:28" x14ac:dyDescent="0.25">
      <c r="A4183" s="15">
        <v>4182</v>
      </c>
      <c r="B4183" s="16">
        <v>134689</v>
      </c>
      <c r="C4183" s="16">
        <v>49423.4</v>
      </c>
      <c r="D4183" s="16">
        <v>72687.8</v>
      </c>
      <c r="F4183" s="6">
        <f>IF(ISNUMBER(B4183),B4183-'BG det.'!$L$5,NA())</f>
        <v>127373.75</v>
      </c>
      <c r="G4183">
        <f>IF(ISNUMBER(C4183),C4183-'BG det.'!$M$5,NA())</f>
        <v>37677.300000000003</v>
      </c>
      <c r="H4183">
        <f>IF(ISNUMBER(D4183),D4183-'BG det.'!$N$5,NA())</f>
        <v>67867.5</v>
      </c>
      <c r="J4183">
        <f t="shared" si="1010"/>
        <v>127507.11901580397</v>
      </c>
      <c r="K4183">
        <f t="shared" si="1004"/>
        <v>4632.9977176743942</v>
      </c>
      <c r="L4183">
        <f t="shared" si="1011"/>
        <v>68197.841913007331</v>
      </c>
      <c r="M4183">
        <f t="shared" si="1005"/>
        <v>0.79071375032362079</v>
      </c>
      <c r="N4183">
        <f t="shared" si="1006"/>
        <v>5.8801492307924162E-2</v>
      </c>
      <c r="O4183">
        <f t="shared" si="1012"/>
        <v>5.2287513971454973E-2</v>
      </c>
      <c r="P4183">
        <f t="shared" si="1013"/>
        <v>7.8747723444020194E-7</v>
      </c>
      <c r="R4183" t="b">
        <f t="shared" si="1014"/>
        <v>0</v>
      </c>
      <c r="S4183" t="e">
        <f t="shared" si="1017"/>
        <v>#N/A</v>
      </c>
      <c r="T4183" t="e">
        <f t="shared" si="1017"/>
        <v>#N/A</v>
      </c>
      <c r="U4183" t="e">
        <f t="shared" si="1017"/>
        <v>#N/A</v>
      </c>
      <c r="W4183" t="e">
        <f t="shared" si="1015"/>
        <v>#N/A</v>
      </c>
      <c r="X4183" t="e">
        <f t="shared" si="1016"/>
        <v>#N/A</v>
      </c>
      <c r="Y4183" t="e">
        <f t="shared" si="1002"/>
        <v>#N/A</v>
      </c>
      <c r="Z4183" t="e">
        <f t="shared" si="1007"/>
        <v>#N/A</v>
      </c>
      <c r="AA4183" t="e">
        <f t="shared" si="1008"/>
        <v>#N/A</v>
      </c>
      <c r="AB4183" t="e">
        <f t="shared" si="1009"/>
        <v>#N/A</v>
      </c>
    </row>
    <row r="4184" spans="1:28" x14ac:dyDescent="0.25">
      <c r="A4184" s="15">
        <v>4183</v>
      </c>
      <c r="B4184" s="16">
        <v>365875</v>
      </c>
      <c r="C4184" s="16">
        <v>106096</v>
      </c>
      <c r="D4184" s="16">
        <v>139323</v>
      </c>
      <c r="F4184" s="6">
        <f>IF(ISNUMBER(B4184),B4184-'BG det.'!$L$5,NA())</f>
        <v>358559.75</v>
      </c>
      <c r="G4184">
        <f>IF(ISNUMBER(C4184),C4184-'BG det.'!$M$5,NA())</f>
        <v>94349.9</v>
      </c>
      <c r="H4184">
        <f>IF(ISNUMBER(D4184),D4184-'BG det.'!$N$5,NA())</f>
        <v>134502.70000000001</v>
      </c>
      <c r="J4184">
        <f t="shared" si="1010"/>
        <v>358824.60408384283</v>
      </c>
      <c r="K4184">
        <f t="shared" si="1004"/>
        <v>8787.5879725202612</v>
      </c>
      <c r="L4184">
        <f t="shared" si="1011"/>
        <v>135432.33284765662</v>
      </c>
      <c r="M4184">
        <f t="shared" si="1005"/>
        <v>0.56766213517456088</v>
      </c>
      <c r="N4184">
        <f t="shared" si="1006"/>
        <v>4.7586036974664292E-2</v>
      </c>
      <c r="O4184">
        <f t="shared" si="1012"/>
        <v>3.5852917428546016E-2</v>
      </c>
      <c r="P4184">
        <f t="shared" si="1013"/>
        <v>2.6726746731223186E-7</v>
      </c>
      <c r="R4184" t="b">
        <f t="shared" si="1014"/>
        <v>0</v>
      </c>
      <c r="S4184" t="e">
        <f t="shared" si="1017"/>
        <v>#N/A</v>
      </c>
      <c r="T4184" t="e">
        <f t="shared" si="1017"/>
        <v>#N/A</v>
      </c>
      <c r="U4184" t="e">
        <f t="shared" si="1017"/>
        <v>#N/A</v>
      </c>
      <c r="W4184" t="e">
        <f t="shared" si="1015"/>
        <v>#N/A</v>
      </c>
      <c r="X4184" t="e">
        <f t="shared" si="1016"/>
        <v>#N/A</v>
      </c>
      <c r="Y4184" t="e">
        <f t="shared" si="1002"/>
        <v>#N/A</v>
      </c>
      <c r="Z4184" t="e">
        <f t="shared" si="1007"/>
        <v>#N/A</v>
      </c>
      <c r="AA4184" t="e">
        <f t="shared" si="1008"/>
        <v>#N/A</v>
      </c>
      <c r="AB4184" t="e">
        <f t="shared" si="1009"/>
        <v>#N/A</v>
      </c>
    </row>
    <row r="4185" spans="1:28" x14ac:dyDescent="0.25">
      <c r="A4185" s="15">
        <v>4184</v>
      </c>
      <c r="B4185" s="16">
        <v>154338</v>
      </c>
      <c r="C4185" s="16">
        <v>45988.5</v>
      </c>
      <c r="D4185" s="15">
        <v>49618</v>
      </c>
      <c r="F4185" s="6">
        <f>IF(ISNUMBER(B4185),B4185-'BG det.'!$L$5,NA())</f>
        <v>147022.75</v>
      </c>
      <c r="G4185">
        <f>IF(ISNUMBER(C4185),C4185-'BG det.'!$M$5,NA())</f>
        <v>34242.400000000001</v>
      </c>
      <c r="H4185">
        <f>IF(ISNUMBER(D4185),D4185-'BG det.'!$N$5,NA())</f>
        <v>44797.7</v>
      </c>
      <c r="J4185">
        <f t="shared" si="1010"/>
        <v>147111.10259454077</v>
      </c>
      <c r="K4185">
        <f t="shared" si="1004"/>
        <v>524.24607682646092</v>
      </c>
      <c r="L4185">
        <f t="shared" si="1011"/>
        <v>45178.831370787811</v>
      </c>
      <c r="M4185">
        <f t="shared" si="1005"/>
        <v>0.47648843910648636</v>
      </c>
      <c r="N4185">
        <f t="shared" si="1006"/>
        <v>7.7967503461282665E-3</v>
      </c>
      <c r="O4185">
        <f t="shared" si="1012"/>
        <v>5.3819519020575184E-3</v>
      </c>
      <c r="P4185">
        <f t="shared" si="1013"/>
        <v>1.1658313557532256E-7</v>
      </c>
      <c r="R4185" t="b">
        <f t="shared" si="1014"/>
        <v>0</v>
      </c>
      <c r="S4185" t="e">
        <f t="shared" si="1017"/>
        <v>#N/A</v>
      </c>
      <c r="T4185" t="e">
        <f t="shared" si="1017"/>
        <v>#N/A</v>
      </c>
      <c r="U4185" t="e">
        <f t="shared" si="1017"/>
        <v>#N/A</v>
      </c>
      <c r="W4185" t="e">
        <f t="shared" si="1015"/>
        <v>#N/A</v>
      </c>
      <c r="X4185" t="e">
        <f t="shared" si="1016"/>
        <v>#N/A</v>
      </c>
      <c r="Y4185" t="e">
        <f t="shared" si="1002"/>
        <v>#N/A</v>
      </c>
      <c r="Z4185" t="e">
        <f t="shared" si="1007"/>
        <v>#N/A</v>
      </c>
      <c r="AA4185" t="e">
        <f t="shared" si="1008"/>
        <v>#N/A</v>
      </c>
      <c r="AB4185" t="e">
        <f t="shared" si="1009"/>
        <v>#N/A</v>
      </c>
    </row>
    <row r="4186" spans="1:28" x14ac:dyDescent="0.25">
      <c r="A4186" s="15">
        <v>4185</v>
      </c>
      <c r="B4186" s="16">
        <v>240229</v>
      </c>
      <c r="C4186" s="15">
        <v>85492.9</v>
      </c>
      <c r="D4186" s="16">
        <v>172566</v>
      </c>
      <c r="F4186" s="6">
        <f>IF(ISNUMBER(B4186),B4186-'BG det.'!$L$5,NA())</f>
        <v>232913.75</v>
      </c>
      <c r="G4186">
        <f>IF(ISNUMBER(C4186),C4186-'BG det.'!$M$5,NA())</f>
        <v>73746.799999999988</v>
      </c>
      <c r="H4186">
        <f>IF(ISNUMBER(D4186),D4186-'BG det.'!$N$5,NA())</f>
        <v>167745.70000000001</v>
      </c>
      <c r="J4186">
        <f t="shared" si="1010"/>
        <v>233242.97846881955</v>
      </c>
      <c r="K4186">
        <f t="shared" si="1004"/>
        <v>7566.0378566717955</v>
      </c>
      <c r="L4186">
        <f t="shared" si="1011"/>
        <v>168349.97944963112</v>
      </c>
      <c r="M4186">
        <f t="shared" si="1005"/>
        <v>1.0730742526443562</v>
      </c>
      <c r="N4186">
        <f t="shared" si="1006"/>
        <v>4.5316627054850227E-2</v>
      </c>
      <c r="O4186">
        <f t="shared" si="1012"/>
        <v>4.6943175550976018E-2</v>
      </c>
      <c r="P4186">
        <f t="shared" si="1013"/>
        <v>2.8479204209496282E-7</v>
      </c>
      <c r="R4186" t="b">
        <f t="shared" si="1014"/>
        <v>0</v>
      </c>
      <c r="S4186" t="e">
        <f t="shared" si="1017"/>
        <v>#N/A</v>
      </c>
      <c r="T4186" t="e">
        <f t="shared" si="1017"/>
        <v>#N/A</v>
      </c>
      <c r="U4186" t="e">
        <f t="shared" si="1017"/>
        <v>#N/A</v>
      </c>
      <c r="W4186" t="e">
        <f t="shared" si="1015"/>
        <v>#N/A</v>
      </c>
      <c r="X4186" t="e">
        <f t="shared" si="1016"/>
        <v>#N/A</v>
      </c>
      <c r="Y4186" t="e">
        <f t="shared" si="1002"/>
        <v>#N/A</v>
      </c>
      <c r="Z4186" t="e">
        <f t="shared" si="1007"/>
        <v>#N/A</v>
      </c>
      <c r="AA4186" t="e">
        <f t="shared" si="1008"/>
        <v>#N/A</v>
      </c>
      <c r="AB4186" t="e">
        <f t="shared" si="1009"/>
        <v>#N/A</v>
      </c>
    </row>
    <row r="4187" spans="1:28" x14ac:dyDescent="0.25">
      <c r="A4187" s="15">
        <v>4186</v>
      </c>
      <c r="B4187" s="16">
        <v>82852</v>
      </c>
      <c r="C4187" s="15">
        <v>37486.1</v>
      </c>
      <c r="D4187" s="16">
        <v>63777.9</v>
      </c>
      <c r="F4187" s="6">
        <f>IF(ISNUMBER(B4187),B4187-'BG det.'!$L$5,NA())</f>
        <v>75536.75</v>
      </c>
      <c r="G4187">
        <f>IF(ISNUMBER(C4187),C4187-'BG det.'!$M$5,NA())</f>
        <v>25740</v>
      </c>
      <c r="H4187">
        <f>IF(ISNUMBER(D4187),D4187-'BG det.'!$N$5,NA())</f>
        <v>58957.600000000006</v>
      </c>
      <c r="J4187">
        <f t="shared" si="1010"/>
        <v>75652.431918302944</v>
      </c>
      <c r="K4187">
        <f t="shared" si="1004"/>
        <v>3675.9125052148174</v>
      </c>
      <c r="L4187">
        <f t="shared" si="1011"/>
        <v>59153.598225639871</v>
      </c>
      <c r="M4187">
        <f t="shared" si="1005"/>
        <v>1.135924939361203</v>
      </c>
      <c r="N4187">
        <f t="shared" si="1006"/>
        <v>6.4468277079819281E-2</v>
      </c>
      <c r="O4187">
        <f t="shared" si="1012"/>
        <v>6.8710147545036973E-2</v>
      </c>
      <c r="P4187">
        <f t="shared" si="1013"/>
        <v>1.2140654249627848E-6</v>
      </c>
      <c r="R4187" t="b">
        <f t="shared" si="1014"/>
        <v>0</v>
      </c>
      <c r="S4187" t="e">
        <f t="shared" si="1017"/>
        <v>#N/A</v>
      </c>
      <c r="T4187" t="e">
        <f t="shared" si="1017"/>
        <v>#N/A</v>
      </c>
      <c r="U4187" t="e">
        <f t="shared" si="1017"/>
        <v>#N/A</v>
      </c>
      <c r="W4187" t="e">
        <f t="shared" si="1015"/>
        <v>#N/A</v>
      </c>
      <c r="X4187" t="e">
        <f t="shared" si="1016"/>
        <v>#N/A</v>
      </c>
      <c r="Y4187" t="e">
        <f t="shared" si="1002"/>
        <v>#N/A</v>
      </c>
      <c r="Z4187" t="e">
        <f t="shared" si="1007"/>
        <v>#N/A</v>
      </c>
      <c r="AA4187" t="e">
        <f t="shared" si="1008"/>
        <v>#N/A</v>
      </c>
      <c r="AB4187" t="e">
        <f t="shared" si="1009"/>
        <v>#N/A</v>
      </c>
    </row>
    <row r="4188" spans="1:28" x14ac:dyDescent="0.25">
      <c r="A4188" s="15">
        <v>4187</v>
      </c>
      <c r="B4188" s="16">
        <v>2725700</v>
      </c>
      <c r="C4188" s="16">
        <v>700712</v>
      </c>
      <c r="D4188" s="15">
        <v>786279</v>
      </c>
      <c r="F4188" s="6">
        <f>IF(ISNUMBER(B4188),B4188-'BG det.'!$L$5,NA())</f>
        <v>2718384.75</v>
      </c>
      <c r="G4188">
        <f>IF(ISNUMBER(C4188),C4188-'BG det.'!$M$5,NA())</f>
        <v>688965.9</v>
      </c>
      <c r="H4188">
        <f>IF(ISNUMBER(D4188),D4188-'BG det.'!$N$5,NA())</f>
        <v>781458.7</v>
      </c>
      <c r="J4188">
        <f t="shared" si="1010"/>
        <v>2719926.766399113</v>
      </c>
      <c r="K4188">
        <f t="shared" si="1004"/>
        <v>71709.070395773626</v>
      </c>
      <c r="L4188">
        <f t="shared" si="1011"/>
        <v>788505.41094592575</v>
      </c>
      <c r="M4188">
        <f t="shared" si="1005"/>
        <v>0.43481761217708548</v>
      </c>
      <c r="N4188">
        <f t="shared" si="1006"/>
        <v>5.8372759706505871E-2</v>
      </c>
      <c r="O4188">
        <f t="shared" si="1012"/>
        <v>3.849140726839291E-2</v>
      </c>
      <c r="P4188">
        <f t="shared" si="1013"/>
        <v>4.9418913141374116E-8</v>
      </c>
      <c r="R4188" t="b">
        <f t="shared" si="1014"/>
        <v>1</v>
      </c>
      <c r="S4188">
        <f t="shared" si="1017"/>
        <v>2719926.766399113</v>
      </c>
      <c r="T4188">
        <f t="shared" si="1017"/>
        <v>71709.070395773626</v>
      </c>
      <c r="U4188">
        <f t="shared" si="1017"/>
        <v>788505.41094592575</v>
      </c>
      <c r="W4188">
        <f t="shared" si="1015"/>
        <v>1862989.0535246106</v>
      </c>
      <c r="X4188">
        <f t="shared" si="1016"/>
        <v>810060.45176561968</v>
      </c>
      <c r="Y4188">
        <f t="shared" si="1002"/>
        <v>0.43481761217708548</v>
      </c>
      <c r="Z4188">
        <f t="shared" si="1007"/>
        <v>3.849140726839291E-2</v>
      </c>
      <c r="AA4188">
        <f t="shared" si="1008"/>
        <v>5.8372759706505871E-2</v>
      </c>
      <c r="AB4188">
        <f t="shared" si="1009"/>
        <v>4.9418913141374116E-8</v>
      </c>
    </row>
    <row r="4189" spans="1:28" x14ac:dyDescent="0.25">
      <c r="A4189" s="15">
        <v>4188</v>
      </c>
      <c r="B4189" s="16">
        <v>2705380</v>
      </c>
      <c r="C4189" s="15">
        <v>741801</v>
      </c>
      <c r="D4189" s="16">
        <v>1109920</v>
      </c>
      <c r="F4189" s="6">
        <f>IF(ISNUMBER(B4189),B4189-'BG det.'!$L$5,NA())</f>
        <v>2698064.75</v>
      </c>
      <c r="G4189">
        <f>IF(ISNUMBER(C4189),C4189-'BG det.'!$M$5,NA())</f>
        <v>730054.9</v>
      </c>
      <c r="H4189">
        <f>IF(ISNUMBER(D4189),D4189-'BG det.'!$N$5,NA())</f>
        <v>1105099.7</v>
      </c>
      <c r="J4189">
        <f t="shared" si="1010"/>
        <v>2700239.5852383324</v>
      </c>
      <c r="K4189">
        <f t="shared" si="1004"/>
        <v>73955.074058361817</v>
      </c>
      <c r="L4189">
        <f t="shared" si="1011"/>
        <v>1112095.4059421534</v>
      </c>
      <c r="M4189">
        <f t="shared" si="1005"/>
        <v>0.61680887411931828</v>
      </c>
      <c r="N4189">
        <f t="shared" si="1006"/>
        <v>5.0838003227833328E-2</v>
      </c>
      <c r="O4189">
        <f t="shared" si="1012"/>
        <v>3.9926734423353046E-2</v>
      </c>
      <c r="P4189">
        <f t="shared" si="1013"/>
        <v>3.6400270920166071E-8</v>
      </c>
      <c r="R4189" t="b">
        <f t="shared" si="1014"/>
        <v>1</v>
      </c>
      <c r="S4189">
        <f t="shared" si="1017"/>
        <v>2700239.5852383324</v>
      </c>
      <c r="T4189">
        <f t="shared" si="1017"/>
        <v>73955.074058361817</v>
      </c>
      <c r="U4189">
        <f t="shared" si="1017"/>
        <v>1112095.4059421534</v>
      </c>
      <c r="W4189">
        <f t="shared" si="1015"/>
        <v>1852269.5413603794</v>
      </c>
      <c r="X4189">
        <f t="shared" si="1016"/>
        <v>1142496.2903720017</v>
      </c>
      <c r="Y4189">
        <f t="shared" si="1002"/>
        <v>0.61680887411931828</v>
      </c>
      <c r="Z4189">
        <f t="shared" si="1007"/>
        <v>3.9926734423353046E-2</v>
      </c>
      <c r="AA4189">
        <f t="shared" si="1008"/>
        <v>5.0838003227833328E-2</v>
      </c>
      <c r="AB4189">
        <f t="shared" si="1009"/>
        <v>3.6400270920166071E-8</v>
      </c>
    </row>
    <row r="4190" spans="1:28" x14ac:dyDescent="0.25">
      <c r="A4190" s="15">
        <v>4189</v>
      </c>
      <c r="B4190" s="15">
        <v>399385</v>
      </c>
      <c r="C4190" s="15">
        <v>119104</v>
      </c>
      <c r="D4190" s="16">
        <v>152295</v>
      </c>
      <c r="F4190" s="6">
        <f>IF(ISNUMBER(B4190),B4190-'BG det.'!$L$5,NA())</f>
        <v>392069.75</v>
      </c>
      <c r="G4190">
        <f>IF(ISNUMBER(C4190),C4190-'BG det.'!$M$5,NA())</f>
        <v>107357.9</v>
      </c>
      <c r="H4190">
        <f>IF(ISNUMBER(D4190),D4190-'BG det.'!$N$5,NA())</f>
        <v>147474.70000000001</v>
      </c>
      <c r="J4190">
        <f t="shared" si="1010"/>
        <v>392360.14228735259</v>
      </c>
      <c r="K4190">
        <f t="shared" si="1004"/>
        <v>13746.182738465726</v>
      </c>
      <c r="L4190">
        <f t="shared" si="1011"/>
        <v>148491.2157913651</v>
      </c>
      <c r="M4190">
        <f t="shared" si="1005"/>
        <v>0.56054768467853311</v>
      </c>
      <c r="N4190">
        <f t="shared" si="1006"/>
        <v>6.7464433746590405E-2</v>
      </c>
      <c r="O4190">
        <f t="shared" si="1012"/>
        <v>5.0510441088460749E-2</v>
      </c>
      <c r="P4190">
        <f t="shared" si="1013"/>
        <v>3.4872047908254289E-7</v>
      </c>
      <c r="R4190" t="b">
        <f t="shared" si="1014"/>
        <v>0</v>
      </c>
      <c r="S4190" t="e">
        <f t="shared" si="1017"/>
        <v>#N/A</v>
      </c>
      <c r="T4190" t="e">
        <f t="shared" si="1017"/>
        <v>#N/A</v>
      </c>
      <c r="U4190" t="e">
        <f t="shared" si="1017"/>
        <v>#N/A</v>
      </c>
      <c r="W4190" t="e">
        <f t="shared" si="1015"/>
        <v>#N/A</v>
      </c>
      <c r="X4190" t="e">
        <f t="shared" si="1016"/>
        <v>#N/A</v>
      </c>
      <c r="Y4190" t="e">
        <f t="shared" si="1002"/>
        <v>#N/A</v>
      </c>
      <c r="Z4190" t="e">
        <f t="shared" si="1007"/>
        <v>#N/A</v>
      </c>
      <c r="AA4190" t="e">
        <f t="shared" si="1008"/>
        <v>#N/A</v>
      </c>
      <c r="AB4190" t="e">
        <f t="shared" si="1009"/>
        <v>#N/A</v>
      </c>
    </row>
    <row r="4191" spans="1:28" x14ac:dyDescent="0.25">
      <c r="A4191" s="15">
        <v>4190</v>
      </c>
      <c r="B4191" s="16">
        <v>6029870</v>
      </c>
      <c r="C4191" s="16">
        <v>1477940</v>
      </c>
      <c r="D4191" s="16">
        <v>1573210</v>
      </c>
      <c r="F4191" s="6">
        <f>IF(ISNUMBER(B4191),B4191-'BG det.'!$L$5,NA())</f>
        <v>6022554.75</v>
      </c>
      <c r="G4191">
        <f>IF(ISNUMBER(C4191),C4191-'BG det.'!$M$5,NA())</f>
        <v>1466193.9</v>
      </c>
      <c r="H4191">
        <f>IF(ISNUMBER(D4191),D4191-'BG det.'!$N$5,NA())</f>
        <v>1568389.7</v>
      </c>
      <c r="J4191">
        <f t="shared" si="1010"/>
        <v>6025652.452521624</v>
      </c>
      <c r="K4191">
        <f t="shared" si="1004"/>
        <v>120156.3223551405</v>
      </c>
      <c r="L4191">
        <f t="shared" si="1011"/>
        <v>1584000.7935110736</v>
      </c>
      <c r="M4191">
        <f t="shared" si="1005"/>
        <v>0.39801836578588301</v>
      </c>
      <c r="N4191">
        <f t="shared" si="1006"/>
        <v>4.6583277006342211E-2</v>
      </c>
      <c r="O4191">
        <f t="shared" si="1012"/>
        <v>2.938878236764959E-2</v>
      </c>
      <c r="P4191">
        <f t="shared" si="1013"/>
        <v>1.8606647916781825E-8</v>
      </c>
      <c r="R4191" t="b">
        <f t="shared" si="1014"/>
        <v>1</v>
      </c>
      <c r="S4191">
        <f t="shared" si="1017"/>
        <v>6025652.452521624</v>
      </c>
      <c r="T4191">
        <f t="shared" si="1017"/>
        <v>120156.3223551405</v>
      </c>
      <c r="U4191">
        <f t="shared" si="1017"/>
        <v>1584000.7935110736</v>
      </c>
      <c r="W4191">
        <f t="shared" si="1015"/>
        <v>4088509.7195250071</v>
      </c>
      <c r="X4191">
        <f t="shared" si="1016"/>
        <v>1627301.9570650421</v>
      </c>
      <c r="Y4191">
        <f t="shared" ref="Y4191:Y4254" si="1018">IF($R4191=TRUE,M4191,NA())</f>
        <v>0.39801836578588301</v>
      </c>
      <c r="Z4191">
        <f t="shared" si="1007"/>
        <v>2.938878236764959E-2</v>
      </c>
      <c r="AA4191">
        <f t="shared" si="1008"/>
        <v>4.6583277006342211E-2</v>
      </c>
      <c r="AB4191">
        <f t="shared" si="1009"/>
        <v>1.8606647916781825E-8</v>
      </c>
    </row>
    <row r="4192" spans="1:28" x14ac:dyDescent="0.25">
      <c r="A4192" s="15">
        <v>4191</v>
      </c>
      <c r="B4192" s="16">
        <v>4098050</v>
      </c>
      <c r="C4192" s="16">
        <v>1631580</v>
      </c>
      <c r="D4192" s="16">
        <v>5161000</v>
      </c>
      <c r="F4192" s="6">
        <f>IF(ISNUMBER(B4192),B4192-'BG det.'!$L$5,NA())</f>
        <v>4090734.75</v>
      </c>
      <c r="G4192">
        <f>IF(ISNUMBER(C4192),C4192-'BG det.'!$M$5,NA())</f>
        <v>1619833.9</v>
      </c>
      <c r="H4192">
        <f>IF(ISNUMBER(D4192),D4192-'BG det.'!$N$5,NA())</f>
        <v>5156179.7</v>
      </c>
      <c r="J4192">
        <f t="shared" si="1010"/>
        <v>4100839.0516959354</v>
      </c>
      <c r="K4192">
        <f t="shared" si="1004"/>
        <v>165992.21775140311</v>
      </c>
      <c r="L4192">
        <f t="shared" si="1011"/>
        <v>5166804.0402543237</v>
      </c>
      <c r="M4192">
        <f t="shared" si="1005"/>
        <v>1.8516171125309251</v>
      </c>
      <c r="N4192">
        <f t="shared" si="1006"/>
        <v>4.2552842689292172E-2</v>
      </c>
      <c r="O4192">
        <f t="shared" si="1012"/>
        <v>5.7903414029155047E-2</v>
      </c>
      <c r="P4192">
        <f t="shared" si="1013"/>
        <v>1.1579078504793777E-8</v>
      </c>
      <c r="R4192" t="b">
        <f t="shared" si="1014"/>
        <v>1</v>
      </c>
      <c r="S4192">
        <f t="shared" si="1017"/>
        <v>4100839.0516959354</v>
      </c>
      <c r="T4192">
        <f t="shared" si="1017"/>
        <v>165992.21775140311</v>
      </c>
      <c r="U4192">
        <f t="shared" si="1017"/>
        <v>5166804.0402543237</v>
      </c>
      <c r="W4192">
        <f t="shared" si="1015"/>
        <v>2866708.6480915286</v>
      </c>
      <c r="X4192">
        <f t="shared" si="1016"/>
        <v>5308046.7894466678</v>
      </c>
      <c r="Y4192">
        <f t="shared" si="1018"/>
        <v>1.8516171125309251</v>
      </c>
      <c r="Z4192">
        <f t="shared" si="1007"/>
        <v>5.7903414029155047E-2</v>
      </c>
      <c r="AA4192">
        <f t="shared" si="1008"/>
        <v>4.2552842689292172E-2</v>
      </c>
      <c r="AB4192">
        <f t="shared" si="1009"/>
        <v>1.1579078504793777E-8</v>
      </c>
    </row>
    <row r="4193" spans="1:28" x14ac:dyDescent="0.25">
      <c r="A4193" s="15">
        <v>4192</v>
      </c>
      <c r="B4193" s="16">
        <v>3857010</v>
      </c>
      <c r="C4193" s="15">
        <v>904026</v>
      </c>
      <c r="D4193" s="16">
        <v>620111</v>
      </c>
      <c r="F4193" s="6">
        <f>IF(ISNUMBER(B4193),B4193-'BG det.'!$L$5,NA())</f>
        <v>3849694.75</v>
      </c>
      <c r="G4193">
        <f>IF(ISNUMBER(C4193),C4193-'BG det.'!$M$5,NA())</f>
        <v>892279.9</v>
      </c>
      <c r="H4193">
        <f>IF(ISNUMBER(D4193),D4193-'BG det.'!$N$5,NA())</f>
        <v>615290.69999999995</v>
      </c>
      <c r="J4193">
        <f t="shared" si="1010"/>
        <v>3850917.5352888969</v>
      </c>
      <c r="K4193">
        <f t="shared" si="1004"/>
        <v>82950.792185772181</v>
      </c>
      <c r="L4193">
        <f t="shared" si="1011"/>
        <v>625267.5505104654</v>
      </c>
      <c r="M4193">
        <f t="shared" si="1005"/>
        <v>0.24526227096346651</v>
      </c>
      <c r="N4193">
        <f t="shared" si="1006"/>
        <v>6.3952461939036961E-2</v>
      </c>
      <c r="O4193">
        <f t="shared" si="1012"/>
        <v>3.1671792286663204E-2</v>
      </c>
      <c r="P4193">
        <f t="shared" si="1013"/>
        <v>5.0918009142939138E-8</v>
      </c>
      <c r="R4193" t="b">
        <f t="shared" si="1014"/>
        <v>1</v>
      </c>
      <c r="S4193">
        <f t="shared" si="1017"/>
        <v>3850917.5352888969</v>
      </c>
      <c r="T4193">
        <f t="shared" si="1017"/>
        <v>82950.792185772181</v>
      </c>
      <c r="U4193">
        <f t="shared" si="1017"/>
        <v>625267.5505104654</v>
      </c>
      <c r="W4193">
        <f t="shared" si="1015"/>
        <v>2619074.7727498277</v>
      </c>
      <c r="X4193">
        <f t="shared" si="1016"/>
        <v>642360.22658774769</v>
      </c>
      <c r="Y4193">
        <f t="shared" si="1018"/>
        <v>0.24526227096346651</v>
      </c>
      <c r="Z4193">
        <f t="shared" si="1007"/>
        <v>3.1671792286663204E-2</v>
      </c>
      <c r="AA4193">
        <f t="shared" si="1008"/>
        <v>6.3952461939036961E-2</v>
      </c>
      <c r="AB4193">
        <f t="shared" si="1009"/>
        <v>5.0918009142939138E-8</v>
      </c>
    </row>
    <row r="4194" spans="1:28" x14ac:dyDescent="0.25">
      <c r="A4194" s="15">
        <v>4193</v>
      </c>
      <c r="B4194" s="16">
        <v>152431</v>
      </c>
      <c r="C4194" s="15">
        <v>66200</v>
      </c>
      <c r="D4194" s="16">
        <v>182252</v>
      </c>
      <c r="F4194" s="6">
        <f>IF(ISNUMBER(B4194),B4194-'BG det.'!$L$5,NA())</f>
        <v>145115.75</v>
      </c>
      <c r="G4194">
        <f>IF(ISNUMBER(C4194),C4194-'BG det.'!$M$5,NA())</f>
        <v>54453.9</v>
      </c>
      <c r="H4194">
        <f>IF(ISNUMBER(D4194),D4194-'BG det.'!$N$5,NA())</f>
        <v>177431.7</v>
      </c>
      <c r="J4194">
        <f t="shared" si="1010"/>
        <v>145463.47585685449</v>
      </c>
      <c r="K4194">
        <f t="shared" si="1004"/>
        <v>3602.7273313984479</v>
      </c>
      <c r="L4194">
        <f t="shared" si="1011"/>
        <v>177808.56274506205</v>
      </c>
      <c r="M4194">
        <f t="shared" si="1005"/>
        <v>1.8376898545913718</v>
      </c>
      <c r="N4194">
        <f t="shared" si="1006"/>
        <v>2.6736347650226228E-2</v>
      </c>
      <c r="O4194">
        <f t="shared" si="1012"/>
        <v>3.6244172484925431E-2</v>
      </c>
      <c r="P4194">
        <f t="shared" si="1013"/>
        <v>2.0587601247836657E-7</v>
      </c>
      <c r="R4194" t="b">
        <f t="shared" si="1014"/>
        <v>0</v>
      </c>
      <c r="S4194" t="e">
        <f t="shared" si="1017"/>
        <v>#N/A</v>
      </c>
      <c r="T4194" t="e">
        <f t="shared" si="1017"/>
        <v>#N/A</v>
      </c>
      <c r="U4194" t="e">
        <f t="shared" si="1017"/>
        <v>#N/A</v>
      </c>
      <c r="W4194" t="e">
        <f t="shared" si="1015"/>
        <v>#N/A</v>
      </c>
      <c r="X4194" t="e">
        <f t="shared" si="1016"/>
        <v>#N/A</v>
      </c>
      <c r="Y4194" t="e">
        <f t="shared" si="1018"/>
        <v>#N/A</v>
      </c>
      <c r="Z4194" t="e">
        <f t="shared" si="1007"/>
        <v>#N/A</v>
      </c>
      <c r="AA4194" t="e">
        <f t="shared" si="1008"/>
        <v>#N/A</v>
      </c>
      <c r="AB4194" t="e">
        <f t="shared" si="1009"/>
        <v>#N/A</v>
      </c>
    </row>
    <row r="4195" spans="1:28" x14ac:dyDescent="0.25">
      <c r="A4195" s="15">
        <v>4194</v>
      </c>
      <c r="B4195" s="16">
        <v>650641</v>
      </c>
      <c r="C4195" s="16">
        <v>157021</v>
      </c>
      <c r="D4195" s="16">
        <v>132737</v>
      </c>
      <c r="F4195" s="6">
        <f>IF(ISNUMBER(B4195),B4195-'BG det.'!$L$5,NA())</f>
        <v>643325.75</v>
      </c>
      <c r="G4195">
        <f>IF(ISNUMBER(C4195),C4195-'BG det.'!$M$5,NA())</f>
        <v>145274.9</v>
      </c>
      <c r="H4195">
        <f>IF(ISNUMBER(D4195),D4195-'BG det.'!$N$5,NA())</f>
        <v>127916.7</v>
      </c>
      <c r="J4195">
        <f t="shared" si="1010"/>
        <v>643579.16710244911</v>
      </c>
      <c r="K4195">
        <f t="shared" si="1004"/>
        <v>6717.3347612556718</v>
      </c>
      <c r="L4195">
        <f t="shared" si="1011"/>
        <v>129584.06708407581</v>
      </c>
      <c r="M4195">
        <f t="shared" si="1005"/>
        <v>0.30919122945459199</v>
      </c>
      <c r="N4195">
        <f t="shared" si="1006"/>
        <v>2.8057322028315138E-2</v>
      </c>
      <c r="O4195">
        <f t="shared" si="1012"/>
        <v>1.56012645022285E-2</v>
      </c>
      <c r="P4195">
        <f t="shared" si="1013"/>
        <v>1.1904862791908862E-7</v>
      </c>
      <c r="R4195" t="b">
        <f t="shared" si="1014"/>
        <v>1</v>
      </c>
      <c r="S4195">
        <f t="shared" si="1017"/>
        <v>643579.16710244911</v>
      </c>
      <c r="T4195">
        <f t="shared" si="1017"/>
        <v>6717.3347612556718</v>
      </c>
      <c r="U4195">
        <f t="shared" si="1017"/>
        <v>129584.06708407581</v>
      </c>
      <c r="W4195">
        <f t="shared" si="1015"/>
        <v>430563.48158805724</v>
      </c>
      <c r="X4195">
        <f t="shared" si="1016"/>
        <v>133126.452230461</v>
      </c>
      <c r="Y4195">
        <f t="shared" si="1018"/>
        <v>0.30919122945459199</v>
      </c>
      <c r="Z4195">
        <f t="shared" si="1007"/>
        <v>1.56012645022285E-2</v>
      </c>
      <c r="AA4195">
        <f t="shared" si="1008"/>
        <v>2.8057322028315138E-2</v>
      </c>
      <c r="AB4195">
        <f t="shared" si="1009"/>
        <v>1.1904862791908862E-7</v>
      </c>
    </row>
    <row r="4196" spans="1:28" x14ac:dyDescent="0.25">
      <c r="A4196" s="15">
        <v>4195</v>
      </c>
      <c r="B4196" s="15">
        <v>509438</v>
      </c>
      <c r="C4196" s="15">
        <v>174907</v>
      </c>
      <c r="D4196" s="16">
        <v>327191</v>
      </c>
      <c r="F4196" s="6">
        <f>IF(ISNUMBER(B4196),B4196-'BG det.'!$L$5,NA())</f>
        <v>502122.75</v>
      </c>
      <c r="G4196">
        <f>IF(ISNUMBER(C4196),C4196-'BG det.'!$M$5,NA())</f>
        <v>163160.9</v>
      </c>
      <c r="H4196">
        <f>IF(ISNUMBER(D4196),D4196-'BG det.'!$N$5,NA())</f>
        <v>322370.7</v>
      </c>
      <c r="J4196">
        <f t="shared" si="1010"/>
        <v>502755.73160664743</v>
      </c>
      <c r="K4196">
        <f t="shared" si="1004"/>
        <v>25664.626909303654</v>
      </c>
      <c r="L4196">
        <f t="shared" si="1011"/>
        <v>323673.22562708874</v>
      </c>
      <c r="M4196">
        <f t="shared" si="1005"/>
        <v>0.93203865451603696</v>
      </c>
      <c r="N4196">
        <f t="shared" si="1006"/>
        <v>7.4513058418605171E-2</v>
      </c>
      <c r="O4196">
        <f t="shared" si="1012"/>
        <v>7.1936507927797891E-2</v>
      </c>
      <c r="P4196">
        <f t="shared" si="1013"/>
        <v>2.3310529305630625E-7</v>
      </c>
      <c r="R4196" t="b">
        <f t="shared" si="1014"/>
        <v>1</v>
      </c>
      <c r="S4196">
        <f t="shared" si="1017"/>
        <v>502755.73160664743</v>
      </c>
      <c r="T4196">
        <f t="shared" si="1017"/>
        <v>25664.626909303654</v>
      </c>
      <c r="U4196">
        <f t="shared" si="1017"/>
        <v>323673.22562708874</v>
      </c>
      <c r="W4196">
        <f t="shared" si="1015"/>
        <v>356767.76158029574</v>
      </c>
      <c r="X4196">
        <f t="shared" si="1016"/>
        <v>332521.3444779971</v>
      </c>
      <c r="Y4196">
        <f t="shared" si="1018"/>
        <v>0.93203865451603696</v>
      </c>
      <c r="Z4196">
        <f t="shared" si="1007"/>
        <v>7.1936507927797891E-2</v>
      </c>
      <c r="AA4196">
        <f t="shared" si="1008"/>
        <v>7.4513058418605171E-2</v>
      </c>
      <c r="AB4196">
        <f t="shared" si="1009"/>
        <v>2.3310529305630625E-7</v>
      </c>
    </row>
    <row r="4197" spans="1:28" x14ac:dyDescent="0.25">
      <c r="A4197" s="15">
        <v>4196</v>
      </c>
      <c r="B4197" s="16">
        <v>4133650</v>
      </c>
      <c r="C4197" s="16">
        <v>1128910</v>
      </c>
      <c r="D4197" s="16">
        <v>1541260</v>
      </c>
      <c r="F4197" s="6">
        <f>IF(ISNUMBER(B4197),B4197-'BG det.'!$L$5,NA())</f>
        <v>4126334.75</v>
      </c>
      <c r="G4197">
        <f>IF(ISNUMBER(C4197),C4197-'BG det.'!$M$5,NA())</f>
        <v>1117163.8999999999</v>
      </c>
      <c r="H4197">
        <f>IF(ISNUMBER(D4197),D4197-'BG det.'!$N$5,NA())</f>
        <v>1536439.7</v>
      </c>
      <c r="J4197">
        <f t="shared" si="1010"/>
        <v>4129360.3627991658</v>
      </c>
      <c r="K4197">
        <f t="shared" si="1004"/>
        <v>134013.19156523998</v>
      </c>
      <c r="L4197">
        <f t="shared" si="1011"/>
        <v>1547137.9324773147</v>
      </c>
      <c r="M4197">
        <f t="shared" si="1005"/>
        <v>0.55700862136695928</v>
      </c>
      <c r="N4197">
        <f t="shared" si="1006"/>
        <v>6.2926955818521563E-2</v>
      </c>
      <c r="O4197">
        <f t="shared" si="1012"/>
        <v>4.6964281363677085E-2</v>
      </c>
      <c r="P4197">
        <f t="shared" si="1013"/>
        <v>3.1003927833327912E-8</v>
      </c>
      <c r="R4197" t="b">
        <f t="shared" si="1014"/>
        <v>1</v>
      </c>
      <c r="S4197">
        <f t="shared" si="1017"/>
        <v>4129360.3627991658</v>
      </c>
      <c r="T4197">
        <f t="shared" si="1017"/>
        <v>134013.19156523998</v>
      </c>
      <c r="U4197">
        <f t="shared" si="1017"/>
        <v>1547137.9324773147</v>
      </c>
      <c r="W4197">
        <f t="shared" si="1015"/>
        <v>2853513.0885423892</v>
      </c>
      <c r="X4197">
        <f t="shared" si="1016"/>
        <v>1589431.3915015704</v>
      </c>
      <c r="Y4197">
        <f t="shared" si="1018"/>
        <v>0.55700862136695928</v>
      </c>
      <c r="Z4197">
        <f t="shared" si="1007"/>
        <v>4.6964281363677085E-2</v>
      </c>
      <c r="AA4197">
        <f t="shared" si="1008"/>
        <v>6.2926955818521563E-2</v>
      </c>
      <c r="AB4197">
        <f t="shared" si="1009"/>
        <v>3.1003927833327912E-8</v>
      </c>
    </row>
    <row r="4198" spans="1:28" x14ac:dyDescent="0.25">
      <c r="A4198" s="15">
        <v>4197</v>
      </c>
      <c r="B4198" s="16">
        <v>1685590</v>
      </c>
      <c r="C4198" s="15">
        <v>509357</v>
      </c>
      <c r="D4198" s="15">
        <v>949385</v>
      </c>
      <c r="F4198" s="6">
        <f>IF(ISNUMBER(B4198),B4198-'BG det.'!$L$5,NA())</f>
        <v>1678274.75</v>
      </c>
      <c r="G4198">
        <f>IF(ISNUMBER(C4198),C4198-'BG det.'!$M$5,NA())</f>
        <v>497610.9</v>
      </c>
      <c r="H4198">
        <f>IF(ISNUMBER(D4198),D4198-'BG det.'!$N$5,NA())</f>
        <v>944564.7</v>
      </c>
      <c r="J4198">
        <f t="shared" si="1010"/>
        <v>1680130.4714457032</v>
      </c>
      <c r="K4198">
        <f t="shared" si="1004"/>
        <v>55579.594832826435</v>
      </c>
      <c r="L4198">
        <f t="shared" si="1011"/>
        <v>948917.53549909464</v>
      </c>
      <c r="M4198">
        <f t="shared" si="1005"/>
        <v>0.83889459051954862</v>
      </c>
      <c r="N4198">
        <f t="shared" si="1006"/>
        <v>5.2218915655707562E-2</v>
      </c>
      <c r="O4198">
        <f t="shared" si="1012"/>
        <v>4.7827925739842535E-2</v>
      </c>
      <c r="P4198">
        <f t="shared" si="1013"/>
        <v>5.1525816433099575E-8</v>
      </c>
      <c r="R4198" t="b">
        <f t="shared" si="1014"/>
        <v>1</v>
      </c>
      <c r="S4198">
        <f t="shared" si="1017"/>
        <v>1680130.4714457032</v>
      </c>
      <c r="T4198">
        <f t="shared" si="1017"/>
        <v>55579.594832826435</v>
      </c>
      <c r="U4198">
        <f t="shared" si="1017"/>
        <v>948917.53549909464</v>
      </c>
      <c r="W4198">
        <f t="shared" si="1015"/>
        <v>1162074.1224519894</v>
      </c>
      <c r="X4198">
        <f t="shared" si="1016"/>
        <v>974857.69510772545</v>
      </c>
      <c r="Y4198">
        <f t="shared" si="1018"/>
        <v>0.83889459051954862</v>
      </c>
      <c r="Z4198">
        <f t="shared" si="1007"/>
        <v>4.7827925739842535E-2</v>
      </c>
      <c r="AA4198">
        <f t="shared" si="1008"/>
        <v>5.2218915655707562E-2</v>
      </c>
      <c r="AB4198">
        <f t="shared" si="1009"/>
        <v>5.1525816433099575E-8</v>
      </c>
    </row>
    <row r="4199" spans="1:28" x14ac:dyDescent="0.25">
      <c r="A4199" s="15">
        <v>4198</v>
      </c>
      <c r="B4199" s="16">
        <v>5684010</v>
      </c>
      <c r="C4199" s="16">
        <v>1666180</v>
      </c>
      <c r="D4199" s="16">
        <v>2682780</v>
      </c>
      <c r="F4199" s="6">
        <f>IF(ISNUMBER(B4199),B4199-'BG det.'!$L$5,NA())</f>
        <v>5676694.75</v>
      </c>
      <c r="G4199">
        <f>IF(ISNUMBER(C4199),C4199-'BG det.'!$M$5,NA())</f>
        <v>1654433.9</v>
      </c>
      <c r="H4199">
        <f>IF(ISNUMBER(D4199),D4199-'BG det.'!$N$5,NA())</f>
        <v>2677959.7000000002</v>
      </c>
      <c r="J4199">
        <f t="shared" si="1010"/>
        <v>5681960.6076905187</v>
      </c>
      <c r="K4199">
        <f t="shared" si="1004"/>
        <v>227469.7779254443</v>
      </c>
      <c r="L4199">
        <f t="shared" si="1011"/>
        <v>2692680.3661970315</v>
      </c>
      <c r="M4199">
        <f t="shared" si="1005"/>
        <v>0.69689026614444238</v>
      </c>
      <c r="N4199">
        <f t="shared" si="1006"/>
        <v>6.8644911157765068E-2</v>
      </c>
      <c r="O4199">
        <f t="shared" si="1012"/>
        <v>5.7304740017743321E-2</v>
      </c>
      <c r="P4199">
        <f t="shared" si="1013"/>
        <v>2.1974634868875914E-8</v>
      </c>
      <c r="R4199" t="b">
        <f t="shared" si="1014"/>
        <v>1</v>
      </c>
      <c r="S4199">
        <f t="shared" si="1017"/>
        <v>5681960.6076905187</v>
      </c>
      <c r="T4199">
        <f t="shared" si="1017"/>
        <v>227469.7779254443</v>
      </c>
      <c r="U4199">
        <f t="shared" si="1017"/>
        <v>2692680.3661970315</v>
      </c>
      <c r="W4199">
        <f t="shared" si="1015"/>
        <v>3969475.7860346739</v>
      </c>
      <c r="X4199">
        <f t="shared" si="1016"/>
        <v>2766289.0369836236</v>
      </c>
      <c r="Y4199">
        <f t="shared" si="1018"/>
        <v>0.69689026614444238</v>
      </c>
      <c r="Z4199">
        <f t="shared" si="1007"/>
        <v>5.7304740017743321E-2</v>
      </c>
      <c r="AA4199">
        <f t="shared" si="1008"/>
        <v>6.8644911157765068E-2</v>
      </c>
      <c r="AB4199">
        <f t="shared" si="1009"/>
        <v>2.1974634868875914E-8</v>
      </c>
    </row>
    <row r="4200" spans="1:28" x14ac:dyDescent="0.25">
      <c r="A4200" s="15">
        <v>4199</v>
      </c>
      <c r="B4200" s="16">
        <v>215578</v>
      </c>
      <c r="C4200" s="15">
        <v>81645.899999999994</v>
      </c>
      <c r="D4200" s="16">
        <v>110882</v>
      </c>
      <c r="F4200" s="6">
        <f>IF(ISNUMBER(B4200),B4200-'BG det.'!$L$5,NA())</f>
        <v>208262.75</v>
      </c>
      <c r="G4200">
        <f>IF(ISNUMBER(C4200),C4200-'BG det.'!$M$5,NA())</f>
        <v>69899.799999999988</v>
      </c>
      <c r="H4200">
        <f>IF(ISNUMBER(D4200),D4200-'BG det.'!$N$5,NA())</f>
        <v>106061.7</v>
      </c>
      <c r="J4200">
        <f t="shared" si="1010"/>
        <v>208471.22254027726</v>
      </c>
      <c r="K4200">
        <f t="shared" si="1004"/>
        <v>16517.608001600292</v>
      </c>
      <c r="L4200">
        <f t="shared" si="1011"/>
        <v>106601.80147035317</v>
      </c>
      <c r="M4200">
        <f t="shared" si="1005"/>
        <v>0.7120122310935163</v>
      </c>
      <c r="N4200">
        <f t="shared" si="1006"/>
        <v>0.12726634930843936</v>
      </c>
      <c r="O4200">
        <f t="shared" si="1012"/>
        <v>0.10738838556401611</v>
      </c>
      <c r="P4200">
        <f t="shared" si="1013"/>
        <v>1.0985440700231709E-6</v>
      </c>
      <c r="R4200" t="b">
        <f t="shared" si="1014"/>
        <v>0</v>
      </c>
      <c r="S4200" t="e">
        <f t="shared" si="1017"/>
        <v>#N/A</v>
      </c>
      <c r="T4200" t="e">
        <f t="shared" si="1017"/>
        <v>#N/A</v>
      </c>
      <c r="U4200" t="e">
        <f t="shared" si="1017"/>
        <v>#N/A</v>
      </c>
      <c r="W4200" t="e">
        <f t="shared" si="1015"/>
        <v>#N/A</v>
      </c>
      <c r="X4200" t="e">
        <f t="shared" si="1016"/>
        <v>#N/A</v>
      </c>
      <c r="Y4200" t="e">
        <f t="shared" si="1018"/>
        <v>#N/A</v>
      </c>
      <c r="Z4200" t="e">
        <f t="shared" si="1007"/>
        <v>#N/A</v>
      </c>
      <c r="AA4200" t="e">
        <f t="shared" si="1008"/>
        <v>#N/A</v>
      </c>
      <c r="AB4200" t="e">
        <f t="shared" si="1009"/>
        <v>#N/A</v>
      </c>
    </row>
    <row r="4201" spans="1:28" x14ac:dyDescent="0.25">
      <c r="A4201" s="15">
        <v>4200</v>
      </c>
      <c r="B4201" s="16">
        <v>5765940</v>
      </c>
      <c r="C4201" s="16">
        <v>1473060</v>
      </c>
      <c r="D4201" s="16">
        <v>1015830</v>
      </c>
      <c r="F4201" s="6">
        <f>IF(ISNUMBER(B4201),B4201-'BG det.'!$L$5,NA())</f>
        <v>5758624.75</v>
      </c>
      <c r="G4201">
        <f>IF(ISNUMBER(C4201),C4201-'BG det.'!$M$5,NA())</f>
        <v>1461313.9</v>
      </c>
      <c r="H4201">
        <f>IF(ISNUMBER(D4201),D4201-'BG det.'!$N$5,NA())</f>
        <v>1011009.7</v>
      </c>
      <c r="J4201">
        <f t="shared" si="1010"/>
        <v>5760631.0866888789</v>
      </c>
      <c r="K4201">
        <f t="shared" si="1004"/>
        <v>238714.57980378359</v>
      </c>
      <c r="L4201">
        <f t="shared" si="1011"/>
        <v>1025934.1834954701</v>
      </c>
      <c r="M4201">
        <f t="shared" si="1005"/>
        <v>0.26136926990358594</v>
      </c>
      <c r="N4201">
        <f t="shared" si="1006"/>
        <v>0.1157907734415565</v>
      </c>
      <c r="O4201">
        <f t="shared" si="1012"/>
        <v>5.9197207082123671E-2</v>
      </c>
      <c r="P4201">
        <f t="shared" si="1013"/>
        <v>5.9699455052345333E-8</v>
      </c>
      <c r="R4201" t="b">
        <f t="shared" si="1014"/>
        <v>1</v>
      </c>
      <c r="S4201">
        <f t="shared" si="1017"/>
        <v>5760631.0866888789</v>
      </c>
      <c r="T4201">
        <f t="shared" si="1017"/>
        <v>238714.57980378359</v>
      </c>
      <c r="U4201">
        <f t="shared" si="1017"/>
        <v>1025934.1834954701</v>
      </c>
      <c r="W4201">
        <f t="shared" si="1015"/>
        <v>4032531.1204735949</v>
      </c>
      <c r="X4201">
        <f t="shared" si="1016"/>
        <v>1053979.7148216728</v>
      </c>
      <c r="Y4201">
        <f t="shared" si="1018"/>
        <v>0.26136926990358594</v>
      </c>
      <c r="Z4201">
        <f t="shared" si="1007"/>
        <v>5.9197207082123671E-2</v>
      </c>
      <c r="AA4201">
        <f t="shared" si="1008"/>
        <v>0.1157907734415565</v>
      </c>
      <c r="AB4201">
        <f t="shared" si="1009"/>
        <v>5.9699455052345333E-8</v>
      </c>
    </row>
    <row r="4202" spans="1:28" x14ac:dyDescent="0.25">
      <c r="A4202" s="15">
        <v>4201</v>
      </c>
      <c r="B4202" s="16">
        <v>1195580</v>
      </c>
      <c r="C4202" s="15">
        <v>432563</v>
      </c>
      <c r="D4202" s="16">
        <v>1146560</v>
      </c>
      <c r="F4202" s="6">
        <f>IF(ISNUMBER(B4202),B4202-'BG det.'!$L$5,NA())</f>
        <v>1188264.75</v>
      </c>
      <c r="G4202">
        <f>IF(ISNUMBER(C4202),C4202-'BG det.'!$M$5,NA())</f>
        <v>420816.9</v>
      </c>
      <c r="H4202">
        <f>IF(ISNUMBER(D4202),D4202-'BG det.'!$N$5,NA())</f>
        <v>1141739.7</v>
      </c>
      <c r="J4202">
        <f t="shared" si="1010"/>
        <v>1190503.5899549185</v>
      </c>
      <c r="K4202">
        <f t="shared" si="1004"/>
        <v>45465.363804686058</v>
      </c>
      <c r="L4202">
        <f t="shared" si="1011"/>
        <v>1144824.0237333209</v>
      </c>
      <c r="M4202">
        <f t="shared" si="1005"/>
        <v>1.4178603830154852</v>
      </c>
      <c r="N4202">
        <f t="shared" si="1006"/>
        <v>4.6030523937020847E-2</v>
      </c>
      <c r="O4202">
        <f t="shared" si="1012"/>
        <v>5.4810359697339779E-2</v>
      </c>
      <c r="P4202">
        <f t="shared" si="1013"/>
        <v>4.9305141890731211E-8</v>
      </c>
      <c r="R4202" t="b">
        <f t="shared" si="1014"/>
        <v>1</v>
      </c>
      <c r="S4202">
        <f t="shared" si="1017"/>
        <v>1190503.5899549185</v>
      </c>
      <c r="T4202">
        <f t="shared" si="1017"/>
        <v>45465.363804686058</v>
      </c>
      <c r="U4202">
        <f t="shared" si="1017"/>
        <v>1144824.0237333209</v>
      </c>
      <c r="W4202">
        <f t="shared" si="1015"/>
        <v>829503.10955344304</v>
      </c>
      <c r="X4202">
        <f t="shared" si="1016"/>
        <v>1176119.5966239807</v>
      </c>
      <c r="Y4202">
        <f t="shared" si="1018"/>
        <v>1.4178603830154852</v>
      </c>
      <c r="Z4202">
        <f t="shared" si="1007"/>
        <v>5.4810359697339779E-2</v>
      </c>
      <c r="AA4202">
        <f t="shared" si="1008"/>
        <v>4.6030523937020847E-2</v>
      </c>
      <c r="AB4202">
        <f t="shared" si="1009"/>
        <v>4.9305141890731211E-8</v>
      </c>
    </row>
    <row r="4203" spans="1:28" x14ac:dyDescent="0.25">
      <c r="A4203" s="15">
        <v>4202</v>
      </c>
      <c r="B4203" s="15">
        <v>164998</v>
      </c>
      <c r="C4203" s="15">
        <v>64069.3</v>
      </c>
      <c r="D4203" s="15">
        <v>106375</v>
      </c>
      <c r="F4203" s="6">
        <f>IF(ISNUMBER(B4203),B4203-'BG det.'!$L$5,NA())</f>
        <v>157682.75</v>
      </c>
      <c r="G4203">
        <f>IF(ISNUMBER(C4203),C4203-'BG det.'!$M$5,NA())</f>
        <v>52323.200000000004</v>
      </c>
      <c r="H4203">
        <f>IF(ISNUMBER(D4203),D4203-'BG det.'!$N$5,NA())</f>
        <v>101554.7</v>
      </c>
      <c r="J4203">
        <f t="shared" si="1010"/>
        <v>157882.15225131731</v>
      </c>
      <c r="K4203">
        <f t="shared" si="1004"/>
        <v>9102.7398977814664</v>
      </c>
      <c r="L4203">
        <f t="shared" si="1011"/>
        <v>101963.73670796568</v>
      </c>
      <c r="M4203">
        <f t="shared" si="1005"/>
        <v>0.92634303192756351</v>
      </c>
      <c r="N4203">
        <f t="shared" si="1006"/>
        <v>8.3637214053857434E-2</v>
      </c>
      <c r="O4203">
        <f t="shared" si="1012"/>
        <v>8.0498071787272876E-2</v>
      </c>
      <c r="P4203">
        <f t="shared" si="1013"/>
        <v>8.3574606128660705E-7</v>
      </c>
      <c r="R4203" t="b">
        <f t="shared" si="1014"/>
        <v>0</v>
      </c>
      <c r="S4203" t="e">
        <f t="shared" si="1017"/>
        <v>#N/A</v>
      </c>
      <c r="T4203" t="e">
        <f t="shared" si="1017"/>
        <v>#N/A</v>
      </c>
      <c r="U4203" t="e">
        <f t="shared" si="1017"/>
        <v>#N/A</v>
      </c>
      <c r="W4203" t="e">
        <f t="shared" si="1015"/>
        <v>#N/A</v>
      </c>
      <c r="X4203" t="e">
        <f t="shared" si="1016"/>
        <v>#N/A</v>
      </c>
      <c r="Y4203" t="e">
        <f t="shared" si="1018"/>
        <v>#N/A</v>
      </c>
      <c r="Z4203" t="e">
        <f t="shared" si="1007"/>
        <v>#N/A</v>
      </c>
      <c r="AA4203" t="e">
        <f t="shared" si="1008"/>
        <v>#N/A</v>
      </c>
      <c r="AB4203" t="e">
        <f t="shared" si="1009"/>
        <v>#N/A</v>
      </c>
    </row>
    <row r="4204" spans="1:28" x14ac:dyDescent="0.25">
      <c r="A4204" s="15">
        <v>4203</v>
      </c>
      <c r="B4204" s="16">
        <v>471713</v>
      </c>
      <c r="C4204" s="16">
        <v>114403</v>
      </c>
      <c r="D4204" s="16">
        <v>70539.100000000006</v>
      </c>
      <c r="F4204" s="6">
        <f>IF(ISNUMBER(B4204),B4204-'BG det.'!$L$5,NA())</f>
        <v>464397.75</v>
      </c>
      <c r="G4204">
        <f>IF(ISNUMBER(C4204),C4204-'BG det.'!$M$5,NA())</f>
        <v>102656.9</v>
      </c>
      <c r="H4204">
        <f>IF(ISNUMBER(D4204),D4204-'BG det.'!$N$5,NA())</f>
        <v>65718.8</v>
      </c>
      <c r="J4204">
        <f t="shared" si="1010"/>
        <v>464528.6245177525</v>
      </c>
      <c r="K4204">
        <f t="shared" si="1004"/>
        <v>6147.4094815070075</v>
      </c>
      <c r="L4204">
        <f t="shared" si="1011"/>
        <v>66922.287896631387</v>
      </c>
      <c r="M4204">
        <f t="shared" si="1005"/>
        <v>0.22030505288980654</v>
      </c>
      <c r="N4204">
        <f t="shared" si="1006"/>
        <v>4.196824802535562E-2</v>
      </c>
      <c r="O4204">
        <f t="shared" si="1012"/>
        <v>1.9698496015899833E-2</v>
      </c>
      <c r="P4204">
        <f t="shared" si="1013"/>
        <v>2.9227378793969018E-7</v>
      </c>
      <c r="R4204" t="b">
        <f t="shared" si="1014"/>
        <v>0</v>
      </c>
      <c r="S4204" t="e">
        <f t="shared" si="1017"/>
        <v>#N/A</v>
      </c>
      <c r="T4204" t="e">
        <f t="shared" si="1017"/>
        <v>#N/A</v>
      </c>
      <c r="U4204" t="e">
        <f t="shared" si="1017"/>
        <v>#N/A</v>
      </c>
      <c r="W4204" t="e">
        <f t="shared" si="1015"/>
        <v>#N/A</v>
      </c>
      <c r="X4204" t="e">
        <f t="shared" si="1016"/>
        <v>#N/A</v>
      </c>
      <c r="Y4204" t="e">
        <f t="shared" si="1018"/>
        <v>#N/A</v>
      </c>
      <c r="Z4204" t="e">
        <f t="shared" si="1007"/>
        <v>#N/A</v>
      </c>
      <c r="AA4204" t="e">
        <f t="shared" si="1008"/>
        <v>#N/A</v>
      </c>
      <c r="AB4204" t="e">
        <f t="shared" si="1009"/>
        <v>#N/A</v>
      </c>
    </row>
    <row r="4205" spans="1:28" x14ac:dyDescent="0.25">
      <c r="A4205" s="15">
        <v>4204</v>
      </c>
      <c r="B4205" s="16">
        <v>2265610</v>
      </c>
      <c r="C4205" s="16">
        <v>739967</v>
      </c>
      <c r="D4205" s="16">
        <v>1554180</v>
      </c>
      <c r="F4205" s="6">
        <f>IF(ISNUMBER(B4205),B4205-'BG det.'!$L$5,NA())</f>
        <v>2258294.75</v>
      </c>
      <c r="G4205">
        <f>IF(ISNUMBER(C4205),C4205-'BG det.'!$M$5,NA())</f>
        <v>728220.9</v>
      </c>
      <c r="H4205">
        <f>IF(ISNUMBER(D4205),D4205-'BG det.'!$N$5,NA())</f>
        <v>1549359.7</v>
      </c>
      <c r="J4205">
        <f t="shared" si="1010"/>
        <v>2261336.1649357518</v>
      </c>
      <c r="K4205">
        <f t="shared" si="1004"/>
        <v>96708.653660672135</v>
      </c>
      <c r="L4205">
        <f t="shared" si="1011"/>
        <v>1555218.3071149874</v>
      </c>
      <c r="M4205">
        <f t="shared" si="1005"/>
        <v>1.0074156653720445</v>
      </c>
      <c r="N4205">
        <f t="shared" si="1006"/>
        <v>6.0752698822180741E-2</v>
      </c>
      <c r="O4205">
        <f t="shared" si="1012"/>
        <v>6.0977543591186387E-2</v>
      </c>
      <c r="P4205">
        <f t="shared" si="1013"/>
        <v>4.0643381628769227E-8</v>
      </c>
      <c r="R4205" t="b">
        <f t="shared" si="1014"/>
        <v>1</v>
      </c>
      <c r="S4205">
        <f t="shared" si="1017"/>
        <v>2261336.1649357518</v>
      </c>
      <c r="T4205">
        <f t="shared" si="1017"/>
        <v>96708.653660672135</v>
      </c>
      <c r="U4205">
        <f t="shared" si="1017"/>
        <v>1555218.3071149874</v>
      </c>
      <c r="W4205">
        <f t="shared" si="1015"/>
        <v>1585971.6211108621</v>
      </c>
      <c r="X4205">
        <f t="shared" si="1016"/>
        <v>1597732.6559425793</v>
      </c>
      <c r="Y4205">
        <f t="shared" si="1018"/>
        <v>1.0074156653720445</v>
      </c>
      <c r="Z4205">
        <f t="shared" si="1007"/>
        <v>6.0977543591186387E-2</v>
      </c>
      <c r="AA4205">
        <f t="shared" si="1008"/>
        <v>6.0752698822180741E-2</v>
      </c>
      <c r="AB4205">
        <f t="shared" si="1009"/>
        <v>4.0643381628769227E-8</v>
      </c>
    </row>
    <row r="4206" spans="1:28" x14ac:dyDescent="0.25">
      <c r="A4206" s="15">
        <v>4205</v>
      </c>
      <c r="B4206" s="16">
        <v>5272070</v>
      </c>
      <c r="C4206" s="16">
        <v>1289750</v>
      </c>
      <c r="D4206" s="16">
        <v>1404700</v>
      </c>
      <c r="F4206" s="6">
        <f>IF(ISNUMBER(B4206),B4206-'BG det.'!$L$5,NA())</f>
        <v>5264754.75</v>
      </c>
      <c r="G4206">
        <f>IF(ISNUMBER(C4206),C4206-'BG det.'!$M$5,NA())</f>
        <v>1278003.8999999999</v>
      </c>
      <c r="H4206">
        <f>IF(ISNUMBER(D4206),D4206-'BG det.'!$N$5,NA())</f>
        <v>1399879.7</v>
      </c>
      <c r="J4206">
        <f t="shared" si="1010"/>
        <v>5267519.0699819792</v>
      </c>
      <c r="K4206">
        <f t="shared" si="1004"/>
        <v>97530.906003089709</v>
      </c>
      <c r="L4206">
        <f t="shared" si="1011"/>
        <v>1413526.6425378888</v>
      </c>
      <c r="M4206">
        <f t="shared" si="1005"/>
        <v>0.40715793304318215</v>
      </c>
      <c r="N4206">
        <f t="shared" si="1006"/>
        <v>4.2855538691499794E-2</v>
      </c>
      <c r="O4206">
        <f t="shared" si="1012"/>
        <v>2.7345659955019808E-2</v>
      </c>
      <c r="P4206">
        <f t="shared" si="1013"/>
        <v>1.936034666582664E-8</v>
      </c>
      <c r="R4206" t="b">
        <f t="shared" si="1014"/>
        <v>1</v>
      </c>
      <c r="S4206">
        <f t="shared" si="1017"/>
        <v>5267519.0699819792</v>
      </c>
      <c r="T4206">
        <f t="shared" si="1017"/>
        <v>97530.906003089709</v>
      </c>
      <c r="U4206">
        <f t="shared" si="1017"/>
        <v>1413526.6425378888</v>
      </c>
      <c r="W4206">
        <f t="shared" si="1015"/>
        <v>3566595.4364793482</v>
      </c>
      <c r="X4206">
        <f t="shared" si="1016"/>
        <v>1452167.6259181774</v>
      </c>
      <c r="Y4206">
        <f t="shared" si="1018"/>
        <v>0.40715793304318215</v>
      </c>
      <c r="Z4206">
        <f t="shared" si="1007"/>
        <v>2.7345659955019808E-2</v>
      </c>
      <c r="AA4206">
        <f t="shared" si="1008"/>
        <v>4.2855538691499794E-2</v>
      </c>
      <c r="AB4206">
        <f t="shared" si="1009"/>
        <v>1.936034666582664E-8</v>
      </c>
    </row>
    <row r="4207" spans="1:28" x14ac:dyDescent="0.25">
      <c r="A4207" s="15">
        <v>4206</v>
      </c>
      <c r="B4207" s="16">
        <v>966322</v>
      </c>
      <c r="C4207" s="16">
        <v>226532</v>
      </c>
      <c r="D4207" s="16">
        <v>166416</v>
      </c>
      <c r="F4207" s="6">
        <f>IF(ISNUMBER(B4207),B4207-'BG det.'!$L$5,NA())</f>
        <v>959006.75</v>
      </c>
      <c r="G4207">
        <f>IF(ISNUMBER(C4207),C4207-'BG det.'!$M$5,NA())</f>
        <v>214785.9</v>
      </c>
      <c r="H4207">
        <f>IF(ISNUMBER(D4207),D4207-'BG det.'!$N$5,NA())</f>
        <v>161595.70000000001</v>
      </c>
      <c r="J4207">
        <f t="shared" si="1010"/>
        <v>959327.63016472314</v>
      </c>
      <c r="K4207">
        <f t="shared" si="1004"/>
        <v>12074.720525883335</v>
      </c>
      <c r="L4207">
        <f t="shared" si="1011"/>
        <v>164081.09945844222</v>
      </c>
      <c r="M4207">
        <f t="shared" si="1005"/>
        <v>0.26180396608513473</v>
      </c>
      <c r="N4207">
        <f t="shared" si="1006"/>
        <v>3.6651680236918435E-2</v>
      </c>
      <c r="O4207">
        <f t="shared" si="1012"/>
        <v>1.875348561489391E-2</v>
      </c>
      <c r="P4207">
        <f t="shared" si="1013"/>
        <v>1.1337898461022987E-7</v>
      </c>
      <c r="R4207" t="b">
        <f t="shared" si="1014"/>
        <v>1</v>
      </c>
      <c r="S4207">
        <f t="shared" si="1017"/>
        <v>959327.63016472314</v>
      </c>
      <c r="T4207">
        <f t="shared" si="1017"/>
        <v>12074.720525883335</v>
      </c>
      <c r="U4207">
        <f t="shared" si="1017"/>
        <v>164081.09945844222</v>
      </c>
      <c r="W4207">
        <f t="shared" si="1015"/>
        <v>643865.40048286598</v>
      </c>
      <c r="X4207">
        <f t="shared" si="1016"/>
        <v>168566.51547140794</v>
      </c>
      <c r="Y4207">
        <f t="shared" si="1018"/>
        <v>0.26180396608513473</v>
      </c>
      <c r="Z4207">
        <f t="shared" si="1007"/>
        <v>1.875348561489391E-2</v>
      </c>
      <c r="AA4207">
        <f t="shared" si="1008"/>
        <v>3.6651680236918435E-2</v>
      </c>
      <c r="AB4207">
        <f t="shared" si="1009"/>
        <v>1.1337898461022987E-7</v>
      </c>
    </row>
    <row r="4208" spans="1:28" x14ac:dyDescent="0.25">
      <c r="A4208" s="15">
        <v>4207</v>
      </c>
      <c r="B4208" s="16">
        <v>4556480</v>
      </c>
      <c r="C4208" s="16">
        <v>1364680</v>
      </c>
      <c r="D4208" s="16">
        <v>2365160</v>
      </c>
      <c r="F4208" s="6">
        <f>IF(ISNUMBER(B4208),B4208-'BG det.'!$L$5,NA())</f>
        <v>4549164.75</v>
      </c>
      <c r="G4208">
        <f>IF(ISNUMBER(C4208),C4208-'BG det.'!$M$5,NA())</f>
        <v>1352933.9</v>
      </c>
      <c r="H4208">
        <f>IF(ISNUMBER(D4208),D4208-'BG det.'!$N$5,NA())</f>
        <v>2360339.7000000002</v>
      </c>
      <c r="J4208">
        <f t="shared" si="1010"/>
        <v>4553803.7480094312</v>
      </c>
      <c r="K4208">
        <f t="shared" si="1004"/>
        <v>181136.16943228251</v>
      </c>
      <c r="L4208">
        <f t="shared" si="1011"/>
        <v>2372137.5686459923</v>
      </c>
      <c r="M4208">
        <f t="shared" si="1005"/>
        <v>0.76630742707168698</v>
      </c>
      <c r="N4208">
        <f t="shared" si="1006"/>
        <v>6.5065994636145666E-2</v>
      </c>
      <c r="O4208">
        <f t="shared" si="1012"/>
        <v>5.6958112681581859E-2</v>
      </c>
      <c r="P4208">
        <f t="shared" si="1013"/>
        <v>2.4784033274125408E-8</v>
      </c>
      <c r="R4208" t="b">
        <f t="shared" si="1014"/>
        <v>1</v>
      </c>
      <c r="S4208">
        <f t="shared" si="1017"/>
        <v>4553803.7480094312</v>
      </c>
      <c r="T4208">
        <f t="shared" si="1017"/>
        <v>181136.16943228251</v>
      </c>
      <c r="U4208">
        <f t="shared" si="1017"/>
        <v>2372137.5686459923</v>
      </c>
      <c r="W4208">
        <f t="shared" si="1015"/>
        <v>3180164.5262529077</v>
      </c>
      <c r="X4208">
        <f t="shared" si="1016"/>
        <v>2436983.6957775159</v>
      </c>
      <c r="Y4208">
        <f t="shared" si="1018"/>
        <v>0.76630742707168698</v>
      </c>
      <c r="Z4208">
        <f t="shared" si="1007"/>
        <v>5.6958112681581859E-2</v>
      </c>
      <c r="AA4208">
        <f t="shared" si="1008"/>
        <v>6.5065994636145666E-2</v>
      </c>
      <c r="AB4208">
        <f t="shared" si="1009"/>
        <v>2.4784033274125408E-8</v>
      </c>
    </row>
    <row r="4209" spans="1:28" x14ac:dyDescent="0.25">
      <c r="A4209" s="15">
        <v>4208</v>
      </c>
      <c r="B4209" s="16">
        <v>180256</v>
      </c>
      <c r="C4209" s="15">
        <v>67170.7</v>
      </c>
      <c r="D4209" s="16">
        <v>116387</v>
      </c>
      <c r="F4209" s="6">
        <f>IF(ISNUMBER(B4209),B4209-'BG det.'!$L$5,NA())</f>
        <v>172940.75</v>
      </c>
      <c r="G4209">
        <f>IF(ISNUMBER(C4209),C4209-'BG det.'!$M$5,NA())</f>
        <v>55424.6</v>
      </c>
      <c r="H4209">
        <f>IF(ISNUMBER(D4209),D4209-'BG det.'!$N$5,NA())</f>
        <v>111566.7</v>
      </c>
      <c r="J4209">
        <f t="shared" si="1010"/>
        <v>173159.80931697247</v>
      </c>
      <c r="K4209">
        <f t="shared" si="1004"/>
        <v>7997.5361045722984</v>
      </c>
      <c r="L4209">
        <f t="shared" si="1011"/>
        <v>112015.31763882111</v>
      </c>
      <c r="M4209">
        <f t="shared" si="1005"/>
        <v>0.94297533116326293</v>
      </c>
      <c r="N4209">
        <f t="shared" si="1006"/>
        <v>6.748639172058514E-2</v>
      </c>
      <c r="O4209">
        <f t="shared" si="1012"/>
        <v>6.5533954333203526E-2</v>
      </c>
      <c r="P4209">
        <f t="shared" si="1013"/>
        <v>6.0941435759328266E-7</v>
      </c>
      <c r="R4209" t="b">
        <f t="shared" si="1014"/>
        <v>0</v>
      </c>
      <c r="S4209" t="e">
        <f t="shared" si="1017"/>
        <v>#N/A</v>
      </c>
      <c r="T4209" t="e">
        <f t="shared" si="1017"/>
        <v>#N/A</v>
      </c>
      <c r="U4209" t="e">
        <f t="shared" si="1017"/>
        <v>#N/A</v>
      </c>
      <c r="W4209" t="e">
        <f t="shared" si="1015"/>
        <v>#N/A</v>
      </c>
      <c r="X4209" t="e">
        <f t="shared" si="1016"/>
        <v>#N/A</v>
      </c>
      <c r="Y4209" t="e">
        <f t="shared" si="1018"/>
        <v>#N/A</v>
      </c>
      <c r="Z4209" t="e">
        <f t="shared" si="1007"/>
        <v>#N/A</v>
      </c>
      <c r="AA4209" t="e">
        <f t="shared" si="1008"/>
        <v>#N/A</v>
      </c>
      <c r="AB4209" t="e">
        <f t="shared" si="1009"/>
        <v>#N/A</v>
      </c>
    </row>
    <row r="4210" spans="1:28" x14ac:dyDescent="0.25">
      <c r="A4210" s="15">
        <v>4209</v>
      </c>
      <c r="B4210" s="16">
        <v>1309990</v>
      </c>
      <c r="C4210" s="15">
        <v>294866</v>
      </c>
      <c r="D4210" s="15">
        <v>176302</v>
      </c>
      <c r="F4210" s="6">
        <f>IF(ISNUMBER(B4210),B4210-'BG det.'!$L$5,NA())</f>
        <v>1302674.75</v>
      </c>
      <c r="G4210">
        <f>IF(ISNUMBER(C4210),C4210-'BG det.'!$M$5,NA())</f>
        <v>283119.90000000002</v>
      </c>
      <c r="H4210">
        <f>IF(ISNUMBER(D4210),D4210-'BG det.'!$N$5,NA())</f>
        <v>171481.7</v>
      </c>
      <c r="J4210">
        <f t="shared" si="1010"/>
        <v>1303016.7047399185</v>
      </c>
      <c r="K4210">
        <f t="shared" si="1004"/>
        <v>14099.495852830885</v>
      </c>
      <c r="L4210">
        <f t="shared" si="1011"/>
        <v>174857.51959538233</v>
      </c>
      <c r="M4210">
        <f t="shared" si="1005"/>
        <v>0.20595065960273126</v>
      </c>
      <c r="N4210">
        <f t="shared" si="1006"/>
        <v>3.5619524067055049E-2</v>
      </c>
      <c r="O4210">
        <f t="shared" si="1012"/>
        <v>1.6164776561024198E-2</v>
      </c>
      <c r="P4210">
        <f t="shared" si="1013"/>
        <v>9.1464017441464506E-8</v>
      </c>
      <c r="R4210" t="b">
        <f t="shared" si="1014"/>
        <v>1</v>
      </c>
      <c r="S4210">
        <f t="shared" si="1017"/>
        <v>1303016.7047399185</v>
      </c>
      <c r="T4210">
        <f t="shared" si="1017"/>
        <v>14099.495852830885</v>
      </c>
      <c r="U4210">
        <f t="shared" si="1017"/>
        <v>174857.51959538233</v>
      </c>
      <c r="W4210">
        <f t="shared" si="1015"/>
        <v>872235.74044487404</v>
      </c>
      <c r="X4210">
        <f t="shared" si="1016"/>
        <v>179637.52607369851</v>
      </c>
      <c r="Y4210">
        <f t="shared" si="1018"/>
        <v>0.20595065960273126</v>
      </c>
      <c r="Z4210">
        <f t="shared" si="1007"/>
        <v>1.6164776561024198E-2</v>
      </c>
      <c r="AA4210">
        <f t="shared" si="1008"/>
        <v>3.5619524067055049E-2</v>
      </c>
      <c r="AB4210">
        <f t="shared" si="1009"/>
        <v>9.1464017441464506E-8</v>
      </c>
    </row>
    <row r="4211" spans="1:28" x14ac:dyDescent="0.25">
      <c r="A4211" s="15">
        <v>4210</v>
      </c>
      <c r="B4211" s="16">
        <v>630913</v>
      </c>
      <c r="C4211" s="15">
        <v>433588</v>
      </c>
      <c r="D4211" s="16">
        <v>1969730</v>
      </c>
      <c r="F4211" s="6">
        <f>IF(ISNUMBER(B4211),B4211-'BG det.'!$L$5,NA())</f>
        <v>623597.75</v>
      </c>
      <c r="G4211">
        <f>IF(ISNUMBER(C4211),C4211-'BG det.'!$M$5,NA())</f>
        <v>421841.9</v>
      </c>
      <c r="H4211">
        <f>IF(ISNUMBER(D4211),D4211-'BG det.'!$N$5,NA())</f>
        <v>1964909.7</v>
      </c>
      <c r="J4211">
        <f t="shared" si="1010"/>
        <v>627443.54431344185</v>
      </c>
      <c r="K4211">
        <f t="shared" si="1004"/>
        <v>44726.150133434945</v>
      </c>
      <c r="L4211">
        <f t="shared" si="1011"/>
        <v>1966535.263359383</v>
      </c>
      <c r="M4211">
        <f t="shared" si="1005"/>
        <v>4.4116439389659963</v>
      </c>
      <c r="N4211">
        <f t="shared" si="1006"/>
        <v>4.649938978566525E-2</v>
      </c>
      <c r="O4211">
        <f t="shared" si="1012"/>
        <v>9.7666917368029058E-2</v>
      </c>
      <c r="P4211">
        <f t="shared" si="1013"/>
        <v>5.3575484803087446E-8</v>
      </c>
      <c r="R4211" t="b">
        <f t="shared" si="1014"/>
        <v>1</v>
      </c>
      <c r="S4211">
        <f t="shared" si="1017"/>
        <v>627443.54431344185</v>
      </c>
      <c r="T4211">
        <f t="shared" si="1017"/>
        <v>44726.150133434945</v>
      </c>
      <c r="U4211">
        <f t="shared" si="1017"/>
        <v>1966535.263359383</v>
      </c>
      <c r="W4211">
        <f t="shared" si="1015"/>
        <v>457945.75418918568</v>
      </c>
      <c r="X4211">
        <f t="shared" si="1016"/>
        <v>2020293.610843933</v>
      </c>
      <c r="Y4211">
        <f t="shared" si="1018"/>
        <v>4.4116439389659963</v>
      </c>
      <c r="Z4211">
        <f t="shared" si="1007"/>
        <v>9.7666917368029058E-2</v>
      </c>
      <c r="AA4211">
        <f t="shared" si="1008"/>
        <v>4.649938978566525E-2</v>
      </c>
      <c r="AB4211">
        <f t="shared" si="1009"/>
        <v>5.3575484803087446E-8</v>
      </c>
    </row>
    <row r="4212" spans="1:28" x14ac:dyDescent="0.25">
      <c r="A4212" s="15">
        <v>4211</v>
      </c>
      <c r="B4212" s="16">
        <v>1075670</v>
      </c>
      <c r="C4212" s="15">
        <v>336052</v>
      </c>
      <c r="D4212" s="16">
        <v>640222</v>
      </c>
      <c r="F4212" s="6">
        <f>IF(ISNUMBER(B4212),B4212-'BG det.'!$L$5,NA())</f>
        <v>1068354.75</v>
      </c>
      <c r="G4212">
        <f>IF(ISNUMBER(C4212),C4212-'BG det.'!$M$5,NA())</f>
        <v>324305.90000000002</v>
      </c>
      <c r="H4212">
        <f>IF(ISNUMBER(D4212),D4212-'BG det.'!$N$5,NA())</f>
        <v>635401.69999999995</v>
      </c>
      <c r="J4212">
        <f t="shared" si="1010"/>
        <v>1069602.7730384707</v>
      </c>
      <c r="K4212">
        <f t="shared" si="1004"/>
        <v>38418.851457233643</v>
      </c>
      <c r="L4212">
        <f t="shared" si="1011"/>
        <v>638172.79724485008</v>
      </c>
      <c r="M4212">
        <f t="shared" si="1005"/>
        <v>0.88259035305062261</v>
      </c>
      <c r="N4212">
        <f t="shared" si="1006"/>
        <v>5.5051977728689645E-2</v>
      </c>
      <c r="O4212">
        <f t="shared" si="1012"/>
        <v>5.1719285156209008E-2</v>
      </c>
      <c r="P4212">
        <f t="shared" si="1013"/>
        <v>8.3188741694003864E-8</v>
      </c>
      <c r="R4212" t="b">
        <f t="shared" si="1014"/>
        <v>1</v>
      </c>
      <c r="S4212">
        <f t="shared" si="1017"/>
        <v>1069602.7730384707</v>
      </c>
      <c r="T4212">
        <f t="shared" si="1017"/>
        <v>38418.851457233643</v>
      </c>
      <c r="U4212">
        <f t="shared" si="1017"/>
        <v>638172.79724485008</v>
      </c>
      <c r="W4212">
        <f t="shared" si="1015"/>
        <v>742834.15443961101</v>
      </c>
      <c r="X4212">
        <f t="shared" si="1016"/>
        <v>655618.25862491701</v>
      </c>
      <c r="Y4212">
        <f t="shared" si="1018"/>
        <v>0.88259035305062261</v>
      </c>
      <c r="Z4212">
        <f t="shared" si="1007"/>
        <v>5.1719285156209008E-2</v>
      </c>
      <c r="AA4212">
        <f t="shared" si="1008"/>
        <v>5.5051977728689645E-2</v>
      </c>
      <c r="AB4212">
        <f t="shared" si="1009"/>
        <v>8.3188741694003864E-8</v>
      </c>
    </row>
    <row r="4213" spans="1:28" x14ac:dyDescent="0.25">
      <c r="A4213" s="15">
        <v>4212</v>
      </c>
      <c r="B4213" s="16">
        <v>813217</v>
      </c>
      <c r="C4213" s="16">
        <v>204851</v>
      </c>
      <c r="D4213" s="16">
        <v>219101</v>
      </c>
      <c r="F4213" s="6">
        <f>IF(ISNUMBER(B4213),B4213-'BG det.'!$L$5,NA())</f>
        <v>805901.75</v>
      </c>
      <c r="G4213">
        <f>IF(ISNUMBER(C4213),C4213-'BG det.'!$M$5,NA())</f>
        <v>193104.9</v>
      </c>
      <c r="H4213">
        <f>IF(ISNUMBER(D4213),D4213-'BG det.'!$N$5,NA())</f>
        <v>214280.7</v>
      </c>
      <c r="J4213">
        <f t="shared" si="1010"/>
        <v>806324.88676925632</v>
      </c>
      <c r="K4213">
        <f t="shared" si="1004"/>
        <v>12404.882997554931</v>
      </c>
      <c r="L4213">
        <f t="shared" si="1011"/>
        <v>216369.70418781924</v>
      </c>
      <c r="M4213">
        <f t="shared" si="1005"/>
        <v>0.40903866210432549</v>
      </c>
      <c r="N4213">
        <f t="shared" si="1006"/>
        <v>3.569156972217815E-2</v>
      </c>
      <c r="O4213">
        <f t="shared" si="1012"/>
        <v>2.2826946888115901E-2</v>
      </c>
      <c r="P4213">
        <f t="shared" si="1013"/>
        <v>1.0509139159201057E-7</v>
      </c>
      <c r="R4213" t="b">
        <f t="shared" si="1014"/>
        <v>1</v>
      </c>
      <c r="S4213">
        <f t="shared" si="1017"/>
        <v>806324.88676925632</v>
      </c>
      <c r="T4213">
        <f t="shared" si="1017"/>
        <v>12404.882997554931</v>
      </c>
      <c r="U4213">
        <f t="shared" si="1017"/>
        <v>216369.70418781924</v>
      </c>
      <c r="W4213">
        <f t="shared" si="1015"/>
        <v>543431.54423393891</v>
      </c>
      <c r="X4213">
        <f t="shared" si="1016"/>
        <v>222284.51179873795</v>
      </c>
      <c r="Y4213">
        <f t="shared" si="1018"/>
        <v>0.40903866210432549</v>
      </c>
      <c r="Z4213">
        <f t="shared" si="1007"/>
        <v>2.2826946888115901E-2</v>
      </c>
      <c r="AA4213">
        <f t="shared" si="1008"/>
        <v>3.569156972217815E-2</v>
      </c>
      <c r="AB4213">
        <f t="shared" si="1009"/>
        <v>1.0509139159201057E-7</v>
      </c>
    </row>
    <row r="4214" spans="1:28" x14ac:dyDescent="0.25">
      <c r="A4214" s="15">
        <v>4213</v>
      </c>
      <c r="B4214" s="16">
        <v>277643</v>
      </c>
      <c r="C4214" s="16">
        <v>82142.899999999994</v>
      </c>
      <c r="D4214" s="16">
        <v>102694</v>
      </c>
      <c r="F4214" s="6">
        <f>IF(ISNUMBER(B4214),B4214-'BG det.'!$L$5,NA())</f>
        <v>270327.75</v>
      </c>
      <c r="G4214">
        <f>IF(ISNUMBER(C4214),C4214-'BG det.'!$M$5,NA())</f>
        <v>70396.799999999988</v>
      </c>
      <c r="H4214">
        <f>IF(ISNUMBER(D4214),D4214-'BG det.'!$N$5,NA())</f>
        <v>97873.7</v>
      </c>
      <c r="J4214">
        <f t="shared" si="1010"/>
        <v>270520.52430623473</v>
      </c>
      <c r="K4214">
        <f t="shared" si="1004"/>
        <v>6354.8753620721818</v>
      </c>
      <c r="L4214">
        <f t="shared" si="1011"/>
        <v>98574.557083093459</v>
      </c>
      <c r="M4214">
        <f t="shared" si="1005"/>
        <v>0.548845105378441</v>
      </c>
      <c r="N4214">
        <f t="shared" si="1006"/>
        <v>4.6489443619767229E-2</v>
      </c>
      <c r="O4214">
        <f t="shared" si="1012"/>
        <v>3.4441277055700152E-2</v>
      </c>
      <c r="P4214">
        <f t="shared" si="1013"/>
        <v>3.5222726328366715E-7</v>
      </c>
      <c r="R4214" t="b">
        <f t="shared" si="1014"/>
        <v>0</v>
      </c>
      <c r="S4214" t="e">
        <f t="shared" si="1017"/>
        <v>#N/A</v>
      </c>
      <c r="T4214" t="e">
        <f t="shared" si="1017"/>
        <v>#N/A</v>
      </c>
      <c r="U4214" t="e">
        <f t="shared" si="1017"/>
        <v>#N/A</v>
      </c>
      <c r="W4214" t="e">
        <f t="shared" si="1015"/>
        <v>#N/A</v>
      </c>
      <c r="X4214" t="e">
        <f t="shared" si="1016"/>
        <v>#N/A</v>
      </c>
      <c r="Y4214" t="e">
        <f t="shared" si="1018"/>
        <v>#N/A</v>
      </c>
      <c r="Z4214" t="e">
        <f t="shared" si="1007"/>
        <v>#N/A</v>
      </c>
      <c r="AA4214" t="e">
        <f t="shared" si="1008"/>
        <v>#N/A</v>
      </c>
      <c r="AB4214" t="e">
        <f t="shared" si="1009"/>
        <v>#N/A</v>
      </c>
    </row>
    <row r="4215" spans="1:28" x14ac:dyDescent="0.25">
      <c r="A4215" s="15">
        <v>4214</v>
      </c>
      <c r="B4215" s="16">
        <v>360280</v>
      </c>
      <c r="C4215" s="16">
        <v>118726</v>
      </c>
      <c r="D4215" s="15">
        <v>212537</v>
      </c>
      <c r="F4215" s="6">
        <f>IF(ISNUMBER(B4215),B4215-'BG det.'!$L$5,NA())</f>
        <v>352964.75</v>
      </c>
      <c r="G4215">
        <f>IF(ISNUMBER(C4215),C4215-'BG det.'!$M$5,NA())</f>
        <v>106979.9</v>
      </c>
      <c r="H4215">
        <f>IF(ISNUMBER(D4215),D4215-'BG det.'!$N$5,NA())</f>
        <v>207716.7</v>
      </c>
      <c r="J4215">
        <f t="shared" si="1010"/>
        <v>353372.75517306599</v>
      </c>
      <c r="K4215">
        <f t="shared" si="1004"/>
        <v>12819.347010151832</v>
      </c>
      <c r="L4215">
        <f t="shared" si="1011"/>
        <v>208632.2083484717</v>
      </c>
      <c r="M4215">
        <f t="shared" si="1005"/>
        <v>0.87290641933439461</v>
      </c>
      <c r="N4215">
        <f t="shared" si="1006"/>
        <v>5.5879902593228087E-2</v>
      </c>
      <c r="O4215">
        <f t="shared" si="1012"/>
        <v>5.2208291831857517E-2</v>
      </c>
      <c r="P4215">
        <f t="shared" si="1013"/>
        <v>2.5699961466382572E-7</v>
      </c>
      <c r="R4215" t="b">
        <f t="shared" si="1014"/>
        <v>0</v>
      </c>
      <c r="S4215" t="e">
        <f t="shared" si="1017"/>
        <v>#N/A</v>
      </c>
      <c r="T4215" t="e">
        <f t="shared" si="1017"/>
        <v>#N/A</v>
      </c>
      <c r="U4215" t="e">
        <f t="shared" si="1017"/>
        <v>#N/A</v>
      </c>
      <c r="W4215" t="e">
        <f t="shared" si="1015"/>
        <v>#N/A</v>
      </c>
      <c r="X4215" t="e">
        <f t="shared" si="1016"/>
        <v>#N/A</v>
      </c>
      <c r="Y4215" t="e">
        <f t="shared" si="1018"/>
        <v>#N/A</v>
      </c>
      <c r="Z4215" t="e">
        <f t="shared" si="1007"/>
        <v>#N/A</v>
      </c>
      <c r="AA4215" t="e">
        <f t="shared" si="1008"/>
        <v>#N/A</v>
      </c>
      <c r="AB4215" t="e">
        <f t="shared" si="1009"/>
        <v>#N/A</v>
      </c>
    </row>
    <row r="4216" spans="1:28" x14ac:dyDescent="0.25">
      <c r="A4216" s="15">
        <v>4215</v>
      </c>
      <c r="B4216" s="16">
        <v>356365</v>
      </c>
      <c r="C4216" s="15">
        <v>148566</v>
      </c>
      <c r="D4216" s="15">
        <v>453662</v>
      </c>
      <c r="F4216" s="6">
        <f>IF(ISNUMBER(B4216),B4216-'BG det.'!$L$5,NA())</f>
        <v>349049.75</v>
      </c>
      <c r="G4216">
        <f>IF(ISNUMBER(C4216),C4216-'BG det.'!$M$5,NA())</f>
        <v>136819.9</v>
      </c>
      <c r="H4216">
        <f>IF(ISNUMBER(D4216),D4216-'BG det.'!$N$5,NA())</f>
        <v>448841.7</v>
      </c>
      <c r="J4216">
        <f t="shared" si="1010"/>
        <v>349929.28643001243</v>
      </c>
      <c r="K4216">
        <f t="shared" si="1004"/>
        <v>11596.749197943864</v>
      </c>
      <c r="L4216">
        <f t="shared" si="1011"/>
        <v>449748.28710500902</v>
      </c>
      <c r="M4216">
        <f t="shared" si="1005"/>
        <v>1.9088581057325094</v>
      </c>
      <c r="N4216">
        <f t="shared" si="1006"/>
        <v>3.4676944082055551E-2</v>
      </c>
      <c r="O4216">
        <f t="shared" si="1012"/>
        <v>4.7910162222738861E-2</v>
      </c>
      <c r="P4216">
        <f t="shared" si="1013"/>
        <v>1.0890992068584237E-7</v>
      </c>
      <c r="R4216" t="b">
        <f t="shared" si="1014"/>
        <v>0</v>
      </c>
      <c r="S4216" t="e">
        <f t="shared" si="1017"/>
        <v>#N/A</v>
      </c>
      <c r="T4216" t="e">
        <f t="shared" si="1017"/>
        <v>#N/A</v>
      </c>
      <c r="U4216" t="e">
        <f t="shared" si="1017"/>
        <v>#N/A</v>
      </c>
      <c r="W4216" t="e">
        <f t="shared" si="1015"/>
        <v>#N/A</v>
      </c>
      <c r="X4216" t="e">
        <f t="shared" si="1016"/>
        <v>#N/A</v>
      </c>
      <c r="Y4216" t="e">
        <f t="shared" si="1018"/>
        <v>#N/A</v>
      </c>
      <c r="Z4216" t="e">
        <f t="shared" si="1007"/>
        <v>#N/A</v>
      </c>
      <c r="AA4216" t="e">
        <f t="shared" si="1008"/>
        <v>#N/A</v>
      </c>
      <c r="AB4216" t="e">
        <f t="shared" si="1009"/>
        <v>#N/A</v>
      </c>
    </row>
    <row r="4217" spans="1:28" x14ac:dyDescent="0.25">
      <c r="A4217" s="15">
        <v>4216</v>
      </c>
      <c r="B4217" s="16">
        <v>363582</v>
      </c>
      <c r="C4217" s="16">
        <v>107605</v>
      </c>
      <c r="D4217" s="16">
        <v>131781</v>
      </c>
      <c r="F4217" s="6">
        <f>IF(ISNUMBER(B4217),B4217-'BG det.'!$L$5,NA())</f>
        <v>356266.75</v>
      </c>
      <c r="G4217">
        <f>IF(ISNUMBER(C4217),C4217-'BG det.'!$M$5,NA())</f>
        <v>95858.9</v>
      </c>
      <c r="H4217">
        <f>IF(ISNUMBER(D4217),D4217-'BG det.'!$N$5,NA())</f>
        <v>126960.7</v>
      </c>
      <c r="J4217">
        <f t="shared" si="1010"/>
        <v>356516.8431106694</v>
      </c>
      <c r="K4217">
        <f t="shared" si="1004"/>
        <v>11725.062669241986</v>
      </c>
      <c r="L4217">
        <f t="shared" si="1011"/>
        <v>127884.35396443406</v>
      </c>
      <c r="M4217">
        <f t="shared" si="1005"/>
        <v>0.53294244014669845</v>
      </c>
      <c r="N4217">
        <f t="shared" si="1006"/>
        <v>6.5151611137621274E-2</v>
      </c>
      <c r="O4217">
        <f t="shared" si="1012"/>
        <v>4.7562569958466611E-2</v>
      </c>
      <c r="P4217">
        <f t="shared" si="1013"/>
        <v>3.8010072029195281E-7</v>
      </c>
      <c r="R4217" t="b">
        <f t="shared" si="1014"/>
        <v>0</v>
      </c>
      <c r="S4217" t="e">
        <f t="shared" si="1017"/>
        <v>#N/A</v>
      </c>
      <c r="T4217" t="e">
        <f t="shared" si="1017"/>
        <v>#N/A</v>
      </c>
      <c r="U4217" t="e">
        <f t="shared" si="1017"/>
        <v>#N/A</v>
      </c>
      <c r="W4217" t="e">
        <f t="shared" si="1015"/>
        <v>#N/A</v>
      </c>
      <c r="X4217" t="e">
        <f t="shared" si="1016"/>
        <v>#N/A</v>
      </c>
      <c r="Y4217" t="e">
        <f t="shared" si="1018"/>
        <v>#N/A</v>
      </c>
      <c r="Z4217" t="e">
        <f t="shared" si="1007"/>
        <v>#N/A</v>
      </c>
      <c r="AA4217" t="e">
        <f t="shared" si="1008"/>
        <v>#N/A</v>
      </c>
      <c r="AB4217" t="e">
        <f t="shared" si="1009"/>
        <v>#N/A</v>
      </c>
    </row>
    <row r="4218" spans="1:28" x14ac:dyDescent="0.25">
      <c r="A4218" s="15">
        <v>4217</v>
      </c>
      <c r="B4218" s="16">
        <v>309888</v>
      </c>
      <c r="C4218" s="16">
        <v>95824.2</v>
      </c>
      <c r="D4218" s="16">
        <v>167349</v>
      </c>
      <c r="F4218" s="6">
        <f>IF(ISNUMBER(B4218),B4218-'BG det.'!$L$5,NA())</f>
        <v>302572.75</v>
      </c>
      <c r="G4218">
        <f>IF(ISNUMBER(C4218),C4218-'BG det.'!$M$5,NA())</f>
        <v>84078.099999999991</v>
      </c>
      <c r="H4218">
        <f>IF(ISNUMBER(D4218),D4218-'BG det.'!$N$5,NA())</f>
        <v>162528.70000000001</v>
      </c>
      <c r="J4218">
        <f t="shared" si="1010"/>
        <v>302892.1288848368</v>
      </c>
      <c r="K4218">
        <f t="shared" si="1004"/>
        <v>5409.3294749939159</v>
      </c>
      <c r="L4218">
        <f t="shared" si="1011"/>
        <v>163313.42453979826</v>
      </c>
      <c r="M4218">
        <f t="shared" si="1005"/>
        <v>0.8188800136160983</v>
      </c>
      <c r="N4218">
        <f t="shared" si="1006"/>
        <v>2.9175541991972954E-2</v>
      </c>
      <c r="O4218">
        <f t="shared" si="1012"/>
        <v>2.640152835160136E-2</v>
      </c>
      <c r="P4218">
        <f t="shared" si="1013"/>
        <v>1.616272364463357E-7</v>
      </c>
      <c r="R4218" t="b">
        <f t="shared" si="1014"/>
        <v>0</v>
      </c>
      <c r="S4218" t="e">
        <f t="shared" si="1017"/>
        <v>#N/A</v>
      </c>
      <c r="T4218" t="e">
        <f t="shared" si="1017"/>
        <v>#N/A</v>
      </c>
      <c r="U4218" t="e">
        <f t="shared" si="1017"/>
        <v>#N/A</v>
      </c>
      <c r="W4218" t="e">
        <f t="shared" si="1015"/>
        <v>#N/A</v>
      </c>
      <c r="X4218" t="e">
        <f t="shared" si="1016"/>
        <v>#N/A</v>
      </c>
      <c r="Y4218" t="e">
        <f t="shared" si="1018"/>
        <v>#N/A</v>
      </c>
      <c r="Z4218" t="e">
        <f t="shared" si="1007"/>
        <v>#N/A</v>
      </c>
      <c r="AA4218" t="e">
        <f t="shared" si="1008"/>
        <v>#N/A</v>
      </c>
      <c r="AB4218" t="e">
        <f t="shared" si="1009"/>
        <v>#N/A</v>
      </c>
    </row>
    <row r="4219" spans="1:28" x14ac:dyDescent="0.25">
      <c r="A4219" s="15">
        <v>4218</v>
      </c>
      <c r="B4219" s="16">
        <v>198779</v>
      </c>
      <c r="C4219" s="15">
        <v>71400.3</v>
      </c>
      <c r="D4219" s="16">
        <v>83648.899999999994</v>
      </c>
      <c r="F4219" s="6">
        <f>IF(ISNUMBER(B4219),B4219-'BG det.'!$L$5,NA())</f>
        <v>191463.75</v>
      </c>
      <c r="G4219">
        <f>IF(ISNUMBER(C4219),C4219-'BG det.'!$M$5,NA())</f>
        <v>59654.200000000004</v>
      </c>
      <c r="H4219">
        <f>IF(ISNUMBER(D4219),D4219-'BG det.'!$N$5,NA())</f>
        <v>78828.599999999991</v>
      </c>
      <c r="J4219">
        <f t="shared" si="1010"/>
        <v>191618.87958086256</v>
      </c>
      <c r="K4219">
        <f t="shared" si="1004"/>
        <v>13041.467220649112</v>
      </c>
      <c r="L4219">
        <f t="shared" si="1011"/>
        <v>79325.040886890522</v>
      </c>
      <c r="M4219">
        <f t="shared" si="1005"/>
        <v>0.58528565001538535</v>
      </c>
      <c r="N4219">
        <f t="shared" si="1006"/>
        <v>0.12242985515908257</v>
      </c>
      <c r="O4219">
        <f t="shared" si="1012"/>
        <v>9.3663692255669506E-2</v>
      </c>
      <c r="P4219">
        <f t="shared" si="1013"/>
        <v>1.2681155824502268E-6</v>
      </c>
      <c r="R4219" t="b">
        <f t="shared" si="1014"/>
        <v>0</v>
      </c>
      <c r="S4219" t="e">
        <f t="shared" si="1017"/>
        <v>#N/A</v>
      </c>
      <c r="T4219" t="e">
        <f t="shared" si="1017"/>
        <v>#N/A</v>
      </c>
      <c r="U4219" t="e">
        <f t="shared" si="1017"/>
        <v>#N/A</v>
      </c>
      <c r="W4219" t="e">
        <f t="shared" si="1015"/>
        <v>#N/A</v>
      </c>
      <c r="X4219" t="e">
        <f t="shared" si="1016"/>
        <v>#N/A</v>
      </c>
      <c r="Y4219" t="e">
        <f t="shared" si="1018"/>
        <v>#N/A</v>
      </c>
      <c r="Z4219" t="e">
        <f t="shared" si="1007"/>
        <v>#N/A</v>
      </c>
      <c r="AA4219" t="e">
        <f t="shared" si="1008"/>
        <v>#N/A</v>
      </c>
      <c r="AB4219" t="e">
        <f t="shared" si="1009"/>
        <v>#N/A</v>
      </c>
    </row>
    <row r="4220" spans="1:28" x14ac:dyDescent="0.25">
      <c r="A4220" s="15">
        <v>4219</v>
      </c>
      <c r="B4220" s="16">
        <v>3057950</v>
      </c>
      <c r="C4220" s="16">
        <v>704963</v>
      </c>
      <c r="D4220" s="16">
        <v>583495</v>
      </c>
      <c r="F4220" s="6">
        <f>IF(ISNUMBER(B4220),B4220-'BG det.'!$L$5,NA())</f>
        <v>3050634.75</v>
      </c>
      <c r="G4220">
        <f>IF(ISNUMBER(C4220),C4220-'BG det.'!$M$5,NA())</f>
        <v>693216.9</v>
      </c>
      <c r="H4220">
        <f>IF(ISNUMBER(D4220),D4220-'BG det.'!$N$5,NA())</f>
        <v>578674.69999999995</v>
      </c>
      <c r="J4220">
        <f t="shared" si="1010"/>
        <v>3051781.8794604354</v>
      </c>
      <c r="K4220">
        <f t="shared" si="1004"/>
        <v>39860.637657390267</v>
      </c>
      <c r="L4220">
        <f t="shared" si="1011"/>
        <v>586581.17198308278</v>
      </c>
      <c r="M4220">
        <f t="shared" si="1005"/>
        <v>0.29400325206269284</v>
      </c>
      <c r="N4220">
        <f t="shared" si="1006"/>
        <v>3.5865710463972029E-2</v>
      </c>
      <c r="O4220">
        <f t="shared" si="1012"/>
        <v>1.9447129461474005E-2</v>
      </c>
      <c r="P4220">
        <f t="shared" si="1013"/>
        <v>3.2911192525310131E-8</v>
      </c>
      <c r="R4220" t="b">
        <f t="shared" si="1014"/>
        <v>1</v>
      </c>
      <c r="S4220">
        <f t="shared" si="1017"/>
        <v>3051781.8794604354</v>
      </c>
      <c r="T4220">
        <f t="shared" si="1017"/>
        <v>39860.637657390267</v>
      </c>
      <c r="U4220">
        <f t="shared" si="1017"/>
        <v>586581.17198308278</v>
      </c>
      <c r="W4220">
        <f t="shared" si="1015"/>
        <v>2049692.6158874354</v>
      </c>
      <c r="X4220">
        <f t="shared" si="1016"/>
        <v>602616.29479979398</v>
      </c>
      <c r="Y4220">
        <f t="shared" si="1018"/>
        <v>0.29400325206269284</v>
      </c>
      <c r="Z4220">
        <f t="shared" si="1007"/>
        <v>1.9447129461474005E-2</v>
      </c>
      <c r="AA4220">
        <f t="shared" si="1008"/>
        <v>3.5865710463972029E-2</v>
      </c>
      <c r="AB4220">
        <f t="shared" si="1009"/>
        <v>3.2911192525310131E-8</v>
      </c>
    </row>
    <row r="4221" spans="1:28" x14ac:dyDescent="0.25">
      <c r="A4221" s="15">
        <v>4220</v>
      </c>
      <c r="B4221" s="16">
        <v>176891</v>
      </c>
      <c r="C4221" s="16">
        <v>63258.2</v>
      </c>
      <c r="D4221" s="16">
        <v>104873</v>
      </c>
      <c r="F4221" s="6">
        <f>IF(ISNUMBER(B4221),B4221-'BG det.'!$L$5,NA())</f>
        <v>169575.75</v>
      </c>
      <c r="G4221">
        <f>IF(ISNUMBER(C4221),C4221-'BG det.'!$M$5,NA())</f>
        <v>51512.1</v>
      </c>
      <c r="H4221">
        <f>IF(ISNUMBER(D4221),D4221-'BG det.'!$N$5,NA())</f>
        <v>100052.7</v>
      </c>
      <c r="J4221">
        <f t="shared" si="1010"/>
        <v>169772.27515320253</v>
      </c>
      <c r="K4221">
        <f t="shared" si="1004"/>
        <v>6240.1672122483724</v>
      </c>
      <c r="L4221">
        <f t="shared" si="1011"/>
        <v>100492.54130911753</v>
      </c>
      <c r="M4221">
        <f t="shared" si="1005"/>
        <v>0.87455512369642341</v>
      </c>
      <c r="N4221">
        <f t="shared" si="1006"/>
        <v>5.6525347448176999E-2</v>
      </c>
      <c r="O4221">
        <f t="shared" si="1012"/>
        <v>5.2861177722520844E-2</v>
      </c>
      <c r="P4221">
        <f t="shared" si="1013"/>
        <v>5.4060071473167532E-7</v>
      </c>
      <c r="R4221" t="b">
        <f t="shared" si="1014"/>
        <v>0</v>
      </c>
      <c r="S4221" t="e">
        <f t="shared" si="1017"/>
        <v>#N/A</v>
      </c>
      <c r="T4221" t="e">
        <f t="shared" si="1017"/>
        <v>#N/A</v>
      </c>
      <c r="U4221" t="e">
        <f t="shared" si="1017"/>
        <v>#N/A</v>
      </c>
      <c r="W4221" t="e">
        <f t="shared" si="1015"/>
        <v>#N/A</v>
      </c>
      <c r="X4221" t="e">
        <f t="shared" si="1016"/>
        <v>#N/A</v>
      </c>
      <c r="Y4221" t="e">
        <f t="shared" si="1018"/>
        <v>#N/A</v>
      </c>
      <c r="Z4221" t="e">
        <f t="shared" si="1007"/>
        <v>#N/A</v>
      </c>
      <c r="AA4221" t="e">
        <f t="shared" si="1008"/>
        <v>#N/A</v>
      </c>
      <c r="AB4221" t="e">
        <f t="shared" si="1009"/>
        <v>#N/A</v>
      </c>
    </row>
    <row r="4222" spans="1:28" x14ac:dyDescent="0.25">
      <c r="A4222" s="15">
        <v>4221</v>
      </c>
      <c r="B4222" s="16">
        <v>79534.5</v>
      </c>
      <c r="C4222" s="16">
        <v>42948.3</v>
      </c>
      <c r="D4222" s="16">
        <v>123393</v>
      </c>
      <c r="F4222" s="6">
        <f>IF(ISNUMBER(B4222),B4222-'BG det.'!$L$5,NA())</f>
        <v>72219.25</v>
      </c>
      <c r="G4222">
        <f>IF(ISNUMBER(C4222),C4222-'BG det.'!$M$5,NA())</f>
        <v>31202.200000000004</v>
      </c>
      <c r="H4222">
        <f>IF(ISNUMBER(D4222),D4222-'BG det.'!$N$5,NA())</f>
        <v>118572.7</v>
      </c>
      <c r="J4222">
        <f t="shared" si="1010"/>
        <v>72451.50014065564</v>
      </c>
      <c r="K4222">
        <f t="shared" si="1004"/>
        <v>1902.7027903382823</v>
      </c>
      <c r="L4222">
        <f t="shared" si="1011"/>
        <v>118760.40534023082</v>
      </c>
      <c r="M4222">
        <f t="shared" si="1005"/>
        <v>2.458946074238419</v>
      </c>
      <c r="N4222">
        <f t="shared" si="1006"/>
        <v>2.4454626504352095E-2</v>
      </c>
      <c r="O4222">
        <f t="shared" si="1012"/>
        <v>3.8347365821605583E-2</v>
      </c>
      <c r="P4222">
        <f t="shared" si="1013"/>
        <v>3.268382585248536E-7</v>
      </c>
      <c r="R4222" t="b">
        <f t="shared" si="1014"/>
        <v>0</v>
      </c>
      <c r="S4222" t="e">
        <f t="shared" si="1017"/>
        <v>#N/A</v>
      </c>
      <c r="T4222" t="e">
        <f t="shared" si="1017"/>
        <v>#N/A</v>
      </c>
      <c r="U4222" t="e">
        <f t="shared" si="1017"/>
        <v>#N/A</v>
      </c>
      <c r="W4222" t="e">
        <f t="shared" si="1015"/>
        <v>#N/A</v>
      </c>
      <c r="X4222" t="e">
        <f t="shared" si="1016"/>
        <v>#N/A</v>
      </c>
      <c r="Y4222" t="e">
        <f t="shared" si="1018"/>
        <v>#N/A</v>
      </c>
      <c r="Z4222" t="e">
        <f t="shared" si="1007"/>
        <v>#N/A</v>
      </c>
      <c r="AA4222" t="e">
        <f t="shared" si="1008"/>
        <v>#N/A</v>
      </c>
      <c r="AB4222" t="e">
        <f t="shared" si="1009"/>
        <v>#N/A</v>
      </c>
    </row>
    <row r="4223" spans="1:28" x14ac:dyDescent="0.25">
      <c r="A4223" s="15">
        <v>4222</v>
      </c>
      <c r="B4223" s="16">
        <v>120466</v>
      </c>
      <c r="C4223" s="15">
        <v>47622.1</v>
      </c>
      <c r="D4223" s="15">
        <v>74426.899999999994</v>
      </c>
      <c r="F4223" s="6">
        <f>IF(ISNUMBER(B4223),B4223-'BG det.'!$L$5,NA())</f>
        <v>113150.75</v>
      </c>
      <c r="G4223">
        <f>IF(ISNUMBER(C4223),C4223-'BG det.'!$M$5,NA())</f>
        <v>35876</v>
      </c>
      <c r="H4223">
        <f>IF(ISNUMBER(D4223),D4223-'BG det.'!$N$5,NA())</f>
        <v>69606.599999999991</v>
      </c>
      <c r="J4223">
        <f t="shared" si="1010"/>
        <v>113287.44798844914</v>
      </c>
      <c r="K4223">
        <f t="shared" si="1004"/>
        <v>5292.6211168797308</v>
      </c>
      <c r="L4223">
        <f t="shared" si="1011"/>
        <v>69900.101983082088</v>
      </c>
      <c r="M4223">
        <f t="shared" si="1005"/>
        <v>0.89874797422065156</v>
      </c>
      <c r="N4223">
        <f t="shared" si="1006"/>
        <v>6.9871361543959218E-2</v>
      </c>
      <c r="O4223">
        <f t="shared" si="1012"/>
        <v>6.6239671261123401E-2</v>
      </c>
      <c r="P4223">
        <f t="shared" si="1013"/>
        <v>9.8785269353802614E-7</v>
      </c>
      <c r="R4223" t="b">
        <f t="shared" si="1014"/>
        <v>0</v>
      </c>
      <c r="S4223" t="e">
        <f t="shared" si="1017"/>
        <v>#N/A</v>
      </c>
      <c r="T4223" t="e">
        <f t="shared" si="1017"/>
        <v>#N/A</v>
      </c>
      <c r="U4223" t="e">
        <f t="shared" si="1017"/>
        <v>#N/A</v>
      </c>
      <c r="W4223" t="e">
        <f t="shared" si="1015"/>
        <v>#N/A</v>
      </c>
      <c r="X4223" t="e">
        <f t="shared" si="1016"/>
        <v>#N/A</v>
      </c>
      <c r="Y4223" t="e">
        <f t="shared" si="1018"/>
        <v>#N/A</v>
      </c>
      <c r="Z4223" t="e">
        <f t="shared" si="1007"/>
        <v>#N/A</v>
      </c>
      <c r="AA4223" t="e">
        <f t="shared" si="1008"/>
        <v>#N/A</v>
      </c>
      <c r="AB4223" t="e">
        <f t="shared" si="1009"/>
        <v>#N/A</v>
      </c>
    </row>
    <row r="4224" spans="1:28" x14ac:dyDescent="0.25">
      <c r="A4224" s="15">
        <v>4223</v>
      </c>
      <c r="B4224" s="16">
        <v>291946</v>
      </c>
      <c r="C4224" s="15">
        <v>95935.9</v>
      </c>
      <c r="D4224" s="16">
        <v>174139</v>
      </c>
      <c r="F4224" s="6">
        <f>IF(ISNUMBER(B4224),B4224-'BG det.'!$L$5,NA())</f>
        <v>284630.75</v>
      </c>
      <c r="G4224">
        <f>IF(ISNUMBER(C4224),C4224-'BG det.'!$M$5,NA())</f>
        <v>84189.799999999988</v>
      </c>
      <c r="H4224">
        <f>IF(ISNUMBER(D4224),D4224-'BG det.'!$N$5,NA())</f>
        <v>169318.7</v>
      </c>
      <c r="J4224">
        <f t="shared" si="1010"/>
        <v>284963.31670239766</v>
      </c>
      <c r="K4224">
        <f t="shared" si="1004"/>
        <v>8019.2199692195973</v>
      </c>
      <c r="L4224">
        <f t="shared" si="1011"/>
        <v>170056.97506968232</v>
      </c>
      <c r="M4224">
        <f t="shared" si="1005"/>
        <v>0.89277074298867365</v>
      </c>
      <c r="N4224">
        <f t="shared" si="1006"/>
        <v>4.3370546999489487E-2</v>
      </c>
      <c r="O4224">
        <f t="shared" si="1012"/>
        <v>4.0979331967069647E-2</v>
      </c>
      <c r="P4224">
        <f t="shared" si="1013"/>
        <v>2.4458493635618481E-7</v>
      </c>
      <c r="R4224" t="b">
        <f t="shared" si="1014"/>
        <v>0</v>
      </c>
      <c r="S4224" t="e">
        <f t="shared" si="1017"/>
        <v>#N/A</v>
      </c>
      <c r="T4224" t="e">
        <f t="shared" si="1017"/>
        <v>#N/A</v>
      </c>
      <c r="U4224" t="e">
        <f t="shared" si="1017"/>
        <v>#N/A</v>
      </c>
      <c r="W4224" t="e">
        <f t="shared" si="1015"/>
        <v>#N/A</v>
      </c>
      <c r="X4224" t="e">
        <f t="shared" si="1016"/>
        <v>#N/A</v>
      </c>
      <c r="Y4224" t="e">
        <f t="shared" si="1018"/>
        <v>#N/A</v>
      </c>
      <c r="Z4224" t="e">
        <f t="shared" si="1007"/>
        <v>#N/A</v>
      </c>
      <c r="AA4224" t="e">
        <f t="shared" si="1008"/>
        <v>#N/A</v>
      </c>
      <c r="AB4224" t="e">
        <f t="shared" si="1009"/>
        <v>#N/A</v>
      </c>
    </row>
    <row r="4225" spans="1:28" x14ac:dyDescent="0.25">
      <c r="A4225" s="15">
        <v>4224</v>
      </c>
      <c r="B4225" s="16">
        <v>4390980</v>
      </c>
      <c r="C4225" s="16">
        <v>1332700</v>
      </c>
      <c r="D4225" s="16">
        <v>2475820</v>
      </c>
      <c r="F4225" s="6">
        <f>IF(ISNUMBER(B4225),B4225-'BG det.'!$L$5,NA())</f>
        <v>4383664.75</v>
      </c>
      <c r="G4225">
        <f>IF(ISNUMBER(C4225),C4225-'BG det.'!$M$5,NA())</f>
        <v>1320953.8999999999</v>
      </c>
      <c r="H4225">
        <f>IF(ISNUMBER(D4225),D4225-'BG det.'!$N$5,NA())</f>
        <v>2470999.7000000002</v>
      </c>
      <c r="J4225">
        <f t="shared" si="1010"/>
        <v>4388519.3194168834</v>
      </c>
      <c r="K4225">
        <f t="shared" si="1004"/>
        <v>165865.26541473571</v>
      </c>
      <c r="L4225">
        <f t="shared" si="1011"/>
        <v>2482369.3543254663</v>
      </c>
      <c r="M4225">
        <f t="shared" si="1005"/>
        <v>0.83448772333408516</v>
      </c>
      <c r="N4225">
        <f t="shared" si="1006"/>
        <v>5.9413655117601175E-2</v>
      </c>
      <c r="O4225">
        <f t="shared" si="1012"/>
        <v>5.4274551941308237E-2</v>
      </c>
      <c r="P4225">
        <f t="shared" si="1013"/>
        <v>2.2503600971934883E-8</v>
      </c>
      <c r="R4225" t="b">
        <f t="shared" si="1014"/>
        <v>1</v>
      </c>
      <c r="S4225">
        <f t="shared" si="1017"/>
        <v>4388519.3194168834</v>
      </c>
      <c r="T4225">
        <f t="shared" si="1017"/>
        <v>165865.26541473571</v>
      </c>
      <c r="U4225">
        <f t="shared" si="1017"/>
        <v>2482369.3543254663</v>
      </c>
      <c r="W4225">
        <f t="shared" si="1015"/>
        <v>3056041.1736627538</v>
      </c>
      <c r="X4225">
        <f t="shared" si="1016"/>
        <v>2550228.841425057</v>
      </c>
      <c r="Y4225">
        <f t="shared" si="1018"/>
        <v>0.83448772333408516</v>
      </c>
      <c r="Z4225">
        <f t="shared" si="1007"/>
        <v>5.4274551941308237E-2</v>
      </c>
      <c r="AA4225">
        <f t="shared" si="1008"/>
        <v>5.9413655117601175E-2</v>
      </c>
      <c r="AB4225">
        <f t="shared" si="1009"/>
        <v>2.2503600971934883E-8</v>
      </c>
    </row>
    <row r="4226" spans="1:28" x14ac:dyDescent="0.25">
      <c r="A4226" s="15">
        <v>4225</v>
      </c>
      <c r="B4226" s="16">
        <v>254019</v>
      </c>
      <c r="C4226" s="16">
        <v>79842.899999999994</v>
      </c>
      <c r="D4226" s="16">
        <v>96612.3</v>
      </c>
      <c r="F4226" s="6">
        <f>IF(ISNUMBER(B4226),B4226-'BG det.'!$L$5,NA())</f>
        <v>246703.75</v>
      </c>
      <c r="G4226">
        <f>IF(ISNUMBER(C4226),C4226-'BG det.'!$M$5,NA())</f>
        <v>68096.799999999988</v>
      </c>
      <c r="H4226">
        <f>IF(ISNUMBER(D4226),D4226-'BG det.'!$N$5,NA())</f>
        <v>91792</v>
      </c>
      <c r="J4226">
        <f t="shared" si="1010"/>
        <v>246884.51106296171</v>
      </c>
      <c r="K4226">
        <f t="shared" ref="K4226:K4289" si="1019">G4226-(F4226*$AE$7)-(H4226*$AE$8)</f>
        <v>9325.5344839808149</v>
      </c>
      <c r="L4226">
        <f t="shared" si="1011"/>
        <v>92431.621554513447</v>
      </c>
      <c r="M4226">
        <f t="shared" ref="M4226:M4289" si="1020">(L4226*$AE$13)/(J4226*$AE$12+K4226)</f>
        <v>0.55234734074171155</v>
      </c>
      <c r="N4226">
        <f t="shared" ref="N4226:N4289" si="1021">K4226/SQRT((K4226+J4226*$AE$12)*(L4226*$AE$13))</f>
        <v>7.2987172930290917E-2</v>
      </c>
      <c r="O4226">
        <f t="shared" si="1012"/>
        <v>5.4244120971836361E-2</v>
      </c>
      <c r="P4226">
        <f t="shared" si="1013"/>
        <v>6.0400467796161743E-7</v>
      </c>
      <c r="R4226" t="b">
        <f t="shared" si="1014"/>
        <v>0</v>
      </c>
      <c r="S4226" t="e">
        <f t="shared" si="1017"/>
        <v>#N/A</v>
      </c>
      <c r="T4226" t="e">
        <f t="shared" si="1017"/>
        <v>#N/A</v>
      </c>
      <c r="U4226" t="e">
        <f t="shared" si="1017"/>
        <v>#N/A</v>
      </c>
      <c r="W4226" t="e">
        <f t="shared" si="1015"/>
        <v>#N/A</v>
      </c>
      <c r="X4226" t="e">
        <f t="shared" si="1016"/>
        <v>#N/A</v>
      </c>
      <c r="Y4226" t="e">
        <f t="shared" si="1018"/>
        <v>#N/A</v>
      </c>
      <c r="Z4226" t="e">
        <f t="shared" ref="Z4226:Z4289" si="1022">IF($R4226=TRUE,O4226,NA())</f>
        <v>#N/A</v>
      </c>
      <c r="AA4226" t="e">
        <f t="shared" ref="AA4226:AA4289" si="1023">IF($R4226=TRUE,N4226,NA())</f>
        <v>#N/A</v>
      </c>
      <c r="AB4226" t="e">
        <f t="shared" ref="AB4226:AB4289" si="1024">IF($R4226=TRUE,P4226,NA())</f>
        <v>#N/A</v>
      </c>
    </row>
    <row r="4227" spans="1:28" x14ac:dyDescent="0.25">
      <c r="A4227" s="15">
        <v>4226</v>
      </c>
      <c r="B4227" s="16">
        <v>286067</v>
      </c>
      <c r="C4227" s="15">
        <v>82231.7</v>
      </c>
      <c r="D4227" s="16">
        <v>111263</v>
      </c>
      <c r="F4227" s="6">
        <f>IF(ISNUMBER(B4227),B4227-'BG det.'!$L$5,NA())</f>
        <v>278751.75</v>
      </c>
      <c r="G4227">
        <f>IF(ISNUMBER(C4227),C4227-'BG det.'!$M$5,NA())</f>
        <v>70485.599999999991</v>
      </c>
      <c r="H4227">
        <f>IF(ISNUMBER(D4227),D4227-'BG det.'!$N$5,NA())</f>
        <v>106442.7</v>
      </c>
      <c r="J4227">
        <f t="shared" ref="J4227:J4290" si="1025">(F4227-(H4227*$AE$10))/(1-$AE$9*$AE$10)</f>
        <v>278961.3247738675</v>
      </c>
      <c r="K4227">
        <f t="shared" si="1019"/>
        <v>3720.0569762447267</v>
      </c>
      <c r="L4227">
        <f t="shared" ref="L4227:L4290" si="1026">(H4227-(F4227*$AE$9))/(1-$AE$9*$AE$10)</f>
        <v>107165.42527520159</v>
      </c>
      <c r="M4227">
        <f t="shared" si="1020"/>
        <v>0.58736909427644146</v>
      </c>
      <c r="N4227">
        <f t="shared" si="1021"/>
        <v>2.5896298570148978E-2</v>
      </c>
      <c r="O4227">
        <f t="shared" ref="O4227:O4290" si="1027">K4227/(K4227+J4227*$AE$12)</f>
        <v>1.9846925492731215E-2</v>
      </c>
      <c r="P4227">
        <f t="shared" ref="P4227:P4290" si="1028">K4227/(L4227*$AE$13*J4227*$AE$12)</f>
        <v>1.8392124118961314E-7</v>
      </c>
      <c r="R4227" t="b">
        <f t="shared" ref="R4227:R4290" si="1029">IF(ISNUMBER(B4227),IF(AND(F4227&gt;$AF$2,F4227&lt;$AG$2,G4227&gt;$AF$3,G4227&lt;$AG$3,H4227&gt;$AF$4,H4227&lt;$AG$4),TRUE,FALSE),FALSE)</f>
        <v>0</v>
      </c>
      <c r="S4227" t="e">
        <f t="shared" si="1017"/>
        <v>#N/A</v>
      </c>
      <c r="T4227" t="e">
        <f t="shared" si="1017"/>
        <v>#N/A</v>
      </c>
      <c r="U4227" t="e">
        <f t="shared" si="1017"/>
        <v>#N/A</v>
      </c>
      <c r="W4227" t="e">
        <f t="shared" ref="W4227:W4290" si="1030">S4227*$AE$12+T4227</f>
        <v>#N/A</v>
      </c>
      <c r="X4227" t="e">
        <f t="shared" ref="X4227:X4290" si="1031">U4227*$AE$13</f>
        <v>#N/A</v>
      </c>
      <c r="Y4227" t="e">
        <f t="shared" si="1018"/>
        <v>#N/A</v>
      </c>
      <c r="Z4227" t="e">
        <f t="shared" si="1022"/>
        <v>#N/A</v>
      </c>
      <c r="AA4227" t="e">
        <f t="shared" si="1023"/>
        <v>#N/A</v>
      </c>
      <c r="AB4227" t="e">
        <f t="shared" si="1024"/>
        <v>#N/A</v>
      </c>
    </row>
    <row r="4228" spans="1:28" x14ac:dyDescent="0.25">
      <c r="A4228" s="15">
        <v>4227</v>
      </c>
      <c r="B4228" s="16">
        <v>1396890</v>
      </c>
      <c r="C4228" s="15">
        <v>415740</v>
      </c>
      <c r="D4228" s="16">
        <v>574443</v>
      </c>
      <c r="F4228" s="6">
        <f>IF(ISNUMBER(B4228),B4228-'BG det.'!$L$5,NA())</f>
        <v>1389574.75</v>
      </c>
      <c r="G4228">
        <f>IF(ISNUMBER(C4228),C4228-'BG det.'!$M$5,NA())</f>
        <v>403993.9</v>
      </c>
      <c r="H4228">
        <f>IF(ISNUMBER(D4228),D4228-'BG det.'!$N$5,NA())</f>
        <v>569622.69999999995</v>
      </c>
      <c r="J4228">
        <f t="shared" si="1025"/>
        <v>1390695.7611948722</v>
      </c>
      <c r="K4228">
        <f t="shared" si="1019"/>
        <v>66023.516953100989</v>
      </c>
      <c r="L4228">
        <f t="shared" si="1026"/>
        <v>573225.67606682924</v>
      </c>
      <c r="M4228">
        <f t="shared" si="1020"/>
        <v>0.59974928905059333</v>
      </c>
      <c r="N4228">
        <f t="shared" si="1021"/>
        <v>8.6825069274104341E-2</v>
      </c>
      <c r="O4228">
        <f t="shared" si="1027"/>
        <v>6.7240356817540925E-2</v>
      </c>
      <c r="P4228">
        <f t="shared" si="1028"/>
        <v>1.2241140274707827E-7</v>
      </c>
      <c r="R4228" t="b">
        <f t="shared" si="1029"/>
        <v>1</v>
      </c>
      <c r="S4228">
        <f t="shared" si="1017"/>
        <v>1390695.7611948722</v>
      </c>
      <c r="T4228">
        <f t="shared" si="1017"/>
        <v>66023.516953100989</v>
      </c>
      <c r="U4228">
        <f t="shared" si="1017"/>
        <v>573225.67606682924</v>
      </c>
      <c r="W4228">
        <f t="shared" si="1030"/>
        <v>981903.13195776346</v>
      </c>
      <c r="X4228">
        <f t="shared" si="1031"/>
        <v>588895.70530821953</v>
      </c>
      <c r="Y4228">
        <f t="shared" si="1018"/>
        <v>0.59974928905059333</v>
      </c>
      <c r="Z4228">
        <f t="shared" si="1022"/>
        <v>6.7240356817540925E-2</v>
      </c>
      <c r="AA4228">
        <f t="shared" si="1023"/>
        <v>8.6825069274104341E-2</v>
      </c>
      <c r="AB4228">
        <f t="shared" si="1024"/>
        <v>1.2241140274707827E-7</v>
      </c>
    </row>
    <row r="4229" spans="1:28" x14ac:dyDescent="0.25">
      <c r="A4229" s="15">
        <v>4228</v>
      </c>
      <c r="B4229" s="16">
        <v>216530</v>
      </c>
      <c r="C4229" s="15">
        <v>67374</v>
      </c>
      <c r="D4229" s="15">
        <v>95967.9</v>
      </c>
      <c r="F4229" s="6">
        <f>IF(ISNUMBER(B4229),B4229-'BG det.'!$L$5,NA())</f>
        <v>209214.75</v>
      </c>
      <c r="G4229">
        <f>IF(ISNUMBER(C4229),C4229-'BG det.'!$M$5,NA())</f>
        <v>55627.9</v>
      </c>
      <c r="H4229">
        <f>IF(ISNUMBER(D4229),D4229-'BG det.'!$N$5,NA())</f>
        <v>91147.599999999991</v>
      </c>
      <c r="J4229">
        <f t="shared" si="1025"/>
        <v>209394.06091410812</v>
      </c>
      <c r="K4229">
        <f t="shared" si="1019"/>
        <v>4032.7275427874501</v>
      </c>
      <c r="L4229">
        <f t="shared" si="1026"/>
        <v>91690.092334456756</v>
      </c>
      <c r="M4229">
        <f t="shared" si="1020"/>
        <v>0.66366121606222905</v>
      </c>
      <c r="N4229">
        <f t="shared" si="1021"/>
        <v>3.4876824713881628E-2</v>
      </c>
      <c r="O4229">
        <f t="shared" si="1027"/>
        <v>2.8412546394723188E-2</v>
      </c>
      <c r="P4229">
        <f t="shared" si="1028"/>
        <v>3.1045102487128036E-7</v>
      </c>
      <c r="R4229" t="b">
        <f t="shared" si="1029"/>
        <v>0</v>
      </c>
      <c r="S4229" t="e">
        <f t="shared" si="1017"/>
        <v>#N/A</v>
      </c>
      <c r="T4229" t="e">
        <f t="shared" si="1017"/>
        <v>#N/A</v>
      </c>
      <c r="U4229" t="e">
        <f t="shared" si="1017"/>
        <v>#N/A</v>
      </c>
      <c r="W4229" t="e">
        <f t="shared" si="1030"/>
        <v>#N/A</v>
      </c>
      <c r="X4229" t="e">
        <f t="shared" si="1031"/>
        <v>#N/A</v>
      </c>
      <c r="Y4229" t="e">
        <f t="shared" si="1018"/>
        <v>#N/A</v>
      </c>
      <c r="Z4229" t="e">
        <f t="shared" si="1022"/>
        <v>#N/A</v>
      </c>
      <c r="AA4229" t="e">
        <f t="shared" si="1023"/>
        <v>#N/A</v>
      </c>
      <c r="AB4229" t="e">
        <f t="shared" si="1024"/>
        <v>#N/A</v>
      </c>
    </row>
    <row r="4230" spans="1:28" x14ac:dyDescent="0.25">
      <c r="A4230" s="15">
        <v>4229</v>
      </c>
      <c r="B4230" s="16">
        <v>1247790</v>
      </c>
      <c r="C4230" s="15">
        <v>336747</v>
      </c>
      <c r="D4230" s="16">
        <v>478789</v>
      </c>
      <c r="F4230" s="6">
        <f>IF(ISNUMBER(B4230),B4230-'BG det.'!$L$5,NA())</f>
        <v>1240474.75</v>
      </c>
      <c r="G4230">
        <f>IF(ISNUMBER(C4230),C4230-'BG det.'!$M$5,NA())</f>
        <v>325000.90000000002</v>
      </c>
      <c r="H4230">
        <f>IF(ISNUMBER(D4230),D4230-'BG det.'!$N$5,NA())</f>
        <v>473968.7</v>
      </c>
      <c r="J4230">
        <f t="shared" si="1025"/>
        <v>1241407.9420100944</v>
      </c>
      <c r="K4230">
        <f t="shared" si="1019"/>
        <v>27849.26567990896</v>
      </c>
      <c r="L4230">
        <f t="shared" si="1026"/>
        <v>477184.90531897737</v>
      </c>
      <c r="M4230">
        <f t="shared" si="1020"/>
        <v>0.5798709297309903</v>
      </c>
      <c r="N4230">
        <f t="shared" si="1021"/>
        <v>4.3259347817221627E-2</v>
      </c>
      <c r="O4230">
        <f t="shared" si="1027"/>
        <v>3.2941671819909167E-2</v>
      </c>
      <c r="P4230">
        <f t="shared" si="1028"/>
        <v>6.9485392918540272E-8</v>
      </c>
      <c r="R4230" t="b">
        <f t="shared" si="1029"/>
        <v>1</v>
      </c>
      <c r="S4230">
        <f t="shared" si="1017"/>
        <v>1241407.9420100944</v>
      </c>
      <c r="T4230">
        <f t="shared" si="1017"/>
        <v>27849.26567990896</v>
      </c>
      <c r="U4230">
        <f t="shared" si="1017"/>
        <v>477184.90531897737</v>
      </c>
      <c r="W4230">
        <f t="shared" si="1030"/>
        <v>845411.42393014568</v>
      </c>
      <c r="X4230">
        <f t="shared" si="1031"/>
        <v>490229.50839957397</v>
      </c>
      <c r="Y4230">
        <f t="shared" si="1018"/>
        <v>0.5798709297309903</v>
      </c>
      <c r="Z4230">
        <f t="shared" si="1022"/>
        <v>3.2941671819909167E-2</v>
      </c>
      <c r="AA4230">
        <f t="shared" si="1023"/>
        <v>4.3259347817221627E-2</v>
      </c>
      <c r="AB4230">
        <f t="shared" si="1024"/>
        <v>6.9485392918540272E-8</v>
      </c>
    </row>
    <row r="4231" spans="1:28" x14ac:dyDescent="0.25">
      <c r="A4231" s="15">
        <v>4230</v>
      </c>
      <c r="B4231" s="16">
        <v>163690</v>
      </c>
      <c r="C4231" s="16">
        <v>52677.4</v>
      </c>
      <c r="D4231" s="15">
        <v>73277.2</v>
      </c>
      <c r="F4231" s="6">
        <f>IF(ISNUMBER(B4231),B4231-'BG det.'!$L$5,NA())</f>
        <v>156374.75</v>
      </c>
      <c r="G4231">
        <f>IF(ISNUMBER(C4231),C4231-'BG det.'!$M$5,NA())</f>
        <v>40931.300000000003</v>
      </c>
      <c r="H4231">
        <f>IF(ISNUMBER(D4231),D4231-'BG det.'!$N$5,NA())</f>
        <v>68456.899999999994</v>
      </c>
      <c r="J4231">
        <f t="shared" si="1025"/>
        <v>156509.41859983528</v>
      </c>
      <c r="K4231">
        <f t="shared" si="1019"/>
        <v>2323.6766869341918</v>
      </c>
      <c r="L4231">
        <f t="shared" si="1026"/>
        <v>68862.380267635293</v>
      </c>
      <c r="M4231">
        <f t="shared" si="1020"/>
        <v>0.67122184430637677</v>
      </c>
      <c r="N4231">
        <f t="shared" si="1021"/>
        <v>2.6910016217816059E-2</v>
      </c>
      <c r="O4231">
        <f t="shared" si="1027"/>
        <v>2.2046873000594203E-2</v>
      </c>
      <c r="P4231">
        <f t="shared" si="1028"/>
        <v>3.186648623296426E-7</v>
      </c>
      <c r="R4231" t="b">
        <f t="shared" si="1029"/>
        <v>0</v>
      </c>
      <c r="S4231" t="e">
        <f t="shared" si="1017"/>
        <v>#N/A</v>
      </c>
      <c r="T4231" t="e">
        <f t="shared" si="1017"/>
        <v>#N/A</v>
      </c>
      <c r="U4231" t="e">
        <f t="shared" si="1017"/>
        <v>#N/A</v>
      </c>
      <c r="W4231" t="e">
        <f t="shared" si="1030"/>
        <v>#N/A</v>
      </c>
      <c r="X4231" t="e">
        <f t="shared" si="1031"/>
        <v>#N/A</v>
      </c>
      <c r="Y4231" t="e">
        <f t="shared" si="1018"/>
        <v>#N/A</v>
      </c>
      <c r="Z4231" t="e">
        <f t="shared" si="1022"/>
        <v>#N/A</v>
      </c>
      <c r="AA4231" t="e">
        <f t="shared" si="1023"/>
        <v>#N/A</v>
      </c>
      <c r="AB4231" t="e">
        <f t="shared" si="1024"/>
        <v>#N/A</v>
      </c>
    </row>
    <row r="4232" spans="1:28" x14ac:dyDescent="0.25">
      <c r="A4232" s="15">
        <v>4231</v>
      </c>
      <c r="B4232" s="16">
        <v>209581</v>
      </c>
      <c r="C4232" s="16">
        <v>73611.899999999994</v>
      </c>
      <c r="D4232" s="16">
        <v>82995.399999999994</v>
      </c>
      <c r="F4232" s="6">
        <f>IF(ISNUMBER(B4232),B4232-'BG det.'!$L$5,NA())</f>
        <v>202265.75</v>
      </c>
      <c r="G4232">
        <f>IF(ISNUMBER(C4232),C4232-'BG det.'!$M$5,NA())</f>
        <v>61865.799999999996</v>
      </c>
      <c r="H4232">
        <f>IF(ISNUMBER(D4232),D4232-'BG det.'!$N$5,NA())</f>
        <v>78175.099999999991</v>
      </c>
      <c r="J4232">
        <f t="shared" si="1025"/>
        <v>202419.65630648061</v>
      </c>
      <c r="K4232">
        <f t="shared" si="1019"/>
        <v>13296.046096223312</v>
      </c>
      <c r="L4232">
        <f t="shared" si="1026"/>
        <v>78699.523240135168</v>
      </c>
      <c r="M4232">
        <f t="shared" si="1020"/>
        <v>0.55148843868229591</v>
      </c>
      <c r="N4232">
        <f t="shared" si="1021"/>
        <v>0.12212536225327669</v>
      </c>
      <c r="O4232">
        <f t="shared" si="1027"/>
        <v>9.0693063305323854E-2</v>
      </c>
      <c r="P4232">
        <f t="shared" si="1028"/>
        <v>1.2336123644921775E-6</v>
      </c>
      <c r="R4232" t="b">
        <f t="shared" si="1029"/>
        <v>0</v>
      </c>
      <c r="S4232" t="e">
        <f t="shared" ref="S4232:U4274" si="1032">IF($R4232=TRUE,J4232,NA())</f>
        <v>#N/A</v>
      </c>
      <c r="T4232" t="e">
        <f t="shared" si="1032"/>
        <v>#N/A</v>
      </c>
      <c r="U4232" t="e">
        <f t="shared" si="1032"/>
        <v>#N/A</v>
      </c>
      <c r="W4232" t="e">
        <f t="shared" si="1030"/>
        <v>#N/A</v>
      </c>
      <c r="X4232" t="e">
        <f t="shared" si="1031"/>
        <v>#N/A</v>
      </c>
      <c r="Y4232" t="e">
        <f t="shared" si="1018"/>
        <v>#N/A</v>
      </c>
      <c r="Z4232" t="e">
        <f t="shared" si="1022"/>
        <v>#N/A</v>
      </c>
      <c r="AA4232" t="e">
        <f t="shared" si="1023"/>
        <v>#N/A</v>
      </c>
      <c r="AB4232" t="e">
        <f t="shared" si="1024"/>
        <v>#N/A</v>
      </c>
    </row>
    <row r="4233" spans="1:28" x14ac:dyDescent="0.25">
      <c r="A4233" s="15">
        <v>4232</v>
      </c>
      <c r="B4233" s="15">
        <v>520440</v>
      </c>
      <c r="C4233" s="15">
        <v>145200</v>
      </c>
      <c r="D4233" s="15">
        <v>215007</v>
      </c>
      <c r="F4233" s="6">
        <f>IF(ISNUMBER(B4233),B4233-'BG det.'!$L$5,NA())</f>
        <v>513124.75</v>
      </c>
      <c r="G4233">
        <f>IF(ISNUMBER(C4233),C4233-'BG det.'!$M$5,NA())</f>
        <v>133453.9</v>
      </c>
      <c r="H4233">
        <f>IF(ISNUMBER(D4233),D4233-'BG det.'!$N$5,NA())</f>
        <v>210186.7</v>
      </c>
      <c r="J4233">
        <f t="shared" si="1025"/>
        <v>513538.39704226202</v>
      </c>
      <c r="K4233">
        <f t="shared" si="1019"/>
        <v>8673.0648855841937</v>
      </c>
      <c r="L4233">
        <f t="shared" si="1026"/>
        <v>211517.16105810477</v>
      </c>
      <c r="M4233">
        <f t="shared" si="1020"/>
        <v>0.62644412804482463</v>
      </c>
      <c r="N4233">
        <f t="shared" si="1021"/>
        <v>3.1590420446200321E-2</v>
      </c>
      <c r="O4233">
        <f t="shared" si="1027"/>
        <v>2.5003256573844914E-2</v>
      </c>
      <c r="P4233">
        <f t="shared" si="1028"/>
        <v>1.1801441328079309E-7</v>
      </c>
      <c r="R4233" t="b">
        <f t="shared" si="1029"/>
        <v>1</v>
      </c>
      <c r="S4233">
        <f t="shared" si="1032"/>
        <v>513538.39704226202</v>
      </c>
      <c r="T4233">
        <f t="shared" si="1032"/>
        <v>8673.0648855841937</v>
      </c>
      <c r="U4233">
        <f t="shared" si="1032"/>
        <v>211517.16105810477</v>
      </c>
      <c r="W4233">
        <f t="shared" si="1030"/>
        <v>346877.41014731664</v>
      </c>
      <c r="X4233">
        <f t="shared" si="1031"/>
        <v>217299.31673818277</v>
      </c>
      <c r="Y4233">
        <f t="shared" si="1018"/>
        <v>0.62644412804482463</v>
      </c>
      <c r="Z4233">
        <f t="shared" si="1022"/>
        <v>2.5003256573844914E-2</v>
      </c>
      <c r="AA4233">
        <f t="shared" si="1023"/>
        <v>3.1590420446200321E-2</v>
      </c>
      <c r="AB4233">
        <f t="shared" si="1024"/>
        <v>1.1801441328079309E-7</v>
      </c>
    </row>
    <row r="4234" spans="1:28" x14ac:dyDescent="0.25">
      <c r="A4234" s="15">
        <v>4233</v>
      </c>
      <c r="B4234" s="16">
        <v>4143870</v>
      </c>
      <c r="C4234" s="16">
        <v>1076790</v>
      </c>
      <c r="D4234" s="16">
        <v>1369930</v>
      </c>
      <c r="F4234" s="6">
        <f>IF(ISNUMBER(B4234),B4234-'BG det.'!$L$5,NA())</f>
        <v>4136554.75</v>
      </c>
      <c r="G4234">
        <f>IF(ISNUMBER(C4234),C4234-'BG det.'!$M$5,NA())</f>
        <v>1065043.8999999999</v>
      </c>
      <c r="H4234">
        <f>IF(ISNUMBER(D4234),D4234-'BG det.'!$N$5,NA())</f>
        <v>1365109.7</v>
      </c>
      <c r="J4234">
        <f t="shared" si="1025"/>
        <v>4139245.3566276035</v>
      </c>
      <c r="K4234">
        <f t="shared" si="1019"/>
        <v>102557.59393897792</v>
      </c>
      <c r="L4234">
        <f t="shared" si="1026"/>
        <v>1375833.5422455894</v>
      </c>
      <c r="M4234">
        <f t="shared" si="1020"/>
        <v>0.4997031597020718</v>
      </c>
      <c r="N4234">
        <f t="shared" si="1021"/>
        <v>5.1291479469300176E-2</v>
      </c>
      <c r="O4234">
        <f t="shared" si="1027"/>
        <v>3.6257785383408604E-2</v>
      </c>
      <c r="P4234">
        <f t="shared" si="1028"/>
        <v>2.6617161896459045E-8</v>
      </c>
      <c r="R4234" t="b">
        <f t="shared" si="1029"/>
        <v>1</v>
      </c>
      <c r="S4234">
        <f t="shared" si="1032"/>
        <v>4139245.3566276035</v>
      </c>
      <c r="T4234">
        <f t="shared" si="1032"/>
        <v>102557.59393897792</v>
      </c>
      <c r="U4234">
        <f t="shared" si="1032"/>
        <v>1375833.5422455894</v>
      </c>
      <c r="W4234">
        <f t="shared" si="1030"/>
        <v>2828567.5160377501</v>
      </c>
      <c r="X4234">
        <f t="shared" si="1031"/>
        <v>1413444.1251947044</v>
      </c>
      <c r="Y4234">
        <f t="shared" si="1018"/>
        <v>0.4997031597020718</v>
      </c>
      <c r="Z4234">
        <f t="shared" si="1022"/>
        <v>3.6257785383408604E-2</v>
      </c>
      <c r="AA4234">
        <f t="shared" si="1023"/>
        <v>5.1291479469300176E-2</v>
      </c>
      <c r="AB4234">
        <f t="shared" si="1024"/>
        <v>2.6617161896459045E-8</v>
      </c>
    </row>
    <row r="4235" spans="1:28" x14ac:dyDescent="0.25">
      <c r="A4235" s="15">
        <v>4234</v>
      </c>
      <c r="B4235" s="16">
        <v>1972370</v>
      </c>
      <c r="C4235" s="16">
        <v>590729</v>
      </c>
      <c r="D4235" s="16">
        <v>1030030</v>
      </c>
      <c r="F4235" s="6">
        <f>IF(ISNUMBER(B4235),B4235-'BG det.'!$L$5,NA())</f>
        <v>1965054.75</v>
      </c>
      <c r="G4235">
        <f>IF(ISNUMBER(C4235),C4235-'BG det.'!$M$5,NA())</f>
        <v>578982.9</v>
      </c>
      <c r="H4235">
        <f>IF(ISNUMBER(D4235),D4235-'BG det.'!$N$5,NA())</f>
        <v>1025209.7</v>
      </c>
      <c r="J4235">
        <f t="shared" si="1025"/>
        <v>1967069.636159817</v>
      </c>
      <c r="K4235">
        <f t="shared" si="1019"/>
        <v>72070.078039842949</v>
      </c>
      <c r="L4235">
        <f t="shared" si="1026"/>
        <v>1030305.9295410904</v>
      </c>
      <c r="M4235">
        <f t="shared" si="1020"/>
        <v>0.77399860867911863</v>
      </c>
      <c r="N4235">
        <f t="shared" si="1021"/>
        <v>5.9902663217394438E-2</v>
      </c>
      <c r="O4235">
        <f t="shared" si="1027"/>
        <v>5.2700680264472513E-2</v>
      </c>
      <c r="P4235">
        <f t="shared" si="1028"/>
        <v>5.25593571239863E-8</v>
      </c>
      <c r="R4235" t="b">
        <f t="shared" si="1029"/>
        <v>1</v>
      </c>
      <c r="S4235">
        <f t="shared" si="1032"/>
        <v>1967069.636159817</v>
      </c>
      <c r="T4235">
        <f t="shared" si="1032"/>
        <v>72070.078039842949</v>
      </c>
      <c r="U4235">
        <f t="shared" si="1032"/>
        <v>1030305.9295410904</v>
      </c>
      <c r="W4235">
        <f t="shared" si="1030"/>
        <v>1367536.0105062642</v>
      </c>
      <c r="X4235">
        <f t="shared" si="1031"/>
        <v>1058470.969450441</v>
      </c>
      <c r="Y4235">
        <f t="shared" si="1018"/>
        <v>0.77399860867911863</v>
      </c>
      <c r="Z4235">
        <f t="shared" si="1022"/>
        <v>5.2700680264472513E-2</v>
      </c>
      <c r="AA4235">
        <f t="shared" si="1023"/>
        <v>5.9902663217394438E-2</v>
      </c>
      <c r="AB4235">
        <f t="shared" si="1024"/>
        <v>5.25593571239863E-8</v>
      </c>
    </row>
    <row r="4236" spans="1:28" x14ac:dyDescent="0.25">
      <c r="A4236" s="15">
        <v>4235</v>
      </c>
      <c r="B4236" s="16">
        <v>678862</v>
      </c>
      <c r="C4236" s="15">
        <v>226135</v>
      </c>
      <c r="D4236" s="15">
        <v>518966</v>
      </c>
      <c r="F4236" s="6">
        <f>IF(ISNUMBER(B4236),B4236-'BG det.'!$L$5,NA())</f>
        <v>671546.75</v>
      </c>
      <c r="G4236">
        <f>IF(ISNUMBER(C4236),C4236-'BG det.'!$M$5,NA())</f>
        <v>214388.9</v>
      </c>
      <c r="H4236">
        <f>IF(ISNUMBER(D4236),D4236-'BG det.'!$N$5,NA())</f>
        <v>514145.7</v>
      </c>
      <c r="J4236">
        <f t="shared" si="1025"/>
        <v>672555.63079984928</v>
      </c>
      <c r="K4236">
        <f t="shared" si="1019"/>
        <v>19551.706400785362</v>
      </c>
      <c r="L4236">
        <f t="shared" si="1026"/>
        <v>515888.13850380416</v>
      </c>
      <c r="M4236">
        <f t="shared" si="1020"/>
        <v>1.1459728557360773</v>
      </c>
      <c r="N4236">
        <f t="shared" si="1021"/>
        <v>3.9491491647396113E-2</v>
      </c>
      <c r="O4236">
        <f t="shared" si="1027"/>
        <v>4.2275689872220877E-2</v>
      </c>
      <c r="P4236">
        <f t="shared" si="1028"/>
        <v>8.3287897217280039E-8</v>
      </c>
      <c r="R4236" t="b">
        <f t="shared" si="1029"/>
        <v>1</v>
      </c>
      <c r="S4236">
        <f t="shared" si="1032"/>
        <v>672555.63079984928</v>
      </c>
      <c r="T4236">
        <f t="shared" si="1032"/>
        <v>19551.706400785362</v>
      </c>
      <c r="U4236">
        <f t="shared" si="1032"/>
        <v>515888.13850380416</v>
      </c>
      <c r="W4236">
        <f t="shared" si="1030"/>
        <v>462481.07268931123</v>
      </c>
      <c r="X4236">
        <f t="shared" si="1031"/>
        <v>529990.75559365435</v>
      </c>
      <c r="Y4236">
        <f t="shared" si="1018"/>
        <v>1.1459728557360773</v>
      </c>
      <c r="Z4236">
        <f t="shared" si="1022"/>
        <v>4.2275689872220877E-2</v>
      </c>
      <c r="AA4236">
        <f t="shared" si="1023"/>
        <v>3.9491491647396113E-2</v>
      </c>
      <c r="AB4236">
        <f t="shared" si="1024"/>
        <v>8.3287897217280039E-8</v>
      </c>
    </row>
    <row r="4237" spans="1:28" x14ac:dyDescent="0.25">
      <c r="A4237" s="15">
        <v>4236</v>
      </c>
      <c r="B4237" s="16">
        <v>7409330</v>
      </c>
      <c r="C4237" s="16">
        <v>1805760</v>
      </c>
      <c r="D4237" s="16">
        <v>1930800</v>
      </c>
      <c r="F4237" s="6">
        <f>IF(ISNUMBER(B4237),B4237-'BG det.'!$L$5,NA())</f>
        <v>7402014.75</v>
      </c>
      <c r="G4237">
        <f>IF(ISNUMBER(C4237),C4237-'BG det.'!$M$5,NA())</f>
        <v>1794013.9</v>
      </c>
      <c r="H4237">
        <f>IF(ISNUMBER(D4237),D4237-'BG det.'!$N$5,NA())</f>
        <v>1925979.7</v>
      </c>
      <c r="J4237">
        <f t="shared" si="1025"/>
        <v>7405818.7551281517</v>
      </c>
      <c r="K4237">
        <f t="shared" si="1019"/>
        <v>139885.16303286451</v>
      </c>
      <c r="L4237">
        <f t="shared" si="1026"/>
        <v>1945166.490148175</v>
      </c>
      <c r="M4237">
        <f t="shared" si="1020"/>
        <v>0.39829928495897232</v>
      </c>
      <c r="N4237">
        <f t="shared" si="1021"/>
        <v>4.4178084905371583E-2</v>
      </c>
      <c r="O4237">
        <f t="shared" si="1027"/>
        <v>2.7881212014519673E-2</v>
      </c>
      <c r="P4237">
        <f t="shared" si="1028"/>
        <v>1.4352342211212476E-8</v>
      </c>
      <c r="R4237" t="b">
        <f t="shared" si="1029"/>
        <v>1</v>
      </c>
      <c r="S4237">
        <f t="shared" si="1032"/>
        <v>7405818.7551281517</v>
      </c>
      <c r="T4237">
        <f t="shared" si="1032"/>
        <v>139885.16303286451</v>
      </c>
      <c r="U4237">
        <f t="shared" si="1032"/>
        <v>1945166.490148175</v>
      </c>
      <c r="W4237">
        <f t="shared" si="1030"/>
        <v>5017183.720708291</v>
      </c>
      <c r="X4237">
        <f t="shared" si="1031"/>
        <v>1998340.6884659086</v>
      </c>
      <c r="Y4237">
        <f t="shared" si="1018"/>
        <v>0.39829928495897232</v>
      </c>
      <c r="Z4237">
        <f t="shared" si="1022"/>
        <v>2.7881212014519673E-2</v>
      </c>
      <c r="AA4237">
        <f t="shared" si="1023"/>
        <v>4.4178084905371583E-2</v>
      </c>
      <c r="AB4237">
        <f t="shared" si="1024"/>
        <v>1.4352342211212476E-8</v>
      </c>
    </row>
    <row r="4238" spans="1:28" x14ac:dyDescent="0.25">
      <c r="A4238" s="15">
        <v>4237</v>
      </c>
      <c r="B4238" s="16">
        <v>213270</v>
      </c>
      <c r="C4238" s="15">
        <v>63614.7</v>
      </c>
      <c r="D4238" s="16">
        <v>83502.600000000006</v>
      </c>
      <c r="F4238" s="6">
        <f>IF(ISNUMBER(B4238),B4238-'BG det.'!$L$5,NA())</f>
        <v>205954.75</v>
      </c>
      <c r="G4238">
        <f>IF(ISNUMBER(C4238),C4238-'BG det.'!$M$5,NA())</f>
        <v>51868.6</v>
      </c>
      <c r="H4238">
        <f>IF(ISNUMBER(D4238),D4238-'BG det.'!$N$5,NA())</f>
        <v>78682.3</v>
      </c>
      <c r="J4238">
        <f t="shared" si="1025"/>
        <v>206109.66689226512</v>
      </c>
      <c r="K4238">
        <f t="shared" si="1019"/>
        <v>2534.1692369902994</v>
      </c>
      <c r="L4238">
        <f t="shared" si="1026"/>
        <v>79216.283217376709</v>
      </c>
      <c r="M4238">
        <f t="shared" si="1020"/>
        <v>0.58855806904406116</v>
      </c>
      <c r="N4238">
        <f t="shared" si="1021"/>
        <v>2.3889279963232313E-2</v>
      </c>
      <c r="O4238">
        <f t="shared" si="1027"/>
        <v>1.8327267517264496E-2</v>
      </c>
      <c r="P4238">
        <f t="shared" si="1028"/>
        <v>2.2940547447678175E-7</v>
      </c>
      <c r="R4238" t="b">
        <f t="shared" si="1029"/>
        <v>0</v>
      </c>
      <c r="S4238" t="e">
        <f t="shared" si="1032"/>
        <v>#N/A</v>
      </c>
      <c r="T4238" t="e">
        <f t="shared" si="1032"/>
        <v>#N/A</v>
      </c>
      <c r="U4238" t="e">
        <f t="shared" si="1032"/>
        <v>#N/A</v>
      </c>
      <c r="W4238" t="e">
        <f t="shared" si="1030"/>
        <v>#N/A</v>
      </c>
      <c r="X4238" t="e">
        <f t="shared" si="1031"/>
        <v>#N/A</v>
      </c>
      <c r="Y4238" t="e">
        <f t="shared" si="1018"/>
        <v>#N/A</v>
      </c>
      <c r="Z4238" t="e">
        <f t="shared" si="1022"/>
        <v>#N/A</v>
      </c>
      <c r="AA4238" t="e">
        <f t="shared" si="1023"/>
        <v>#N/A</v>
      </c>
      <c r="AB4238" t="e">
        <f t="shared" si="1024"/>
        <v>#N/A</v>
      </c>
    </row>
    <row r="4239" spans="1:28" x14ac:dyDescent="0.25">
      <c r="A4239" s="15">
        <v>4238</v>
      </c>
      <c r="B4239" s="16">
        <v>159626</v>
      </c>
      <c r="C4239" s="16">
        <v>55032.3</v>
      </c>
      <c r="D4239" s="16">
        <v>60404.1</v>
      </c>
      <c r="F4239" s="6">
        <f>IF(ISNUMBER(B4239),B4239-'BG det.'!$L$5,NA())</f>
        <v>152310.75</v>
      </c>
      <c r="G4239">
        <f>IF(ISNUMBER(C4239),C4239-'BG det.'!$M$5,NA())</f>
        <v>43286.200000000004</v>
      </c>
      <c r="H4239">
        <f>IF(ISNUMBER(D4239),D4239-'BG det.'!$N$5,NA())</f>
        <v>55583.8</v>
      </c>
      <c r="J4239">
        <f t="shared" si="1025"/>
        <v>152420.22299886314</v>
      </c>
      <c r="K4239">
        <f t="shared" si="1019"/>
        <v>7145.1828624349773</v>
      </c>
      <c r="L4239">
        <f t="shared" si="1026"/>
        <v>55978.686092910692</v>
      </c>
      <c r="M4239">
        <f t="shared" si="1020"/>
        <v>0.5348397904952622</v>
      </c>
      <c r="N4239">
        <f t="shared" si="1021"/>
        <v>9.0863560419494019E-2</v>
      </c>
      <c r="O4239">
        <f t="shared" si="1027"/>
        <v>6.6451012918608832E-2</v>
      </c>
      <c r="P4239">
        <f t="shared" si="1028"/>
        <v>1.2377389010305633E-6</v>
      </c>
      <c r="R4239" t="b">
        <f t="shared" si="1029"/>
        <v>0</v>
      </c>
      <c r="S4239" t="e">
        <f t="shared" si="1032"/>
        <v>#N/A</v>
      </c>
      <c r="T4239" t="e">
        <f t="shared" si="1032"/>
        <v>#N/A</v>
      </c>
      <c r="U4239" t="e">
        <f t="shared" si="1032"/>
        <v>#N/A</v>
      </c>
      <c r="W4239" t="e">
        <f t="shared" si="1030"/>
        <v>#N/A</v>
      </c>
      <c r="X4239" t="e">
        <f t="shared" si="1031"/>
        <v>#N/A</v>
      </c>
      <c r="Y4239" t="e">
        <f t="shared" si="1018"/>
        <v>#N/A</v>
      </c>
      <c r="Z4239" t="e">
        <f t="shared" si="1022"/>
        <v>#N/A</v>
      </c>
      <c r="AA4239" t="e">
        <f t="shared" si="1023"/>
        <v>#N/A</v>
      </c>
      <c r="AB4239" t="e">
        <f t="shared" si="1024"/>
        <v>#N/A</v>
      </c>
    </row>
    <row r="4240" spans="1:28" x14ac:dyDescent="0.25">
      <c r="A4240" s="15">
        <v>4239</v>
      </c>
      <c r="B4240" s="16">
        <v>2537400</v>
      </c>
      <c r="C4240" s="16">
        <v>794664</v>
      </c>
      <c r="D4240" s="16">
        <v>1438620</v>
      </c>
      <c r="F4240" s="6">
        <f>IF(ISNUMBER(B4240),B4240-'BG det.'!$L$5,NA())</f>
        <v>2530084.75</v>
      </c>
      <c r="G4240">
        <f>IF(ISNUMBER(C4240),C4240-'BG det.'!$M$5,NA())</f>
        <v>782917.9</v>
      </c>
      <c r="H4240">
        <f>IF(ISNUMBER(D4240),D4240-'BG det.'!$N$5,NA())</f>
        <v>1433799.7</v>
      </c>
      <c r="J4240">
        <f t="shared" si="1025"/>
        <v>2532901.5494730333</v>
      </c>
      <c r="K4240">
        <f t="shared" si="1019"/>
        <v>115237.9305599638</v>
      </c>
      <c r="L4240">
        <f t="shared" si="1026"/>
        <v>1440361.8711930329</v>
      </c>
      <c r="M4240">
        <f t="shared" si="1020"/>
        <v>0.82975216258580509</v>
      </c>
      <c r="N4240">
        <f t="shared" si="1021"/>
        <v>7.0939035405425593E-2</v>
      </c>
      <c r="O4240">
        <f t="shared" si="1027"/>
        <v>6.4618887284794063E-2</v>
      </c>
      <c r="P4240">
        <f t="shared" si="1028"/>
        <v>4.6685983339783187E-8</v>
      </c>
      <c r="R4240" t="b">
        <f t="shared" si="1029"/>
        <v>1</v>
      </c>
      <c r="S4240">
        <f t="shared" si="1032"/>
        <v>2532901.5494730333</v>
      </c>
      <c r="T4240">
        <f t="shared" si="1032"/>
        <v>115237.9305599638</v>
      </c>
      <c r="U4240">
        <f t="shared" si="1032"/>
        <v>1440361.8711930329</v>
      </c>
      <c r="W4240">
        <f t="shared" si="1030"/>
        <v>1783347.491764707</v>
      </c>
      <c r="X4240">
        <f t="shared" si="1031"/>
        <v>1479736.4379337369</v>
      </c>
      <c r="Y4240">
        <f t="shared" si="1018"/>
        <v>0.82975216258580509</v>
      </c>
      <c r="Z4240">
        <f t="shared" si="1022"/>
        <v>6.4618887284794063E-2</v>
      </c>
      <c r="AA4240">
        <f t="shared" si="1023"/>
        <v>7.0939035405425593E-2</v>
      </c>
      <c r="AB4240">
        <f t="shared" si="1024"/>
        <v>4.6685983339783187E-8</v>
      </c>
    </row>
    <row r="4241" spans="1:28" x14ac:dyDescent="0.25">
      <c r="A4241" s="15">
        <v>4240</v>
      </c>
      <c r="B4241" s="15">
        <v>169356</v>
      </c>
      <c r="C4241" s="15">
        <v>57330.3</v>
      </c>
      <c r="D4241" s="15">
        <v>96797.2</v>
      </c>
      <c r="F4241" s="6">
        <f>IF(ISNUMBER(B4241),B4241-'BG det.'!$L$5,NA())</f>
        <v>162040.75</v>
      </c>
      <c r="G4241">
        <f>IF(ISNUMBER(C4241),C4241-'BG det.'!$M$5,NA())</f>
        <v>45584.200000000004</v>
      </c>
      <c r="H4241">
        <f>IF(ISNUMBER(D4241),D4241-'BG det.'!$N$5,NA())</f>
        <v>91976.9</v>
      </c>
      <c r="J4241">
        <f t="shared" si="1025"/>
        <v>162221.44370609341</v>
      </c>
      <c r="K4241">
        <f t="shared" si="1019"/>
        <v>2802.6794272726838</v>
      </c>
      <c r="L4241">
        <f t="shared" si="1026"/>
        <v>92397.178824102666</v>
      </c>
      <c r="M4241">
        <f t="shared" si="1020"/>
        <v>0.86578624795337911</v>
      </c>
      <c r="N4241">
        <f t="shared" si="1021"/>
        <v>2.7473077058763389E-2</v>
      </c>
      <c r="O4241">
        <f t="shared" si="1027"/>
        <v>2.5563048613186395E-2</v>
      </c>
      <c r="P4241">
        <f t="shared" si="1028"/>
        <v>2.7636779820638851E-7</v>
      </c>
      <c r="R4241" t="b">
        <f t="shared" si="1029"/>
        <v>0</v>
      </c>
      <c r="S4241" t="e">
        <f t="shared" si="1032"/>
        <v>#N/A</v>
      </c>
      <c r="T4241" t="e">
        <f t="shared" si="1032"/>
        <v>#N/A</v>
      </c>
      <c r="U4241" t="e">
        <f t="shared" si="1032"/>
        <v>#N/A</v>
      </c>
      <c r="W4241" t="e">
        <f t="shared" si="1030"/>
        <v>#N/A</v>
      </c>
      <c r="X4241" t="e">
        <f t="shared" si="1031"/>
        <v>#N/A</v>
      </c>
      <c r="Y4241" t="e">
        <f t="shared" si="1018"/>
        <v>#N/A</v>
      </c>
      <c r="Z4241" t="e">
        <f t="shared" si="1022"/>
        <v>#N/A</v>
      </c>
      <c r="AA4241" t="e">
        <f t="shared" si="1023"/>
        <v>#N/A</v>
      </c>
      <c r="AB4241" t="e">
        <f t="shared" si="1024"/>
        <v>#N/A</v>
      </c>
    </row>
    <row r="4242" spans="1:28" x14ac:dyDescent="0.25">
      <c r="A4242" s="15">
        <v>4241</v>
      </c>
      <c r="B4242" s="15">
        <v>391691</v>
      </c>
      <c r="C4242" s="15">
        <v>133594</v>
      </c>
      <c r="D4242" s="15">
        <v>277927</v>
      </c>
      <c r="F4242" s="6">
        <f>IF(ISNUMBER(B4242),B4242-'BG det.'!$L$5,NA())</f>
        <v>384375.75</v>
      </c>
      <c r="G4242">
        <f>IF(ISNUMBER(C4242),C4242-'BG det.'!$M$5,NA())</f>
        <v>121847.9</v>
      </c>
      <c r="H4242">
        <f>IF(ISNUMBER(D4242),D4242-'BG det.'!$N$5,NA())</f>
        <v>273106.7</v>
      </c>
      <c r="J4242">
        <f t="shared" si="1025"/>
        <v>384911.79291359946</v>
      </c>
      <c r="K4242">
        <f t="shared" si="1019"/>
        <v>13121.310808341106</v>
      </c>
      <c r="L4242">
        <f t="shared" si="1026"/>
        <v>274103.91881406796</v>
      </c>
      <c r="M4242">
        <f t="shared" si="1020"/>
        <v>1.0561925646069463</v>
      </c>
      <c r="N4242">
        <f t="shared" si="1021"/>
        <v>4.788734720051141E-2</v>
      </c>
      <c r="O4242">
        <f t="shared" si="1027"/>
        <v>4.9214415570080647E-2</v>
      </c>
      <c r="P4242">
        <f t="shared" si="1028"/>
        <v>1.8381533800546963E-7</v>
      </c>
      <c r="R4242" t="b">
        <f t="shared" si="1029"/>
        <v>0</v>
      </c>
      <c r="S4242" t="e">
        <f t="shared" si="1032"/>
        <v>#N/A</v>
      </c>
      <c r="T4242" t="e">
        <f t="shared" si="1032"/>
        <v>#N/A</v>
      </c>
      <c r="U4242" t="e">
        <f t="shared" si="1032"/>
        <v>#N/A</v>
      </c>
      <c r="W4242" t="e">
        <f t="shared" si="1030"/>
        <v>#N/A</v>
      </c>
      <c r="X4242" t="e">
        <f t="shared" si="1031"/>
        <v>#N/A</v>
      </c>
      <c r="Y4242" t="e">
        <f t="shared" si="1018"/>
        <v>#N/A</v>
      </c>
      <c r="Z4242" t="e">
        <f t="shared" si="1022"/>
        <v>#N/A</v>
      </c>
      <c r="AA4242" t="e">
        <f t="shared" si="1023"/>
        <v>#N/A</v>
      </c>
      <c r="AB4242" t="e">
        <f t="shared" si="1024"/>
        <v>#N/A</v>
      </c>
    </row>
    <row r="4243" spans="1:28" x14ac:dyDescent="0.25">
      <c r="A4243" s="15">
        <v>4242</v>
      </c>
      <c r="B4243" s="16">
        <v>2489700</v>
      </c>
      <c r="C4243" s="16">
        <v>827884</v>
      </c>
      <c r="D4243" s="16">
        <v>1314980</v>
      </c>
      <c r="F4243" s="6">
        <f>IF(ISNUMBER(B4243),B4243-'BG det.'!$L$5,NA())</f>
        <v>2482384.75</v>
      </c>
      <c r="G4243">
        <f>IF(ISNUMBER(C4243),C4243-'BG det.'!$M$5,NA())</f>
        <v>816137.9</v>
      </c>
      <c r="H4243">
        <f>IF(ISNUMBER(D4243),D4243-'BG det.'!$N$5,NA())</f>
        <v>1310159.7</v>
      </c>
      <c r="J4243">
        <f t="shared" si="1025"/>
        <v>2484959.5138014816</v>
      </c>
      <c r="K4243">
        <f t="shared" si="1019"/>
        <v>173787.92554558118</v>
      </c>
      <c r="L4243">
        <f t="shared" si="1026"/>
        <v>1316597.6642946305</v>
      </c>
      <c r="M4243">
        <f t="shared" si="1020"/>
        <v>0.74715296883779025</v>
      </c>
      <c r="N4243">
        <f t="shared" si="1021"/>
        <v>0.11106022020083424</v>
      </c>
      <c r="O4243">
        <f t="shared" si="1027"/>
        <v>9.5998244985979087E-2</v>
      </c>
      <c r="P4243">
        <f t="shared" si="1028"/>
        <v>7.8510580340937848E-8</v>
      </c>
      <c r="R4243" t="b">
        <f t="shared" si="1029"/>
        <v>1</v>
      </c>
      <c r="S4243">
        <f t="shared" si="1032"/>
        <v>2484959.5138014816</v>
      </c>
      <c r="T4243">
        <f t="shared" si="1032"/>
        <v>173787.92554558118</v>
      </c>
      <c r="U4243">
        <f t="shared" si="1032"/>
        <v>1316597.6642946305</v>
      </c>
      <c r="W4243">
        <f t="shared" si="1030"/>
        <v>1810323.9863495794</v>
      </c>
      <c r="X4243">
        <f t="shared" si="1031"/>
        <v>1352588.9409593516</v>
      </c>
      <c r="Y4243">
        <f t="shared" si="1018"/>
        <v>0.74715296883779025</v>
      </c>
      <c r="Z4243">
        <f t="shared" si="1022"/>
        <v>9.5998244985979087E-2</v>
      </c>
      <c r="AA4243">
        <f t="shared" si="1023"/>
        <v>0.11106022020083424</v>
      </c>
      <c r="AB4243">
        <f t="shared" si="1024"/>
        <v>7.8510580340937848E-8</v>
      </c>
    </row>
    <row r="4244" spans="1:28" x14ac:dyDescent="0.25">
      <c r="A4244" s="15">
        <v>4243</v>
      </c>
      <c r="B4244" s="16">
        <v>140479</v>
      </c>
      <c r="C4244" s="16">
        <v>46089.9</v>
      </c>
      <c r="D4244" s="16">
        <v>62208.5</v>
      </c>
      <c r="F4244" s="6">
        <f>IF(ISNUMBER(B4244),B4244-'BG det.'!$L$5,NA())</f>
        <v>133163.75</v>
      </c>
      <c r="G4244">
        <f>IF(ISNUMBER(C4244),C4244-'BG det.'!$M$5,NA())</f>
        <v>34343.800000000003</v>
      </c>
      <c r="H4244">
        <f>IF(ISNUMBER(D4244),D4244-'BG det.'!$N$5,NA())</f>
        <v>57388.2</v>
      </c>
      <c r="J4244">
        <f t="shared" si="1025"/>
        <v>133276.65472620641</v>
      </c>
      <c r="K4244">
        <f t="shared" si="1019"/>
        <v>1586.475451917413</v>
      </c>
      <c r="L4244">
        <f t="shared" si="1026"/>
        <v>57733.489466355328</v>
      </c>
      <c r="M4244">
        <f t="shared" si="1020"/>
        <v>0.663743888249967</v>
      </c>
      <c r="N4244">
        <f t="shared" si="1021"/>
        <v>2.1791798006947177E-2</v>
      </c>
      <c r="O4244">
        <f t="shared" si="1027"/>
        <v>1.7753882130717297E-2</v>
      </c>
      <c r="P4244">
        <f t="shared" si="1028"/>
        <v>3.047420970910617E-7</v>
      </c>
      <c r="R4244" t="b">
        <f t="shared" si="1029"/>
        <v>0</v>
      </c>
      <c r="S4244" t="e">
        <f t="shared" si="1032"/>
        <v>#N/A</v>
      </c>
      <c r="T4244" t="e">
        <f t="shared" si="1032"/>
        <v>#N/A</v>
      </c>
      <c r="U4244" t="e">
        <f t="shared" si="1032"/>
        <v>#N/A</v>
      </c>
      <c r="W4244" t="e">
        <f t="shared" si="1030"/>
        <v>#N/A</v>
      </c>
      <c r="X4244" t="e">
        <f t="shared" si="1031"/>
        <v>#N/A</v>
      </c>
      <c r="Y4244" t="e">
        <f t="shared" si="1018"/>
        <v>#N/A</v>
      </c>
      <c r="Z4244" t="e">
        <f t="shared" si="1022"/>
        <v>#N/A</v>
      </c>
      <c r="AA4244" t="e">
        <f t="shared" si="1023"/>
        <v>#N/A</v>
      </c>
      <c r="AB4244" t="e">
        <f t="shared" si="1024"/>
        <v>#N/A</v>
      </c>
    </row>
    <row r="4245" spans="1:28" x14ac:dyDescent="0.25">
      <c r="A4245" s="15">
        <v>4244</v>
      </c>
      <c r="B4245" s="16">
        <v>433410</v>
      </c>
      <c r="C4245" s="16">
        <v>150051</v>
      </c>
      <c r="D4245" s="16">
        <v>326152</v>
      </c>
      <c r="F4245" s="6">
        <f>IF(ISNUMBER(B4245),B4245-'BG det.'!$L$5,NA())</f>
        <v>426094.75</v>
      </c>
      <c r="G4245">
        <f>IF(ISNUMBER(C4245),C4245-'BG det.'!$M$5,NA())</f>
        <v>138304.9</v>
      </c>
      <c r="H4245">
        <f>IF(ISNUMBER(D4245),D4245-'BG det.'!$N$5,NA())</f>
        <v>321331.7</v>
      </c>
      <c r="J4245">
        <f t="shared" si="1025"/>
        <v>426725.3145051967</v>
      </c>
      <c r="K4245">
        <f t="shared" si="1019"/>
        <v>15326.474774555616</v>
      </c>
      <c r="L4245">
        <f t="shared" si="1026"/>
        <v>322437.24812790361</v>
      </c>
      <c r="M4245">
        <f t="shared" si="1020"/>
        <v>1.1177422176310932</v>
      </c>
      <c r="N4245">
        <f t="shared" si="1021"/>
        <v>4.8916473951765807E-2</v>
      </c>
      <c r="O4245">
        <f t="shared" si="1027"/>
        <v>5.1716124417012066E-2</v>
      </c>
      <c r="P4245">
        <f t="shared" si="1028"/>
        <v>1.6463783548509731E-7</v>
      </c>
      <c r="R4245" t="b">
        <f t="shared" si="1029"/>
        <v>0</v>
      </c>
      <c r="S4245" t="e">
        <f t="shared" si="1032"/>
        <v>#N/A</v>
      </c>
      <c r="T4245" t="e">
        <f t="shared" si="1032"/>
        <v>#N/A</v>
      </c>
      <c r="U4245" t="e">
        <f t="shared" si="1032"/>
        <v>#N/A</v>
      </c>
      <c r="W4245" t="e">
        <f t="shared" si="1030"/>
        <v>#N/A</v>
      </c>
      <c r="X4245" t="e">
        <f t="shared" si="1031"/>
        <v>#N/A</v>
      </c>
      <c r="Y4245" t="e">
        <f t="shared" si="1018"/>
        <v>#N/A</v>
      </c>
      <c r="Z4245" t="e">
        <f t="shared" si="1022"/>
        <v>#N/A</v>
      </c>
      <c r="AA4245" t="e">
        <f t="shared" si="1023"/>
        <v>#N/A</v>
      </c>
      <c r="AB4245" t="e">
        <f t="shared" si="1024"/>
        <v>#N/A</v>
      </c>
    </row>
    <row r="4246" spans="1:28" x14ac:dyDescent="0.25">
      <c r="A4246" s="15">
        <v>4245</v>
      </c>
      <c r="B4246" s="16">
        <v>239745</v>
      </c>
      <c r="C4246" s="15">
        <v>83311</v>
      </c>
      <c r="D4246" s="16">
        <v>154035</v>
      </c>
      <c r="F4246" s="6">
        <f>IF(ISNUMBER(B4246),B4246-'BG det.'!$L$5,NA())</f>
        <v>232429.75</v>
      </c>
      <c r="G4246">
        <f>IF(ISNUMBER(C4246),C4246-'BG det.'!$M$5,NA())</f>
        <v>71564.899999999994</v>
      </c>
      <c r="H4246">
        <f>IF(ISNUMBER(D4246),D4246-'BG det.'!$N$5,NA())</f>
        <v>149214.70000000001</v>
      </c>
      <c r="J4246">
        <f t="shared" si="1025"/>
        <v>232722.73625174674</v>
      </c>
      <c r="K4246">
        <f t="shared" si="1019"/>
        <v>7919.8291177928731</v>
      </c>
      <c r="L4246">
        <f t="shared" si="1026"/>
        <v>149817.63162050172</v>
      </c>
      <c r="M4246">
        <f t="shared" si="1020"/>
        <v>0.9548816150235343</v>
      </c>
      <c r="N4246">
        <f t="shared" si="1021"/>
        <v>5.0282272548978872E-2</v>
      </c>
      <c r="O4246">
        <f t="shared" si="1027"/>
        <v>4.9134853283204466E-2</v>
      </c>
      <c r="P4246">
        <f t="shared" si="1028"/>
        <v>3.3573379180307002E-7</v>
      </c>
      <c r="R4246" t="b">
        <f t="shared" si="1029"/>
        <v>0</v>
      </c>
      <c r="S4246" t="e">
        <f t="shared" si="1032"/>
        <v>#N/A</v>
      </c>
      <c r="T4246" t="e">
        <f t="shared" si="1032"/>
        <v>#N/A</v>
      </c>
      <c r="U4246" t="e">
        <f t="shared" si="1032"/>
        <v>#N/A</v>
      </c>
      <c r="W4246" t="e">
        <f t="shared" si="1030"/>
        <v>#N/A</v>
      </c>
      <c r="X4246" t="e">
        <f t="shared" si="1031"/>
        <v>#N/A</v>
      </c>
      <c r="Y4246" t="e">
        <f t="shared" si="1018"/>
        <v>#N/A</v>
      </c>
      <c r="Z4246" t="e">
        <f t="shared" si="1022"/>
        <v>#N/A</v>
      </c>
      <c r="AA4246" t="e">
        <f t="shared" si="1023"/>
        <v>#N/A</v>
      </c>
      <c r="AB4246" t="e">
        <f t="shared" si="1024"/>
        <v>#N/A</v>
      </c>
    </row>
    <row r="4247" spans="1:28" x14ac:dyDescent="0.25">
      <c r="A4247" s="15">
        <v>4246</v>
      </c>
      <c r="B4247" s="16">
        <v>328874</v>
      </c>
      <c r="C4247" s="16">
        <v>104659</v>
      </c>
      <c r="D4247" s="16">
        <v>160741</v>
      </c>
      <c r="F4247" s="6">
        <f>IF(ISNUMBER(B4247),B4247-'BG det.'!$L$5,NA())</f>
        <v>321558.75</v>
      </c>
      <c r="G4247">
        <f>IF(ISNUMBER(C4247),C4247-'BG det.'!$M$5,NA())</f>
        <v>92912.9</v>
      </c>
      <c r="H4247">
        <f>IF(ISNUMBER(D4247),D4247-'BG det.'!$N$5,NA())</f>
        <v>155920.70000000001</v>
      </c>
      <c r="J4247">
        <f t="shared" si="1025"/>
        <v>321865.3022813116</v>
      </c>
      <c r="K4247">
        <f t="shared" si="1019"/>
        <v>11524.459981319673</v>
      </c>
      <c r="L4247">
        <f t="shared" si="1026"/>
        <v>156754.57971202701</v>
      </c>
      <c r="M4247">
        <f t="shared" si="1020"/>
        <v>0.72054401417664349</v>
      </c>
      <c r="N4247">
        <f t="shared" si="1021"/>
        <v>6.0746023193005962E-2</v>
      </c>
      <c r="O4247">
        <f t="shared" si="1027"/>
        <v>5.1564179192356632E-2</v>
      </c>
      <c r="P4247">
        <f t="shared" si="1028"/>
        <v>3.3760367919342252E-7</v>
      </c>
      <c r="R4247" t="b">
        <f t="shared" si="1029"/>
        <v>0</v>
      </c>
      <c r="S4247" t="e">
        <f t="shared" si="1032"/>
        <v>#N/A</v>
      </c>
      <c r="T4247" t="e">
        <f t="shared" si="1032"/>
        <v>#N/A</v>
      </c>
      <c r="U4247" t="e">
        <f t="shared" si="1032"/>
        <v>#N/A</v>
      </c>
      <c r="W4247" t="e">
        <f t="shared" si="1030"/>
        <v>#N/A</v>
      </c>
      <c r="X4247" t="e">
        <f t="shared" si="1031"/>
        <v>#N/A</v>
      </c>
      <c r="Y4247" t="e">
        <f t="shared" si="1018"/>
        <v>#N/A</v>
      </c>
      <c r="Z4247" t="e">
        <f t="shared" si="1022"/>
        <v>#N/A</v>
      </c>
      <c r="AA4247" t="e">
        <f t="shared" si="1023"/>
        <v>#N/A</v>
      </c>
      <c r="AB4247" t="e">
        <f t="shared" si="1024"/>
        <v>#N/A</v>
      </c>
    </row>
    <row r="4248" spans="1:28" x14ac:dyDescent="0.25">
      <c r="A4248" s="15">
        <v>4247</v>
      </c>
      <c r="B4248" s="16">
        <v>435574</v>
      </c>
      <c r="C4248" s="16">
        <v>120346</v>
      </c>
      <c r="D4248" s="16">
        <v>169069</v>
      </c>
      <c r="F4248" s="6">
        <f>IF(ISNUMBER(B4248),B4248-'BG det.'!$L$5,NA())</f>
        <v>428258.75</v>
      </c>
      <c r="G4248">
        <f>IF(ISNUMBER(C4248),C4248-'BG det.'!$M$5,NA())</f>
        <v>108599.9</v>
      </c>
      <c r="H4248">
        <f>IF(ISNUMBER(D4248),D4248-'BG det.'!$N$5,NA())</f>
        <v>164248.70000000001</v>
      </c>
      <c r="J4248">
        <f t="shared" si="1025"/>
        <v>428582.12936650368</v>
      </c>
      <c r="K4248">
        <f t="shared" si="1019"/>
        <v>5930.5767654719675</v>
      </c>
      <c r="L4248">
        <f t="shared" si="1026"/>
        <v>165359.05871242718</v>
      </c>
      <c r="M4248">
        <f t="shared" si="1020"/>
        <v>0.58948098237627022</v>
      </c>
      <c r="N4248">
        <f t="shared" si="1021"/>
        <v>2.6803474067986072E-2</v>
      </c>
      <c r="O4248">
        <f t="shared" si="1027"/>
        <v>2.0579081494958972E-2</v>
      </c>
      <c r="P4248">
        <f t="shared" si="1028"/>
        <v>1.2368466815020867E-7</v>
      </c>
      <c r="R4248" t="b">
        <f t="shared" si="1029"/>
        <v>0</v>
      </c>
      <c r="S4248" t="e">
        <f t="shared" si="1032"/>
        <v>#N/A</v>
      </c>
      <c r="T4248" t="e">
        <f t="shared" si="1032"/>
        <v>#N/A</v>
      </c>
      <c r="U4248" t="e">
        <f t="shared" si="1032"/>
        <v>#N/A</v>
      </c>
      <c r="W4248" t="e">
        <f t="shared" si="1030"/>
        <v>#N/A</v>
      </c>
      <c r="X4248" t="e">
        <f t="shared" si="1031"/>
        <v>#N/A</v>
      </c>
      <c r="Y4248" t="e">
        <f t="shared" si="1018"/>
        <v>#N/A</v>
      </c>
      <c r="Z4248" t="e">
        <f t="shared" si="1022"/>
        <v>#N/A</v>
      </c>
      <c r="AA4248" t="e">
        <f t="shared" si="1023"/>
        <v>#N/A</v>
      </c>
      <c r="AB4248" t="e">
        <f t="shared" si="1024"/>
        <v>#N/A</v>
      </c>
    </row>
    <row r="4249" spans="1:28" x14ac:dyDescent="0.25">
      <c r="A4249" s="15">
        <v>4248</v>
      </c>
      <c r="B4249" s="16">
        <v>5495320</v>
      </c>
      <c r="C4249" s="16">
        <v>1316990</v>
      </c>
      <c r="D4249" s="16">
        <v>1302080</v>
      </c>
      <c r="F4249" s="6">
        <f>IF(ISNUMBER(B4249),B4249-'BG det.'!$L$5,NA())</f>
        <v>5488004.75</v>
      </c>
      <c r="G4249">
        <f>IF(ISNUMBER(C4249),C4249-'BG det.'!$M$5,NA())</f>
        <v>1305243.8999999999</v>
      </c>
      <c r="H4249">
        <f>IF(ISNUMBER(D4249),D4249-'BG det.'!$N$5,NA())</f>
        <v>1297259.7</v>
      </c>
      <c r="J4249">
        <f t="shared" si="1025"/>
        <v>5490569.5144289266</v>
      </c>
      <c r="K4249">
        <f t="shared" si="1019"/>
        <v>96077.877753010194</v>
      </c>
      <c r="L4249">
        <f t="shared" si="1026"/>
        <v>1311484.5154526287</v>
      </c>
      <c r="M4249">
        <f t="shared" si="1020"/>
        <v>0.36296394149627437</v>
      </c>
      <c r="N4249">
        <f t="shared" si="1021"/>
        <v>4.2961478937041504E-2</v>
      </c>
      <c r="O4249">
        <f t="shared" si="1027"/>
        <v>2.5882782604085119E-2</v>
      </c>
      <c r="P4249">
        <f t="shared" si="1028"/>
        <v>1.9720768086126443E-8</v>
      </c>
      <c r="R4249" t="b">
        <f t="shared" si="1029"/>
        <v>1</v>
      </c>
      <c r="S4249">
        <f t="shared" si="1032"/>
        <v>5490569.5144289266</v>
      </c>
      <c r="T4249">
        <f t="shared" si="1032"/>
        <v>96077.877753010194</v>
      </c>
      <c r="U4249">
        <f t="shared" si="1032"/>
        <v>1311484.5154526287</v>
      </c>
      <c r="W4249">
        <f t="shared" si="1030"/>
        <v>3712038.2001680946</v>
      </c>
      <c r="X4249">
        <f t="shared" si="1031"/>
        <v>1347336.0161177479</v>
      </c>
      <c r="Y4249">
        <f t="shared" si="1018"/>
        <v>0.36296394149627437</v>
      </c>
      <c r="Z4249">
        <f t="shared" si="1022"/>
        <v>2.5882782604085119E-2</v>
      </c>
      <c r="AA4249">
        <f t="shared" si="1023"/>
        <v>4.2961478937041504E-2</v>
      </c>
      <c r="AB4249">
        <f t="shared" si="1024"/>
        <v>1.9720768086126443E-8</v>
      </c>
    </row>
    <row r="4250" spans="1:28" x14ac:dyDescent="0.25">
      <c r="A4250" s="15">
        <v>4249</v>
      </c>
      <c r="B4250" s="16">
        <v>1824570</v>
      </c>
      <c r="C4250" s="15">
        <v>439351</v>
      </c>
      <c r="D4250" s="16">
        <v>421175</v>
      </c>
      <c r="F4250" s="6">
        <f>IF(ISNUMBER(B4250),B4250-'BG det.'!$L$5,NA())</f>
        <v>1817254.75</v>
      </c>
      <c r="G4250">
        <f>IF(ISNUMBER(C4250),C4250-'BG det.'!$M$5,NA())</f>
        <v>427604.9</v>
      </c>
      <c r="H4250">
        <f>IF(ISNUMBER(D4250),D4250-'BG det.'!$N$5,NA())</f>
        <v>416354.7</v>
      </c>
      <c r="J4250">
        <f t="shared" si="1025"/>
        <v>1818078.1926967138</v>
      </c>
      <c r="K4250">
        <f t="shared" si="1019"/>
        <v>28953.456554282813</v>
      </c>
      <c r="L4250">
        <f t="shared" si="1026"/>
        <v>421064.92663525091</v>
      </c>
      <c r="M4250">
        <f t="shared" si="1020"/>
        <v>0.35274926033885123</v>
      </c>
      <c r="N4250">
        <f t="shared" si="1021"/>
        <v>3.9753159845139531E-2</v>
      </c>
      <c r="O4250">
        <f t="shared" si="1027"/>
        <v>2.3610474264880117E-2</v>
      </c>
      <c r="P4250">
        <f t="shared" si="1028"/>
        <v>5.5901026071620375E-8</v>
      </c>
      <c r="R4250" t="b">
        <f t="shared" si="1029"/>
        <v>1</v>
      </c>
      <c r="S4250">
        <f t="shared" si="1032"/>
        <v>1818078.1926967138</v>
      </c>
      <c r="T4250">
        <f t="shared" si="1032"/>
        <v>28953.456554282813</v>
      </c>
      <c r="U4250">
        <f t="shared" si="1032"/>
        <v>421064.92663525091</v>
      </c>
      <c r="W4250">
        <f t="shared" si="1030"/>
        <v>1226297.1183662424</v>
      </c>
      <c r="X4250">
        <f t="shared" si="1031"/>
        <v>432575.40145935671</v>
      </c>
      <c r="Y4250">
        <f t="shared" si="1018"/>
        <v>0.35274926033885123</v>
      </c>
      <c r="Z4250">
        <f t="shared" si="1022"/>
        <v>2.3610474264880117E-2</v>
      </c>
      <c r="AA4250">
        <f t="shared" si="1023"/>
        <v>3.9753159845139531E-2</v>
      </c>
      <c r="AB4250">
        <f t="shared" si="1024"/>
        <v>5.5901026071620375E-8</v>
      </c>
    </row>
    <row r="4251" spans="1:28" x14ac:dyDescent="0.25">
      <c r="A4251" s="15">
        <v>4250</v>
      </c>
      <c r="B4251" s="16">
        <v>452376</v>
      </c>
      <c r="C4251" s="15">
        <v>186990</v>
      </c>
      <c r="D4251" s="15">
        <v>539368</v>
      </c>
      <c r="F4251" s="6">
        <f>IF(ISNUMBER(B4251),B4251-'BG det.'!$L$5,NA())</f>
        <v>445060.75</v>
      </c>
      <c r="G4251">
        <f>IF(ISNUMBER(C4251),C4251-'BG det.'!$M$5,NA())</f>
        <v>175243.9</v>
      </c>
      <c r="H4251">
        <f>IF(ISNUMBER(D4251),D4251-'BG det.'!$N$5,NA())</f>
        <v>534547.69999999995</v>
      </c>
      <c r="J4251">
        <f t="shared" si="1025"/>
        <v>446108.38203523814</v>
      </c>
      <c r="K4251">
        <f t="shared" si="1019"/>
        <v>20555.952877975418</v>
      </c>
      <c r="L4251">
        <f t="shared" si="1026"/>
        <v>535703.46524250263</v>
      </c>
      <c r="M4251">
        <f t="shared" si="1020"/>
        <v>1.7507346541613058</v>
      </c>
      <c r="N4251">
        <f t="shared" si="1021"/>
        <v>4.9420890893075865E-2</v>
      </c>
      <c r="O4251">
        <f t="shared" si="1027"/>
        <v>6.5391414852831065E-2</v>
      </c>
      <c r="P4251">
        <f t="shared" si="1028"/>
        <v>1.271316725181898E-7</v>
      </c>
      <c r="R4251" t="b">
        <f t="shared" si="1029"/>
        <v>0</v>
      </c>
      <c r="S4251" t="e">
        <f t="shared" si="1032"/>
        <v>#N/A</v>
      </c>
      <c r="T4251" t="e">
        <f t="shared" si="1032"/>
        <v>#N/A</v>
      </c>
      <c r="U4251" t="e">
        <f t="shared" si="1032"/>
        <v>#N/A</v>
      </c>
      <c r="W4251" t="e">
        <f t="shared" si="1030"/>
        <v>#N/A</v>
      </c>
      <c r="X4251" t="e">
        <f t="shared" si="1031"/>
        <v>#N/A</v>
      </c>
      <c r="Y4251" t="e">
        <f t="shared" si="1018"/>
        <v>#N/A</v>
      </c>
      <c r="Z4251" t="e">
        <f t="shared" si="1022"/>
        <v>#N/A</v>
      </c>
      <c r="AA4251" t="e">
        <f t="shared" si="1023"/>
        <v>#N/A</v>
      </c>
      <c r="AB4251" t="e">
        <f t="shared" si="1024"/>
        <v>#N/A</v>
      </c>
    </row>
    <row r="4252" spans="1:28" x14ac:dyDescent="0.25">
      <c r="A4252" s="15">
        <v>4251</v>
      </c>
      <c r="B4252" s="16">
        <v>5627640</v>
      </c>
      <c r="C4252" s="16">
        <v>1656980</v>
      </c>
      <c r="D4252" s="16">
        <v>1352330</v>
      </c>
      <c r="F4252" s="6">
        <f>IF(ISNUMBER(B4252),B4252-'BG det.'!$L$5,NA())</f>
        <v>5620324.75</v>
      </c>
      <c r="G4252">
        <f>IF(ISNUMBER(C4252),C4252-'BG det.'!$M$5,NA())</f>
        <v>1645233.9</v>
      </c>
      <c r="H4252">
        <f>IF(ISNUMBER(D4252),D4252-'BG det.'!$N$5,NA())</f>
        <v>1347509.7</v>
      </c>
      <c r="J4252">
        <f t="shared" si="1025"/>
        <v>5622988.4552077893</v>
      </c>
      <c r="K4252">
        <f t="shared" si="1019"/>
        <v>404411.64100287802</v>
      </c>
      <c r="L4252">
        <f t="shared" si="1026"/>
        <v>1362077.5827774412</v>
      </c>
      <c r="M4252">
        <f t="shared" si="1020"/>
        <v>0.34066582616374197</v>
      </c>
      <c r="N4252">
        <f t="shared" si="1021"/>
        <v>0.16868378440808116</v>
      </c>
      <c r="O4252">
        <f t="shared" si="1027"/>
        <v>9.8454964654502375E-2</v>
      </c>
      <c r="P4252">
        <f t="shared" si="1028"/>
        <v>7.8043295022507364E-8</v>
      </c>
      <c r="R4252" t="b">
        <f t="shared" si="1029"/>
        <v>1</v>
      </c>
      <c r="S4252">
        <f t="shared" si="1032"/>
        <v>5622988.4552077893</v>
      </c>
      <c r="T4252">
        <f t="shared" si="1032"/>
        <v>404411.64100287802</v>
      </c>
      <c r="U4252">
        <f t="shared" si="1032"/>
        <v>1362077.5827774412</v>
      </c>
      <c r="W4252">
        <f t="shared" si="1030"/>
        <v>4107579.9724476784</v>
      </c>
      <c r="X4252">
        <f t="shared" si="1031"/>
        <v>1399312.1248475288</v>
      </c>
      <c r="Y4252">
        <f t="shared" si="1018"/>
        <v>0.34066582616374197</v>
      </c>
      <c r="Z4252">
        <f t="shared" si="1022"/>
        <v>9.8454964654502375E-2</v>
      </c>
      <c r="AA4252">
        <f t="shared" si="1023"/>
        <v>0.16868378440808116</v>
      </c>
      <c r="AB4252">
        <f t="shared" si="1024"/>
        <v>7.8043295022507364E-8</v>
      </c>
    </row>
    <row r="4253" spans="1:28" x14ac:dyDescent="0.25">
      <c r="A4253" s="15">
        <v>4252</v>
      </c>
      <c r="B4253" s="16">
        <v>2726120</v>
      </c>
      <c r="C4253" s="15">
        <v>625020</v>
      </c>
      <c r="D4253" s="16">
        <v>516933</v>
      </c>
      <c r="F4253" s="6">
        <f>IF(ISNUMBER(B4253),B4253-'BG det.'!$L$5,NA())</f>
        <v>2718804.75</v>
      </c>
      <c r="G4253">
        <f>IF(ISNUMBER(C4253),C4253-'BG det.'!$M$5,NA())</f>
        <v>613273.9</v>
      </c>
      <c r="H4253">
        <f>IF(ISNUMBER(D4253),D4253-'BG det.'!$N$5,NA())</f>
        <v>512112.7</v>
      </c>
      <c r="J4253">
        <f t="shared" si="1025"/>
        <v>2719820.0276225707</v>
      </c>
      <c r="K4253">
        <f t="shared" si="1019"/>
        <v>31462.95489419128</v>
      </c>
      <c r="L4253">
        <f t="shared" si="1026"/>
        <v>519159.13441005937</v>
      </c>
      <c r="M4253">
        <f t="shared" si="1020"/>
        <v>0.29262038445175886</v>
      </c>
      <c r="N4253">
        <f t="shared" si="1021"/>
        <v>3.1910862626109822E-2</v>
      </c>
      <c r="O4253">
        <f t="shared" si="1027"/>
        <v>1.7261988885352429E-2</v>
      </c>
      <c r="P4253">
        <f t="shared" si="1028"/>
        <v>3.2933647037358652E-8</v>
      </c>
      <c r="R4253" t="b">
        <f t="shared" si="1029"/>
        <v>1</v>
      </c>
      <c r="S4253">
        <f t="shared" si="1032"/>
        <v>2719820.0276225707</v>
      </c>
      <c r="T4253">
        <f t="shared" si="1032"/>
        <v>31462.95489419128</v>
      </c>
      <c r="U4253">
        <f t="shared" si="1032"/>
        <v>519159.13441005937</v>
      </c>
      <c r="W4253">
        <f t="shared" si="1030"/>
        <v>1822672.6423679374</v>
      </c>
      <c r="X4253">
        <f t="shared" si="1031"/>
        <v>533351.16933940898</v>
      </c>
      <c r="Y4253">
        <f t="shared" si="1018"/>
        <v>0.29262038445175886</v>
      </c>
      <c r="Z4253">
        <f t="shared" si="1022"/>
        <v>1.7261988885352429E-2</v>
      </c>
      <c r="AA4253">
        <f t="shared" si="1023"/>
        <v>3.1910862626109822E-2</v>
      </c>
      <c r="AB4253">
        <f t="shared" si="1024"/>
        <v>3.2933647037358652E-8</v>
      </c>
    </row>
    <row r="4254" spans="1:28" x14ac:dyDescent="0.25">
      <c r="A4254" s="15">
        <v>4253</v>
      </c>
      <c r="B4254" s="16">
        <v>6702230</v>
      </c>
      <c r="C4254" s="16">
        <v>1942590</v>
      </c>
      <c r="D4254" s="16">
        <v>2716520</v>
      </c>
      <c r="F4254" s="6">
        <f>IF(ISNUMBER(B4254),B4254-'BG det.'!$L$5,NA())</f>
        <v>6694914.75</v>
      </c>
      <c r="G4254">
        <f>IF(ISNUMBER(C4254),C4254-'BG det.'!$M$5,NA())</f>
        <v>1930843.9</v>
      </c>
      <c r="H4254">
        <f>IF(ISNUMBER(D4254),D4254-'BG det.'!$N$5,NA())</f>
        <v>2711699.7</v>
      </c>
      <c r="J4254">
        <f t="shared" si="1025"/>
        <v>6700251.7495232429</v>
      </c>
      <c r="K4254">
        <f t="shared" si="1019"/>
        <v>306831.82206525188</v>
      </c>
      <c r="L4254">
        <f t="shared" si="1026"/>
        <v>2729058.5266886801</v>
      </c>
      <c r="M4254">
        <f t="shared" si="1020"/>
        <v>0.59406401520523933</v>
      </c>
      <c r="N4254">
        <f t="shared" si="1021"/>
        <v>8.4351230176691758E-2</v>
      </c>
      <c r="O4254">
        <f t="shared" si="1027"/>
        <v>6.5014173190990718E-2</v>
      </c>
      <c r="P4254">
        <f t="shared" si="1028"/>
        <v>2.4801469559264332E-8</v>
      </c>
      <c r="R4254" t="b">
        <f t="shared" si="1029"/>
        <v>1</v>
      </c>
      <c r="S4254">
        <f t="shared" si="1032"/>
        <v>6700251.7495232429</v>
      </c>
      <c r="T4254">
        <f t="shared" si="1032"/>
        <v>306831.82206525188</v>
      </c>
      <c r="U4254">
        <f t="shared" si="1032"/>
        <v>2729058.5266886801</v>
      </c>
      <c r="W4254">
        <f t="shared" si="1030"/>
        <v>4719460.4961579489</v>
      </c>
      <c r="X4254">
        <f t="shared" si="1031"/>
        <v>2803661.6519501023</v>
      </c>
      <c r="Y4254">
        <f t="shared" si="1018"/>
        <v>0.59406401520523933</v>
      </c>
      <c r="Z4254">
        <f t="shared" si="1022"/>
        <v>6.5014173190990718E-2</v>
      </c>
      <c r="AA4254">
        <f t="shared" si="1023"/>
        <v>8.4351230176691758E-2</v>
      </c>
      <c r="AB4254">
        <f t="shared" si="1024"/>
        <v>2.4801469559264332E-8</v>
      </c>
    </row>
    <row r="4255" spans="1:28" x14ac:dyDescent="0.25">
      <c r="A4255" s="15">
        <v>4254</v>
      </c>
      <c r="B4255" s="16">
        <v>1607220</v>
      </c>
      <c r="C4255" s="15">
        <v>380485</v>
      </c>
      <c r="D4255" s="16">
        <v>246054</v>
      </c>
      <c r="F4255" s="6">
        <f>IF(ISNUMBER(B4255),B4255-'BG det.'!$L$5,NA())</f>
        <v>1599904.75</v>
      </c>
      <c r="G4255">
        <f>IF(ISNUMBER(C4255),C4255-'BG det.'!$M$5,NA())</f>
        <v>368738.9</v>
      </c>
      <c r="H4255">
        <f>IF(ISNUMBER(D4255),D4255-'BG det.'!$N$5,NA())</f>
        <v>241233.7</v>
      </c>
      <c r="J4255">
        <f t="shared" si="1025"/>
        <v>1600384.6197309408</v>
      </c>
      <c r="K4255">
        <f t="shared" si="1019"/>
        <v>34297.075733295147</v>
      </c>
      <c r="L4255">
        <f t="shared" si="1026"/>
        <v>245379.93215480153</v>
      </c>
      <c r="M4255">
        <f t="shared" si="1020"/>
        <v>0.23164023515286009</v>
      </c>
      <c r="N4255">
        <f t="shared" si="1021"/>
        <v>6.548054674992429E-2</v>
      </c>
      <c r="O4255">
        <f t="shared" si="1027"/>
        <v>3.1515143981324927E-2</v>
      </c>
      <c r="P4255">
        <f t="shared" si="1028"/>
        <v>1.2908466959822426E-7</v>
      </c>
      <c r="R4255" t="b">
        <f t="shared" si="1029"/>
        <v>1</v>
      </c>
      <c r="S4255">
        <f t="shared" si="1032"/>
        <v>1600384.6197309408</v>
      </c>
      <c r="T4255">
        <f t="shared" si="1032"/>
        <v>34297.075733295147</v>
      </c>
      <c r="U4255">
        <f t="shared" si="1032"/>
        <v>245379.93215480153</v>
      </c>
      <c r="W4255">
        <f t="shared" si="1030"/>
        <v>1088272.8555395058</v>
      </c>
      <c r="X4255">
        <f t="shared" si="1031"/>
        <v>252087.78016764566</v>
      </c>
      <c r="Y4255">
        <f t="shared" ref="Y4255:Y4318" si="1033">IF($R4255=TRUE,M4255,NA())</f>
        <v>0.23164023515286009</v>
      </c>
      <c r="Z4255">
        <f t="shared" si="1022"/>
        <v>3.1515143981324927E-2</v>
      </c>
      <c r="AA4255">
        <f t="shared" si="1023"/>
        <v>6.548054674992429E-2</v>
      </c>
      <c r="AB4255">
        <f t="shared" si="1024"/>
        <v>1.2908466959822426E-7</v>
      </c>
    </row>
    <row r="4256" spans="1:28" x14ac:dyDescent="0.25">
      <c r="A4256" s="15">
        <v>4255</v>
      </c>
      <c r="B4256" s="16">
        <v>542296</v>
      </c>
      <c r="C4256" s="16">
        <v>180052</v>
      </c>
      <c r="D4256" s="16">
        <v>371335</v>
      </c>
      <c r="F4256" s="6">
        <f>IF(ISNUMBER(B4256),B4256-'BG det.'!$L$5,NA())</f>
        <v>534980.75</v>
      </c>
      <c r="G4256">
        <f>IF(ISNUMBER(C4256),C4256-'BG det.'!$M$5,NA())</f>
        <v>168305.9</v>
      </c>
      <c r="H4256">
        <f>IF(ISNUMBER(D4256),D4256-'BG det.'!$N$5,NA())</f>
        <v>366514.7</v>
      </c>
      <c r="J4256">
        <f t="shared" si="1025"/>
        <v>535700.22738039517</v>
      </c>
      <c r="K4256">
        <f t="shared" si="1019"/>
        <v>18772.124743065171</v>
      </c>
      <c r="L4256">
        <f t="shared" si="1026"/>
        <v>367902.57731443743</v>
      </c>
      <c r="M4256">
        <f t="shared" si="1020"/>
        <v>1.0171919526156845</v>
      </c>
      <c r="N4256">
        <f t="shared" si="1021"/>
        <v>5.0092107869453797E-2</v>
      </c>
      <c r="O4256">
        <f t="shared" si="1027"/>
        <v>5.0520863508168944E-2</v>
      </c>
      <c r="P4256">
        <f t="shared" si="1028"/>
        <v>1.4077960963442313E-7</v>
      </c>
      <c r="R4256" t="b">
        <f t="shared" si="1029"/>
        <v>1</v>
      </c>
      <c r="S4256">
        <f t="shared" si="1032"/>
        <v>535700.22738039517</v>
      </c>
      <c r="T4256">
        <f t="shared" si="1032"/>
        <v>18772.124743065171</v>
      </c>
      <c r="U4256">
        <f t="shared" si="1032"/>
        <v>367902.57731443743</v>
      </c>
      <c r="W4256">
        <f t="shared" si="1030"/>
        <v>371571.73174662428</v>
      </c>
      <c r="X4256">
        <f t="shared" si="1031"/>
        <v>377959.77535214007</v>
      </c>
      <c r="Y4256">
        <f t="shared" si="1033"/>
        <v>1.0171919526156845</v>
      </c>
      <c r="Z4256">
        <f t="shared" si="1022"/>
        <v>5.0520863508168944E-2</v>
      </c>
      <c r="AA4256">
        <f t="shared" si="1023"/>
        <v>5.0092107869453797E-2</v>
      </c>
      <c r="AB4256">
        <f t="shared" si="1024"/>
        <v>1.4077960963442313E-7</v>
      </c>
    </row>
    <row r="4257" spans="1:28" x14ac:dyDescent="0.25">
      <c r="A4257" s="15">
        <v>4256</v>
      </c>
      <c r="B4257" s="16">
        <v>9036680</v>
      </c>
      <c r="C4257" s="16">
        <v>2962680</v>
      </c>
      <c r="D4257" s="16">
        <v>3843710</v>
      </c>
      <c r="F4257" s="6">
        <f>IF(ISNUMBER(B4257),B4257-'BG det.'!$L$5,NA())</f>
        <v>9029364.75</v>
      </c>
      <c r="G4257">
        <f>IF(ISNUMBER(C4257),C4257-'BG det.'!$M$5,NA())</f>
        <v>2950933.9</v>
      </c>
      <c r="H4257">
        <f>IF(ISNUMBER(D4257),D4257-'BG det.'!$N$5,NA())</f>
        <v>3838889.7</v>
      </c>
      <c r="J4257">
        <f t="shared" si="1025"/>
        <v>9036917.9429106023</v>
      </c>
      <c r="K4257">
        <f t="shared" si="1019"/>
        <v>736686.67154332506</v>
      </c>
      <c r="L4257">
        <f t="shared" si="1026"/>
        <v>3862302.2967553339</v>
      </c>
      <c r="M4257">
        <f t="shared" si="1020"/>
        <v>0.59326739836138431</v>
      </c>
      <c r="N4257">
        <f t="shared" si="1021"/>
        <v>0.14300428135783905</v>
      </c>
      <c r="O4257">
        <f t="shared" si="1027"/>
        <v>0.11014740794550805</v>
      </c>
      <c r="P4257">
        <f t="shared" si="1028"/>
        <v>3.1195876861780516E-8</v>
      </c>
      <c r="R4257" t="b">
        <f t="shared" si="1029"/>
        <v>1</v>
      </c>
      <c r="S4257">
        <f t="shared" si="1032"/>
        <v>9036917.9429106023</v>
      </c>
      <c r="T4257">
        <f t="shared" si="1032"/>
        <v>736686.67154332506</v>
      </c>
      <c r="U4257">
        <f t="shared" si="1032"/>
        <v>3862302.2967553339</v>
      </c>
      <c r="W4257">
        <f t="shared" si="1030"/>
        <v>6688188.9032538785</v>
      </c>
      <c r="X4257">
        <f t="shared" si="1031"/>
        <v>3967884.4303829088</v>
      </c>
      <c r="Y4257">
        <f t="shared" si="1033"/>
        <v>0.59326739836138431</v>
      </c>
      <c r="Z4257">
        <f t="shared" si="1022"/>
        <v>0.11014740794550805</v>
      </c>
      <c r="AA4257">
        <f t="shared" si="1023"/>
        <v>0.14300428135783905</v>
      </c>
      <c r="AB4257">
        <f t="shared" si="1024"/>
        <v>3.1195876861780516E-8</v>
      </c>
    </row>
    <row r="4258" spans="1:28" x14ac:dyDescent="0.25">
      <c r="A4258" s="15">
        <v>4257</v>
      </c>
      <c r="B4258" s="16">
        <v>257723</v>
      </c>
      <c r="C4258" s="16">
        <v>89653.7</v>
      </c>
      <c r="D4258" s="16">
        <v>135685</v>
      </c>
      <c r="F4258" s="6">
        <f>IF(ISNUMBER(B4258),B4258-'BG det.'!$L$5,NA())</f>
        <v>250407.75</v>
      </c>
      <c r="G4258">
        <f>IF(ISNUMBER(C4258),C4258-'BG det.'!$M$5,NA())</f>
        <v>77907.599999999991</v>
      </c>
      <c r="H4258">
        <f>IF(ISNUMBER(D4258),D4258-'BG det.'!$N$5,NA())</f>
        <v>130864.7</v>
      </c>
      <c r="J4258">
        <f t="shared" si="1025"/>
        <v>250664.94154294499</v>
      </c>
      <c r="K4258">
        <f t="shared" si="1019"/>
        <v>13282.232685605155</v>
      </c>
      <c r="L4258">
        <f t="shared" si="1026"/>
        <v>131514.11578911296</v>
      </c>
      <c r="M4258">
        <f t="shared" si="1020"/>
        <v>0.75749055927911713</v>
      </c>
      <c r="N4258">
        <f t="shared" si="1021"/>
        <v>8.5560748483872337E-2</v>
      </c>
      <c r="O4258">
        <f t="shared" si="1027"/>
        <v>7.4466884998057731E-2</v>
      </c>
      <c r="P4258">
        <f t="shared" si="1028"/>
        <v>5.9550594835273812E-7</v>
      </c>
      <c r="R4258" t="b">
        <f t="shared" si="1029"/>
        <v>0</v>
      </c>
      <c r="S4258" t="e">
        <f t="shared" si="1032"/>
        <v>#N/A</v>
      </c>
      <c r="T4258" t="e">
        <f t="shared" si="1032"/>
        <v>#N/A</v>
      </c>
      <c r="U4258" t="e">
        <f t="shared" si="1032"/>
        <v>#N/A</v>
      </c>
      <c r="W4258" t="e">
        <f t="shared" si="1030"/>
        <v>#N/A</v>
      </c>
      <c r="X4258" t="e">
        <f t="shared" si="1031"/>
        <v>#N/A</v>
      </c>
      <c r="Y4258" t="e">
        <f t="shared" si="1033"/>
        <v>#N/A</v>
      </c>
      <c r="Z4258" t="e">
        <f t="shared" si="1022"/>
        <v>#N/A</v>
      </c>
      <c r="AA4258" t="e">
        <f t="shared" si="1023"/>
        <v>#N/A</v>
      </c>
      <c r="AB4258" t="e">
        <f t="shared" si="1024"/>
        <v>#N/A</v>
      </c>
    </row>
    <row r="4259" spans="1:28" x14ac:dyDescent="0.25">
      <c r="A4259" s="15">
        <v>4258</v>
      </c>
      <c r="B4259" s="16">
        <v>219307</v>
      </c>
      <c r="C4259" s="16">
        <v>78584.2</v>
      </c>
      <c r="D4259" s="16">
        <v>139387</v>
      </c>
      <c r="F4259" s="6">
        <f>IF(ISNUMBER(B4259),B4259-'BG det.'!$L$5,NA())</f>
        <v>211991.75</v>
      </c>
      <c r="G4259">
        <f>IF(ISNUMBER(C4259),C4259-'BG det.'!$M$5,NA())</f>
        <v>66838.099999999991</v>
      </c>
      <c r="H4259">
        <f>IF(ISNUMBER(D4259),D4259-'BG det.'!$N$5,NA())</f>
        <v>134566.70000000001</v>
      </c>
      <c r="J4259">
        <f t="shared" si="1025"/>
        <v>212255.9866441497</v>
      </c>
      <c r="K4259">
        <f t="shared" si="1019"/>
        <v>8990.9017535432358</v>
      </c>
      <c r="L4259">
        <f t="shared" si="1026"/>
        <v>135116.60693238545</v>
      </c>
      <c r="M4259">
        <f t="shared" si="1020"/>
        <v>0.93300418680157615</v>
      </c>
      <c r="N4259">
        <f t="shared" si="1021"/>
        <v>6.2563864356180915E-2</v>
      </c>
      <c r="O4259">
        <f t="shared" si="1027"/>
        <v>6.0431776608501214E-2</v>
      </c>
      <c r="P4259">
        <f t="shared" si="1028"/>
        <v>4.6335681951731245E-7</v>
      </c>
      <c r="R4259" t="b">
        <f t="shared" si="1029"/>
        <v>0</v>
      </c>
      <c r="S4259" t="e">
        <f t="shared" si="1032"/>
        <v>#N/A</v>
      </c>
      <c r="T4259" t="e">
        <f t="shared" si="1032"/>
        <v>#N/A</v>
      </c>
      <c r="U4259" t="e">
        <f t="shared" si="1032"/>
        <v>#N/A</v>
      </c>
      <c r="W4259" t="e">
        <f t="shared" si="1030"/>
        <v>#N/A</v>
      </c>
      <c r="X4259" t="e">
        <f t="shared" si="1031"/>
        <v>#N/A</v>
      </c>
      <c r="Y4259" t="e">
        <f t="shared" si="1033"/>
        <v>#N/A</v>
      </c>
      <c r="Z4259" t="e">
        <f t="shared" si="1022"/>
        <v>#N/A</v>
      </c>
      <c r="AA4259" t="e">
        <f t="shared" si="1023"/>
        <v>#N/A</v>
      </c>
      <c r="AB4259" t="e">
        <f t="shared" si="1024"/>
        <v>#N/A</v>
      </c>
    </row>
    <row r="4260" spans="1:28" x14ac:dyDescent="0.25">
      <c r="A4260" s="15">
        <v>4259</v>
      </c>
      <c r="B4260" s="16">
        <v>2308560</v>
      </c>
      <c r="C4260" s="16">
        <v>741894</v>
      </c>
      <c r="D4260" s="16">
        <v>1508760</v>
      </c>
      <c r="F4260" s="6">
        <f>IF(ISNUMBER(B4260),B4260-'BG det.'!$L$5,NA())</f>
        <v>2301244.75</v>
      </c>
      <c r="G4260">
        <f>IF(ISNUMBER(C4260),C4260-'BG det.'!$M$5,NA())</f>
        <v>730147.9</v>
      </c>
      <c r="H4260">
        <f>IF(ISNUMBER(D4260),D4260-'BG det.'!$N$5,NA())</f>
        <v>1503939.7</v>
      </c>
      <c r="J4260">
        <f t="shared" si="1025"/>
        <v>2304197.5578671894</v>
      </c>
      <c r="K4260">
        <f t="shared" si="1019"/>
        <v>96502.257676060282</v>
      </c>
      <c r="L4260">
        <f t="shared" si="1026"/>
        <v>1509909.3512248725</v>
      </c>
      <c r="M4260">
        <f t="shared" si="1020"/>
        <v>0.96108555888329406</v>
      </c>
      <c r="N4260">
        <f t="shared" si="1021"/>
        <v>6.0989471903523509E-2</v>
      </c>
      <c r="O4260">
        <f t="shared" si="1027"/>
        <v>5.9791011248773361E-2</v>
      </c>
      <c r="P4260">
        <f t="shared" si="1028"/>
        <v>4.0996603071480444E-8</v>
      </c>
      <c r="R4260" t="b">
        <f t="shared" si="1029"/>
        <v>1</v>
      </c>
      <c r="S4260">
        <f t="shared" si="1032"/>
        <v>2304197.5578671894</v>
      </c>
      <c r="T4260">
        <f t="shared" si="1032"/>
        <v>96502.257676060282</v>
      </c>
      <c r="U4260">
        <f t="shared" si="1032"/>
        <v>1509909.3512248725</v>
      </c>
      <c r="W4260">
        <f t="shared" si="1030"/>
        <v>1613992.733364918</v>
      </c>
      <c r="X4260">
        <f t="shared" si="1031"/>
        <v>1551185.1081795976</v>
      </c>
      <c r="Y4260">
        <f t="shared" si="1033"/>
        <v>0.96108555888329406</v>
      </c>
      <c r="Z4260">
        <f t="shared" si="1022"/>
        <v>5.9791011248773361E-2</v>
      </c>
      <c r="AA4260">
        <f t="shared" si="1023"/>
        <v>6.0989471903523509E-2</v>
      </c>
      <c r="AB4260">
        <f t="shared" si="1024"/>
        <v>4.0996603071480444E-8</v>
      </c>
    </row>
    <row r="4261" spans="1:28" x14ac:dyDescent="0.25">
      <c r="A4261" s="15">
        <v>4260</v>
      </c>
      <c r="B4261" s="16">
        <v>612281</v>
      </c>
      <c r="C4261" s="15">
        <v>184960</v>
      </c>
      <c r="D4261" s="15">
        <v>338157</v>
      </c>
      <c r="F4261" s="6">
        <f>IF(ISNUMBER(B4261),B4261-'BG det.'!$L$5,NA())</f>
        <v>604965.75</v>
      </c>
      <c r="G4261">
        <f>IF(ISNUMBER(C4261),C4261-'BG det.'!$M$5,NA())</f>
        <v>173213.9</v>
      </c>
      <c r="H4261">
        <f>IF(ISNUMBER(D4261),D4261-'BG det.'!$N$5,NA())</f>
        <v>333336.7</v>
      </c>
      <c r="J4261">
        <f t="shared" si="1025"/>
        <v>605620.69809985126</v>
      </c>
      <c r="K4261">
        <f t="shared" si="1019"/>
        <v>14818.362578765853</v>
      </c>
      <c r="L4261">
        <f t="shared" si="1026"/>
        <v>334905.72533373325</v>
      </c>
      <c r="M4261">
        <f t="shared" si="1020"/>
        <v>0.83173609221505629</v>
      </c>
      <c r="N4261">
        <f t="shared" si="1021"/>
        <v>3.9278750760331084E-2</v>
      </c>
      <c r="O4261">
        <f t="shared" si="1027"/>
        <v>3.5822050403590718E-2</v>
      </c>
      <c r="P4261">
        <f t="shared" si="1028"/>
        <v>1.0798362971716394E-7</v>
      </c>
      <c r="R4261" t="b">
        <f t="shared" si="1029"/>
        <v>1</v>
      </c>
      <c r="S4261">
        <f t="shared" si="1032"/>
        <v>605620.69809985126</v>
      </c>
      <c r="T4261">
        <f t="shared" si="1032"/>
        <v>14818.362578765853</v>
      </c>
      <c r="U4261">
        <f t="shared" si="1032"/>
        <v>334905.72533373325</v>
      </c>
      <c r="W4261">
        <f t="shared" si="1030"/>
        <v>413665.95188756962</v>
      </c>
      <c r="X4261">
        <f t="shared" si="1031"/>
        <v>344060.90230538865</v>
      </c>
      <c r="Y4261">
        <f t="shared" si="1033"/>
        <v>0.83173609221505629</v>
      </c>
      <c r="Z4261">
        <f t="shared" si="1022"/>
        <v>3.5822050403590718E-2</v>
      </c>
      <c r="AA4261">
        <f t="shared" si="1023"/>
        <v>3.9278750760331084E-2</v>
      </c>
      <c r="AB4261">
        <f t="shared" si="1024"/>
        <v>1.0798362971716394E-7</v>
      </c>
    </row>
    <row r="4262" spans="1:28" x14ac:dyDescent="0.25">
      <c r="A4262" s="15">
        <v>4261</v>
      </c>
      <c r="B4262" s="16">
        <v>1659480</v>
      </c>
      <c r="C4262" s="15">
        <v>433852</v>
      </c>
      <c r="D4262" s="15">
        <v>493682</v>
      </c>
      <c r="F4262" s="6">
        <f>IF(ISNUMBER(B4262),B4262-'BG det.'!$L$5,NA())</f>
        <v>1652164.75</v>
      </c>
      <c r="G4262">
        <f>IF(ISNUMBER(C4262),C4262-'BG det.'!$M$5,NA())</f>
        <v>422105.9</v>
      </c>
      <c r="H4262">
        <f>IF(ISNUMBER(D4262),D4262-'BG det.'!$N$5,NA())</f>
        <v>488861.7</v>
      </c>
      <c r="J4262">
        <f t="shared" si="1025"/>
        <v>1653129.1530603161</v>
      </c>
      <c r="K4262">
        <f t="shared" si="1019"/>
        <v>45118.181502485349</v>
      </c>
      <c r="L4262">
        <f t="shared" si="1026"/>
        <v>493144.58123114484</v>
      </c>
      <c r="M4262">
        <f t="shared" si="1020"/>
        <v>0.44682654790462534</v>
      </c>
      <c r="N4262">
        <f t="shared" si="1021"/>
        <v>5.952974935098191E-2</v>
      </c>
      <c r="O4262">
        <f t="shared" si="1027"/>
        <v>3.9792711956436355E-2</v>
      </c>
      <c r="P4262">
        <f t="shared" si="1028"/>
        <v>8.1799664600920421E-8</v>
      </c>
      <c r="R4262" t="b">
        <f t="shared" si="1029"/>
        <v>1</v>
      </c>
      <c r="S4262">
        <f t="shared" si="1032"/>
        <v>1653129.1530603161</v>
      </c>
      <c r="T4262">
        <f t="shared" si="1032"/>
        <v>45118.181502485349</v>
      </c>
      <c r="U4262">
        <f t="shared" si="1032"/>
        <v>493144.58123114484</v>
      </c>
      <c r="W4262">
        <f t="shared" si="1030"/>
        <v>1133830.2740431244</v>
      </c>
      <c r="X4262">
        <f t="shared" si="1031"/>
        <v>506625.4672604446</v>
      </c>
      <c r="Y4262">
        <f t="shared" si="1033"/>
        <v>0.44682654790462534</v>
      </c>
      <c r="Z4262">
        <f t="shared" si="1022"/>
        <v>3.9792711956436355E-2</v>
      </c>
      <c r="AA4262">
        <f t="shared" si="1023"/>
        <v>5.952974935098191E-2</v>
      </c>
      <c r="AB4262">
        <f t="shared" si="1024"/>
        <v>8.1799664600920421E-8</v>
      </c>
    </row>
    <row r="4263" spans="1:28" x14ac:dyDescent="0.25">
      <c r="A4263" s="15">
        <v>4262</v>
      </c>
      <c r="B4263" s="16">
        <v>116789</v>
      </c>
      <c r="C4263" s="15">
        <v>47128.9</v>
      </c>
      <c r="D4263" s="15">
        <v>52750.2</v>
      </c>
      <c r="F4263" s="6">
        <f>IF(ISNUMBER(B4263),B4263-'BG det.'!$L$5,NA())</f>
        <v>109473.75</v>
      </c>
      <c r="G4263">
        <f>IF(ISNUMBER(C4263),C4263-'BG det.'!$M$5,NA())</f>
        <v>35382.800000000003</v>
      </c>
      <c r="H4263">
        <f>IF(ISNUMBER(D4263),D4263-'BG det.'!$N$5,NA())</f>
        <v>47929.899999999994</v>
      </c>
      <c r="J4263">
        <f t="shared" si="1025"/>
        <v>109568.03777095661</v>
      </c>
      <c r="K4263">
        <f t="shared" si="1019"/>
        <v>8353.9744448112397</v>
      </c>
      <c r="L4263">
        <f t="shared" si="1026"/>
        <v>48213.765838088853</v>
      </c>
      <c r="M4263">
        <f t="shared" si="1020"/>
        <v>0.61520273493233169</v>
      </c>
      <c r="N4263">
        <f t="shared" si="1021"/>
        <v>0.13228739515301058</v>
      </c>
      <c r="O4263">
        <f t="shared" si="1027"/>
        <v>0.10375943391201867</v>
      </c>
      <c r="P4263">
        <f t="shared" si="1028"/>
        <v>2.3373254621431836E-6</v>
      </c>
      <c r="R4263" t="b">
        <f t="shared" si="1029"/>
        <v>0</v>
      </c>
      <c r="S4263" t="e">
        <f t="shared" si="1032"/>
        <v>#N/A</v>
      </c>
      <c r="T4263" t="e">
        <f t="shared" si="1032"/>
        <v>#N/A</v>
      </c>
      <c r="U4263" t="e">
        <f t="shared" si="1032"/>
        <v>#N/A</v>
      </c>
      <c r="W4263" t="e">
        <f t="shared" si="1030"/>
        <v>#N/A</v>
      </c>
      <c r="X4263" t="e">
        <f t="shared" si="1031"/>
        <v>#N/A</v>
      </c>
      <c r="Y4263" t="e">
        <f t="shared" si="1033"/>
        <v>#N/A</v>
      </c>
      <c r="Z4263" t="e">
        <f t="shared" si="1022"/>
        <v>#N/A</v>
      </c>
      <c r="AA4263" t="e">
        <f t="shared" si="1023"/>
        <v>#N/A</v>
      </c>
      <c r="AB4263" t="e">
        <f t="shared" si="1024"/>
        <v>#N/A</v>
      </c>
    </row>
    <row r="4264" spans="1:28" x14ac:dyDescent="0.25">
      <c r="A4264" s="15">
        <v>4263</v>
      </c>
      <c r="B4264" s="16">
        <v>1563110</v>
      </c>
      <c r="C4264" s="15">
        <v>459612</v>
      </c>
      <c r="D4264" s="16">
        <v>650808</v>
      </c>
      <c r="F4264" s="6">
        <f>IF(ISNUMBER(B4264),B4264-'BG det.'!$L$5,NA())</f>
        <v>1555794.75</v>
      </c>
      <c r="G4264">
        <f>IF(ISNUMBER(C4264),C4264-'BG det.'!$M$5,NA())</f>
        <v>447865.9</v>
      </c>
      <c r="H4264">
        <f>IF(ISNUMBER(D4264),D4264-'BG det.'!$N$5,NA())</f>
        <v>645987.69999999995</v>
      </c>
      <c r="J4264">
        <f t="shared" si="1025"/>
        <v>1557065.944987888</v>
      </c>
      <c r="K4264">
        <f t="shared" si="1019"/>
        <v>68382.612956309371</v>
      </c>
      <c r="L4264">
        <f t="shared" si="1026"/>
        <v>650021.70333186188</v>
      </c>
      <c r="M4264">
        <f t="shared" si="1020"/>
        <v>0.61050733518881639</v>
      </c>
      <c r="N4264">
        <f t="shared" si="1021"/>
        <v>8.0011152360895815E-2</v>
      </c>
      <c r="O4264">
        <f t="shared" si="1027"/>
        <v>6.2516688946563856E-2</v>
      </c>
      <c r="P4264">
        <f t="shared" si="1028"/>
        <v>9.9860058012186257E-8</v>
      </c>
      <c r="R4264" t="b">
        <f t="shared" si="1029"/>
        <v>1</v>
      </c>
      <c r="S4264">
        <f t="shared" si="1032"/>
        <v>1557065.944987888</v>
      </c>
      <c r="T4264">
        <f t="shared" si="1032"/>
        <v>68382.612956309371</v>
      </c>
      <c r="U4264">
        <f t="shared" si="1032"/>
        <v>650021.70333186188</v>
      </c>
      <c r="W4264">
        <f t="shared" si="1030"/>
        <v>1093829.7294464749</v>
      </c>
      <c r="X4264">
        <f t="shared" si="1031"/>
        <v>667791.07327467145</v>
      </c>
      <c r="Y4264">
        <f t="shared" si="1033"/>
        <v>0.61050733518881639</v>
      </c>
      <c r="Z4264">
        <f t="shared" si="1022"/>
        <v>6.2516688946563856E-2</v>
      </c>
      <c r="AA4264">
        <f t="shared" si="1023"/>
        <v>8.0011152360895815E-2</v>
      </c>
      <c r="AB4264">
        <f t="shared" si="1024"/>
        <v>9.9860058012186257E-8</v>
      </c>
    </row>
    <row r="4265" spans="1:28" x14ac:dyDescent="0.25">
      <c r="A4265" s="15">
        <v>4264</v>
      </c>
      <c r="B4265" s="15">
        <v>651734</v>
      </c>
      <c r="C4265" s="15">
        <v>153284</v>
      </c>
      <c r="D4265" s="16">
        <v>124417</v>
      </c>
      <c r="F4265" s="6">
        <f>IF(ISNUMBER(B4265),B4265-'BG det.'!$L$5,NA())</f>
        <v>644418.75</v>
      </c>
      <c r="G4265">
        <f>IF(ISNUMBER(C4265),C4265-'BG det.'!$M$5,NA())</f>
        <v>141537.9</v>
      </c>
      <c r="H4265">
        <f>IF(ISNUMBER(D4265),D4265-'BG det.'!$N$5,NA())</f>
        <v>119596.7</v>
      </c>
      <c r="J4265">
        <f t="shared" si="1025"/>
        <v>644655.90180522599</v>
      </c>
      <c r="K4265">
        <f t="shared" si="1019"/>
        <v>3870.9566546494971</v>
      </c>
      <c r="L4265">
        <f t="shared" si="1026"/>
        <v>121266.85665852673</v>
      </c>
      <c r="M4265">
        <f t="shared" si="1020"/>
        <v>0.29078957625390167</v>
      </c>
      <c r="N4265">
        <f t="shared" si="1021"/>
        <v>1.6755324886408081E-2</v>
      </c>
      <c r="O4265">
        <f t="shared" si="1027"/>
        <v>9.0352936228928152E-3</v>
      </c>
      <c r="P4265">
        <f t="shared" si="1028"/>
        <v>7.3186202165460087E-8</v>
      </c>
      <c r="R4265" t="b">
        <f t="shared" si="1029"/>
        <v>1</v>
      </c>
      <c r="S4265">
        <f t="shared" si="1032"/>
        <v>644655.90180522599</v>
      </c>
      <c r="T4265">
        <f t="shared" si="1032"/>
        <v>3870.9566546494971</v>
      </c>
      <c r="U4265">
        <f t="shared" si="1032"/>
        <v>121266.85665852673</v>
      </c>
      <c r="W4265">
        <f t="shared" si="1030"/>
        <v>428426.21570610773</v>
      </c>
      <c r="X4265">
        <f t="shared" si="1031"/>
        <v>124581.87772124175</v>
      </c>
      <c r="Y4265">
        <f t="shared" si="1033"/>
        <v>0.29078957625390167</v>
      </c>
      <c r="Z4265">
        <f t="shared" si="1022"/>
        <v>9.0352936228928152E-3</v>
      </c>
      <c r="AA4265">
        <f t="shared" si="1023"/>
        <v>1.6755324886408081E-2</v>
      </c>
      <c r="AB4265">
        <f t="shared" si="1024"/>
        <v>7.3186202165460087E-8</v>
      </c>
    </row>
    <row r="4266" spans="1:28" x14ac:dyDescent="0.25">
      <c r="A4266" s="15">
        <v>4265</v>
      </c>
      <c r="B4266" s="15">
        <v>811031</v>
      </c>
      <c r="C4266" s="15">
        <v>268004</v>
      </c>
      <c r="D4266" s="15">
        <v>548928</v>
      </c>
      <c r="F4266" s="6">
        <f>IF(ISNUMBER(B4266),B4266-'BG det.'!$L$5,NA())</f>
        <v>803715.75</v>
      </c>
      <c r="G4266">
        <f>IF(ISNUMBER(C4266),C4266-'BG det.'!$M$5,NA())</f>
        <v>256257.9</v>
      </c>
      <c r="H4266">
        <f>IF(ISNUMBER(D4266),D4266-'BG det.'!$N$5,NA())</f>
        <v>544107.69999999995</v>
      </c>
      <c r="J4266">
        <f t="shared" si="1025"/>
        <v>804783.89500829601</v>
      </c>
      <c r="K4266">
        <f t="shared" si="1019"/>
        <v>32468.912573822236</v>
      </c>
      <c r="L4266">
        <f t="shared" si="1026"/>
        <v>546192.71182903822</v>
      </c>
      <c r="M4266">
        <f t="shared" si="1020"/>
        <v>0.99758754309615327</v>
      </c>
      <c r="N4266">
        <f t="shared" si="1021"/>
        <v>5.7794245682069104E-2</v>
      </c>
      <c r="O4266">
        <f t="shared" si="1027"/>
        <v>5.7724490522837214E-2</v>
      </c>
      <c r="P4266">
        <f t="shared" si="1028"/>
        <v>1.0917508838975103E-7</v>
      </c>
      <c r="R4266" t="b">
        <f t="shared" si="1029"/>
        <v>1</v>
      </c>
      <c r="S4266">
        <f t="shared" si="1032"/>
        <v>804783.89500829601</v>
      </c>
      <c r="T4266">
        <f t="shared" si="1032"/>
        <v>32468.912573822236</v>
      </c>
      <c r="U4266">
        <f t="shared" si="1032"/>
        <v>546192.71182903822</v>
      </c>
      <c r="W4266">
        <f t="shared" si="1030"/>
        <v>562480.7127743595</v>
      </c>
      <c r="X4266">
        <f t="shared" si="1031"/>
        <v>561123.75229554635</v>
      </c>
      <c r="Y4266">
        <f t="shared" si="1033"/>
        <v>0.99758754309615327</v>
      </c>
      <c r="Z4266">
        <f t="shared" si="1022"/>
        <v>5.7724490522837214E-2</v>
      </c>
      <c r="AA4266">
        <f t="shared" si="1023"/>
        <v>5.7794245682069104E-2</v>
      </c>
      <c r="AB4266">
        <f t="shared" si="1024"/>
        <v>1.0917508838975103E-7</v>
      </c>
    </row>
    <row r="4267" spans="1:28" x14ac:dyDescent="0.25">
      <c r="A4267" s="15">
        <v>4266</v>
      </c>
      <c r="B4267" s="16">
        <v>153698</v>
      </c>
      <c r="C4267" s="16">
        <v>56207.9</v>
      </c>
      <c r="D4267" s="16">
        <v>56696.7</v>
      </c>
      <c r="F4267" s="6">
        <f>IF(ISNUMBER(B4267),B4267-'BG det.'!$L$5,NA())</f>
        <v>146382.75</v>
      </c>
      <c r="G4267">
        <f>IF(ISNUMBER(C4267),C4267-'BG det.'!$M$5,NA())</f>
        <v>44461.8</v>
      </c>
      <c r="H4267">
        <f>IF(ISNUMBER(D4267),D4267-'BG det.'!$N$5,NA())</f>
        <v>51876.399999999994</v>
      </c>
      <c r="J4267">
        <f t="shared" si="1025"/>
        <v>146484.94266439395</v>
      </c>
      <c r="K4267">
        <f t="shared" si="1019"/>
        <v>9931.0595353783319</v>
      </c>
      <c r="L4267">
        <f t="shared" si="1026"/>
        <v>52255.909132980465</v>
      </c>
      <c r="M4267">
        <f t="shared" si="1020"/>
        <v>0.50454033208710525</v>
      </c>
      <c r="N4267">
        <f t="shared" si="1021"/>
        <v>0.13140000144461436</v>
      </c>
      <c r="O4267">
        <f t="shared" si="1027"/>
        <v>9.3334738354745053E-2</v>
      </c>
      <c r="P4267">
        <f t="shared" si="1028"/>
        <v>1.9175565403519163E-6</v>
      </c>
      <c r="R4267" t="b">
        <f t="shared" si="1029"/>
        <v>0</v>
      </c>
      <c r="S4267" t="e">
        <f t="shared" si="1032"/>
        <v>#N/A</v>
      </c>
      <c r="T4267" t="e">
        <f t="shared" si="1032"/>
        <v>#N/A</v>
      </c>
      <c r="U4267" t="e">
        <f t="shared" si="1032"/>
        <v>#N/A</v>
      </c>
      <c r="W4267" t="e">
        <f t="shared" si="1030"/>
        <v>#N/A</v>
      </c>
      <c r="X4267" t="e">
        <f t="shared" si="1031"/>
        <v>#N/A</v>
      </c>
      <c r="Y4267" t="e">
        <f t="shared" si="1033"/>
        <v>#N/A</v>
      </c>
      <c r="Z4267" t="e">
        <f t="shared" si="1022"/>
        <v>#N/A</v>
      </c>
      <c r="AA4267" t="e">
        <f t="shared" si="1023"/>
        <v>#N/A</v>
      </c>
      <c r="AB4267" t="e">
        <f t="shared" si="1024"/>
        <v>#N/A</v>
      </c>
    </row>
    <row r="4268" spans="1:28" x14ac:dyDescent="0.25">
      <c r="A4268" s="15">
        <v>4267</v>
      </c>
      <c r="B4268" s="15">
        <v>275588</v>
      </c>
      <c r="C4268" s="15">
        <v>78742.600000000006</v>
      </c>
      <c r="D4268" s="16">
        <v>63220.4</v>
      </c>
      <c r="F4268" s="6">
        <f>IF(ISNUMBER(B4268),B4268-'BG det.'!$L$5,NA())</f>
        <v>268272.75</v>
      </c>
      <c r="G4268">
        <f>IF(ISNUMBER(C4268),C4268-'BG det.'!$M$5,NA())</f>
        <v>66996.5</v>
      </c>
      <c r="H4268">
        <f>IF(ISNUMBER(D4268),D4268-'BG det.'!$N$5,NA())</f>
        <v>58400.100000000006</v>
      </c>
      <c r="J4268">
        <f t="shared" si="1025"/>
        <v>268388.31816930912</v>
      </c>
      <c r="K4268">
        <f t="shared" si="1019"/>
        <v>8549.6429719183525</v>
      </c>
      <c r="L4268">
        <f t="shared" si="1026"/>
        <v>59095.433022479177</v>
      </c>
      <c r="M4268">
        <f t="shared" si="1020"/>
        <v>0.32762883865649922</v>
      </c>
      <c r="N4268">
        <f t="shared" si="1021"/>
        <v>8.0606927826991304E-2</v>
      </c>
      <c r="O4268">
        <f t="shared" si="1027"/>
        <v>4.6138495669797878E-2</v>
      </c>
      <c r="P4268">
        <f t="shared" si="1028"/>
        <v>7.9673048945783961E-7</v>
      </c>
      <c r="R4268" t="b">
        <f t="shared" si="1029"/>
        <v>0</v>
      </c>
      <c r="S4268" t="e">
        <f t="shared" si="1032"/>
        <v>#N/A</v>
      </c>
      <c r="T4268" t="e">
        <f t="shared" si="1032"/>
        <v>#N/A</v>
      </c>
      <c r="U4268" t="e">
        <f t="shared" si="1032"/>
        <v>#N/A</v>
      </c>
      <c r="W4268" t="e">
        <f t="shared" si="1030"/>
        <v>#N/A</v>
      </c>
      <c r="X4268" t="e">
        <f t="shared" si="1031"/>
        <v>#N/A</v>
      </c>
      <c r="Y4268" t="e">
        <f t="shared" si="1033"/>
        <v>#N/A</v>
      </c>
      <c r="Z4268" t="e">
        <f t="shared" si="1022"/>
        <v>#N/A</v>
      </c>
      <c r="AA4268" t="e">
        <f t="shared" si="1023"/>
        <v>#N/A</v>
      </c>
      <c r="AB4268" t="e">
        <f t="shared" si="1024"/>
        <v>#N/A</v>
      </c>
    </row>
    <row r="4269" spans="1:28" x14ac:dyDescent="0.25">
      <c r="A4269" s="15">
        <v>4268</v>
      </c>
      <c r="B4269" s="16">
        <v>235958</v>
      </c>
      <c r="C4269" s="15">
        <v>69731.7</v>
      </c>
      <c r="D4269" s="15">
        <v>76809.7</v>
      </c>
      <c r="F4269" s="6">
        <f>IF(ISNUMBER(B4269),B4269-'BG det.'!$L$5,NA())</f>
        <v>228642.75</v>
      </c>
      <c r="G4269">
        <f>IF(ISNUMBER(C4269),C4269-'BG det.'!$M$5,NA())</f>
        <v>57985.599999999999</v>
      </c>
      <c r="H4269">
        <f>IF(ISNUMBER(D4269),D4269-'BG det.'!$N$5,NA())</f>
        <v>71989.399999999994</v>
      </c>
      <c r="J4269">
        <f t="shared" si="1025"/>
        <v>228784.69301233639</v>
      </c>
      <c r="K4269">
        <f t="shared" si="1019"/>
        <v>5242.4588067639233</v>
      </c>
      <c r="L4269">
        <f t="shared" si="1026"/>
        <v>72582.129047129682</v>
      </c>
      <c r="M4269">
        <f t="shared" si="1020"/>
        <v>0.47825047818494087</v>
      </c>
      <c r="N4269">
        <f t="shared" si="1021"/>
        <v>4.8620595976210615E-2</v>
      </c>
      <c r="O4269">
        <f t="shared" si="1027"/>
        <v>3.3623892186548252E-2</v>
      </c>
      <c r="P4269">
        <f t="shared" si="1028"/>
        <v>4.6661569785205827E-7</v>
      </c>
      <c r="R4269" t="b">
        <f t="shared" si="1029"/>
        <v>0</v>
      </c>
      <c r="S4269" t="e">
        <f t="shared" si="1032"/>
        <v>#N/A</v>
      </c>
      <c r="T4269" t="e">
        <f t="shared" si="1032"/>
        <v>#N/A</v>
      </c>
      <c r="U4269" t="e">
        <f t="shared" si="1032"/>
        <v>#N/A</v>
      </c>
      <c r="W4269" t="e">
        <f t="shared" si="1030"/>
        <v>#N/A</v>
      </c>
      <c r="X4269" t="e">
        <f t="shared" si="1031"/>
        <v>#N/A</v>
      </c>
      <c r="Y4269" t="e">
        <f t="shared" si="1033"/>
        <v>#N/A</v>
      </c>
      <c r="Z4269" t="e">
        <f t="shared" si="1022"/>
        <v>#N/A</v>
      </c>
      <c r="AA4269" t="e">
        <f t="shared" si="1023"/>
        <v>#N/A</v>
      </c>
      <c r="AB4269" t="e">
        <f t="shared" si="1024"/>
        <v>#N/A</v>
      </c>
    </row>
    <row r="4270" spans="1:28" x14ac:dyDescent="0.25">
      <c r="A4270" s="15">
        <v>4269</v>
      </c>
      <c r="B4270" s="16">
        <v>1604010</v>
      </c>
      <c r="C4270" s="15">
        <v>498958</v>
      </c>
      <c r="D4270" s="15">
        <v>897875</v>
      </c>
      <c r="F4270" s="6">
        <f>IF(ISNUMBER(B4270),B4270-'BG det.'!$L$5,NA())</f>
        <v>1596694.75</v>
      </c>
      <c r="G4270">
        <f>IF(ISNUMBER(C4270),C4270-'BG det.'!$M$5,NA())</f>
        <v>487211.9</v>
      </c>
      <c r="H4270">
        <f>IF(ISNUMBER(D4270),D4270-'BG det.'!$N$5,NA())</f>
        <v>893054.7</v>
      </c>
      <c r="J4270">
        <f t="shared" si="1025"/>
        <v>1598449.3236528158</v>
      </c>
      <c r="K4270">
        <f t="shared" si="1019"/>
        <v>67405.472574758664</v>
      </c>
      <c r="L4270">
        <f t="shared" si="1026"/>
        <v>897195.91824331472</v>
      </c>
      <c r="M4270">
        <f t="shared" si="1020"/>
        <v>0.82288783387135911</v>
      </c>
      <c r="N4270">
        <f t="shared" si="1021"/>
        <v>6.6338467955688207E-2</v>
      </c>
      <c r="O4270">
        <f t="shared" si="1027"/>
        <v>6.0177724020885746E-2</v>
      </c>
      <c r="P4270">
        <f t="shared" si="1028"/>
        <v>6.9468829701468456E-8</v>
      </c>
      <c r="R4270" t="b">
        <f t="shared" si="1029"/>
        <v>1</v>
      </c>
      <c r="S4270">
        <f t="shared" si="1032"/>
        <v>1598449.3236528158</v>
      </c>
      <c r="T4270">
        <f t="shared" si="1032"/>
        <v>67405.472574758664</v>
      </c>
      <c r="U4270">
        <f t="shared" si="1032"/>
        <v>897195.91824331472</v>
      </c>
      <c r="W4270">
        <f t="shared" si="1030"/>
        <v>1120106.7117687003</v>
      </c>
      <c r="X4270">
        <f t="shared" si="1031"/>
        <v>921722.18575211649</v>
      </c>
      <c r="Y4270">
        <f t="shared" si="1033"/>
        <v>0.82288783387135911</v>
      </c>
      <c r="Z4270">
        <f t="shared" si="1022"/>
        <v>6.0177724020885746E-2</v>
      </c>
      <c r="AA4270">
        <f t="shared" si="1023"/>
        <v>6.6338467955688207E-2</v>
      </c>
      <c r="AB4270">
        <f t="shared" si="1024"/>
        <v>6.9468829701468456E-8</v>
      </c>
    </row>
    <row r="4271" spans="1:28" x14ac:dyDescent="0.25">
      <c r="A4271" s="15">
        <v>4270</v>
      </c>
      <c r="B4271" s="16">
        <v>305411</v>
      </c>
      <c r="C4271" s="16">
        <v>102395</v>
      </c>
      <c r="D4271" s="16">
        <v>128269</v>
      </c>
      <c r="F4271" s="6">
        <f>IF(ISNUMBER(B4271),B4271-'BG det.'!$L$5,NA())</f>
        <v>298095.75</v>
      </c>
      <c r="G4271">
        <f>IF(ISNUMBER(C4271),C4271-'BG det.'!$M$5,NA())</f>
        <v>90648.9</v>
      </c>
      <c r="H4271">
        <f>IF(ISNUMBER(D4271),D4271-'BG det.'!$N$5,NA())</f>
        <v>123448.7</v>
      </c>
      <c r="J4271">
        <f t="shared" si="1025"/>
        <v>298338.68021228624</v>
      </c>
      <c r="K4271">
        <f t="shared" si="1019"/>
        <v>17981.408204095576</v>
      </c>
      <c r="L4271">
        <f t="shared" si="1026"/>
        <v>124221.62759107194</v>
      </c>
      <c r="M4271">
        <f t="shared" si="1020"/>
        <v>0.59506324407322675</v>
      </c>
      <c r="N4271">
        <f t="shared" si="1021"/>
        <v>0.10869142832513301</v>
      </c>
      <c r="O4271">
        <f t="shared" si="1027"/>
        <v>8.3844940076141503E-2</v>
      </c>
      <c r="P4271">
        <f t="shared" si="1028"/>
        <v>7.1713002655153677E-7</v>
      </c>
      <c r="R4271" t="b">
        <f t="shared" si="1029"/>
        <v>0</v>
      </c>
      <c r="S4271" t="e">
        <f t="shared" si="1032"/>
        <v>#N/A</v>
      </c>
      <c r="T4271" t="e">
        <f t="shared" si="1032"/>
        <v>#N/A</v>
      </c>
      <c r="U4271" t="e">
        <f t="shared" si="1032"/>
        <v>#N/A</v>
      </c>
      <c r="W4271" t="e">
        <f t="shared" si="1030"/>
        <v>#N/A</v>
      </c>
      <c r="X4271" t="e">
        <f t="shared" si="1031"/>
        <v>#N/A</v>
      </c>
      <c r="Y4271" t="e">
        <f t="shared" si="1033"/>
        <v>#N/A</v>
      </c>
      <c r="Z4271" t="e">
        <f t="shared" si="1022"/>
        <v>#N/A</v>
      </c>
      <c r="AA4271" t="e">
        <f t="shared" si="1023"/>
        <v>#N/A</v>
      </c>
      <c r="AB4271" t="e">
        <f t="shared" si="1024"/>
        <v>#N/A</v>
      </c>
    </row>
    <row r="4272" spans="1:28" x14ac:dyDescent="0.25">
      <c r="A4272" s="15">
        <v>4271</v>
      </c>
      <c r="B4272" s="16">
        <v>1068480</v>
      </c>
      <c r="C4272" s="15">
        <v>274283</v>
      </c>
      <c r="D4272" s="15">
        <v>276623</v>
      </c>
      <c r="F4272" s="6">
        <f>IF(ISNUMBER(B4272),B4272-'BG det.'!$L$5,NA())</f>
        <v>1061164.75</v>
      </c>
      <c r="G4272">
        <f>IF(ISNUMBER(C4272),C4272-'BG det.'!$M$5,NA())</f>
        <v>262536.90000000002</v>
      </c>
      <c r="H4272">
        <f>IF(ISNUMBER(D4272),D4272-'BG det.'!$N$5,NA())</f>
        <v>271802.7</v>
      </c>
      <c r="J4272">
        <f t="shared" si="1025"/>
        <v>1061701.6717854894</v>
      </c>
      <c r="K4272">
        <f t="shared" si="1019"/>
        <v>25966.656314143191</v>
      </c>
      <c r="L4272">
        <f t="shared" si="1026"/>
        <v>274553.32729052193</v>
      </c>
      <c r="M4272">
        <f t="shared" si="1020"/>
        <v>0.3889506986053558</v>
      </c>
      <c r="N4272">
        <f t="shared" si="1021"/>
        <v>5.7414798443480367E-2</v>
      </c>
      <c r="O4272">
        <f t="shared" si="1027"/>
        <v>3.5807262701982451E-2</v>
      </c>
      <c r="P4272">
        <f t="shared" si="1028"/>
        <v>1.3166422994034534E-7</v>
      </c>
      <c r="R4272" t="b">
        <f t="shared" si="1029"/>
        <v>1</v>
      </c>
      <c r="S4272">
        <f t="shared" si="1032"/>
        <v>1061701.6717854894</v>
      </c>
      <c r="T4272">
        <f t="shared" si="1032"/>
        <v>25966.656314143191</v>
      </c>
      <c r="U4272">
        <f t="shared" si="1032"/>
        <v>274553.32729052193</v>
      </c>
      <c r="W4272">
        <f t="shared" si="1030"/>
        <v>725178.47930066881</v>
      </c>
      <c r="X4272">
        <f t="shared" si="1031"/>
        <v>282058.6761375647</v>
      </c>
      <c r="Y4272">
        <f t="shared" si="1033"/>
        <v>0.3889506986053558</v>
      </c>
      <c r="Z4272">
        <f t="shared" si="1022"/>
        <v>3.5807262701982451E-2</v>
      </c>
      <c r="AA4272">
        <f t="shared" si="1023"/>
        <v>5.7414798443480367E-2</v>
      </c>
      <c r="AB4272">
        <f t="shared" si="1024"/>
        <v>1.3166422994034534E-7</v>
      </c>
    </row>
    <row r="4273" spans="1:28" x14ac:dyDescent="0.25">
      <c r="A4273" s="15">
        <v>4272</v>
      </c>
      <c r="B4273" s="16">
        <v>1122730</v>
      </c>
      <c r="C4273" s="15">
        <v>308049</v>
      </c>
      <c r="D4273" s="16">
        <v>469035</v>
      </c>
      <c r="F4273" s="6">
        <f>IF(ISNUMBER(B4273),B4273-'BG det.'!$L$5,NA())</f>
        <v>1115414.75</v>
      </c>
      <c r="G4273">
        <f>IF(ISNUMBER(C4273),C4273-'BG det.'!$M$5,NA())</f>
        <v>296302.90000000002</v>
      </c>
      <c r="H4273">
        <f>IF(ISNUMBER(D4273),D4273-'BG det.'!$N$5,NA())</f>
        <v>464214.7</v>
      </c>
      <c r="J4273">
        <f t="shared" si="1025"/>
        <v>1116328.2331750602</v>
      </c>
      <c r="K4273">
        <f t="shared" si="1019"/>
        <v>24093.052123348367</v>
      </c>
      <c r="L4273">
        <f t="shared" si="1026"/>
        <v>467106.85227304627</v>
      </c>
      <c r="M4273">
        <f t="shared" si="1020"/>
        <v>0.63201394307343028</v>
      </c>
      <c r="N4273">
        <f t="shared" si="1021"/>
        <v>3.9914083336554822E-2</v>
      </c>
      <c r="O4273">
        <f t="shared" si="1027"/>
        <v>3.1731418687140474E-2</v>
      </c>
      <c r="P4273">
        <f t="shared" si="1028"/>
        <v>6.829118667071691E-8</v>
      </c>
      <c r="R4273" t="b">
        <f t="shared" si="1029"/>
        <v>1</v>
      </c>
      <c r="S4273">
        <f t="shared" si="1032"/>
        <v>1116328.2331750602</v>
      </c>
      <c r="T4273">
        <f t="shared" si="1032"/>
        <v>24093.052123348367</v>
      </c>
      <c r="U4273">
        <f t="shared" si="1032"/>
        <v>467106.85227304627</v>
      </c>
      <c r="W4273">
        <f t="shared" si="1030"/>
        <v>759280.64738915546</v>
      </c>
      <c r="X4273">
        <f t="shared" si="1031"/>
        <v>479875.95585576695</v>
      </c>
      <c r="Y4273">
        <f t="shared" si="1033"/>
        <v>0.63201394307343028</v>
      </c>
      <c r="Z4273">
        <f t="shared" si="1022"/>
        <v>3.1731418687140474E-2</v>
      </c>
      <c r="AA4273">
        <f t="shared" si="1023"/>
        <v>3.9914083336554822E-2</v>
      </c>
      <c r="AB4273">
        <f t="shared" si="1024"/>
        <v>6.829118667071691E-8</v>
      </c>
    </row>
    <row r="4274" spans="1:28" x14ac:dyDescent="0.25">
      <c r="A4274" s="15">
        <v>4273</v>
      </c>
      <c r="B4274" s="16">
        <v>3995380</v>
      </c>
      <c r="C4274" s="16">
        <v>1030490</v>
      </c>
      <c r="D4274" s="16">
        <v>1278020</v>
      </c>
      <c r="F4274" s="6">
        <f>IF(ISNUMBER(B4274),B4274-'BG det.'!$L$5,NA())</f>
        <v>3988064.75</v>
      </c>
      <c r="G4274">
        <f>IF(ISNUMBER(C4274),C4274-'BG det.'!$M$5,NA())</f>
        <v>1018743.9</v>
      </c>
      <c r="H4274">
        <f>IF(ISNUMBER(D4274),D4274-'BG det.'!$N$5,NA())</f>
        <v>1273199.7</v>
      </c>
      <c r="J4274">
        <f t="shared" si="1025"/>
        <v>3990574.8624091987</v>
      </c>
      <c r="K4274">
        <f t="shared" si="1019"/>
        <v>96467.146248562989</v>
      </c>
      <c r="L4274">
        <f t="shared" si="1026"/>
        <v>1283538.3708461653</v>
      </c>
      <c r="M4274">
        <f t="shared" si="1020"/>
        <v>0.48397647130612365</v>
      </c>
      <c r="N4274">
        <f t="shared" si="1021"/>
        <v>5.0894393972488683E-2</v>
      </c>
      <c r="O4274">
        <f t="shared" si="1027"/>
        <v>3.5406424481437965E-2</v>
      </c>
      <c r="P4274">
        <f t="shared" si="1028"/>
        <v>2.783659420746274E-8</v>
      </c>
      <c r="R4274" t="b">
        <f t="shared" si="1029"/>
        <v>1</v>
      </c>
      <c r="S4274">
        <f t="shared" si="1032"/>
        <v>3990574.8624091987</v>
      </c>
      <c r="T4274">
        <f t="shared" si="1032"/>
        <v>96467.146248562989</v>
      </c>
      <c r="U4274">
        <f t="shared" si="1032"/>
        <v>1283538.3708461653</v>
      </c>
      <c r="W4274">
        <f t="shared" si="1030"/>
        <v>2724566.1673388253</v>
      </c>
      <c r="X4274">
        <f t="shared" si="1031"/>
        <v>1318625.9195086942</v>
      </c>
      <c r="Y4274">
        <f t="shared" si="1033"/>
        <v>0.48397647130612365</v>
      </c>
      <c r="Z4274">
        <f t="shared" si="1022"/>
        <v>3.5406424481437965E-2</v>
      </c>
      <c r="AA4274">
        <f t="shared" si="1023"/>
        <v>5.0894393972488683E-2</v>
      </c>
      <c r="AB4274">
        <f t="shared" si="1024"/>
        <v>2.783659420746274E-8</v>
      </c>
    </row>
    <row r="4275" spans="1:28" x14ac:dyDescent="0.25">
      <c r="A4275" s="15">
        <v>4274</v>
      </c>
      <c r="B4275" s="16">
        <v>264632</v>
      </c>
      <c r="C4275" s="15">
        <v>84314.4</v>
      </c>
      <c r="D4275" s="16">
        <v>82002.600000000006</v>
      </c>
      <c r="F4275" s="6">
        <f>IF(ISNUMBER(B4275),B4275-'BG det.'!$L$5,NA())</f>
        <v>257316.75</v>
      </c>
      <c r="G4275">
        <f>IF(ISNUMBER(C4275),C4275-'BG det.'!$M$5,NA())</f>
        <v>72568.299999999988</v>
      </c>
      <c r="H4275">
        <f>IF(ISNUMBER(D4275),D4275-'BG det.'!$N$5,NA())</f>
        <v>77182.3</v>
      </c>
      <c r="J4275">
        <f t="shared" si="1025"/>
        <v>257468.99367864925</v>
      </c>
      <c r="K4275">
        <f t="shared" si="1019"/>
        <v>13716.512748569974</v>
      </c>
      <c r="L4275">
        <f t="shared" si="1026"/>
        <v>77849.343538967703</v>
      </c>
      <c r="M4275">
        <f t="shared" si="1020"/>
        <v>0.4363687958262939</v>
      </c>
      <c r="N4275">
        <f t="shared" si="1021"/>
        <v>0.11329294034472615</v>
      </c>
      <c r="O4275">
        <f t="shared" si="1027"/>
        <v>7.4839295735833172E-2</v>
      </c>
      <c r="P4275">
        <f t="shared" si="1028"/>
        <v>1.0114509048503092E-6</v>
      </c>
      <c r="R4275" t="b">
        <f t="shared" si="1029"/>
        <v>0</v>
      </c>
      <c r="S4275" t="e">
        <f t="shared" ref="S4275:U4338" si="1034">IF($R4275=TRUE,J4275,NA())</f>
        <v>#N/A</v>
      </c>
      <c r="T4275" t="e">
        <f t="shared" si="1034"/>
        <v>#N/A</v>
      </c>
      <c r="U4275" t="e">
        <f t="shared" si="1034"/>
        <v>#N/A</v>
      </c>
      <c r="W4275" t="e">
        <f t="shared" si="1030"/>
        <v>#N/A</v>
      </c>
      <c r="X4275" t="e">
        <f t="shared" si="1031"/>
        <v>#N/A</v>
      </c>
      <c r="Y4275" t="e">
        <f t="shared" si="1033"/>
        <v>#N/A</v>
      </c>
      <c r="Z4275" t="e">
        <f t="shared" si="1022"/>
        <v>#N/A</v>
      </c>
      <c r="AA4275" t="e">
        <f t="shared" si="1023"/>
        <v>#N/A</v>
      </c>
      <c r="AB4275" t="e">
        <f t="shared" si="1024"/>
        <v>#N/A</v>
      </c>
    </row>
    <row r="4276" spans="1:28" x14ac:dyDescent="0.25">
      <c r="A4276" s="15">
        <v>4275</v>
      </c>
      <c r="B4276" s="16">
        <v>325122</v>
      </c>
      <c r="C4276" s="15">
        <v>120359</v>
      </c>
      <c r="D4276" s="16">
        <v>259394</v>
      </c>
      <c r="F4276" s="6">
        <f>IF(ISNUMBER(B4276),B4276-'BG det.'!$L$5,NA())</f>
        <v>317806.75</v>
      </c>
      <c r="G4276">
        <f>IF(ISNUMBER(C4276),C4276-'BG det.'!$M$5,NA())</f>
        <v>108612.9</v>
      </c>
      <c r="H4276">
        <f>IF(ISNUMBER(D4276),D4276-'BG det.'!$N$5,NA())</f>
        <v>254573.7</v>
      </c>
      <c r="J4276">
        <f t="shared" si="1025"/>
        <v>318306.21195966844</v>
      </c>
      <c r="K4276">
        <f t="shared" si="1019"/>
        <v>14922.341832099279</v>
      </c>
      <c r="L4276">
        <f t="shared" si="1026"/>
        <v>255398.35891938035</v>
      </c>
      <c r="M4276">
        <f t="shared" si="1020"/>
        <v>1.1684635978195623</v>
      </c>
      <c r="N4276">
        <f t="shared" si="1021"/>
        <v>6.1477149656242527E-2</v>
      </c>
      <c r="O4276">
        <f t="shared" si="1027"/>
        <v>6.6454029059060851E-2</v>
      </c>
      <c r="P4276">
        <f t="shared" si="1028"/>
        <v>2.7130309852920143E-7</v>
      </c>
      <c r="R4276" t="b">
        <f t="shared" si="1029"/>
        <v>0</v>
      </c>
      <c r="S4276" t="e">
        <f t="shared" si="1034"/>
        <v>#N/A</v>
      </c>
      <c r="T4276" t="e">
        <f t="shared" si="1034"/>
        <v>#N/A</v>
      </c>
      <c r="U4276" t="e">
        <f t="shared" si="1034"/>
        <v>#N/A</v>
      </c>
      <c r="W4276" t="e">
        <f t="shared" si="1030"/>
        <v>#N/A</v>
      </c>
      <c r="X4276" t="e">
        <f t="shared" si="1031"/>
        <v>#N/A</v>
      </c>
      <c r="Y4276" t="e">
        <f t="shared" si="1033"/>
        <v>#N/A</v>
      </c>
      <c r="Z4276" t="e">
        <f t="shared" si="1022"/>
        <v>#N/A</v>
      </c>
      <c r="AA4276" t="e">
        <f t="shared" si="1023"/>
        <v>#N/A</v>
      </c>
      <c r="AB4276" t="e">
        <f t="shared" si="1024"/>
        <v>#N/A</v>
      </c>
    </row>
    <row r="4277" spans="1:28" x14ac:dyDescent="0.25">
      <c r="A4277" s="15">
        <v>4276</v>
      </c>
      <c r="B4277" s="16">
        <v>3454320</v>
      </c>
      <c r="C4277" s="16">
        <v>1246540</v>
      </c>
      <c r="D4277" s="16">
        <v>3084240</v>
      </c>
      <c r="F4277" s="6">
        <f>IF(ISNUMBER(B4277),B4277-'BG det.'!$L$5,NA())</f>
        <v>3447004.75</v>
      </c>
      <c r="G4277">
        <f>IF(ISNUMBER(C4277),C4277-'BG det.'!$M$5,NA())</f>
        <v>1234793.8999999999</v>
      </c>
      <c r="H4277">
        <f>IF(ISNUMBER(D4277),D4277-'BG det.'!$N$5,NA())</f>
        <v>3079419.7</v>
      </c>
      <c r="J4277">
        <f t="shared" si="1025"/>
        <v>3453044.4176670951</v>
      </c>
      <c r="K4277">
        <f t="shared" si="1019"/>
        <v>176628.48197303113</v>
      </c>
      <c r="L4277">
        <f t="shared" si="1026"/>
        <v>3088365.75185527</v>
      </c>
      <c r="M4277">
        <f t="shared" si="1020"/>
        <v>1.2946349628585108</v>
      </c>
      <c r="N4277">
        <f t="shared" si="1021"/>
        <v>6.3342167802161398E-2</v>
      </c>
      <c r="O4277">
        <f t="shared" si="1027"/>
        <v>7.2072002360693069E-2</v>
      </c>
      <c r="P4277">
        <f t="shared" si="1028"/>
        <v>2.4479967106890596E-8</v>
      </c>
      <c r="R4277" t="b">
        <f t="shared" si="1029"/>
        <v>1</v>
      </c>
      <c r="S4277">
        <f t="shared" si="1034"/>
        <v>3453044.4176670951</v>
      </c>
      <c r="T4277">
        <f t="shared" si="1034"/>
        <v>176628.48197303113</v>
      </c>
      <c r="U4277">
        <f t="shared" si="1034"/>
        <v>3088365.75185527</v>
      </c>
      <c r="W4277">
        <f t="shared" si="1030"/>
        <v>2450722.5578258876</v>
      </c>
      <c r="X4277">
        <f t="shared" si="1031"/>
        <v>3172791.1076274323</v>
      </c>
      <c r="Y4277">
        <f t="shared" si="1033"/>
        <v>1.2946349628585108</v>
      </c>
      <c r="Z4277">
        <f t="shared" si="1022"/>
        <v>7.2072002360693069E-2</v>
      </c>
      <c r="AA4277">
        <f t="shared" si="1023"/>
        <v>6.3342167802161398E-2</v>
      </c>
      <c r="AB4277">
        <f t="shared" si="1024"/>
        <v>2.4479967106890596E-8</v>
      </c>
    </row>
    <row r="4278" spans="1:28" x14ac:dyDescent="0.25">
      <c r="A4278" s="15">
        <v>4277</v>
      </c>
      <c r="B4278" s="16">
        <v>293889</v>
      </c>
      <c r="C4278" s="16">
        <v>114849</v>
      </c>
      <c r="D4278" s="16">
        <v>250286</v>
      </c>
      <c r="F4278" s="6">
        <f>IF(ISNUMBER(B4278),B4278-'BG det.'!$L$5,NA())</f>
        <v>286573.75</v>
      </c>
      <c r="G4278">
        <f>IF(ISNUMBER(C4278),C4278-'BG det.'!$M$5,NA())</f>
        <v>103102.9</v>
      </c>
      <c r="H4278">
        <f>IF(ISNUMBER(D4278),D4278-'BG det.'!$N$5,NA())</f>
        <v>245465.7</v>
      </c>
      <c r="J4278">
        <f t="shared" si="1025"/>
        <v>287055.24184404162</v>
      </c>
      <c r="K4278">
        <f t="shared" si="1019"/>
        <v>16521.40774911068</v>
      </c>
      <c r="L4278">
        <f t="shared" si="1026"/>
        <v>246209.39477140951</v>
      </c>
      <c r="M4278">
        <f t="shared" si="1020"/>
        <v>1.2304364941585539</v>
      </c>
      <c r="N4278">
        <f t="shared" si="1021"/>
        <v>7.2453484875999632E-2</v>
      </c>
      <c r="O4278">
        <f t="shared" si="1027"/>
        <v>8.0369058525520801E-2</v>
      </c>
      <c r="P4278">
        <f t="shared" si="1028"/>
        <v>3.4550786144478235E-7</v>
      </c>
      <c r="R4278" t="b">
        <f t="shared" si="1029"/>
        <v>0</v>
      </c>
      <c r="S4278" t="e">
        <f t="shared" si="1034"/>
        <v>#N/A</v>
      </c>
      <c r="T4278" t="e">
        <f t="shared" si="1034"/>
        <v>#N/A</v>
      </c>
      <c r="U4278" t="e">
        <f t="shared" si="1034"/>
        <v>#N/A</v>
      </c>
      <c r="W4278" t="e">
        <f t="shared" si="1030"/>
        <v>#N/A</v>
      </c>
      <c r="X4278" t="e">
        <f t="shared" si="1031"/>
        <v>#N/A</v>
      </c>
      <c r="Y4278" t="e">
        <f t="shared" si="1033"/>
        <v>#N/A</v>
      </c>
      <c r="Z4278" t="e">
        <f t="shared" si="1022"/>
        <v>#N/A</v>
      </c>
      <c r="AA4278" t="e">
        <f t="shared" si="1023"/>
        <v>#N/A</v>
      </c>
      <c r="AB4278" t="e">
        <f t="shared" si="1024"/>
        <v>#N/A</v>
      </c>
    </row>
    <row r="4279" spans="1:28" x14ac:dyDescent="0.25">
      <c r="A4279" s="15">
        <v>4278</v>
      </c>
      <c r="B4279" s="16">
        <v>263100</v>
      </c>
      <c r="C4279" s="16">
        <v>83874</v>
      </c>
      <c r="D4279" s="16">
        <v>121290</v>
      </c>
      <c r="F4279" s="6">
        <f>IF(ISNUMBER(B4279),B4279-'BG det.'!$L$5,NA())</f>
        <v>255784.75</v>
      </c>
      <c r="G4279">
        <f>IF(ISNUMBER(C4279),C4279-'BG det.'!$M$5,NA())</f>
        <v>72127.899999999994</v>
      </c>
      <c r="H4279">
        <f>IF(ISNUMBER(D4279),D4279-'BG det.'!$N$5,NA())</f>
        <v>116469.7</v>
      </c>
      <c r="J4279">
        <f t="shared" si="1025"/>
        <v>256013.81750355815</v>
      </c>
      <c r="K4279">
        <f t="shared" si="1019"/>
        <v>8384.090325895133</v>
      </c>
      <c r="L4279">
        <f t="shared" si="1026"/>
        <v>117132.97350883014</v>
      </c>
      <c r="M4279">
        <f t="shared" si="1020"/>
        <v>0.67990176421642512</v>
      </c>
      <c r="N4279">
        <f t="shared" si="1021"/>
        <v>5.7449613641612968E-2</v>
      </c>
      <c r="O4279">
        <f t="shared" si="1027"/>
        <v>4.7370742975592614E-2</v>
      </c>
      <c r="P4279">
        <f t="shared" si="1028"/>
        <v>4.1323239540655989E-7</v>
      </c>
      <c r="R4279" t="b">
        <f t="shared" si="1029"/>
        <v>0</v>
      </c>
      <c r="S4279" t="e">
        <f t="shared" si="1034"/>
        <v>#N/A</v>
      </c>
      <c r="T4279" t="e">
        <f t="shared" si="1034"/>
        <v>#N/A</v>
      </c>
      <c r="U4279" t="e">
        <f t="shared" si="1034"/>
        <v>#N/A</v>
      </c>
      <c r="W4279" t="e">
        <f t="shared" si="1030"/>
        <v>#N/A</v>
      </c>
      <c r="X4279" t="e">
        <f t="shared" si="1031"/>
        <v>#N/A</v>
      </c>
      <c r="Y4279" t="e">
        <f t="shared" si="1033"/>
        <v>#N/A</v>
      </c>
      <c r="Z4279" t="e">
        <f t="shared" si="1022"/>
        <v>#N/A</v>
      </c>
      <c r="AA4279" t="e">
        <f t="shared" si="1023"/>
        <v>#N/A</v>
      </c>
      <c r="AB4279" t="e">
        <f t="shared" si="1024"/>
        <v>#N/A</v>
      </c>
    </row>
    <row r="4280" spans="1:28" x14ac:dyDescent="0.25">
      <c r="A4280" s="15">
        <v>4279</v>
      </c>
      <c r="B4280" s="16">
        <v>114235</v>
      </c>
      <c r="C4280" s="16">
        <v>50040.5</v>
      </c>
      <c r="D4280" s="16">
        <v>74805.7</v>
      </c>
      <c r="F4280" s="6">
        <f>IF(ISNUMBER(B4280),B4280-'BG det.'!$L$5,NA())</f>
        <v>106919.75</v>
      </c>
      <c r="G4280">
        <f>IF(ISNUMBER(C4280),C4280-'BG det.'!$M$5,NA())</f>
        <v>38294.400000000001</v>
      </c>
      <c r="H4280">
        <f>IF(ISNUMBER(D4280),D4280-'BG det.'!$N$5,NA())</f>
        <v>69985.399999999994</v>
      </c>
      <c r="J4280">
        <f t="shared" si="1025"/>
        <v>107057.15721087066</v>
      </c>
      <c r="K4280">
        <f t="shared" si="1019"/>
        <v>8839.6622900707753</v>
      </c>
      <c r="L4280">
        <f t="shared" si="1026"/>
        <v>70262.760718265316</v>
      </c>
      <c r="M4280">
        <f t="shared" si="1020"/>
        <v>0.90974237095435606</v>
      </c>
      <c r="N4280">
        <f t="shared" si="1021"/>
        <v>0.11680378682170775</v>
      </c>
      <c r="O4280">
        <f t="shared" si="1027"/>
        <v>0.11140793748780367</v>
      </c>
      <c r="P4280">
        <f t="shared" si="1028"/>
        <v>1.7369037103221105E-6</v>
      </c>
      <c r="R4280" t="b">
        <f t="shared" si="1029"/>
        <v>0</v>
      </c>
      <c r="S4280" t="e">
        <f t="shared" si="1034"/>
        <v>#N/A</v>
      </c>
      <c r="T4280" t="e">
        <f t="shared" si="1034"/>
        <v>#N/A</v>
      </c>
      <c r="U4280" t="e">
        <f t="shared" si="1034"/>
        <v>#N/A</v>
      </c>
      <c r="W4280" t="e">
        <f t="shared" si="1030"/>
        <v>#N/A</v>
      </c>
      <c r="X4280" t="e">
        <f t="shared" si="1031"/>
        <v>#N/A</v>
      </c>
      <c r="Y4280" t="e">
        <f t="shared" si="1033"/>
        <v>#N/A</v>
      </c>
      <c r="Z4280" t="e">
        <f t="shared" si="1022"/>
        <v>#N/A</v>
      </c>
      <c r="AA4280" t="e">
        <f t="shared" si="1023"/>
        <v>#N/A</v>
      </c>
      <c r="AB4280" t="e">
        <f t="shared" si="1024"/>
        <v>#N/A</v>
      </c>
    </row>
    <row r="4281" spans="1:28" x14ac:dyDescent="0.25">
      <c r="A4281" s="15">
        <v>4280</v>
      </c>
      <c r="B4281" s="15">
        <v>598203</v>
      </c>
      <c r="C4281" s="15">
        <v>157926</v>
      </c>
      <c r="D4281" s="15">
        <v>175391</v>
      </c>
      <c r="F4281" s="6">
        <f>IF(ISNUMBER(B4281),B4281-'BG det.'!$L$5,NA())</f>
        <v>590887.75</v>
      </c>
      <c r="G4281">
        <f>IF(ISNUMBER(C4281),C4281-'BG det.'!$M$5,NA())</f>
        <v>146179.9</v>
      </c>
      <c r="H4281">
        <f>IF(ISNUMBER(D4281),D4281-'BG det.'!$N$5,NA())</f>
        <v>170570.7</v>
      </c>
      <c r="J4281">
        <f t="shared" si="1025"/>
        <v>591224.31682881748</v>
      </c>
      <c r="K4281">
        <f t="shared" si="1019"/>
        <v>11915.220975702137</v>
      </c>
      <c r="L4281">
        <f t="shared" si="1026"/>
        <v>172102.4275878022</v>
      </c>
      <c r="M4281">
        <f t="shared" si="1020"/>
        <v>0.44060599612749096</v>
      </c>
      <c r="N4281">
        <f t="shared" si="1021"/>
        <v>4.4732951530021117E-2</v>
      </c>
      <c r="O4281">
        <f t="shared" si="1027"/>
        <v>2.969290958768794E-2</v>
      </c>
      <c r="P4281">
        <f t="shared" si="1028"/>
        <v>1.7307877100874718E-7</v>
      </c>
      <c r="R4281" t="b">
        <f t="shared" si="1029"/>
        <v>1</v>
      </c>
      <c r="S4281">
        <f t="shared" si="1034"/>
        <v>591224.31682881748</v>
      </c>
      <c r="T4281">
        <f t="shared" si="1034"/>
        <v>11915.220975702137</v>
      </c>
      <c r="U4281">
        <f t="shared" si="1034"/>
        <v>172102.4275878022</v>
      </c>
      <c r="W4281">
        <f t="shared" si="1030"/>
        <v>401281.69119009952</v>
      </c>
      <c r="X4281">
        <f t="shared" si="1031"/>
        <v>176807.11927453801</v>
      </c>
      <c r="Y4281">
        <f t="shared" si="1033"/>
        <v>0.44060599612749096</v>
      </c>
      <c r="Z4281">
        <f t="shared" si="1022"/>
        <v>2.969290958768794E-2</v>
      </c>
      <c r="AA4281">
        <f t="shared" si="1023"/>
        <v>4.4732951530021117E-2</v>
      </c>
      <c r="AB4281">
        <f t="shared" si="1024"/>
        <v>1.7307877100874718E-7</v>
      </c>
    </row>
    <row r="4282" spans="1:28" x14ac:dyDescent="0.25">
      <c r="A4282" s="15">
        <v>4281</v>
      </c>
      <c r="B4282" s="16">
        <v>676985</v>
      </c>
      <c r="C4282" s="16">
        <v>157679</v>
      </c>
      <c r="D4282" s="16">
        <v>105825</v>
      </c>
      <c r="F4282" s="6">
        <f>IF(ISNUMBER(B4282),B4282-'BG det.'!$L$5,NA())</f>
        <v>669669.75</v>
      </c>
      <c r="G4282">
        <f>IF(ISNUMBER(C4282),C4282-'BG det.'!$M$5,NA())</f>
        <v>145932.9</v>
      </c>
      <c r="H4282">
        <f>IF(ISNUMBER(D4282),D4282-'BG det.'!$N$5,NA())</f>
        <v>101004.7</v>
      </c>
      <c r="J4282">
        <f t="shared" si="1025"/>
        <v>669870.67068346508</v>
      </c>
      <c r="K4282">
        <f t="shared" si="1019"/>
        <v>5941.8799962985013</v>
      </c>
      <c r="L4282">
        <f t="shared" si="1026"/>
        <v>102740.18238348678</v>
      </c>
      <c r="M4282">
        <f t="shared" si="1020"/>
        <v>0.23607255786044004</v>
      </c>
      <c r="N4282">
        <f t="shared" si="1021"/>
        <v>2.7352280717724199E-2</v>
      </c>
      <c r="O4282">
        <f t="shared" si="1027"/>
        <v>1.3289734287537628E-2</v>
      </c>
      <c r="P4282">
        <f t="shared" si="1028"/>
        <v>1.2760672623543532E-7</v>
      </c>
      <c r="R4282" t="b">
        <f t="shared" si="1029"/>
        <v>1</v>
      </c>
      <c r="S4282">
        <f t="shared" si="1034"/>
        <v>669870.67068346508</v>
      </c>
      <c r="T4282">
        <f t="shared" si="1034"/>
        <v>5941.8799962985013</v>
      </c>
      <c r="U4282">
        <f t="shared" si="1034"/>
        <v>102740.18238348678</v>
      </c>
      <c r="W4282">
        <f t="shared" si="1030"/>
        <v>447102.99451738963</v>
      </c>
      <c r="X4282">
        <f t="shared" si="1031"/>
        <v>105548.74754278247</v>
      </c>
      <c r="Y4282">
        <f t="shared" si="1033"/>
        <v>0.23607255786044004</v>
      </c>
      <c r="Z4282">
        <f t="shared" si="1022"/>
        <v>1.3289734287537628E-2</v>
      </c>
      <c r="AA4282">
        <f t="shared" si="1023"/>
        <v>2.7352280717724199E-2</v>
      </c>
      <c r="AB4282">
        <f t="shared" si="1024"/>
        <v>1.2760672623543532E-7</v>
      </c>
    </row>
    <row r="4283" spans="1:28" x14ac:dyDescent="0.25">
      <c r="A4283" s="15">
        <v>4282</v>
      </c>
      <c r="B4283" s="16">
        <v>567264</v>
      </c>
      <c r="C4283" s="15">
        <v>190109</v>
      </c>
      <c r="D4283" s="16">
        <v>326768</v>
      </c>
      <c r="F4283" s="6">
        <f>IF(ISNUMBER(B4283),B4283-'BG det.'!$L$5,NA())</f>
        <v>559948.75</v>
      </c>
      <c r="G4283">
        <f>IF(ISNUMBER(C4283),C4283-'BG det.'!$M$5,NA())</f>
        <v>178362.9</v>
      </c>
      <c r="H4283">
        <f>IF(ISNUMBER(D4283),D4283-'BG det.'!$N$5,NA())</f>
        <v>321947.7</v>
      </c>
      <c r="J4283">
        <f t="shared" si="1025"/>
        <v>560581.19735612581</v>
      </c>
      <c r="K4283">
        <f t="shared" si="1019"/>
        <v>29984.544548445803</v>
      </c>
      <c r="L4283">
        <f t="shared" si="1026"/>
        <v>323400.03824244445</v>
      </c>
      <c r="M4283">
        <f t="shared" si="1020"/>
        <v>0.83232844030562092</v>
      </c>
      <c r="N4283">
        <f t="shared" si="1021"/>
        <v>8.2336424744500661E-2</v>
      </c>
      <c r="O4283">
        <f t="shared" si="1027"/>
        <v>7.5117196710723963E-2</v>
      </c>
      <c r="P4283">
        <f t="shared" si="1028"/>
        <v>2.4445552021875548E-7</v>
      </c>
      <c r="R4283" t="b">
        <f t="shared" si="1029"/>
        <v>1</v>
      </c>
      <c r="S4283">
        <f t="shared" si="1034"/>
        <v>560581.19735612581</v>
      </c>
      <c r="T4283">
        <f t="shared" si="1034"/>
        <v>29984.544548445803</v>
      </c>
      <c r="U4283">
        <f t="shared" si="1034"/>
        <v>323400.03824244445</v>
      </c>
      <c r="W4283">
        <f t="shared" si="1030"/>
        <v>399170.17489239073</v>
      </c>
      <c r="X4283">
        <f t="shared" si="1031"/>
        <v>332240.68908470549</v>
      </c>
      <c r="Y4283">
        <f t="shared" si="1033"/>
        <v>0.83232844030562092</v>
      </c>
      <c r="Z4283">
        <f t="shared" si="1022"/>
        <v>7.5117196710723963E-2</v>
      </c>
      <c r="AA4283">
        <f t="shared" si="1023"/>
        <v>8.2336424744500661E-2</v>
      </c>
      <c r="AB4283">
        <f t="shared" si="1024"/>
        <v>2.4445552021875548E-7</v>
      </c>
    </row>
    <row r="4284" spans="1:28" x14ac:dyDescent="0.25">
      <c r="A4284" s="15">
        <v>4283</v>
      </c>
      <c r="B4284" s="15">
        <v>462266</v>
      </c>
      <c r="C4284" s="15">
        <v>125150</v>
      </c>
      <c r="D4284" s="16">
        <v>148667</v>
      </c>
      <c r="F4284" s="6">
        <f>IF(ISNUMBER(B4284),B4284-'BG det.'!$L$5,NA())</f>
        <v>454950.75</v>
      </c>
      <c r="G4284">
        <f>IF(ISNUMBER(C4284),C4284-'BG det.'!$M$5,NA())</f>
        <v>113403.9</v>
      </c>
      <c r="H4284">
        <f>IF(ISNUMBER(D4284),D4284-'BG det.'!$N$5,NA())</f>
        <v>143846.70000000001</v>
      </c>
      <c r="J4284">
        <f t="shared" si="1025"/>
        <v>455234.36585683346</v>
      </c>
      <c r="K4284">
        <f t="shared" si="1019"/>
        <v>8376.6623450247316</v>
      </c>
      <c r="L4284">
        <f t="shared" si="1026"/>
        <v>145026.10858867018</v>
      </c>
      <c r="M4284">
        <f t="shared" si="1020"/>
        <v>0.48344802268906112</v>
      </c>
      <c r="N4284">
        <f t="shared" si="1021"/>
        <v>3.9091916109454922E-2</v>
      </c>
      <c r="O4284">
        <f t="shared" si="1027"/>
        <v>2.7180776047454825E-2</v>
      </c>
      <c r="P4284">
        <f t="shared" si="1028"/>
        <v>1.8753000373376968E-7</v>
      </c>
      <c r="R4284" t="b">
        <f t="shared" si="1029"/>
        <v>0</v>
      </c>
      <c r="S4284" t="e">
        <f t="shared" si="1034"/>
        <v>#N/A</v>
      </c>
      <c r="T4284" t="e">
        <f t="shared" si="1034"/>
        <v>#N/A</v>
      </c>
      <c r="U4284" t="e">
        <f t="shared" si="1034"/>
        <v>#N/A</v>
      </c>
      <c r="W4284" t="e">
        <f t="shared" si="1030"/>
        <v>#N/A</v>
      </c>
      <c r="X4284" t="e">
        <f t="shared" si="1031"/>
        <v>#N/A</v>
      </c>
      <c r="Y4284" t="e">
        <f t="shared" si="1033"/>
        <v>#N/A</v>
      </c>
      <c r="Z4284" t="e">
        <f t="shared" si="1022"/>
        <v>#N/A</v>
      </c>
      <c r="AA4284" t="e">
        <f t="shared" si="1023"/>
        <v>#N/A</v>
      </c>
      <c r="AB4284" t="e">
        <f t="shared" si="1024"/>
        <v>#N/A</v>
      </c>
    </row>
    <row r="4285" spans="1:28" x14ac:dyDescent="0.25">
      <c r="A4285" s="15">
        <v>4284</v>
      </c>
      <c r="B4285" s="16">
        <v>5173850</v>
      </c>
      <c r="C4285" s="16">
        <v>1238580</v>
      </c>
      <c r="D4285" s="16">
        <v>1199150</v>
      </c>
      <c r="F4285" s="6">
        <f>IF(ISNUMBER(B4285),B4285-'BG det.'!$L$5,NA())</f>
        <v>5166534.75</v>
      </c>
      <c r="G4285">
        <f>IF(ISNUMBER(C4285),C4285-'BG det.'!$M$5,NA())</f>
        <v>1226833.8999999999</v>
      </c>
      <c r="H4285">
        <f>IF(ISNUMBER(D4285),D4285-'BG det.'!$N$5,NA())</f>
        <v>1194329.7</v>
      </c>
      <c r="J4285">
        <f t="shared" si="1025"/>
        <v>5168896.5927579189</v>
      </c>
      <c r="K4285">
        <f t="shared" si="1019"/>
        <v>92050.334506241459</v>
      </c>
      <c r="L4285">
        <f t="shared" si="1026"/>
        <v>1207721.1341549593</v>
      </c>
      <c r="M4285">
        <f t="shared" si="1020"/>
        <v>0.35488494014536021</v>
      </c>
      <c r="N4285">
        <f t="shared" si="1021"/>
        <v>4.4196689268200202E-2</v>
      </c>
      <c r="O4285">
        <f t="shared" si="1027"/>
        <v>2.632894898480628E-2</v>
      </c>
      <c r="P4285">
        <f t="shared" si="1028"/>
        <v>2.1794245921509793E-8</v>
      </c>
      <c r="R4285" t="b">
        <f t="shared" si="1029"/>
        <v>1</v>
      </c>
      <c r="S4285">
        <f t="shared" si="1034"/>
        <v>5168896.5927579189</v>
      </c>
      <c r="T4285">
        <f t="shared" si="1034"/>
        <v>92050.334506241459</v>
      </c>
      <c r="U4285">
        <f t="shared" si="1034"/>
        <v>1207721.1341549593</v>
      </c>
      <c r="W4285">
        <f t="shared" si="1030"/>
        <v>3496164.414286389</v>
      </c>
      <c r="X4285">
        <f t="shared" si="1031"/>
        <v>1240736.0989023636</v>
      </c>
      <c r="Y4285">
        <f t="shared" si="1033"/>
        <v>0.35488494014536021</v>
      </c>
      <c r="Z4285">
        <f t="shared" si="1022"/>
        <v>2.632894898480628E-2</v>
      </c>
      <c r="AA4285">
        <f t="shared" si="1023"/>
        <v>4.4196689268200202E-2</v>
      </c>
      <c r="AB4285">
        <f t="shared" si="1024"/>
        <v>2.1794245921509793E-8</v>
      </c>
    </row>
    <row r="4286" spans="1:28" x14ac:dyDescent="0.25">
      <c r="A4286" s="15">
        <v>4285</v>
      </c>
      <c r="B4286" s="16">
        <v>7664610</v>
      </c>
      <c r="C4286" s="16">
        <v>1895560</v>
      </c>
      <c r="D4286" s="16">
        <v>2101400</v>
      </c>
      <c r="F4286" s="6">
        <f>IF(ISNUMBER(B4286),B4286-'BG det.'!$L$5,NA())</f>
        <v>7657294.75</v>
      </c>
      <c r="G4286">
        <f>IF(ISNUMBER(C4286),C4286-'BG det.'!$M$5,NA())</f>
        <v>1883813.9</v>
      </c>
      <c r="H4286">
        <f>IF(ISNUMBER(D4286),D4286-'BG det.'!$N$5,NA())</f>
        <v>2096579.7</v>
      </c>
      <c r="J4286">
        <f t="shared" si="1025"/>
        <v>7661433.6788700363</v>
      </c>
      <c r="K4286">
        <f t="shared" si="1019"/>
        <v>158897.32422307535</v>
      </c>
      <c r="L4286">
        <f t="shared" si="1026"/>
        <v>2116428.7302140933</v>
      </c>
      <c r="M4286">
        <f t="shared" si="1020"/>
        <v>0.41776709173286225</v>
      </c>
      <c r="N4286">
        <f t="shared" si="1021"/>
        <v>4.7235367326504782E-2</v>
      </c>
      <c r="O4286">
        <f t="shared" si="1027"/>
        <v>3.0530534699117942E-2</v>
      </c>
      <c r="P4286">
        <f t="shared" si="1028"/>
        <v>1.4483845220525155E-8</v>
      </c>
      <c r="R4286" t="b">
        <f t="shared" si="1029"/>
        <v>1</v>
      </c>
      <c r="S4286">
        <f t="shared" si="1034"/>
        <v>7661433.6788700363</v>
      </c>
      <c r="T4286">
        <f t="shared" si="1034"/>
        <v>158897.32422307535</v>
      </c>
      <c r="U4286">
        <f t="shared" si="1034"/>
        <v>2116428.7302140933</v>
      </c>
      <c r="W4286">
        <f t="shared" si="1030"/>
        <v>5204537.876228747</v>
      </c>
      <c r="X4286">
        <f t="shared" si="1031"/>
        <v>2174284.6523656109</v>
      </c>
      <c r="Y4286">
        <f t="shared" si="1033"/>
        <v>0.41776709173286225</v>
      </c>
      <c r="Z4286">
        <f t="shared" si="1022"/>
        <v>3.0530534699117942E-2</v>
      </c>
      <c r="AA4286">
        <f t="shared" si="1023"/>
        <v>4.7235367326504782E-2</v>
      </c>
      <c r="AB4286">
        <f t="shared" si="1024"/>
        <v>1.4483845220525155E-8</v>
      </c>
    </row>
    <row r="4287" spans="1:28" x14ac:dyDescent="0.25">
      <c r="A4287" s="15">
        <v>4286</v>
      </c>
      <c r="B4287" s="16">
        <v>274869</v>
      </c>
      <c r="C4287" s="15">
        <v>97396.2</v>
      </c>
      <c r="D4287" s="15">
        <v>195869</v>
      </c>
      <c r="F4287" s="6">
        <f>IF(ISNUMBER(B4287),B4287-'BG det.'!$L$5,NA())</f>
        <v>267553.75</v>
      </c>
      <c r="G4287">
        <f>IF(ISNUMBER(C4287),C4287-'BG det.'!$M$5,NA())</f>
        <v>85650.099999999991</v>
      </c>
      <c r="H4287">
        <f>IF(ISNUMBER(D4287),D4287-'BG det.'!$N$5,NA())</f>
        <v>191048.7</v>
      </c>
      <c r="J4287">
        <f t="shared" si="1025"/>
        <v>267928.72600291815</v>
      </c>
      <c r="K4287">
        <f t="shared" si="1019"/>
        <v>9843.5865971389612</v>
      </c>
      <c r="L4287">
        <f t="shared" si="1026"/>
        <v>191742.84232382156</v>
      </c>
      <c r="M4287">
        <f t="shared" si="1020"/>
        <v>1.0573781589960485</v>
      </c>
      <c r="N4287">
        <f t="shared" si="1021"/>
        <v>5.1385030799254897E-2</v>
      </c>
      <c r="O4287">
        <f t="shared" si="1027"/>
        <v>5.2838659223963601E-2</v>
      </c>
      <c r="P4287">
        <f t="shared" si="1028"/>
        <v>2.8320173680464879E-7</v>
      </c>
      <c r="R4287" t="b">
        <f t="shared" si="1029"/>
        <v>0</v>
      </c>
      <c r="S4287" t="e">
        <f t="shared" si="1034"/>
        <v>#N/A</v>
      </c>
      <c r="T4287" t="e">
        <f t="shared" si="1034"/>
        <v>#N/A</v>
      </c>
      <c r="U4287" t="e">
        <f t="shared" si="1034"/>
        <v>#N/A</v>
      </c>
      <c r="W4287" t="e">
        <f t="shared" si="1030"/>
        <v>#N/A</v>
      </c>
      <c r="X4287" t="e">
        <f t="shared" si="1031"/>
        <v>#N/A</v>
      </c>
      <c r="Y4287" t="e">
        <f t="shared" si="1033"/>
        <v>#N/A</v>
      </c>
      <c r="Z4287" t="e">
        <f t="shared" si="1022"/>
        <v>#N/A</v>
      </c>
      <c r="AA4287" t="e">
        <f t="shared" si="1023"/>
        <v>#N/A</v>
      </c>
      <c r="AB4287" t="e">
        <f t="shared" si="1024"/>
        <v>#N/A</v>
      </c>
    </row>
    <row r="4288" spans="1:28" x14ac:dyDescent="0.25">
      <c r="A4288" s="15">
        <v>4287</v>
      </c>
      <c r="B4288" s="16">
        <v>3457400</v>
      </c>
      <c r="C4288" s="15">
        <v>949370</v>
      </c>
      <c r="D4288" s="16">
        <v>1442930</v>
      </c>
      <c r="F4288" s="6">
        <f>IF(ISNUMBER(B4288),B4288-'BG det.'!$L$5,NA())</f>
        <v>3450084.75</v>
      </c>
      <c r="G4288">
        <f>IF(ISNUMBER(C4288),C4288-'BG det.'!$M$5,NA())</f>
        <v>937623.9</v>
      </c>
      <c r="H4288">
        <f>IF(ISNUMBER(D4288),D4288-'BG det.'!$N$5,NA())</f>
        <v>1438109.7</v>
      </c>
      <c r="J4288">
        <f t="shared" si="1025"/>
        <v>3452914.6394977132</v>
      </c>
      <c r="K4288">
        <f t="shared" si="1019"/>
        <v>95356.096701380273</v>
      </c>
      <c r="L4288">
        <f t="shared" si="1026"/>
        <v>1447055.4156295825</v>
      </c>
      <c r="M4288">
        <f t="shared" si="1020"/>
        <v>0.62743104033797581</v>
      </c>
      <c r="N4288">
        <f t="shared" si="1021"/>
        <v>5.0808169748854638E-2</v>
      </c>
      <c r="O4288">
        <f t="shared" si="1027"/>
        <v>4.0245428047721202E-2</v>
      </c>
      <c r="P4288">
        <f t="shared" si="1028"/>
        <v>2.8207100531539311E-8</v>
      </c>
      <c r="R4288" t="b">
        <f t="shared" si="1029"/>
        <v>1</v>
      </c>
      <c r="S4288">
        <f t="shared" si="1034"/>
        <v>3452914.6394977132</v>
      </c>
      <c r="T4288">
        <f t="shared" si="1034"/>
        <v>95356.096701380273</v>
      </c>
      <c r="U4288">
        <f t="shared" si="1034"/>
        <v>1447055.4156295825</v>
      </c>
      <c r="W4288">
        <f t="shared" si="1030"/>
        <v>2369364.7036953201</v>
      </c>
      <c r="X4288">
        <f t="shared" si="1031"/>
        <v>1486612.9609796344</v>
      </c>
      <c r="Y4288">
        <f t="shared" si="1033"/>
        <v>0.62743104033797581</v>
      </c>
      <c r="Z4288">
        <f t="shared" si="1022"/>
        <v>4.0245428047721202E-2</v>
      </c>
      <c r="AA4288">
        <f t="shared" si="1023"/>
        <v>5.0808169748854638E-2</v>
      </c>
      <c r="AB4288">
        <f t="shared" si="1024"/>
        <v>2.8207100531539311E-8</v>
      </c>
    </row>
    <row r="4289" spans="1:28" x14ac:dyDescent="0.25">
      <c r="A4289" s="15">
        <v>4288</v>
      </c>
      <c r="B4289" s="16">
        <v>672737</v>
      </c>
      <c r="C4289" s="15">
        <v>225129</v>
      </c>
      <c r="D4289" s="16">
        <v>472841</v>
      </c>
      <c r="F4289" s="6">
        <f>IF(ISNUMBER(B4289),B4289-'BG det.'!$L$5,NA())</f>
        <v>665421.75</v>
      </c>
      <c r="G4289">
        <f>IF(ISNUMBER(C4289),C4289-'BG det.'!$M$5,NA())</f>
        <v>213382.9</v>
      </c>
      <c r="H4289">
        <f>IF(ISNUMBER(D4289),D4289-'BG det.'!$N$5,NA())</f>
        <v>468020.7</v>
      </c>
      <c r="J4289">
        <f t="shared" si="1025"/>
        <v>666340.39636979206</v>
      </c>
      <c r="K4289">
        <f t="shared" si="1019"/>
        <v>25787.905418348812</v>
      </c>
      <c r="L4289">
        <f t="shared" si="1026"/>
        <v>469747.03624655557</v>
      </c>
      <c r="M4289">
        <f t="shared" si="1020"/>
        <v>1.0386640528384896</v>
      </c>
      <c r="N4289">
        <f t="shared" si="1021"/>
        <v>5.4459897391010766E-2</v>
      </c>
      <c r="O4289">
        <f t="shared" si="1027"/>
        <v>5.5502733097203334E-2</v>
      </c>
      <c r="P4289">
        <f t="shared" si="1028"/>
        <v>1.2176903469619742E-7</v>
      </c>
      <c r="R4289" t="b">
        <f t="shared" si="1029"/>
        <v>1</v>
      </c>
      <c r="S4289">
        <f t="shared" si="1034"/>
        <v>666340.39636979206</v>
      </c>
      <c r="T4289">
        <f t="shared" si="1034"/>
        <v>25787.905418348812</v>
      </c>
      <c r="U4289">
        <f t="shared" si="1034"/>
        <v>469747.03624655557</v>
      </c>
      <c r="W4289">
        <f t="shared" si="1030"/>
        <v>464624.06406520202</v>
      </c>
      <c r="X4289">
        <f t="shared" si="1031"/>
        <v>482588.31342825282</v>
      </c>
      <c r="Y4289">
        <f t="shared" si="1033"/>
        <v>1.0386640528384896</v>
      </c>
      <c r="Z4289">
        <f t="shared" si="1022"/>
        <v>5.5502733097203334E-2</v>
      </c>
      <c r="AA4289">
        <f t="shared" si="1023"/>
        <v>5.4459897391010766E-2</v>
      </c>
      <c r="AB4289">
        <f t="shared" si="1024"/>
        <v>1.2176903469619742E-7</v>
      </c>
    </row>
    <row r="4290" spans="1:28" x14ac:dyDescent="0.25">
      <c r="A4290" s="15">
        <v>4289</v>
      </c>
      <c r="B4290" s="16">
        <v>1154100</v>
      </c>
      <c r="C4290" s="16">
        <v>377859</v>
      </c>
      <c r="D4290" s="16">
        <v>668437</v>
      </c>
      <c r="F4290" s="6">
        <f>IF(ISNUMBER(B4290),B4290-'BG det.'!$L$5,NA())</f>
        <v>1146784.75</v>
      </c>
      <c r="G4290">
        <f>IF(ISNUMBER(C4290),C4290-'BG det.'!$M$5,NA())</f>
        <v>366112.9</v>
      </c>
      <c r="H4290">
        <f>IF(ISNUMBER(D4290),D4290-'BG det.'!$N$5,NA())</f>
        <v>663616.69999999995</v>
      </c>
      <c r="J4290">
        <f t="shared" si="1025"/>
        <v>1148088.3484892121</v>
      </c>
      <c r="K4290">
        <f t="shared" ref="K4290:K4353" si="1035">G4290-(F4290*$AE$7)-(H4290*$AE$8)</f>
        <v>61669.289512644726</v>
      </c>
      <c r="L4290">
        <f t="shared" si="1026"/>
        <v>666591.13550029811</v>
      </c>
      <c r="M4290">
        <f t="shared" ref="M4290:M4353" si="1036">(L4290*$AE$13)/(J4290*$AE$12+K4290)</f>
        <v>0.83741229209565127</v>
      </c>
      <c r="N4290">
        <f t="shared" ref="N4290:N4353" si="1037">K4290/SQRT((K4290+J4290*$AE$12)*(L4290*$AE$13))</f>
        <v>8.2407421377840032E-2</v>
      </c>
      <c r="O4290">
        <f t="shared" si="1027"/>
        <v>7.5411224110210132E-2</v>
      </c>
      <c r="P4290">
        <f t="shared" si="1028"/>
        <v>1.1910091215104182E-7</v>
      </c>
      <c r="R4290" t="b">
        <f t="shared" si="1029"/>
        <v>1</v>
      </c>
      <c r="S4290">
        <f t="shared" si="1034"/>
        <v>1148088.3484892121</v>
      </c>
      <c r="T4290">
        <f t="shared" si="1034"/>
        <v>61669.289512644726</v>
      </c>
      <c r="U4290">
        <f t="shared" si="1034"/>
        <v>666591.13550029811</v>
      </c>
      <c r="W4290">
        <f t="shared" si="1030"/>
        <v>817773.35191533051</v>
      </c>
      <c r="X4290">
        <f t="shared" si="1031"/>
        <v>684813.45704216056</v>
      </c>
      <c r="Y4290">
        <f t="shared" si="1033"/>
        <v>0.83741229209565127</v>
      </c>
      <c r="Z4290">
        <f t="shared" ref="Z4290:Z4353" si="1038">IF($R4290=TRUE,O4290,NA())</f>
        <v>7.5411224110210132E-2</v>
      </c>
      <c r="AA4290">
        <f t="shared" ref="AA4290:AA4353" si="1039">IF($R4290=TRUE,N4290,NA())</f>
        <v>8.2407421377840032E-2</v>
      </c>
      <c r="AB4290">
        <f t="shared" ref="AB4290:AB4353" si="1040">IF($R4290=TRUE,P4290,NA())</f>
        <v>1.1910091215104182E-7</v>
      </c>
    </row>
    <row r="4291" spans="1:28" x14ac:dyDescent="0.25">
      <c r="A4291" s="15">
        <v>4290</v>
      </c>
      <c r="B4291" s="16">
        <v>158611</v>
      </c>
      <c r="C4291" s="16">
        <v>47679</v>
      </c>
      <c r="D4291" s="16">
        <v>60458.3</v>
      </c>
      <c r="F4291" s="6">
        <f>IF(ISNUMBER(B4291),B4291-'BG det.'!$L$5,NA())</f>
        <v>151295.75</v>
      </c>
      <c r="G4291">
        <f>IF(ISNUMBER(C4291),C4291-'BG det.'!$M$5,NA())</f>
        <v>35932.9</v>
      </c>
      <c r="H4291">
        <f>IF(ISNUMBER(D4291),D4291-'BG det.'!$N$5,NA())</f>
        <v>55638</v>
      </c>
      <c r="J4291">
        <f t="shared" ref="J4291:J4354" si="1041">(F4291-(H4291*$AE$10))/(1-$AE$9*$AE$10)</f>
        <v>151405.32385137732</v>
      </c>
      <c r="K4291">
        <f t="shared" si="1035"/>
        <v>-23.277075369401246</v>
      </c>
      <c r="L4291">
        <f t="shared" ref="L4291:L4354" si="1042">(H4291-(F4291*$AE$9))/(1-$AE$9*$AE$10)</f>
        <v>56030.25672030406</v>
      </c>
      <c r="M4291">
        <f t="shared" si="1036"/>
        <v>0.5774167137129731</v>
      </c>
      <c r="N4291">
        <f t="shared" si="1037"/>
        <v>-3.0728242667178615E-4</v>
      </c>
      <c r="O4291">
        <f t="shared" ref="O4291:O4354" si="1043">K4291/(K4291+J4291*$AE$12)</f>
        <v>-2.3349758826810037E-4</v>
      </c>
      <c r="P4291">
        <f t="shared" ref="P4291:P4354" si="1044">K4291/(L4291*$AE$13*J4291*$AE$12)</f>
        <v>-4.0555115265288385E-9</v>
      </c>
      <c r="R4291" t="b">
        <f t="shared" ref="R4291:R4354" si="1045">IF(ISNUMBER(B4291),IF(AND(F4291&gt;$AF$2,F4291&lt;$AG$2,G4291&gt;$AF$3,G4291&lt;$AG$3,H4291&gt;$AF$4,H4291&lt;$AG$4),TRUE,FALSE),FALSE)</f>
        <v>0</v>
      </c>
      <c r="S4291" t="e">
        <f t="shared" si="1034"/>
        <v>#N/A</v>
      </c>
      <c r="T4291" t="e">
        <f t="shared" si="1034"/>
        <v>#N/A</v>
      </c>
      <c r="U4291" t="e">
        <f t="shared" si="1034"/>
        <v>#N/A</v>
      </c>
      <c r="W4291" t="e">
        <f t="shared" ref="W4291:W4354" si="1046">S4291*$AE$12+T4291</f>
        <v>#N/A</v>
      </c>
      <c r="X4291" t="e">
        <f t="shared" ref="X4291:X4354" si="1047">U4291*$AE$13</f>
        <v>#N/A</v>
      </c>
      <c r="Y4291" t="e">
        <f t="shared" si="1033"/>
        <v>#N/A</v>
      </c>
      <c r="Z4291" t="e">
        <f t="shared" si="1038"/>
        <v>#N/A</v>
      </c>
      <c r="AA4291" t="e">
        <f t="shared" si="1039"/>
        <v>#N/A</v>
      </c>
      <c r="AB4291" t="e">
        <f t="shared" si="1040"/>
        <v>#N/A</v>
      </c>
    </row>
    <row r="4292" spans="1:28" x14ac:dyDescent="0.25">
      <c r="A4292" s="15">
        <v>4291</v>
      </c>
      <c r="B4292" s="16">
        <v>8344870</v>
      </c>
      <c r="C4292" s="16">
        <v>2579420</v>
      </c>
      <c r="D4292" s="16">
        <v>4691950</v>
      </c>
      <c r="F4292" s="6">
        <f>IF(ISNUMBER(B4292),B4292-'BG det.'!$L$5,NA())</f>
        <v>8337554.75</v>
      </c>
      <c r="G4292">
        <f>IF(ISNUMBER(C4292),C4292-'BG det.'!$M$5,NA())</f>
        <v>2567673.9</v>
      </c>
      <c r="H4292">
        <f>IF(ISNUMBER(D4292),D4292-'BG det.'!$N$5,NA())</f>
        <v>4687129.7</v>
      </c>
      <c r="J4292">
        <f t="shared" si="1041"/>
        <v>8346763.2807119051</v>
      </c>
      <c r="K4292">
        <f t="shared" si="1035"/>
        <v>372405.14346831036</v>
      </c>
      <c r="L4292">
        <f t="shared" si="1042"/>
        <v>4708754.2631683359</v>
      </c>
      <c r="M4292">
        <f t="shared" si="1036"/>
        <v>0.82418741883808699</v>
      </c>
      <c r="N4292">
        <f t="shared" si="1037"/>
        <v>6.9889169968357076E-2</v>
      </c>
      <c r="O4292">
        <f t="shared" si="1043"/>
        <v>6.3448721149958934E-2</v>
      </c>
      <c r="P4292">
        <f t="shared" si="1044"/>
        <v>1.4004658833624195E-8</v>
      </c>
      <c r="R4292" t="b">
        <f t="shared" si="1045"/>
        <v>1</v>
      </c>
      <c r="S4292">
        <f t="shared" si="1034"/>
        <v>8346763.2807119051</v>
      </c>
      <c r="T4292">
        <f t="shared" si="1034"/>
        <v>372405.14346831036</v>
      </c>
      <c r="U4292">
        <f t="shared" si="1034"/>
        <v>4708754.2631683359</v>
      </c>
      <c r="W4292">
        <f t="shared" si="1046"/>
        <v>5869387.6995273586</v>
      </c>
      <c r="X4292">
        <f t="shared" si="1047"/>
        <v>4837475.4982334711</v>
      </c>
      <c r="Y4292">
        <f t="shared" si="1033"/>
        <v>0.82418741883808699</v>
      </c>
      <c r="Z4292">
        <f t="shared" si="1038"/>
        <v>6.3448721149958934E-2</v>
      </c>
      <c r="AA4292">
        <f t="shared" si="1039"/>
        <v>6.9889169968357076E-2</v>
      </c>
      <c r="AB4292">
        <f t="shared" si="1040"/>
        <v>1.4004658833624195E-8</v>
      </c>
    </row>
    <row r="4293" spans="1:28" x14ac:dyDescent="0.25">
      <c r="A4293" s="15">
        <v>4292</v>
      </c>
      <c r="B4293" s="16">
        <v>86497.4</v>
      </c>
      <c r="C4293" s="16">
        <v>50404.1</v>
      </c>
      <c r="D4293" s="16">
        <v>170709</v>
      </c>
      <c r="F4293" s="6">
        <f>IF(ISNUMBER(B4293),B4293-'BG det.'!$L$5,NA())</f>
        <v>79182.149999999994</v>
      </c>
      <c r="G4293">
        <f>IF(ISNUMBER(C4293),C4293-'BG det.'!$M$5,NA())</f>
        <v>38658</v>
      </c>
      <c r="H4293">
        <f>IF(ISNUMBER(D4293),D4293-'BG det.'!$N$5,NA())</f>
        <v>165888.70000000001</v>
      </c>
      <c r="J4293">
        <f t="shared" si="1041"/>
        <v>79506.967970394806</v>
      </c>
      <c r="K4293">
        <f t="shared" si="1035"/>
        <v>1800.7270739649684</v>
      </c>
      <c r="L4293">
        <f t="shared" si="1042"/>
        <v>166094.68445090347</v>
      </c>
      <c r="M4293">
        <f t="shared" si="1036"/>
        <v>3.1504498949201025</v>
      </c>
      <c r="N4293">
        <f t="shared" si="1037"/>
        <v>1.873120413560311E-2</v>
      </c>
      <c r="O4293">
        <f t="shared" si="1043"/>
        <v>3.3246963404196681E-2</v>
      </c>
      <c r="P4293">
        <f t="shared" si="1044"/>
        <v>2.0154310945314626E-7</v>
      </c>
      <c r="R4293" t="b">
        <f t="shared" si="1045"/>
        <v>0</v>
      </c>
      <c r="S4293" t="e">
        <f t="shared" si="1034"/>
        <v>#N/A</v>
      </c>
      <c r="T4293" t="e">
        <f t="shared" si="1034"/>
        <v>#N/A</v>
      </c>
      <c r="U4293" t="e">
        <f t="shared" si="1034"/>
        <v>#N/A</v>
      </c>
      <c r="W4293" t="e">
        <f t="shared" si="1046"/>
        <v>#N/A</v>
      </c>
      <c r="X4293" t="e">
        <f t="shared" si="1047"/>
        <v>#N/A</v>
      </c>
      <c r="Y4293" t="e">
        <f t="shared" si="1033"/>
        <v>#N/A</v>
      </c>
      <c r="Z4293" t="e">
        <f t="shared" si="1038"/>
        <v>#N/A</v>
      </c>
      <c r="AA4293" t="e">
        <f t="shared" si="1039"/>
        <v>#N/A</v>
      </c>
      <c r="AB4293" t="e">
        <f t="shared" si="1040"/>
        <v>#N/A</v>
      </c>
    </row>
    <row r="4294" spans="1:28" x14ac:dyDescent="0.25">
      <c r="A4294" s="15">
        <v>4293</v>
      </c>
      <c r="B4294" s="16">
        <v>722535</v>
      </c>
      <c r="C4294" s="16">
        <v>204827</v>
      </c>
      <c r="D4294" s="16">
        <v>254691</v>
      </c>
      <c r="F4294" s="6">
        <f>IF(ISNUMBER(B4294),B4294-'BG det.'!$L$5,NA())</f>
        <v>715219.75</v>
      </c>
      <c r="G4294">
        <f>IF(ISNUMBER(C4294),C4294-'BG det.'!$M$5,NA())</f>
        <v>193080.9</v>
      </c>
      <c r="H4294">
        <f>IF(ISNUMBER(D4294),D4294-'BG det.'!$N$5,NA())</f>
        <v>249870.7</v>
      </c>
      <c r="J4294">
        <f t="shared" si="1041"/>
        <v>715712.02816423553</v>
      </c>
      <c r="K4294">
        <f t="shared" si="1035"/>
        <v>24839.383294220759</v>
      </c>
      <c r="L4294">
        <f t="shared" si="1042"/>
        <v>251724.94690300492</v>
      </c>
      <c r="M4294">
        <f t="shared" si="1036"/>
        <v>0.52118334518602039</v>
      </c>
      <c r="N4294">
        <f t="shared" si="1037"/>
        <v>6.9342111782616594E-2</v>
      </c>
      <c r="O4294">
        <f t="shared" si="1043"/>
        <v>5.0060170943670483E-2</v>
      </c>
      <c r="P4294">
        <f t="shared" si="1044"/>
        <v>2.0377796518252103E-7</v>
      </c>
      <c r="R4294" t="b">
        <f t="shared" si="1045"/>
        <v>1</v>
      </c>
      <c r="S4294">
        <f t="shared" si="1034"/>
        <v>715712.02816423553</v>
      </c>
      <c r="T4294">
        <f t="shared" si="1034"/>
        <v>24839.383294220759</v>
      </c>
      <c r="U4294">
        <f t="shared" si="1034"/>
        <v>251724.94690300492</v>
      </c>
      <c r="W4294">
        <f t="shared" si="1046"/>
        <v>496190.54082278168</v>
      </c>
      <c r="X4294">
        <f t="shared" si="1047"/>
        <v>258606.24591567798</v>
      </c>
      <c r="Y4294">
        <f t="shared" si="1033"/>
        <v>0.52118334518602039</v>
      </c>
      <c r="Z4294">
        <f t="shared" si="1038"/>
        <v>5.0060170943670483E-2</v>
      </c>
      <c r="AA4294">
        <f t="shared" si="1039"/>
        <v>6.9342111782616594E-2</v>
      </c>
      <c r="AB4294">
        <f t="shared" si="1040"/>
        <v>2.0377796518252103E-7</v>
      </c>
    </row>
    <row r="4295" spans="1:28" x14ac:dyDescent="0.25">
      <c r="A4295" s="15">
        <v>4294</v>
      </c>
      <c r="B4295" s="16">
        <v>3666830</v>
      </c>
      <c r="C4295" s="16">
        <v>1017220</v>
      </c>
      <c r="D4295" s="16">
        <v>1548260</v>
      </c>
      <c r="F4295" s="6">
        <f>IF(ISNUMBER(B4295),B4295-'BG det.'!$L$5,NA())</f>
        <v>3659514.75</v>
      </c>
      <c r="G4295">
        <f>IF(ISNUMBER(C4295),C4295-'BG det.'!$M$5,NA())</f>
        <v>1005473.9</v>
      </c>
      <c r="H4295">
        <f>IF(ISNUMBER(D4295),D4295-'BG det.'!$N$5,NA())</f>
        <v>1543439.7</v>
      </c>
      <c r="J4295">
        <f t="shared" si="1041"/>
        <v>3662551.6870180764</v>
      </c>
      <c r="K4295">
        <f t="shared" si="1035"/>
        <v>109699.62503216494</v>
      </c>
      <c r="L4295">
        <f t="shared" si="1042"/>
        <v>1552928.5374870098</v>
      </c>
      <c r="M4295">
        <f t="shared" si="1036"/>
        <v>0.63264299189605577</v>
      </c>
      <c r="N4295">
        <f t="shared" si="1037"/>
        <v>5.4691554946070725E-2</v>
      </c>
      <c r="O4295">
        <f t="shared" si="1043"/>
        <v>4.3501038181909014E-2</v>
      </c>
      <c r="P4295">
        <f t="shared" si="1044"/>
        <v>2.8506959323434742E-8</v>
      </c>
      <c r="R4295" t="b">
        <f t="shared" si="1045"/>
        <v>1</v>
      </c>
      <c r="S4295">
        <f t="shared" si="1034"/>
        <v>3662551.6870180764</v>
      </c>
      <c r="T4295">
        <f t="shared" si="1034"/>
        <v>109699.62503216494</v>
      </c>
      <c r="U4295">
        <f t="shared" si="1034"/>
        <v>1552928.5374870098</v>
      </c>
      <c r="W4295">
        <f t="shared" si="1046"/>
        <v>2521770.275307734</v>
      </c>
      <c r="X4295">
        <f t="shared" si="1047"/>
        <v>1595380.291845225</v>
      </c>
      <c r="Y4295">
        <f t="shared" si="1033"/>
        <v>0.63264299189605577</v>
      </c>
      <c r="Z4295">
        <f t="shared" si="1038"/>
        <v>4.3501038181909014E-2</v>
      </c>
      <c r="AA4295">
        <f t="shared" si="1039"/>
        <v>5.4691554946070725E-2</v>
      </c>
      <c r="AB4295">
        <f t="shared" si="1040"/>
        <v>2.8506959323434742E-8</v>
      </c>
    </row>
    <row r="4296" spans="1:28" x14ac:dyDescent="0.25">
      <c r="A4296" s="15">
        <v>4295</v>
      </c>
      <c r="B4296" s="16">
        <v>280053</v>
      </c>
      <c r="C4296" s="16">
        <v>86960.1</v>
      </c>
      <c r="D4296" s="16">
        <v>114703</v>
      </c>
      <c r="F4296" s="6">
        <f>IF(ISNUMBER(B4296),B4296-'BG det.'!$L$5,NA())</f>
        <v>272737.75</v>
      </c>
      <c r="G4296">
        <f>IF(ISNUMBER(C4296),C4296-'BG det.'!$M$5,NA())</f>
        <v>75214</v>
      </c>
      <c r="H4296">
        <f>IF(ISNUMBER(D4296),D4296-'BG det.'!$N$5,NA())</f>
        <v>109882.7</v>
      </c>
      <c r="J4296">
        <f t="shared" si="1041"/>
        <v>272954.02166786883</v>
      </c>
      <c r="K4296">
        <f t="shared" si="1035"/>
        <v>9132.2960137751197</v>
      </c>
      <c r="L4296">
        <f t="shared" si="1042"/>
        <v>110589.86172066936</v>
      </c>
      <c r="M4296">
        <f t="shared" si="1036"/>
        <v>0.60146623477806638</v>
      </c>
      <c r="N4296">
        <f t="shared" si="1037"/>
        <v>6.2338670988052396E-2</v>
      </c>
      <c r="O4296">
        <f t="shared" si="1043"/>
        <v>4.8346291376087702E-2</v>
      </c>
      <c r="P4296">
        <f t="shared" si="1044"/>
        <v>4.4715300511094842E-7</v>
      </c>
      <c r="R4296" t="b">
        <f t="shared" si="1045"/>
        <v>0</v>
      </c>
      <c r="S4296" t="e">
        <f t="shared" si="1034"/>
        <v>#N/A</v>
      </c>
      <c r="T4296" t="e">
        <f t="shared" si="1034"/>
        <v>#N/A</v>
      </c>
      <c r="U4296" t="e">
        <f t="shared" si="1034"/>
        <v>#N/A</v>
      </c>
      <c r="W4296" t="e">
        <f t="shared" si="1046"/>
        <v>#N/A</v>
      </c>
      <c r="X4296" t="e">
        <f t="shared" si="1047"/>
        <v>#N/A</v>
      </c>
      <c r="Y4296" t="e">
        <f t="shared" si="1033"/>
        <v>#N/A</v>
      </c>
      <c r="Z4296" t="e">
        <f t="shared" si="1038"/>
        <v>#N/A</v>
      </c>
      <c r="AA4296" t="e">
        <f t="shared" si="1039"/>
        <v>#N/A</v>
      </c>
      <c r="AB4296" t="e">
        <f t="shared" si="1040"/>
        <v>#N/A</v>
      </c>
    </row>
    <row r="4297" spans="1:28" x14ac:dyDescent="0.25">
      <c r="A4297" s="15">
        <v>4296</v>
      </c>
      <c r="B4297" s="16">
        <v>4913750</v>
      </c>
      <c r="C4297" s="16">
        <v>1531040</v>
      </c>
      <c r="D4297" s="16">
        <v>1341140</v>
      </c>
      <c r="F4297" s="6">
        <f>IF(ISNUMBER(B4297),B4297-'BG det.'!$L$5,NA())</f>
        <v>4906434.75</v>
      </c>
      <c r="G4297">
        <f>IF(ISNUMBER(C4297),C4297-'BG det.'!$M$5,NA())</f>
        <v>1519293.9</v>
      </c>
      <c r="H4297">
        <f>IF(ISNUMBER(D4297),D4297-'BG det.'!$N$5,NA())</f>
        <v>1336319.7</v>
      </c>
      <c r="J4297">
        <f t="shared" si="1041"/>
        <v>4909072.9547290271</v>
      </c>
      <c r="K4297">
        <f t="shared" si="1035"/>
        <v>414980.8980194871</v>
      </c>
      <c r="L4297">
        <f t="shared" si="1042"/>
        <v>1349037.9902686141</v>
      </c>
      <c r="M4297">
        <f t="shared" si="1036"/>
        <v>0.37991316012461979</v>
      </c>
      <c r="N4297">
        <f t="shared" si="1037"/>
        <v>0.18455819882163924</v>
      </c>
      <c r="O4297">
        <f t="shared" si="1043"/>
        <v>0.11375631415261857</v>
      </c>
      <c r="P4297">
        <f t="shared" si="1044"/>
        <v>9.2615873259025259E-8</v>
      </c>
      <c r="R4297" t="b">
        <f t="shared" si="1045"/>
        <v>1</v>
      </c>
      <c r="S4297">
        <f t="shared" si="1034"/>
        <v>4909072.9547290271</v>
      </c>
      <c r="T4297">
        <f t="shared" si="1034"/>
        <v>414980.8980194871</v>
      </c>
      <c r="U4297">
        <f t="shared" si="1034"/>
        <v>1349037.9902686141</v>
      </c>
      <c r="W4297">
        <f t="shared" si="1046"/>
        <v>3647981.222938864</v>
      </c>
      <c r="X4297">
        <f t="shared" si="1047"/>
        <v>1385916.074481979</v>
      </c>
      <c r="Y4297">
        <f t="shared" si="1033"/>
        <v>0.37991316012461979</v>
      </c>
      <c r="Z4297">
        <f t="shared" si="1038"/>
        <v>0.11375631415261857</v>
      </c>
      <c r="AA4297">
        <f t="shared" si="1039"/>
        <v>0.18455819882163924</v>
      </c>
      <c r="AB4297">
        <f t="shared" si="1040"/>
        <v>9.2615873259025259E-8</v>
      </c>
    </row>
    <row r="4298" spans="1:28" x14ac:dyDescent="0.25">
      <c r="A4298" s="15">
        <v>4297</v>
      </c>
      <c r="B4298" s="16">
        <v>1842600</v>
      </c>
      <c r="C4298" s="16">
        <v>619541</v>
      </c>
      <c r="D4298" s="16">
        <v>1430460</v>
      </c>
      <c r="F4298" s="6">
        <f>IF(ISNUMBER(B4298),B4298-'BG det.'!$L$5,NA())</f>
        <v>1835284.75</v>
      </c>
      <c r="G4298">
        <f>IF(ISNUMBER(C4298),C4298-'BG det.'!$M$5,NA())</f>
        <v>607794.9</v>
      </c>
      <c r="H4298">
        <f>IF(ISNUMBER(D4298),D4298-'BG det.'!$N$5,NA())</f>
        <v>1425639.7</v>
      </c>
      <c r="J4298">
        <f t="shared" si="1041"/>
        <v>1838082.0712719723</v>
      </c>
      <c r="K4298">
        <f t="shared" si="1035"/>
        <v>72613.64455645124</v>
      </c>
      <c r="L4298">
        <f t="shared" si="1042"/>
        <v>1430401.7521299145</v>
      </c>
      <c r="M4298">
        <f t="shared" si="1036"/>
        <v>1.1452482986595072</v>
      </c>
      <c r="N4298">
        <f t="shared" si="1037"/>
        <v>5.2880709968759793E-2</v>
      </c>
      <c r="O4298">
        <f t="shared" si="1043"/>
        <v>5.6590965685179503E-2</v>
      </c>
      <c r="P4298">
        <f t="shared" si="1044"/>
        <v>4.0820309078681003E-8</v>
      </c>
      <c r="R4298" t="b">
        <f t="shared" si="1045"/>
        <v>1</v>
      </c>
      <c r="S4298">
        <f t="shared" si="1034"/>
        <v>1838082.0712719723</v>
      </c>
      <c r="T4298">
        <f t="shared" si="1034"/>
        <v>72613.64455645124</v>
      </c>
      <c r="U4298">
        <f t="shared" si="1034"/>
        <v>1430401.7521299145</v>
      </c>
      <c r="W4298">
        <f t="shared" si="1046"/>
        <v>1283131.3916855087</v>
      </c>
      <c r="X4298">
        <f t="shared" si="1047"/>
        <v>1469504.0432844344</v>
      </c>
      <c r="Y4298">
        <f t="shared" si="1033"/>
        <v>1.1452482986595072</v>
      </c>
      <c r="Z4298">
        <f t="shared" si="1038"/>
        <v>5.6590965685179503E-2</v>
      </c>
      <c r="AA4298">
        <f t="shared" si="1039"/>
        <v>5.2880709968759793E-2</v>
      </c>
      <c r="AB4298">
        <f t="shared" si="1040"/>
        <v>4.0820309078681003E-8</v>
      </c>
    </row>
    <row r="4299" spans="1:28" x14ac:dyDescent="0.25">
      <c r="A4299" s="15">
        <v>4298</v>
      </c>
      <c r="B4299" s="16">
        <v>4294050</v>
      </c>
      <c r="C4299" s="16">
        <v>1096870</v>
      </c>
      <c r="D4299" s="16">
        <v>1343290</v>
      </c>
      <c r="F4299" s="6">
        <f>IF(ISNUMBER(B4299),B4299-'BG det.'!$L$5,NA())</f>
        <v>4286734.75</v>
      </c>
      <c r="G4299">
        <f>IF(ISNUMBER(C4299),C4299-'BG det.'!$M$5,NA())</f>
        <v>1085123.8999999999</v>
      </c>
      <c r="H4299">
        <f>IF(ISNUMBER(D4299),D4299-'BG det.'!$N$5,NA())</f>
        <v>1338469.7</v>
      </c>
      <c r="J4299">
        <f t="shared" si="1041"/>
        <v>4289374.0195660023</v>
      </c>
      <c r="K4299">
        <f t="shared" si="1035"/>
        <v>97744.50033792734</v>
      </c>
      <c r="L4299">
        <f t="shared" si="1042"/>
        <v>1349582.4914281536</v>
      </c>
      <c r="M4299">
        <f t="shared" si="1036"/>
        <v>0.4743937923008022</v>
      </c>
      <c r="N4299">
        <f t="shared" si="1037"/>
        <v>4.8556753514874068E-2</v>
      </c>
      <c r="O4299">
        <f t="shared" si="1043"/>
        <v>3.3444071326813485E-2</v>
      </c>
      <c r="P4299">
        <f t="shared" si="1044"/>
        <v>2.4956286610107479E-8</v>
      </c>
      <c r="R4299" t="b">
        <f t="shared" si="1045"/>
        <v>1</v>
      </c>
      <c r="S4299">
        <f t="shared" si="1034"/>
        <v>4289374.0195660023</v>
      </c>
      <c r="T4299">
        <f t="shared" si="1034"/>
        <v>97744.50033792734</v>
      </c>
      <c r="U4299">
        <f t="shared" si="1034"/>
        <v>1349582.4914281536</v>
      </c>
      <c r="W4299">
        <f t="shared" si="1046"/>
        <v>2922625.6391685652</v>
      </c>
      <c r="X4299">
        <f t="shared" si="1047"/>
        <v>1386475.4604407316</v>
      </c>
      <c r="Y4299">
        <f t="shared" si="1033"/>
        <v>0.4743937923008022</v>
      </c>
      <c r="Z4299">
        <f t="shared" si="1038"/>
        <v>3.3444071326813485E-2</v>
      </c>
      <c r="AA4299">
        <f t="shared" si="1039"/>
        <v>4.8556753514874068E-2</v>
      </c>
      <c r="AB4299">
        <f t="shared" si="1040"/>
        <v>2.4956286610107479E-8</v>
      </c>
    </row>
    <row r="4300" spans="1:28" x14ac:dyDescent="0.25">
      <c r="A4300" s="15">
        <v>4299</v>
      </c>
      <c r="B4300" s="16">
        <v>2064630</v>
      </c>
      <c r="C4300" s="15">
        <v>515391</v>
      </c>
      <c r="D4300" s="16">
        <v>533699</v>
      </c>
      <c r="F4300" s="6">
        <f>IF(ISNUMBER(B4300),B4300-'BG det.'!$L$5,NA())</f>
        <v>2057314.75</v>
      </c>
      <c r="G4300">
        <f>IF(ISNUMBER(C4300),C4300-'BG det.'!$M$5,NA())</f>
        <v>503644.9</v>
      </c>
      <c r="H4300">
        <f>IF(ISNUMBER(D4300),D4300-'BG det.'!$N$5,NA())</f>
        <v>528878.69999999995</v>
      </c>
      <c r="J4300">
        <f t="shared" si="1041"/>
        <v>2058359.4642032471</v>
      </c>
      <c r="K4300">
        <f t="shared" si="1035"/>
        <v>44744.423899836183</v>
      </c>
      <c r="L4300">
        <f t="shared" si="1042"/>
        <v>534211.44069957896</v>
      </c>
      <c r="M4300">
        <f t="shared" si="1036"/>
        <v>0.39191782608183567</v>
      </c>
      <c r="N4300">
        <f t="shared" si="1037"/>
        <v>5.1039979692123212E-2</v>
      </c>
      <c r="O4300">
        <f t="shared" si="1043"/>
        <v>3.1952732355485659E-2</v>
      </c>
      <c r="P4300">
        <f t="shared" si="1044"/>
        <v>6.0143057358905958E-8</v>
      </c>
      <c r="R4300" t="b">
        <f t="shared" si="1045"/>
        <v>1</v>
      </c>
      <c r="S4300">
        <f t="shared" si="1034"/>
        <v>2058359.4642032471</v>
      </c>
      <c r="T4300">
        <f t="shared" si="1034"/>
        <v>44744.423899836183</v>
      </c>
      <c r="U4300">
        <f t="shared" si="1034"/>
        <v>534211.44069957896</v>
      </c>
      <c r="W4300">
        <f t="shared" si="1046"/>
        <v>1400331.696270552</v>
      </c>
      <c r="X4300">
        <f t="shared" si="1047"/>
        <v>548814.95419584413</v>
      </c>
      <c r="Y4300">
        <f t="shared" si="1033"/>
        <v>0.39191782608183567</v>
      </c>
      <c r="Z4300">
        <f t="shared" si="1038"/>
        <v>3.1952732355485659E-2</v>
      </c>
      <c r="AA4300">
        <f t="shared" si="1039"/>
        <v>5.1039979692123212E-2</v>
      </c>
      <c r="AB4300">
        <f t="shared" si="1040"/>
        <v>6.0143057358905958E-8</v>
      </c>
    </row>
    <row r="4301" spans="1:28" x14ac:dyDescent="0.25">
      <c r="A4301" s="15">
        <v>4300</v>
      </c>
      <c r="B4301" s="16">
        <v>3097140</v>
      </c>
      <c r="C4301" s="16">
        <v>1112670</v>
      </c>
      <c r="D4301" s="16">
        <v>1583890</v>
      </c>
      <c r="F4301" s="6">
        <f>IF(ISNUMBER(B4301),B4301-'BG det.'!$L$5,NA())</f>
        <v>3089824.75</v>
      </c>
      <c r="G4301">
        <f>IF(ISNUMBER(C4301),C4301-'BG det.'!$M$5,NA())</f>
        <v>1100923.8999999999</v>
      </c>
      <c r="H4301">
        <f>IF(ISNUMBER(D4301),D4301-'BG det.'!$N$5,NA())</f>
        <v>1579069.7</v>
      </c>
      <c r="J4301">
        <f t="shared" si="1041"/>
        <v>3092928.4797010836</v>
      </c>
      <c r="K4301">
        <f t="shared" si="1035"/>
        <v>308207.92469471204</v>
      </c>
      <c r="L4301">
        <f t="shared" si="1042"/>
        <v>1587082.7734555509</v>
      </c>
      <c r="M4301">
        <f t="shared" si="1036"/>
        <v>0.69525466133906177</v>
      </c>
      <c r="N4301">
        <f t="shared" si="1037"/>
        <v>0.15761713393296062</v>
      </c>
      <c r="O4301">
        <f t="shared" si="1043"/>
        <v>0.13142421171361868</v>
      </c>
      <c r="P4301">
        <f t="shared" si="1044"/>
        <v>9.2801571788091741E-8</v>
      </c>
      <c r="R4301" t="b">
        <f t="shared" si="1045"/>
        <v>1</v>
      </c>
      <c r="S4301">
        <f t="shared" si="1034"/>
        <v>3092928.4797010836</v>
      </c>
      <c r="T4301">
        <f t="shared" si="1034"/>
        <v>308207.92469471204</v>
      </c>
      <c r="U4301">
        <f t="shared" si="1034"/>
        <v>1587082.7734555509</v>
      </c>
      <c r="W4301">
        <f t="shared" si="1046"/>
        <v>2345138.0889110127</v>
      </c>
      <c r="X4301">
        <f t="shared" si="1047"/>
        <v>1630468.1877991608</v>
      </c>
      <c r="Y4301">
        <f t="shared" si="1033"/>
        <v>0.69525466133906177</v>
      </c>
      <c r="Z4301">
        <f t="shared" si="1038"/>
        <v>0.13142421171361868</v>
      </c>
      <c r="AA4301">
        <f t="shared" si="1039"/>
        <v>0.15761713393296062</v>
      </c>
      <c r="AB4301">
        <f t="shared" si="1040"/>
        <v>9.2801571788091741E-8</v>
      </c>
    </row>
    <row r="4302" spans="1:28" x14ac:dyDescent="0.25">
      <c r="A4302" s="15">
        <v>4301</v>
      </c>
      <c r="B4302" s="16">
        <v>393212</v>
      </c>
      <c r="C4302" s="16">
        <v>153234</v>
      </c>
      <c r="D4302" s="16">
        <v>354947</v>
      </c>
      <c r="F4302" s="6">
        <f>IF(ISNUMBER(B4302),B4302-'BG det.'!$L$5,NA())</f>
        <v>385896.75</v>
      </c>
      <c r="G4302">
        <f>IF(ISNUMBER(C4302),C4302-'BG det.'!$M$5,NA())</f>
        <v>141487.9</v>
      </c>
      <c r="H4302">
        <f>IF(ISNUMBER(D4302),D4302-'BG det.'!$N$5,NA())</f>
        <v>350126.7</v>
      </c>
      <c r="J4302">
        <f t="shared" si="1041"/>
        <v>386583.42318144062</v>
      </c>
      <c r="K4302">
        <f t="shared" si="1035"/>
        <v>22315.076383184365</v>
      </c>
      <c r="L4302">
        <f t="shared" si="1042"/>
        <v>351128.24962747493</v>
      </c>
      <c r="M4302">
        <f t="shared" si="1036"/>
        <v>1.3026871051941686</v>
      </c>
      <c r="N4302">
        <f t="shared" si="1037"/>
        <v>7.0605724114241361E-2</v>
      </c>
      <c r="O4302">
        <f t="shared" si="1043"/>
        <v>8.0586068476989722E-2</v>
      </c>
      <c r="P4302">
        <f t="shared" si="1044"/>
        <v>2.4297990889811206E-7</v>
      </c>
      <c r="R4302" t="b">
        <f t="shared" si="1045"/>
        <v>0</v>
      </c>
      <c r="S4302" t="e">
        <f t="shared" si="1034"/>
        <v>#N/A</v>
      </c>
      <c r="T4302" t="e">
        <f t="shared" si="1034"/>
        <v>#N/A</v>
      </c>
      <c r="U4302" t="e">
        <f t="shared" si="1034"/>
        <v>#N/A</v>
      </c>
      <c r="W4302" t="e">
        <f t="shared" si="1046"/>
        <v>#N/A</v>
      </c>
      <c r="X4302" t="e">
        <f t="shared" si="1047"/>
        <v>#N/A</v>
      </c>
      <c r="Y4302" t="e">
        <f t="shared" si="1033"/>
        <v>#N/A</v>
      </c>
      <c r="Z4302" t="e">
        <f t="shared" si="1038"/>
        <v>#N/A</v>
      </c>
      <c r="AA4302" t="e">
        <f t="shared" si="1039"/>
        <v>#N/A</v>
      </c>
      <c r="AB4302" t="e">
        <f t="shared" si="1040"/>
        <v>#N/A</v>
      </c>
    </row>
    <row r="4303" spans="1:28" x14ac:dyDescent="0.25">
      <c r="A4303" s="15">
        <v>4302</v>
      </c>
      <c r="B4303" s="15">
        <v>137584</v>
      </c>
      <c r="C4303" s="15">
        <v>58468.2</v>
      </c>
      <c r="D4303" s="16">
        <v>109719</v>
      </c>
      <c r="F4303" s="6">
        <f>IF(ISNUMBER(B4303),B4303-'BG det.'!$L$5,NA())</f>
        <v>130268.75</v>
      </c>
      <c r="G4303">
        <f>IF(ISNUMBER(C4303),C4303-'BG det.'!$M$5,NA())</f>
        <v>46722.1</v>
      </c>
      <c r="H4303">
        <f>IF(ISNUMBER(D4303),D4303-'BG det.'!$N$5,NA())</f>
        <v>104898.7</v>
      </c>
      <c r="J4303">
        <f t="shared" si="1041"/>
        <v>130474.55297988892</v>
      </c>
      <c r="K4303">
        <f t="shared" si="1035"/>
        <v>8245.982640151622</v>
      </c>
      <c r="L4303">
        <f t="shared" si="1042"/>
        <v>105236.72985874703</v>
      </c>
      <c r="M4303">
        <f t="shared" si="1036"/>
        <v>1.1480255489214619</v>
      </c>
      <c r="N4303">
        <f t="shared" si="1037"/>
        <v>8.1721832508181588E-2</v>
      </c>
      <c r="O4303">
        <f t="shared" si="1043"/>
        <v>8.7561637184038407E-2</v>
      </c>
      <c r="P4303">
        <f t="shared" si="1044"/>
        <v>8.8762646078740875E-7</v>
      </c>
      <c r="R4303" t="b">
        <f t="shared" si="1045"/>
        <v>0</v>
      </c>
      <c r="S4303" t="e">
        <f t="shared" si="1034"/>
        <v>#N/A</v>
      </c>
      <c r="T4303" t="e">
        <f t="shared" si="1034"/>
        <v>#N/A</v>
      </c>
      <c r="U4303" t="e">
        <f t="shared" si="1034"/>
        <v>#N/A</v>
      </c>
      <c r="W4303" t="e">
        <f t="shared" si="1046"/>
        <v>#N/A</v>
      </c>
      <c r="X4303" t="e">
        <f t="shared" si="1047"/>
        <v>#N/A</v>
      </c>
      <c r="Y4303" t="e">
        <f t="shared" si="1033"/>
        <v>#N/A</v>
      </c>
      <c r="Z4303" t="e">
        <f t="shared" si="1038"/>
        <v>#N/A</v>
      </c>
      <c r="AA4303" t="e">
        <f t="shared" si="1039"/>
        <v>#N/A</v>
      </c>
      <c r="AB4303" t="e">
        <f t="shared" si="1040"/>
        <v>#N/A</v>
      </c>
    </row>
    <row r="4304" spans="1:28" x14ac:dyDescent="0.25">
      <c r="A4304" s="15">
        <v>4303</v>
      </c>
      <c r="B4304" s="16">
        <v>3721620</v>
      </c>
      <c r="C4304" s="16">
        <v>917546</v>
      </c>
      <c r="D4304" s="16">
        <v>1052120</v>
      </c>
      <c r="F4304" s="6">
        <f>IF(ISNUMBER(B4304),B4304-'BG det.'!$L$5,NA())</f>
        <v>3714304.75</v>
      </c>
      <c r="G4304">
        <f>IF(ISNUMBER(C4304),C4304-'BG det.'!$M$5,NA())</f>
        <v>905799.9</v>
      </c>
      <c r="H4304">
        <f>IF(ISNUMBER(D4304),D4304-'BG det.'!$N$5,NA())</f>
        <v>1047299.7</v>
      </c>
      <c r="J4304">
        <f t="shared" si="1041"/>
        <v>3716371.6987415585</v>
      </c>
      <c r="K4304">
        <f t="shared" si="1035"/>
        <v>65100.285183720902</v>
      </c>
      <c r="L4304">
        <f t="shared" si="1042"/>
        <v>1056927.9728829942</v>
      </c>
      <c r="M4304">
        <f t="shared" si="1036"/>
        <v>0.43214759843520645</v>
      </c>
      <c r="N4304">
        <f t="shared" si="1037"/>
        <v>3.9413118482787335E-2</v>
      </c>
      <c r="O4304">
        <f t="shared" si="1043"/>
        <v>2.5909369868807618E-2</v>
      </c>
      <c r="P4304">
        <f t="shared" si="1044"/>
        <v>2.4496235065579036E-8</v>
      </c>
      <c r="R4304" t="b">
        <f t="shared" si="1045"/>
        <v>1</v>
      </c>
      <c r="S4304">
        <f t="shared" si="1034"/>
        <v>3716371.6987415585</v>
      </c>
      <c r="T4304">
        <f t="shared" si="1034"/>
        <v>65100.285183720902</v>
      </c>
      <c r="U4304">
        <f t="shared" si="1034"/>
        <v>1056927.9728829942</v>
      </c>
      <c r="W4304">
        <f t="shared" si="1046"/>
        <v>2512615.5330429464</v>
      </c>
      <c r="X4304">
        <f t="shared" si="1047"/>
        <v>1085820.7683955054</v>
      </c>
      <c r="Y4304">
        <f t="shared" si="1033"/>
        <v>0.43214759843520645</v>
      </c>
      <c r="Z4304">
        <f t="shared" si="1038"/>
        <v>2.5909369868807618E-2</v>
      </c>
      <c r="AA4304">
        <f t="shared" si="1039"/>
        <v>3.9413118482787335E-2</v>
      </c>
      <c r="AB4304">
        <f t="shared" si="1040"/>
        <v>2.4496235065579036E-8</v>
      </c>
    </row>
    <row r="4305" spans="1:28" x14ac:dyDescent="0.25">
      <c r="A4305" s="15">
        <v>4304</v>
      </c>
      <c r="B4305" s="16">
        <v>1397670</v>
      </c>
      <c r="C4305" s="16">
        <v>298108</v>
      </c>
      <c r="D4305" s="16">
        <v>127495</v>
      </c>
      <c r="F4305" s="6">
        <f>IF(ISNUMBER(B4305),B4305-'BG det.'!$L$5,NA())</f>
        <v>1390354.75</v>
      </c>
      <c r="G4305">
        <f>IF(ISNUMBER(C4305),C4305-'BG det.'!$M$5,NA())</f>
        <v>286361.90000000002</v>
      </c>
      <c r="H4305">
        <f>IF(ISNUMBER(D4305),D4305-'BG det.'!$N$5,NA())</f>
        <v>122674.7</v>
      </c>
      <c r="J4305">
        <f t="shared" si="1041"/>
        <v>1390601.7005838011</v>
      </c>
      <c r="K4305">
        <f t="shared" si="1035"/>
        <v>7194.0814638395095</v>
      </c>
      <c r="L4305">
        <f t="shared" si="1042"/>
        <v>126277.4323772029</v>
      </c>
      <c r="M4305">
        <f t="shared" si="1036"/>
        <v>0.14055013426553425</v>
      </c>
      <c r="N4305">
        <f t="shared" si="1037"/>
        <v>2.078990424807205E-2</v>
      </c>
      <c r="O4305">
        <f t="shared" si="1043"/>
        <v>7.7941385481450067E-3</v>
      </c>
      <c r="P4305">
        <f t="shared" si="1044"/>
        <v>6.0551908863320487E-8</v>
      </c>
      <c r="R4305" t="b">
        <f t="shared" si="1045"/>
        <v>1</v>
      </c>
      <c r="S4305">
        <f t="shared" si="1034"/>
        <v>1390601.7005838011</v>
      </c>
      <c r="T4305">
        <f t="shared" si="1034"/>
        <v>7194.0814638395095</v>
      </c>
      <c r="U4305">
        <f t="shared" si="1034"/>
        <v>126277.4323772029</v>
      </c>
      <c r="W4305">
        <f t="shared" si="1046"/>
        <v>923011.75035587349</v>
      </c>
      <c r="X4305">
        <f t="shared" si="1047"/>
        <v>129729.4254411838</v>
      </c>
      <c r="Y4305">
        <f t="shared" si="1033"/>
        <v>0.14055013426553425</v>
      </c>
      <c r="Z4305">
        <f t="shared" si="1038"/>
        <v>7.7941385481450067E-3</v>
      </c>
      <c r="AA4305">
        <f t="shared" si="1039"/>
        <v>2.078990424807205E-2</v>
      </c>
      <c r="AB4305">
        <f t="shared" si="1040"/>
        <v>6.0551908863320487E-8</v>
      </c>
    </row>
    <row r="4306" spans="1:28" x14ac:dyDescent="0.25">
      <c r="A4306" s="15">
        <v>4305</v>
      </c>
      <c r="B4306" s="16">
        <v>87288.3</v>
      </c>
      <c r="C4306" s="15">
        <v>41962.6</v>
      </c>
      <c r="D4306" s="16">
        <v>96621.4</v>
      </c>
      <c r="F4306" s="6">
        <f>IF(ISNUMBER(B4306),B4306-'BG det.'!$L$5,NA())</f>
        <v>79973.05</v>
      </c>
      <c r="G4306">
        <f>IF(ISNUMBER(C4306),C4306-'BG det.'!$M$5,NA())</f>
        <v>30216.5</v>
      </c>
      <c r="H4306">
        <f>IF(ISNUMBER(D4306),D4306-'BG det.'!$N$5,NA())</f>
        <v>91801.099999999991</v>
      </c>
      <c r="J4306">
        <f t="shared" si="1041"/>
        <v>80152.984103091003</v>
      </c>
      <c r="K4306">
        <f t="shared" si="1035"/>
        <v>2981.3939608707133</v>
      </c>
      <c r="L4306">
        <f t="shared" si="1042"/>
        <v>92008.758131610506</v>
      </c>
      <c r="M4306">
        <f t="shared" si="1036"/>
        <v>1.6949416488653273</v>
      </c>
      <c r="N4306">
        <f t="shared" si="1037"/>
        <v>4.1063392125332672E-2</v>
      </c>
      <c r="O4306">
        <f t="shared" si="1043"/>
        <v>5.3460399279763614E-2</v>
      </c>
      <c r="P4306">
        <f t="shared" si="1044"/>
        <v>5.9751868240098148E-7</v>
      </c>
      <c r="R4306" t="b">
        <f t="shared" si="1045"/>
        <v>0</v>
      </c>
      <c r="S4306" t="e">
        <f t="shared" si="1034"/>
        <v>#N/A</v>
      </c>
      <c r="T4306" t="e">
        <f t="shared" si="1034"/>
        <v>#N/A</v>
      </c>
      <c r="U4306" t="e">
        <f t="shared" si="1034"/>
        <v>#N/A</v>
      </c>
      <c r="W4306" t="e">
        <f t="shared" si="1046"/>
        <v>#N/A</v>
      </c>
      <c r="X4306" t="e">
        <f t="shared" si="1047"/>
        <v>#N/A</v>
      </c>
      <c r="Y4306" t="e">
        <f t="shared" si="1033"/>
        <v>#N/A</v>
      </c>
      <c r="Z4306" t="e">
        <f t="shared" si="1038"/>
        <v>#N/A</v>
      </c>
      <c r="AA4306" t="e">
        <f t="shared" si="1039"/>
        <v>#N/A</v>
      </c>
      <c r="AB4306" t="e">
        <f t="shared" si="1040"/>
        <v>#N/A</v>
      </c>
    </row>
    <row r="4307" spans="1:28" x14ac:dyDescent="0.25">
      <c r="A4307" s="15">
        <v>4306</v>
      </c>
      <c r="B4307" s="16">
        <v>451252</v>
      </c>
      <c r="C4307" s="15">
        <v>145852</v>
      </c>
      <c r="D4307" s="16">
        <v>218078</v>
      </c>
      <c r="F4307" s="6">
        <f>IF(ISNUMBER(B4307),B4307-'BG det.'!$L$5,NA())</f>
        <v>443936.75</v>
      </c>
      <c r="G4307">
        <f>IF(ISNUMBER(C4307),C4307-'BG det.'!$M$5,NA())</f>
        <v>134105.9</v>
      </c>
      <c r="H4307">
        <f>IF(ISNUMBER(D4307),D4307-'BG det.'!$N$5,NA())</f>
        <v>213257.7</v>
      </c>
      <c r="J4307">
        <f t="shared" si="1041"/>
        <v>444356.0522323295</v>
      </c>
      <c r="K4307">
        <f t="shared" si="1035"/>
        <v>22007.029088865351</v>
      </c>
      <c r="L4307">
        <f t="shared" si="1042"/>
        <v>214408.92535497507</v>
      </c>
      <c r="M4307">
        <f t="shared" si="1036"/>
        <v>0.70004919396868381</v>
      </c>
      <c r="N4307">
        <f t="shared" si="1037"/>
        <v>8.3593033470582709E-2</v>
      </c>
      <c r="O4307">
        <f t="shared" si="1043"/>
        <v>6.9941407111597451E-2</v>
      </c>
      <c r="P4307">
        <f t="shared" si="1044"/>
        <v>3.4140387315026449E-7</v>
      </c>
      <c r="R4307" t="b">
        <f t="shared" si="1045"/>
        <v>0</v>
      </c>
      <c r="S4307" t="e">
        <f t="shared" si="1034"/>
        <v>#N/A</v>
      </c>
      <c r="T4307" t="e">
        <f t="shared" si="1034"/>
        <v>#N/A</v>
      </c>
      <c r="U4307" t="e">
        <f t="shared" si="1034"/>
        <v>#N/A</v>
      </c>
      <c r="W4307" t="e">
        <f t="shared" si="1046"/>
        <v>#N/A</v>
      </c>
      <c r="X4307" t="e">
        <f t="shared" si="1047"/>
        <v>#N/A</v>
      </c>
      <c r="Y4307" t="e">
        <f t="shared" si="1033"/>
        <v>#N/A</v>
      </c>
      <c r="Z4307" t="e">
        <f t="shared" si="1038"/>
        <v>#N/A</v>
      </c>
      <c r="AA4307" t="e">
        <f t="shared" si="1039"/>
        <v>#N/A</v>
      </c>
      <c r="AB4307" t="e">
        <f t="shared" si="1040"/>
        <v>#N/A</v>
      </c>
    </row>
    <row r="4308" spans="1:28" x14ac:dyDescent="0.25">
      <c r="A4308" s="15">
        <v>4307</v>
      </c>
      <c r="B4308" s="16">
        <v>697696</v>
      </c>
      <c r="C4308" s="15">
        <v>222732</v>
      </c>
      <c r="D4308" s="15">
        <v>361083</v>
      </c>
      <c r="F4308" s="6">
        <f>IF(ISNUMBER(B4308),B4308-'BG det.'!$L$5,NA())</f>
        <v>690380.75</v>
      </c>
      <c r="G4308">
        <f>IF(ISNUMBER(C4308),C4308-'BG det.'!$M$5,NA())</f>
        <v>210985.9</v>
      </c>
      <c r="H4308">
        <f>IF(ISNUMBER(D4308),D4308-'BG det.'!$N$5,NA())</f>
        <v>356262.7</v>
      </c>
      <c r="J4308">
        <f t="shared" si="1041"/>
        <v>691080.96561784565</v>
      </c>
      <c r="K4308">
        <f t="shared" si="1035"/>
        <v>33410.168929061627</v>
      </c>
      <c r="L4308">
        <f t="shared" si="1042"/>
        <v>358053.13342824532</v>
      </c>
      <c r="M4308">
        <f t="shared" si="1036"/>
        <v>0.75293971215787237</v>
      </c>
      <c r="N4308">
        <f t="shared" si="1037"/>
        <v>7.8813124049738878E-2</v>
      </c>
      <c r="O4308">
        <f t="shared" si="1043"/>
        <v>6.838780182884889E-2</v>
      </c>
      <c r="P4308">
        <f t="shared" si="1044"/>
        <v>1.9956448124628113E-7</v>
      </c>
      <c r="R4308" t="b">
        <f t="shared" si="1045"/>
        <v>1</v>
      </c>
      <c r="S4308">
        <f t="shared" si="1034"/>
        <v>691080.96561784565</v>
      </c>
      <c r="T4308">
        <f t="shared" si="1034"/>
        <v>33410.168929061627</v>
      </c>
      <c r="U4308">
        <f t="shared" si="1034"/>
        <v>358053.13342824532</v>
      </c>
      <c r="W4308">
        <f t="shared" si="1046"/>
        <v>488539.88628960133</v>
      </c>
      <c r="X4308">
        <f t="shared" si="1047"/>
        <v>367841.08136053215</v>
      </c>
      <c r="Y4308">
        <f t="shared" si="1033"/>
        <v>0.75293971215787237</v>
      </c>
      <c r="Z4308">
        <f t="shared" si="1038"/>
        <v>6.838780182884889E-2</v>
      </c>
      <c r="AA4308">
        <f t="shared" si="1039"/>
        <v>7.8813124049738878E-2</v>
      </c>
      <c r="AB4308">
        <f t="shared" si="1040"/>
        <v>1.9956448124628113E-7</v>
      </c>
    </row>
    <row r="4309" spans="1:28" x14ac:dyDescent="0.25">
      <c r="A4309" s="15">
        <v>4308</v>
      </c>
      <c r="B4309" s="16">
        <v>1128610</v>
      </c>
      <c r="C4309" s="15">
        <v>432198</v>
      </c>
      <c r="D4309" s="16">
        <v>1171370</v>
      </c>
      <c r="F4309" s="6">
        <f>IF(ISNUMBER(B4309),B4309-'BG det.'!$L$5,NA())</f>
        <v>1121294.75</v>
      </c>
      <c r="G4309">
        <f>IF(ISNUMBER(C4309),C4309-'BG det.'!$M$5,NA())</f>
        <v>420451.9</v>
      </c>
      <c r="H4309">
        <f>IF(ISNUMBER(D4309),D4309-'BG det.'!$N$5,NA())</f>
        <v>1166549.7</v>
      </c>
      <c r="J4309">
        <f t="shared" si="1041"/>
        <v>1123581.7698060235</v>
      </c>
      <c r="K4309">
        <f t="shared" si="1035"/>
        <v>54495.529654535989</v>
      </c>
      <c r="L4309">
        <f t="shared" si="1042"/>
        <v>1169460.6445348843</v>
      </c>
      <c r="M4309">
        <f t="shared" si="1036"/>
        <v>1.5122592649863773</v>
      </c>
      <c r="N4309">
        <f t="shared" si="1037"/>
        <v>5.5779631618643945E-2</v>
      </c>
      <c r="O4309">
        <f t="shared" si="1043"/>
        <v>6.8594416912101053E-2</v>
      </c>
      <c r="P4309">
        <f t="shared" si="1044"/>
        <v>6.129874296955657E-8</v>
      </c>
      <c r="R4309" t="b">
        <f t="shared" si="1045"/>
        <v>1</v>
      </c>
      <c r="S4309">
        <f t="shared" si="1034"/>
        <v>1123581.7698060235</v>
      </c>
      <c r="T4309">
        <f t="shared" si="1034"/>
        <v>54495.529654535989</v>
      </c>
      <c r="U4309">
        <f t="shared" si="1034"/>
        <v>1169460.6445348843</v>
      </c>
      <c r="W4309">
        <f t="shared" si="1046"/>
        <v>794460.13404222392</v>
      </c>
      <c r="X4309">
        <f t="shared" si="1047"/>
        <v>1201429.6983676723</v>
      </c>
      <c r="Y4309">
        <f t="shared" si="1033"/>
        <v>1.5122592649863773</v>
      </c>
      <c r="Z4309">
        <f t="shared" si="1038"/>
        <v>6.8594416912101053E-2</v>
      </c>
      <c r="AA4309">
        <f t="shared" si="1039"/>
        <v>5.5779631618643945E-2</v>
      </c>
      <c r="AB4309">
        <f t="shared" si="1040"/>
        <v>6.129874296955657E-8</v>
      </c>
    </row>
    <row r="4310" spans="1:28" x14ac:dyDescent="0.25">
      <c r="A4310" s="15">
        <v>4309</v>
      </c>
      <c r="B4310" s="16">
        <v>246499</v>
      </c>
      <c r="C4310" s="15">
        <v>83651</v>
      </c>
      <c r="D4310" s="15">
        <v>122253</v>
      </c>
      <c r="F4310" s="6">
        <f>IF(ISNUMBER(B4310),B4310-'BG det.'!$L$5,NA())</f>
        <v>239183.75</v>
      </c>
      <c r="G4310">
        <f>IF(ISNUMBER(C4310),C4310-'BG det.'!$M$5,NA())</f>
        <v>71904.899999999994</v>
      </c>
      <c r="H4310">
        <f>IF(ISNUMBER(D4310),D4310-'BG det.'!$N$5,NA())</f>
        <v>117432.7</v>
      </c>
      <c r="J4310">
        <f t="shared" si="1041"/>
        <v>239414.61666402442</v>
      </c>
      <c r="K4310">
        <f t="shared" si="1035"/>
        <v>11174.179488831263</v>
      </c>
      <c r="L4310">
        <f t="shared" si="1042"/>
        <v>118052.96875896167</v>
      </c>
      <c r="M4310">
        <f t="shared" si="1036"/>
        <v>0.71828407078194934</v>
      </c>
      <c r="N4310">
        <f t="shared" si="1037"/>
        <v>7.8086165294613083E-2</v>
      </c>
      <c r="O4310">
        <f t="shared" si="1043"/>
        <v>6.6179306737415761E-2</v>
      </c>
      <c r="P4310">
        <f t="shared" si="1044"/>
        <v>5.8434462665407646E-7</v>
      </c>
      <c r="R4310" t="b">
        <f t="shared" si="1045"/>
        <v>0</v>
      </c>
      <c r="S4310" t="e">
        <f t="shared" si="1034"/>
        <v>#N/A</v>
      </c>
      <c r="T4310" t="e">
        <f t="shared" si="1034"/>
        <v>#N/A</v>
      </c>
      <c r="U4310" t="e">
        <f t="shared" si="1034"/>
        <v>#N/A</v>
      </c>
      <c r="W4310" t="e">
        <f t="shared" si="1046"/>
        <v>#N/A</v>
      </c>
      <c r="X4310" t="e">
        <f t="shared" si="1047"/>
        <v>#N/A</v>
      </c>
      <c r="Y4310" t="e">
        <f t="shared" si="1033"/>
        <v>#N/A</v>
      </c>
      <c r="Z4310" t="e">
        <f t="shared" si="1038"/>
        <v>#N/A</v>
      </c>
      <c r="AA4310" t="e">
        <f t="shared" si="1039"/>
        <v>#N/A</v>
      </c>
      <c r="AB4310" t="e">
        <f t="shared" si="1040"/>
        <v>#N/A</v>
      </c>
    </row>
    <row r="4311" spans="1:28" x14ac:dyDescent="0.25">
      <c r="A4311" s="15">
        <v>4310</v>
      </c>
      <c r="B4311" s="16">
        <v>414204</v>
      </c>
      <c r="C4311" s="16">
        <v>159506</v>
      </c>
      <c r="D4311" s="16">
        <v>431480</v>
      </c>
      <c r="F4311" s="6">
        <f>IF(ISNUMBER(B4311),B4311-'BG det.'!$L$5,NA())</f>
        <v>406888.75</v>
      </c>
      <c r="G4311">
        <f>IF(ISNUMBER(C4311),C4311-'BG det.'!$M$5,NA())</f>
        <v>147759.9</v>
      </c>
      <c r="H4311">
        <f>IF(ISNUMBER(D4311),D4311-'BG det.'!$N$5,NA())</f>
        <v>426659.7</v>
      </c>
      <c r="J4311">
        <f t="shared" si="1041"/>
        <v>407725.1997094315</v>
      </c>
      <c r="K4311">
        <f t="shared" si="1035"/>
        <v>14522.106119904929</v>
      </c>
      <c r="L4311">
        <f t="shared" si="1042"/>
        <v>427716.02315664367</v>
      </c>
      <c r="M4311">
        <f t="shared" si="1036"/>
        <v>1.5524581532331074</v>
      </c>
      <c r="N4311">
        <f t="shared" si="1037"/>
        <v>4.1178572305771523E-2</v>
      </c>
      <c r="O4311">
        <f t="shared" si="1043"/>
        <v>5.1307545206369189E-2</v>
      </c>
      <c r="P4311">
        <f t="shared" si="1044"/>
        <v>1.230800085788131E-7</v>
      </c>
      <c r="R4311" t="b">
        <f t="shared" si="1045"/>
        <v>0</v>
      </c>
      <c r="S4311" t="e">
        <f t="shared" si="1034"/>
        <v>#N/A</v>
      </c>
      <c r="T4311" t="e">
        <f t="shared" si="1034"/>
        <v>#N/A</v>
      </c>
      <c r="U4311" t="e">
        <f t="shared" si="1034"/>
        <v>#N/A</v>
      </c>
      <c r="W4311" t="e">
        <f t="shared" si="1046"/>
        <v>#N/A</v>
      </c>
      <c r="X4311" t="e">
        <f t="shared" si="1047"/>
        <v>#N/A</v>
      </c>
      <c r="Y4311" t="e">
        <f t="shared" si="1033"/>
        <v>#N/A</v>
      </c>
      <c r="Z4311" t="e">
        <f t="shared" si="1038"/>
        <v>#N/A</v>
      </c>
      <c r="AA4311" t="e">
        <f t="shared" si="1039"/>
        <v>#N/A</v>
      </c>
      <c r="AB4311" t="e">
        <f t="shared" si="1040"/>
        <v>#N/A</v>
      </c>
    </row>
    <row r="4312" spans="1:28" x14ac:dyDescent="0.25">
      <c r="A4312" s="15">
        <v>4311</v>
      </c>
      <c r="B4312" s="16">
        <v>1411760</v>
      </c>
      <c r="C4312" s="15">
        <v>428185</v>
      </c>
      <c r="D4312" s="16">
        <v>830464</v>
      </c>
      <c r="F4312" s="6">
        <f>IF(ISNUMBER(B4312),B4312-'BG det.'!$L$5,NA())</f>
        <v>1404444.75</v>
      </c>
      <c r="G4312">
        <f>IF(ISNUMBER(C4312),C4312-'BG det.'!$M$5,NA())</f>
        <v>416438.9</v>
      </c>
      <c r="H4312">
        <f>IF(ISNUMBER(D4312),D4312-'BG det.'!$N$5,NA())</f>
        <v>825643.7</v>
      </c>
      <c r="J4312">
        <f t="shared" si="1041"/>
        <v>1406066.5186803858</v>
      </c>
      <c r="K4312">
        <f t="shared" si="1035"/>
        <v>41888.004009611075</v>
      </c>
      <c r="L4312">
        <f t="shared" si="1042"/>
        <v>829286.49819967442</v>
      </c>
      <c r="M4312">
        <f t="shared" si="1036"/>
        <v>0.88021982627522044</v>
      </c>
      <c r="N4312">
        <f t="shared" si="1037"/>
        <v>4.6128347120423872E-2</v>
      </c>
      <c r="O4312">
        <f t="shared" si="1043"/>
        <v>4.3277629681034831E-2</v>
      </c>
      <c r="P4312">
        <f t="shared" si="1044"/>
        <v>5.3095802723921226E-8</v>
      </c>
      <c r="R4312" t="b">
        <f t="shared" si="1045"/>
        <v>1</v>
      </c>
      <c r="S4312">
        <f t="shared" si="1034"/>
        <v>1406066.5186803858</v>
      </c>
      <c r="T4312">
        <f t="shared" si="1034"/>
        <v>41888.004009611075</v>
      </c>
      <c r="U4312">
        <f t="shared" si="1034"/>
        <v>829286.49819967442</v>
      </c>
      <c r="W4312">
        <f t="shared" si="1046"/>
        <v>967890.43943336117</v>
      </c>
      <c r="X4312">
        <f t="shared" si="1047"/>
        <v>851956.35445147997</v>
      </c>
      <c r="Y4312">
        <f t="shared" si="1033"/>
        <v>0.88021982627522044</v>
      </c>
      <c r="Z4312">
        <f t="shared" si="1038"/>
        <v>4.3277629681034831E-2</v>
      </c>
      <c r="AA4312">
        <f t="shared" si="1039"/>
        <v>4.6128347120423872E-2</v>
      </c>
      <c r="AB4312">
        <f t="shared" si="1040"/>
        <v>5.3095802723921226E-8</v>
      </c>
    </row>
    <row r="4313" spans="1:28" x14ac:dyDescent="0.25">
      <c r="A4313" s="15">
        <v>4312</v>
      </c>
      <c r="B4313" s="16">
        <v>2761640</v>
      </c>
      <c r="C4313" s="16">
        <v>670562</v>
      </c>
      <c r="D4313" s="16">
        <v>678985</v>
      </c>
      <c r="F4313" s="6">
        <f>IF(ISNUMBER(B4313),B4313-'BG det.'!$L$5,NA())</f>
        <v>2754324.75</v>
      </c>
      <c r="G4313">
        <f>IF(ISNUMBER(C4313),C4313-'BG det.'!$M$5,NA())</f>
        <v>658815.9</v>
      </c>
      <c r="H4313">
        <f>IF(ISNUMBER(D4313),D4313-'BG det.'!$N$5,NA())</f>
        <v>674164.7</v>
      </c>
      <c r="J4313">
        <f t="shared" si="1041"/>
        <v>2755657.1212121733</v>
      </c>
      <c r="K4313">
        <f t="shared" si="1035"/>
        <v>48912.483191892446</v>
      </c>
      <c r="L4313">
        <f t="shared" si="1042"/>
        <v>681303.98015972716</v>
      </c>
      <c r="M4313">
        <f t="shared" si="1036"/>
        <v>0.37555380287856954</v>
      </c>
      <c r="N4313">
        <f t="shared" si="1037"/>
        <v>4.2825467803462532E-2</v>
      </c>
      <c r="O4313">
        <f t="shared" si="1043"/>
        <v>2.6244493625490983E-2</v>
      </c>
      <c r="P4313">
        <f t="shared" si="1044"/>
        <v>3.8506548533703572E-8</v>
      </c>
      <c r="R4313" t="b">
        <f t="shared" si="1045"/>
        <v>1</v>
      </c>
      <c r="S4313">
        <f t="shared" si="1034"/>
        <v>2755657.1212121733</v>
      </c>
      <c r="T4313">
        <f t="shared" si="1034"/>
        <v>48912.483191892446</v>
      </c>
      <c r="U4313">
        <f t="shared" si="1034"/>
        <v>681303.98015972716</v>
      </c>
      <c r="W4313">
        <f t="shared" si="1046"/>
        <v>1863723.6400851833</v>
      </c>
      <c r="X4313">
        <f t="shared" si="1047"/>
        <v>699928.50054868101</v>
      </c>
      <c r="Y4313">
        <f t="shared" si="1033"/>
        <v>0.37555380287856954</v>
      </c>
      <c r="Z4313">
        <f t="shared" si="1038"/>
        <v>2.6244493625490983E-2</v>
      </c>
      <c r="AA4313">
        <f t="shared" si="1039"/>
        <v>4.2825467803462532E-2</v>
      </c>
      <c r="AB4313">
        <f t="shared" si="1040"/>
        <v>3.8506548533703572E-8</v>
      </c>
    </row>
    <row r="4314" spans="1:28" x14ac:dyDescent="0.25">
      <c r="A4314" s="15">
        <v>4313</v>
      </c>
      <c r="B4314" s="16">
        <v>2482590</v>
      </c>
      <c r="C4314" s="16">
        <v>687003</v>
      </c>
      <c r="D4314" s="16">
        <v>1064880</v>
      </c>
      <c r="F4314" s="6">
        <f>IF(ISNUMBER(B4314),B4314-'BG det.'!$L$5,NA())</f>
        <v>2475274.75</v>
      </c>
      <c r="G4314">
        <f>IF(ISNUMBER(C4314),C4314-'BG det.'!$M$5,NA())</f>
        <v>675256.9</v>
      </c>
      <c r="H4314">
        <f>IF(ISNUMBER(D4314),D4314-'BG det.'!$N$5,NA())</f>
        <v>1060059.7</v>
      </c>
      <c r="J4314">
        <f t="shared" si="1041"/>
        <v>2477360.374913244</v>
      </c>
      <c r="K4314">
        <f t="shared" si="1035"/>
        <v>67238.674035239907</v>
      </c>
      <c r="L4314">
        <f t="shared" si="1042"/>
        <v>1066477.9766560348</v>
      </c>
      <c r="M4314">
        <f t="shared" si="1036"/>
        <v>0.64495591463096247</v>
      </c>
      <c r="N4314">
        <f t="shared" si="1037"/>
        <v>4.9285539170729087E-2</v>
      </c>
      <c r="O4314">
        <f t="shared" si="1043"/>
        <v>3.9580796269418107E-2</v>
      </c>
      <c r="P4314">
        <f t="shared" si="1044"/>
        <v>3.7614825227078194E-8</v>
      </c>
      <c r="R4314" t="b">
        <f t="shared" si="1045"/>
        <v>1</v>
      </c>
      <c r="S4314">
        <f t="shared" si="1034"/>
        <v>2477360.374913244</v>
      </c>
      <c r="T4314">
        <f t="shared" si="1034"/>
        <v>67238.674035239907</v>
      </c>
      <c r="U4314">
        <f t="shared" si="1034"/>
        <v>1066477.9766560348</v>
      </c>
      <c r="W4314">
        <f t="shared" si="1046"/>
        <v>1698770.1201754629</v>
      </c>
      <c r="X4314">
        <f t="shared" si="1047"/>
        <v>1095631.8366055158</v>
      </c>
      <c r="Y4314">
        <f t="shared" si="1033"/>
        <v>0.64495591463096247</v>
      </c>
      <c r="Z4314">
        <f t="shared" si="1038"/>
        <v>3.9580796269418107E-2</v>
      </c>
      <c r="AA4314">
        <f t="shared" si="1039"/>
        <v>4.9285539170729087E-2</v>
      </c>
      <c r="AB4314">
        <f t="shared" si="1040"/>
        <v>3.7614825227078194E-8</v>
      </c>
    </row>
    <row r="4315" spans="1:28" x14ac:dyDescent="0.25">
      <c r="A4315" s="15">
        <v>4314</v>
      </c>
      <c r="B4315" s="16">
        <v>1189430</v>
      </c>
      <c r="C4315" s="16">
        <v>246278</v>
      </c>
      <c r="D4315" s="16">
        <v>81274.399999999994</v>
      </c>
      <c r="F4315" s="6">
        <f>IF(ISNUMBER(B4315),B4315-'BG det.'!$L$5,NA())</f>
        <v>1182114.75</v>
      </c>
      <c r="G4315">
        <f>IF(ISNUMBER(C4315),C4315-'BG det.'!$M$5,NA())</f>
        <v>234531.9</v>
      </c>
      <c r="H4315">
        <f>IF(ISNUMBER(D4315),D4315-'BG det.'!$N$5,NA())</f>
        <v>76454.099999999991</v>
      </c>
      <c r="J4315">
        <f t="shared" si="1041"/>
        <v>1182270.2551617548</v>
      </c>
      <c r="K4315">
        <f t="shared" si="1035"/>
        <v>849.24227768175297</v>
      </c>
      <c r="L4315">
        <f t="shared" si="1042"/>
        <v>79517.093037536921</v>
      </c>
      <c r="M4315">
        <f t="shared" si="1036"/>
        <v>0.10480374243465751</v>
      </c>
      <c r="N4315">
        <f t="shared" si="1037"/>
        <v>3.3654779943921805E-3</v>
      </c>
      <c r="O4315">
        <f t="shared" si="1043"/>
        <v>1.0895198592824824E-3</v>
      </c>
      <c r="P4315">
        <f t="shared" si="1044"/>
        <v>1.3351662148856547E-8</v>
      </c>
      <c r="R4315" t="b">
        <f t="shared" si="1045"/>
        <v>1</v>
      </c>
      <c r="S4315">
        <f t="shared" si="1034"/>
        <v>1182270.2551617548</v>
      </c>
      <c r="T4315">
        <f t="shared" si="1034"/>
        <v>849.24227768175297</v>
      </c>
      <c r="U4315">
        <f t="shared" si="1034"/>
        <v>79517.093037536921</v>
      </c>
      <c r="W4315">
        <f t="shared" si="1046"/>
        <v>779464.70681225823</v>
      </c>
      <c r="X4315">
        <f t="shared" si="1047"/>
        <v>81690.818369657747</v>
      </c>
      <c r="Y4315">
        <f t="shared" si="1033"/>
        <v>0.10480374243465751</v>
      </c>
      <c r="Z4315">
        <f t="shared" si="1038"/>
        <v>1.0895198592824824E-3</v>
      </c>
      <c r="AA4315">
        <f t="shared" si="1039"/>
        <v>3.3654779943921805E-3</v>
      </c>
      <c r="AB4315">
        <f t="shared" si="1040"/>
        <v>1.3351662148856547E-8</v>
      </c>
    </row>
    <row r="4316" spans="1:28" x14ac:dyDescent="0.25">
      <c r="A4316" s="15">
        <v>4315</v>
      </c>
      <c r="B4316" s="16">
        <v>419613</v>
      </c>
      <c r="C4316" s="15">
        <v>101308</v>
      </c>
      <c r="D4316" s="16">
        <v>66613.8</v>
      </c>
      <c r="F4316" s="6">
        <f>IF(ISNUMBER(B4316),B4316-'BG det.'!$L$5,NA())</f>
        <v>412297.75</v>
      </c>
      <c r="G4316">
        <f>IF(ISNUMBER(C4316),C4316-'BG det.'!$M$5,NA())</f>
        <v>89561.9</v>
      </c>
      <c r="H4316">
        <f>IF(ISNUMBER(D4316),D4316-'BG det.'!$N$5,NA())</f>
        <v>61793.5</v>
      </c>
      <c r="J4316">
        <f t="shared" si="1041"/>
        <v>412420.68411708571</v>
      </c>
      <c r="K4316">
        <f t="shared" si="1035"/>
        <v>3424.928450468341</v>
      </c>
      <c r="L4316">
        <f t="shared" si="1042"/>
        <v>62861.988087619204</v>
      </c>
      <c r="M4316">
        <f t="shared" si="1036"/>
        <v>0.23480756225383756</v>
      </c>
      <c r="N4316">
        <f t="shared" si="1037"/>
        <v>2.5698435173479715E-2</v>
      </c>
      <c r="O4316">
        <f t="shared" si="1043"/>
        <v>1.2452676873131998E-2</v>
      </c>
      <c r="P4316">
        <f t="shared" si="1044"/>
        <v>1.952557980488267E-7</v>
      </c>
      <c r="R4316" t="b">
        <f t="shared" si="1045"/>
        <v>0</v>
      </c>
      <c r="S4316" t="e">
        <f t="shared" si="1034"/>
        <v>#N/A</v>
      </c>
      <c r="T4316" t="e">
        <f t="shared" si="1034"/>
        <v>#N/A</v>
      </c>
      <c r="U4316" t="e">
        <f t="shared" si="1034"/>
        <v>#N/A</v>
      </c>
      <c r="W4316" t="e">
        <f t="shared" si="1046"/>
        <v>#N/A</v>
      </c>
      <c r="X4316" t="e">
        <f t="shared" si="1047"/>
        <v>#N/A</v>
      </c>
      <c r="Y4316" t="e">
        <f t="shared" si="1033"/>
        <v>#N/A</v>
      </c>
      <c r="Z4316" t="e">
        <f t="shared" si="1038"/>
        <v>#N/A</v>
      </c>
      <c r="AA4316" t="e">
        <f t="shared" si="1039"/>
        <v>#N/A</v>
      </c>
      <c r="AB4316" t="e">
        <f t="shared" si="1040"/>
        <v>#N/A</v>
      </c>
    </row>
    <row r="4317" spans="1:28" x14ac:dyDescent="0.25">
      <c r="A4317" s="15">
        <v>4316</v>
      </c>
      <c r="B4317" s="15">
        <v>136347</v>
      </c>
      <c r="C4317" s="15">
        <v>45266.2</v>
      </c>
      <c r="D4317" s="15">
        <v>57391.1</v>
      </c>
      <c r="F4317" s="6">
        <f>IF(ISNUMBER(B4317),B4317-'BG det.'!$L$5,NA())</f>
        <v>129031.75</v>
      </c>
      <c r="G4317">
        <f>IF(ISNUMBER(C4317),C4317-'BG det.'!$M$5,NA())</f>
        <v>33520.1</v>
      </c>
      <c r="H4317">
        <f>IF(ISNUMBER(D4317),D4317-'BG det.'!$N$5,NA())</f>
        <v>52570.8</v>
      </c>
      <c r="J4317">
        <f t="shared" si="1041"/>
        <v>129135.21274291258</v>
      </c>
      <c r="K4317">
        <f t="shared" si="1035"/>
        <v>2179.7392476763198</v>
      </c>
      <c r="L4317">
        <f t="shared" si="1042"/>
        <v>52905.359933150205</v>
      </c>
      <c r="M4317">
        <f t="shared" si="1036"/>
        <v>0.62311849313399414</v>
      </c>
      <c r="N4317">
        <f t="shared" si="1037"/>
        <v>3.1657560026156842E-2</v>
      </c>
      <c r="O4317">
        <f t="shared" si="1043"/>
        <v>2.4989798788555628E-2</v>
      </c>
      <c r="P4317">
        <f t="shared" si="1044"/>
        <v>4.7156457710140202E-7</v>
      </c>
      <c r="R4317" t="b">
        <f t="shared" si="1045"/>
        <v>0</v>
      </c>
      <c r="S4317" t="e">
        <f t="shared" si="1034"/>
        <v>#N/A</v>
      </c>
      <c r="T4317" t="e">
        <f t="shared" si="1034"/>
        <v>#N/A</v>
      </c>
      <c r="U4317" t="e">
        <f t="shared" si="1034"/>
        <v>#N/A</v>
      </c>
      <c r="W4317" t="e">
        <f t="shared" si="1046"/>
        <v>#N/A</v>
      </c>
      <c r="X4317" t="e">
        <f t="shared" si="1047"/>
        <v>#N/A</v>
      </c>
      <c r="Y4317" t="e">
        <f t="shared" si="1033"/>
        <v>#N/A</v>
      </c>
      <c r="Z4317" t="e">
        <f t="shared" si="1038"/>
        <v>#N/A</v>
      </c>
      <c r="AA4317" t="e">
        <f t="shared" si="1039"/>
        <v>#N/A</v>
      </c>
      <c r="AB4317" t="e">
        <f t="shared" si="1040"/>
        <v>#N/A</v>
      </c>
    </row>
    <row r="4318" spans="1:28" x14ac:dyDescent="0.25">
      <c r="A4318" s="15">
        <v>4317</v>
      </c>
      <c r="B4318" s="15">
        <v>418612</v>
      </c>
      <c r="C4318" s="15">
        <v>121192</v>
      </c>
      <c r="D4318" s="15">
        <v>162540</v>
      </c>
      <c r="F4318" s="6">
        <f>IF(ISNUMBER(B4318),B4318-'BG det.'!$L$5,NA())</f>
        <v>411296.75</v>
      </c>
      <c r="G4318">
        <f>IF(ISNUMBER(C4318),C4318-'BG det.'!$M$5,NA())</f>
        <v>109445.9</v>
      </c>
      <c r="H4318">
        <f>IF(ISNUMBER(D4318),D4318-'BG det.'!$N$5,NA())</f>
        <v>157719.70000000001</v>
      </c>
      <c r="J4318">
        <f t="shared" si="1041"/>
        <v>411607.27512390877</v>
      </c>
      <c r="K4318">
        <f t="shared" si="1035"/>
        <v>10846.105215180931</v>
      </c>
      <c r="L4318">
        <f t="shared" si="1042"/>
        <v>158786.0807301247</v>
      </c>
      <c r="M4318">
        <f t="shared" si="1036"/>
        <v>0.57862573821043151</v>
      </c>
      <c r="N4318">
        <f t="shared" si="1037"/>
        <v>5.0576352549938669E-2</v>
      </c>
      <c r="O4318">
        <f t="shared" si="1043"/>
        <v>3.8472143125907583E-2</v>
      </c>
      <c r="P4318">
        <f t="shared" si="1044"/>
        <v>2.4527841305146095E-7</v>
      </c>
      <c r="R4318" t="b">
        <f t="shared" si="1045"/>
        <v>0</v>
      </c>
      <c r="S4318" t="e">
        <f t="shared" si="1034"/>
        <v>#N/A</v>
      </c>
      <c r="T4318" t="e">
        <f t="shared" si="1034"/>
        <v>#N/A</v>
      </c>
      <c r="U4318" t="e">
        <f t="shared" si="1034"/>
        <v>#N/A</v>
      </c>
      <c r="W4318" t="e">
        <f t="shared" si="1046"/>
        <v>#N/A</v>
      </c>
      <c r="X4318" t="e">
        <f t="shared" si="1047"/>
        <v>#N/A</v>
      </c>
      <c r="Y4318" t="e">
        <f t="shared" si="1033"/>
        <v>#N/A</v>
      </c>
      <c r="Z4318" t="e">
        <f t="shared" si="1038"/>
        <v>#N/A</v>
      </c>
      <c r="AA4318" t="e">
        <f t="shared" si="1039"/>
        <v>#N/A</v>
      </c>
      <c r="AB4318" t="e">
        <f t="shared" si="1040"/>
        <v>#N/A</v>
      </c>
    </row>
    <row r="4319" spans="1:28" x14ac:dyDescent="0.25">
      <c r="A4319" s="15">
        <v>4318</v>
      </c>
      <c r="B4319" s="16">
        <v>2014760</v>
      </c>
      <c r="C4319" s="15">
        <v>596066</v>
      </c>
      <c r="D4319" s="15">
        <v>955225</v>
      </c>
      <c r="F4319" s="6">
        <f>IF(ISNUMBER(B4319),B4319-'BG det.'!$L$5,NA())</f>
        <v>2007444.75</v>
      </c>
      <c r="G4319">
        <f>IF(ISNUMBER(C4319),C4319-'BG det.'!$M$5,NA())</f>
        <v>584319.9</v>
      </c>
      <c r="H4319">
        <f>IF(ISNUMBER(D4319),D4319-'BG det.'!$N$5,NA())</f>
        <v>950404.7</v>
      </c>
      <c r="J4319">
        <f t="shared" si="1041"/>
        <v>2009313.5600897034</v>
      </c>
      <c r="K4319">
        <f t="shared" si="1035"/>
        <v>79255.334638804154</v>
      </c>
      <c r="L4319">
        <f t="shared" si="1042"/>
        <v>955610.37392938533</v>
      </c>
      <c r="M4319">
        <f t="shared" si="1036"/>
        <v>0.69996720635375465</v>
      </c>
      <c r="N4319">
        <f t="shared" si="1037"/>
        <v>6.7541973055329663E-2</v>
      </c>
      <c r="O4319">
        <f t="shared" si="1043"/>
        <v>5.6508345268779979E-2</v>
      </c>
      <c r="P4319">
        <f t="shared" si="1044"/>
        <v>6.100717559838461E-8</v>
      </c>
      <c r="R4319" t="b">
        <f t="shared" si="1045"/>
        <v>1</v>
      </c>
      <c r="S4319">
        <f t="shared" si="1034"/>
        <v>2009313.5600897034</v>
      </c>
      <c r="T4319">
        <f t="shared" si="1034"/>
        <v>79255.334638804154</v>
      </c>
      <c r="U4319">
        <f t="shared" si="1034"/>
        <v>955610.37392938533</v>
      </c>
      <c r="W4319">
        <f t="shared" si="1046"/>
        <v>1402542.1247397868</v>
      </c>
      <c r="X4319">
        <f t="shared" si="1047"/>
        <v>981733.49284756789</v>
      </c>
      <c r="Y4319">
        <f t="shared" ref="Y4319:Y4382" si="1048">IF($R4319=TRUE,M4319,NA())</f>
        <v>0.69996720635375465</v>
      </c>
      <c r="Z4319">
        <f t="shared" si="1038"/>
        <v>5.6508345268779979E-2</v>
      </c>
      <c r="AA4319">
        <f t="shared" si="1039"/>
        <v>6.7541973055329663E-2</v>
      </c>
      <c r="AB4319">
        <f t="shared" si="1040"/>
        <v>6.100717559838461E-8</v>
      </c>
    </row>
    <row r="4320" spans="1:28" x14ac:dyDescent="0.25">
      <c r="A4320" s="15">
        <v>4319</v>
      </c>
      <c r="B4320" s="16">
        <v>4760440</v>
      </c>
      <c r="C4320" s="16">
        <v>1051620</v>
      </c>
      <c r="D4320" s="16">
        <v>749569</v>
      </c>
      <c r="F4320" s="6">
        <f>IF(ISNUMBER(B4320),B4320-'BG det.'!$L$5,NA())</f>
        <v>4753124.75</v>
      </c>
      <c r="G4320">
        <f>IF(ISNUMBER(C4320),C4320-'BG det.'!$M$5,NA())</f>
        <v>1039873.9</v>
      </c>
      <c r="H4320">
        <f>IF(ISNUMBER(D4320),D4320-'BG det.'!$N$5,NA())</f>
        <v>744748.7</v>
      </c>
      <c r="J4320">
        <f t="shared" si="1041"/>
        <v>4754605.2844442343</v>
      </c>
      <c r="K4320">
        <f t="shared" si="1035"/>
        <v>42584.832057198408</v>
      </c>
      <c r="L4320">
        <f t="shared" si="1042"/>
        <v>757066.79970597324</v>
      </c>
      <c r="M4320">
        <f t="shared" si="1036"/>
        <v>0.2450528081079987</v>
      </c>
      <c r="N4320">
        <f t="shared" si="1037"/>
        <v>2.7104277031489064E-2</v>
      </c>
      <c r="O4320">
        <f t="shared" si="1043"/>
        <v>1.3417378440969996E-2</v>
      </c>
      <c r="P4320">
        <f t="shared" si="1044"/>
        <v>1.7485870396388516E-8</v>
      </c>
      <c r="R4320" t="b">
        <f t="shared" si="1045"/>
        <v>1</v>
      </c>
      <c r="S4320">
        <f t="shared" si="1034"/>
        <v>4754605.2844442343</v>
      </c>
      <c r="T4320">
        <f t="shared" si="1034"/>
        <v>42584.832057198408</v>
      </c>
      <c r="U4320">
        <f t="shared" si="1034"/>
        <v>757066.79970597324</v>
      </c>
      <c r="W4320">
        <f t="shared" si="1046"/>
        <v>3173856.3717607851</v>
      </c>
      <c r="X4320">
        <f t="shared" si="1047"/>
        <v>777762.4164314447</v>
      </c>
      <c r="Y4320">
        <f t="shared" si="1048"/>
        <v>0.2450528081079987</v>
      </c>
      <c r="Z4320">
        <f t="shared" si="1038"/>
        <v>1.3417378440969996E-2</v>
      </c>
      <c r="AA4320">
        <f t="shared" si="1039"/>
        <v>2.7104277031489064E-2</v>
      </c>
      <c r="AB4320">
        <f t="shared" si="1040"/>
        <v>1.7485870396388516E-8</v>
      </c>
    </row>
    <row r="4321" spans="1:28" x14ac:dyDescent="0.25">
      <c r="A4321" s="15">
        <v>4320</v>
      </c>
      <c r="B4321" s="16">
        <v>2684270</v>
      </c>
      <c r="C4321" s="16">
        <v>916882</v>
      </c>
      <c r="D4321" s="16">
        <v>1931150</v>
      </c>
      <c r="F4321" s="6">
        <f>IF(ISNUMBER(B4321),B4321-'BG det.'!$L$5,NA())</f>
        <v>2676954.75</v>
      </c>
      <c r="G4321">
        <f>IF(ISNUMBER(C4321),C4321-'BG det.'!$M$5,NA())</f>
        <v>905135.9</v>
      </c>
      <c r="H4321">
        <f>IF(ISNUMBER(D4321),D4321-'BG det.'!$N$5,NA())</f>
        <v>1926329.7</v>
      </c>
      <c r="J4321">
        <f t="shared" si="1041"/>
        <v>2680735.4996566516</v>
      </c>
      <c r="K4321">
        <f t="shared" si="1035"/>
        <v>144713.12178989049</v>
      </c>
      <c r="L4321">
        <f t="shared" si="1042"/>
        <v>1933274.8752973375</v>
      </c>
      <c r="M4321">
        <f t="shared" si="1036"/>
        <v>1.0397560629051494</v>
      </c>
      <c r="N4321">
        <f t="shared" si="1037"/>
        <v>7.4296316772842541E-2</v>
      </c>
      <c r="O4321">
        <f t="shared" si="1043"/>
        <v>7.5758787441909461E-2</v>
      </c>
      <c r="P4321">
        <f t="shared" si="1044"/>
        <v>4.1270651620979948E-8</v>
      </c>
      <c r="R4321" t="b">
        <f t="shared" si="1045"/>
        <v>1</v>
      </c>
      <c r="S4321">
        <f t="shared" si="1034"/>
        <v>2680735.4996566516</v>
      </c>
      <c r="T4321">
        <f t="shared" si="1034"/>
        <v>144713.12178989049</v>
      </c>
      <c r="U4321">
        <f t="shared" si="1034"/>
        <v>1933274.8752973375</v>
      </c>
      <c r="W4321">
        <f t="shared" si="1046"/>
        <v>1910182.6557196949</v>
      </c>
      <c r="X4321">
        <f t="shared" si="1047"/>
        <v>1986123.9975408125</v>
      </c>
      <c r="Y4321">
        <f t="shared" si="1048"/>
        <v>1.0397560629051494</v>
      </c>
      <c r="Z4321">
        <f t="shared" si="1038"/>
        <v>7.5758787441909461E-2</v>
      </c>
      <c r="AA4321">
        <f t="shared" si="1039"/>
        <v>7.4296316772842541E-2</v>
      </c>
      <c r="AB4321">
        <f t="shared" si="1040"/>
        <v>4.1270651620979948E-8</v>
      </c>
    </row>
    <row r="4322" spans="1:28" x14ac:dyDescent="0.25">
      <c r="A4322" s="15">
        <v>4321</v>
      </c>
      <c r="B4322" s="15">
        <v>174221</v>
      </c>
      <c r="C4322" s="15">
        <v>55040.5</v>
      </c>
      <c r="D4322" s="15">
        <v>68304.3</v>
      </c>
      <c r="F4322" s="6">
        <f>IF(ISNUMBER(B4322),B4322-'BG det.'!$L$5,NA())</f>
        <v>166905.75</v>
      </c>
      <c r="G4322">
        <f>IF(ISNUMBER(C4322),C4322-'BG det.'!$M$5,NA())</f>
        <v>43294.400000000001</v>
      </c>
      <c r="H4322">
        <f>IF(ISNUMBER(D4322),D4322-'BG det.'!$N$5,NA())</f>
        <v>63484</v>
      </c>
      <c r="J4322">
        <f t="shared" si="1041"/>
        <v>167030.74680760881</v>
      </c>
      <c r="K4322">
        <f t="shared" si="1035"/>
        <v>3350.721875251762</v>
      </c>
      <c r="L4322">
        <f t="shared" si="1042"/>
        <v>63916.738633398418</v>
      </c>
      <c r="M4322">
        <f t="shared" si="1036"/>
        <v>0.57928644244236449</v>
      </c>
      <c r="N4322">
        <f t="shared" si="1037"/>
        <v>3.883807574220307E-2</v>
      </c>
      <c r="O4322">
        <f t="shared" si="1043"/>
        <v>2.9559997063777526E-2</v>
      </c>
      <c r="P4322">
        <f t="shared" si="1044"/>
        <v>4.6388287198061564E-7</v>
      </c>
      <c r="R4322" t="b">
        <f t="shared" si="1045"/>
        <v>0</v>
      </c>
      <c r="S4322" t="e">
        <f t="shared" si="1034"/>
        <v>#N/A</v>
      </c>
      <c r="T4322" t="e">
        <f t="shared" si="1034"/>
        <v>#N/A</v>
      </c>
      <c r="U4322" t="e">
        <f t="shared" si="1034"/>
        <v>#N/A</v>
      </c>
      <c r="W4322" t="e">
        <f t="shared" si="1046"/>
        <v>#N/A</v>
      </c>
      <c r="X4322" t="e">
        <f t="shared" si="1047"/>
        <v>#N/A</v>
      </c>
      <c r="Y4322" t="e">
        <f t="shared" si="1048"/>
        <v>#N/A</v>
      </c>
      <c r="Z4322" t="e">
        <f t="shared" si="1038"/>
        <v>#N/A</v>
      </c>
      <c r="AA4322" t="e">
        <f t="shared" si="1039"/>
        <v>#N/A</v>
      </c>
      <c r="AB4322" t="e">
        <f t="shared" si="1040"/>
        <v>#N/A</v>
      </c>
    </row>
    <row r="4323" spans="1:28" x14ac:dyDescent="0.25">
      <c r="A4323" s="15">
        <v>4322</v>
      </c>
      <c r="B4323" s="16">
        <v>111354</v>
      </c>
      <c r="C4323" s="16">
        <v>56261.5</v>
      </c>
      <c r="D4323" s="16">
        <v>111668</v>
      </c>
      <c r="F4323" s="6">
        <f>IF(ISNUMBER(B4323),B4323-'BG det.'!$L$5,NA())</f>
        <v>104038.75</v>
      </c>
      <c r="G4323">
        <f>IF(ISNUMBER(C4323),C4323-'BG det.'!$M$5,NA())</f>
        <v>44515.4</v>
      </c>
      <c r="H4323">
        <f>IF(ISNUMBER(D4323),D4323-'BG det.'!$N$5,NA())</f>
        <v>106847.7</v>
      </c>
      <c r="J4323">
        <f t="shared" si="1041"/>
        <v>104248.23160455865</v>
      </c>
      <c r="K4323">
        <f t="shared" si="1035"/>
        <v>10743.663223779406</v>
      </c>
      <c r="L4323">
        <f t="shared" si="1042"/>
        <v>107117.78343158952</v>
      </c>
      <c r="M4323">
        <f t="shared" si="1036"/>
        <v>1.3859856336981382</v>
      </c>
      <c r="N4323">
        <f t="shared" si="1037"/>
        <v>0.11493635531718539</v>
      </c>
      <c r="O4323">
        <f t="shared" si="1043"/>
        <v>0.13531214719346088</v>
      </c>
      <c r="P4323">
        <f t="shared" si="1044"/>
        <v>1.4220114666064171E-6</v>
      </c>
      <c r="R4323" t="b">
        <f t="shared" si="1045"/>
        <v>0</v>
      </c>
      <c r="S4323" t="e">
        <f t="shared" si="1034"/>
        <v>#N/A</v>
      </c>
      <c r="T4323" t="e">
        <f t="shared" si="1034"/>
        <v>#N/A</v>
      </c>
      <c r="U4323" t="e">
        <f t="shared" si="1034"/>
        <v>#N/A</v>
      </c>
      <c r="W4323" t="e">
        <f t="shared" si="1046"/>
        <v>#N/A</v>
      </c>
      <c r="X4323" t="e">
        <f t="shared" si="1047"/>
        <v>#N/A</v>
      </c>
      <c r="Y4323" t="e">
        <f t="shared" si="1048"/>
        <v>#N/A</v>
      </c>
      <c r="Z4323" t="e">
        <f t="shared" si="1038"/>
        <v>#N/A</v>
      </c>
      <c r="AA4323" t="e">
        <f t="shared" si="1039"/>
        <v>#N/A</v>
      </c>
      <c r="AB4323" t="e">
        <f t="shared" si="1040"/>
        <v>#N/A</v>
      </c>
    </row>
    <row r="4324" spans="1:28" x14ac:dyDescent="0.25">
      <c r="A4324" s="15">
        <v>4323</v>
      </c>
      <c r="B4324" s="16">
        <v>45660.1</v>
      </c>
      <c r="C4324" s="15">
        <v>31689.8</v>
      </c>
      <c r="D4324" s="15">
        <v>68762.7</v>
      </c>
      <c r="F4324" s="6">
        <f>IF(ISNUMBER(B4324),B4324-'BG det.'!$L$5,NA())</f>
        <v>38344.85</v>
      </c>
      <c r="G4324">
        <f>IF(ISNUMBER(C4324),C4324-'BG det.'!$M$5,NA())</f>
        <v>19943.699999999997</v>
      </c>
      <c r="H4324">
        <f>IF(ISNUMBER(D4324),D4324-'BG det.'!$N$5,NA())</f>
        <v>63942.399999999994</v>
      </c>
      <c r="J4324">
        <f t="shared" si="1041"/>
        <v>38470.091902667795</v>
      </c>
      <c r="K4324">
        <f t="shared" si="1035"/>
        <v>4257.0466306460512</v>
      </c>
      <c r="L4324">
        <f t="shared" si="1042"/>
        <v>64042.067248784115</v>
      </c>
      <c r="M4324">
        <f t="shared" si="1036"/>
        <v>2.2232881247241099</v>
      </c>
      <c r="N4324">
        <f t="shared" si="1037"/>
        <v>9.6477976754521133E-2</v>
      </c>
      <c r="O4324">
        <f t="shared" si="1043"/>
        <v>0.14385536438354152</v>
      </c>
      <c r="P4324">
        <f t="shared" si="1044"/>
        <v>2.5538820010178623E-6</v>
      </c>
      <c r="R4324" t="b">
        <f t="shared" si="1045"/>
        <v>0</v>
      </c>
      <c r="S4324" t="e">
        <f t="shared" si="1034"/>
        <v>#N/A</v>
      </c>
      <c r="T4324" t="e">
        <f t="shared" si="1034"/>
        <v>#N/A</v>
      </c>
      <c r="U4324" t="e">
        <f t="shared" si="1034"/>
        <v>#N/A</v>
      </c>
      <c r="W4324" t="e">
        <f t="shared" si="1046"/>
        <v>#N/A</v>
      </c>
      <c r="X4324" t="e">
        <f t="shared" si="1047"/>
        <v>#N/A</v>
      </c>
      <c r="Y4324" t="e">
        <f t="shared" si="1048"/>
        <v>#N/A</v>
      </c>
      <c r="Z4324" t="e">
        <f t="shared" si="1038"/>
        <v>#N/A</v>
      </c>
      <c r="AA4324" t="e">
        <f t="shared" si="1039"/>
        <v>#N/A</v>
      </c>
      <c r="AB4324" t="e">
        <f t="shared" si="1040"/>
        <v>#N/A</v>
      </c>
    </row>
    <row r="4325" spans="1:28" x14ac:dyDescent="0.25">
      <c r="A4325" s="15">
        <v>4324</v>
      </c>
      <c r="B4325" s="15">
        <v>403901</v>
      </c>
      <c r="C4325" s="15">
        <v>110260</v>
      </c>
      <c r="D4325" s="16">
        <v>131565</v>
      </c>
      <c r="F4325" s="6">
        <f>IF(ISNUMBER(B4325),B4325-'BG det.'!$L$5,NA())</f>
        <v>396585.75</v>
      </c>
      <c r="G4325">
        <f>IF(ISNUMBER(C4325),C4325-'BG det.'!$M$5,NA())</f>
        <v>98513.9</v>
      </c>
      <c r="H4325">
        <f>IF(ISNUMBER(D4325),D4325-'BG det.'!$N$5,NA())</f>
        <v>126744.7</v>
      </c>
      <c r="J4325">
        <f t="shared" si="1041"/>
        <v>396835.6249746026</v>
      </c>
      <c r="K4325">
        <f t="shared" si="1035"/>
        <v>6782.1531623635383</v>
      </c>
      <c r="L4325">
        <f t="shared" si="1042"/>
        <v>127772.81074797575</v>
      </c>
      <c r="M4325">
        <f t="shared" si="1036"/>
        <v>0.48956205920168089</v>
      </c>
      <c r="N4325">
        <f t="shared" si="1037"/>
        <v>3.615099618184503E-2</v>
      </c>
      <c r="O4325">
        <f t="shared" si="1043"/>
        <v>2.5294386230721597E-2</v>
      </c>
      <c r="P4325">
        <f t="shared" si="1044"/>
        <v>1.9769672633934714E-7</v>
      </c>
      <c r="R4325" t="b">
        <f t="shared" si="1045"/>
        <v>0</v>
      </c>
      <c r="S4325" t="e">
        <f t="shared" si="1034"/>
        <v>#N/A</v>
      </c>
      <c r="T4325" t="e">
        <f t="shared" si="1034"/>
        <v>#N/A</v>
      </c>
      <c r="U4325" t="e">
        <f t="shared" si="1034"/>
        <v>#N/A</v>
      </c>
      <c r="W4325" t="e">
        <f t="shared" si="1046"/>
        <v>#N/A</v>
      </c>
      <c r="X4325" t="e">
        <f t="shared" si="1047"/>
        <v>#N/A</v>
      </c>
      <c r="Y4325" t="e">
        <f t="shared" si="1048"/>
        <v>#N/A</v>
      </c>
      <c r="Z4325" t="e">
        <f t="shared" si="1038"/>
        <v>#N/A</v>
      </c>
      <c r="AA4325" t="e">
        <f t="shared" si="1039"/>
        <v>#N/A</v>
      </c>
      <c r="AB4325" t="e">
        <f t="shared" si="1040"/>
        <v>#N/A</v>
      </c>
    </row>
    <row r="4326" spans="1:28" x14ac:dyDescent="0.25">
      <c r="A4326" s="15">
        <v>4325</v>
      </c>
      <c r="B4326" s="15">
        <v>381697</v>
      </c>
      <c r="C4326" s="15">
        <v>114457</v>
      </c>
      <c r="D4326" s="15">
        <v>132741</v>
      </c>
      <c r="F4326" s="6">
        <f>IF(ISNUMBER(B4326),B4326-'BG det.'!$L$5,NA())</f>
        <v>374381.75</v>
      </c>
      <c r="G4326">
        <f>IF(ISNUMBER(C4326),C4326-'BG det.'!$M$5,NA())</f>
        <v>102710.9</v>
      </c>
      <c r="H4326">
        <f>IF(ISNUMBER(D4326),D4326-'BG det.'!$N$5,NA())</f>
        <v>127920.7</v>
      </c>
      <c r="J4326">
        <f t="shared" si="1041"/>
        <v>374633.81229598628</v>
      </c>
      <c r="K4326">
        <f t="shared" si="1035"/>
        <v>15023.964517583179</v>
      </c>
      <c r="L4326">
        <f t="shared" si="1042"/>
        <v>128891.2909065026</v>
      </c>
      <c r="M4326">
        <f t="shared" si="1036"/>
        <v>0.50588439311087241</v>
      </c>
      <c r="N4326">
        <f t="shared" si="1037"/>
        <v>8.0700061298189754E-2</v>
      </c>
      <c r="O4326">
        <f t="shared" si="1043"/>
        <v>5.7398362836180675E-2</v>
      </c>
      <c r="P4326">
        <f t="shared" si="1044"/>
        <v>4.5986990607350624E-7</v>
      </c>
      <c r="R4326" t="b">
        <f t="shared" si="1045"/>
        <v>0</v>
      </c>
      <c r="S4326" t="e">
        <f t="shared" si="1034"/>
        <v>#N/A</v>
      </c>
      <c r="T4326" t="e">
        <f t="shared" si="1034"/>
        <v>#N/A</v>
      </c>
      <c r="U4326" t="e">
        <f t="shared" si="1034"/>
        <v>#N/A</v>
      </c>
      <c r="W4326" t="e">
        <f t="shared" si="1046"/>
        <v>#N/A</v>
      </c>
      <c r="X4326" t="e">
        <f t="shared" si="1047"/>
        <v>#N/A</v>
      </c>
      <c r="Y4326" t="e">
        <f t="shared" si="1048"/>
        <v>#N/A</v>
      </c>
      <c r="Z4326" t="e">
        <f t="shared" si="1038"/>
        <v>#N/A</v>
      </c>
      <c r="AA4326" t="e">
        <f t="shared" si="1039"/>
        <v>#N/A</v>
      </c>
      <c r="AB4326" t="e">
        <f t="shared" si="1040"/>
        <v>#N/A</v>
      </c>
    </row>
    <row r="4327" spans="1:28" x14ac:dyDescent="0.25">
      <c r="A4327" s="15">
        <v>4326</v>
      </c>
      <c r="B4327" s="16">
        <v>404982</v>
      </c>
      <c r="C4327" s="15">
        <v>120766</v>
      </c>
      <c r="D4327" s="15">
        <v>180354</v>
      </c>
      <c r="F4327" s="6">
        <f>IF(ISNUMBER(B4327),B4327-'BG det.'!$L$5,NA())</f>
        <v>397666.75</v>
      </c>
      <c r="G4327">
        <f>IF(ISNUMBER(C4327),C4327-'BG det.'!$M$5,NA())</f>
        <v>109019.9</v>
      </c>
      <c r="H4327">
        <f>IF(ISNUMBER(D4327),D4327-'BG det.'!$N$5,NA())</f>
        <v>175533.7</v>
      </c>
      <c r="J4327">
        <f t="shared" si="1041"/>
        <v>398012.04364498862</v>
      </c>
      <c r="K4327">
        <f t="shared" si="1035"/>
        <v>10648.666580403173</v>
      </c>
      <c r="L4327">
        <f t="shared" si="1042"/>
        <v>176564.8585808895</v>
      </c>
      <c r="M4327">
        <f t="shared" si="1036"/>
        <v>0.66499796470784756</v>
      </c>
      <c r="N4327">
        <f t="shared" si="1037"/>
        <v>4.7872748733492392E-2</v>
      </c>
      <c r="O4327">
        <f t="shared" si="1043"/>
        <v>3.9038985423956195E-2</v>
      </c>
      <c r="P4327">
        <f t="shared" si="1044"/>
        <v>2.2396271853643998E-7</v>
      </c>
      <c r="R4327" t="b">
        <f t="shared" si="1045"/>
        <v>0</v>
      </c>
      <c r="S4327" t="e">
        <f t="shared" si="1034"/>
        <v>#N/A</v>
      </c>
      <c r="T4327" t="e">
        <f t="shared" si="1034"/>
        <v>#N/A</v>
      </c>
      <c r="U4327" t="e">
        <f t="shared" si="1034"/>
        <v>#N/A</v>
      </c>
      <c r="W4327" t="e">
        <f t="shared" si="1046"/>
        <v>#N/A</v>
      </c>
      <c r="X4327" t="e">
        <f t="shared" si="1047"/>
        <v>#N/A</v>
      </c>
      <c r="Y4327" t="e">
        <f t="shared" si="1048"/>
        <v>#N/A</v>
      </c>
      <c r="Z4327" t="e">
        <f t="shared" si="1038"/>
        <v>#N/A</v>
      </c>
      <c r="AA4327" t="e">
        <f t="shared" si="1039"/>
        <v>#N/A</v>
      </c>
      <c r="AB4327" t="e">
        <f t="shared" si="1040"/>
        <v>#N/A</v>
      </c>
    </row>
    <row r="4328" spans="1:28" x14ac:dyDescent="0.25">
      <c r="A4328" s="15">
        <v>4327</v>
      </c>
      <c r="B4328" s="15">
        <v>723568</v>
      </c>
      <c r="C4328" s="15">
        <v>213644</v>
      </c>
      <c r="D4328" s="16">
        <v>370485</v>
      </c>
      <c r="F4328" s="6">
        <f>IF(ISNUMBER(B4328),B4328-'BG det.'!$L$5,NA())</f>
        <v>716252.75</v>
      </c>
      <c r="G4328">
        <f>IF(ISNUMBER(C4328),C4328-'BG det.'!$M$5,NA())</f>
        <v>201897.9</v>
      </c>
      <c r="H4328">
        <f>IF(ISNUMBER(D4328),D4328-'BG det.'!$N$5,NA())</f>
        <v>365664.7</v>
      </c>
      <c r="J4328">
        <f t="shared" si="1041"/>
        <v>716971.48352647049</v>
      </c>
      <c r="K4328">
        <f t="shared" si="1035"/>
        <v>18188.367068455351</v>
      </c>
      <c r="L4328">
        <f t="shared" si="1042"/>
        <v>367522.20986508043</v>
      </c>
      <c r="M4328">
        <f t="shared" si="1036"/>
        <v>0.76996920938604041</v>
      </c>
      <c r="N4328">
        <f t="shared" si="1037"/>
        <v>4.2270175246569931E-2</v>
      </c>
      <c r="O4328">
        <f t="shared" si="1043"/>
        <v>3.7091186623837681E-2</v>
      </c>
      <c r="P4328">
        <f t="shared" si="1044"/>
        <v>1.0202091742721768E-7</v>
      </c>
      <c r="R4328" t="b">
        <f t="shared" si="1045"/>
        <v>1</v>
      </c>
      <c r="S4328">
        <f t="shared" si="1034"/>
        <v>716971.48352647049</v>
      </c>
      <c r="T4328">
        <f t="shared" si="1034"/>
        <v>18188.367068455351</v>
      </c>
      <c r="U4328">
        <f t="shared" si="1034"/>
        <v>367522.20986508043</v>
      </c>
      <c r="W4328">
        <f t="shared" si="1046"/>
        <v>490368.97236299503</v>
      </c>
      <c r="X4328">
        <f t="shared" si="1047"/>
        <v>377569.00995778036</v>
      </c>
      <c r="Y4328">
        <f t="shared" si="1048"/>
        <v>0.76996920938604041</v>
      </c>
      <c r="Z4328">
        <f t="shared" si="1038"/>
        <v>3.7091186623837681E-2</v>
      </c>
      <c r="AA4328">
        <f t="shared" si="1039"/>
        <v>4.2270175246569931E-2</v>
      </c>
      <c r="AB4328">
        <f t="shared" si="1040"/>
        <v>1.0202091742721768E-7</v>
      </c>
    </row>
    <row r="4329" spans="1:28" x14ac:dyDescent="0.25">
      <c r="A4329" s="15">
        <v>4328</v>
      </c>
      <c r="B4329" s="16">
        <v>2987130</v>
      </c>
      <c r="C4329" s="16">
        <v>1005140</v>
      </c>
      <c r="D4329" s="16">
        <v>2222670</v>
      </c>
      <c r="F4329" s="6">
        <f>IF(ISNUMBER(B4329),B4329-'BG det.'!$L$5,NA())</f>
        <v>2979814.75</v>
      </c>
      <c r="G4329">
        <f>IF(ISNUMBER(C4329),C4329-'BG det.'!$M$5,NA())</f>
        <v>993393.9</v>
      </c>
      <c r="H4329">
        <f>IF(ISNUMBER(D4329),D4329-'BG det.'!$N$5,NA())</f>
        <v>2217849.7000000002</v>
      </c>
      <c r="J4329">
        <f t="shared" si="1041"/>
        <v>2984167.1391506526</v>
      </c>
      <c r="K4329">
        <f t="shared" si="1035"/>
        <v>137234.73994120542</v>
      </c>
      <c r="L4329">
        <f t="shared" si="1042"/>
        <v>2225580.997586282</v>
      </c>
      <c r="M4329">
        <f t="shared" si="1036"/>
        <v>1.0874579200745047</v>
      </c>
      <c r="N4329">
        <f t="shared" si="1037"/>
        <v>6.2591323878293581E-2</v>
      </c>
      <c r="O4329">
        <f t="shared" si="1043"/>
        <v>6.5271015229488027E-2</v>
      </c>
      <c r="P4329">
        <f t="shared" si="1044"/>
        <v>3.0540665858216288E-8</v>
      </c>
      <c r="R4329" t="b">
        <f t="shared" si="1045"/>
        <v>1</v>
      </c>
      <c r="S4329">
        <f t="shared" si="1034"/>
        <v>2984167.1391506526</v>
      </c>
      <c r="T4329">
        <f t="shared" si="1034"/>
        <v>137234.73994120542</v>
      </c>
      <c r="U4329">
        <f t="shared" si="1034"/>
        <v>2225580.997586282</v>
      </c>
      <c r="W4329">
        <f t="shared" si="1046"/>
        <v>2102537.2358419476</v>
      </c>
      <c r="X4329">
        <f t="shared" si="1047"/>
        <v>2286420.7693678825</v>
      </c>
      <c r="Y4329">
        <f t="shared" si="1048"/>
        <v>1.0874579200745047</v>
      </c>
      <c r="Z4329">
        <f t="shared" si="1038"/>
        <v>6.5271015229488027E-2</v>
      </c>
      <c r="AA4329">
        <f t="shared" si="1039"/>
        <v>6.2591323878293581E-2</v>
      </c>
      <c r="AB4329">
        <f t="shared" si="1040"/>
        <v>3.0540665858216288E-8</v>
      </c>
    </row>
    <row r="4330" spans="1:28" x14ac:dyDescent="0.25">
      <c r="A4330" s="15">
        <v>4329</v>
      </c>
      <c r="B4330" s="16">
        <v>4925440</v>
      </c>
      <c r="C4330" s="16">
        <v>1400990</v>
      </c>
      <c r="D4330" s="16">
        <v>2238540</v>
      </c>
      <c r="F4330" s="6">
        <f>IF(ISNUMBER(B4330),B4330-'BG det.'!$L$5,NA())</f>
        <v>4918124.75</v>
      </c>
      <c r="G4330">
        <f>IF(ISNUMBER(C4330),C4330-'BG det.'!$M$5,NA())</f>
        <v>1389243.9</v>
      </c>
      <c r="H4330">
        <f>IF(ISNUMBER(D4330),D4330-'BG det.'!$N$5,NA())</f>
        <v>2233719.7000000002</v>
      </c>
      <c r="J4330">
        <f t="shared" si="1041"/>
        <v>4922517.9956082283</v>
      </c>
      <c r="K4330">
        <f t="shared" si="1035"/>
        <v>164357.3525380377</v>
      </c>
      <c r="L4330">
        <f t="shared" si="1042"/>
        <v>2246472.8233082029</v>
      </c>
      <c r="M4330">
        <f t="shared" si="1036"/>
        <v>0.67755134614668999</v>
      </c>
      <c r="N4330">
        <f t="shared" si="1037"/>
        <v>5.8620068591024907E-2</v>
      </c>
      <c r="O4330">
        <f t="shared" si="1043"/>
        <v>4.8252234358606184E-2</v>
      </c>
      <c r="P4330">
        <f t="shared" si="1044"/>
        <v>2.1967550910601325E-8</v>
      </c>
      <c r="R4330" t="b">
        <f t="shared" si="1045"/>
        <v>1</v>
      </c>
      <c r="S4330">
        <f t="shared" si="1034"/>
        <v>4922517.9956082283</v>
      </c>
      <c r="T4330">
        <f t="shared" si="1034"/>
        <v>164357.3525380377</v>
      </c>
      <c r="U4330">
        <f t="shared" si="1034"/>
        <v>2246472.8233082029</v>
      </c>
      <c r="W4330">
        <f t="shared" si="1046"/>
        <v>3406212.2660797201</v>
      </c>
      <c r="X4330">
        <f t="shared" si="1047"/>
        <v>2307883.7061436819</v>
      </c>
      <c r="Y4330">
        <f t="shared" si="1048"/>
        <v>0.67755134614668999</v>
      </c>
      <c r="Z4330">
        <f t="shared" si="1038"/>
        <v>4.8252234358606184E-2</v>
      </c>
      <c r="AA4330">
        <f t="shared" si="1039"/>
        <v>5.8620068591024907E-2</v>
      </c>
      <c r="AB4330">
        <f t="shared" si="1040"/>
        <v>2.1967550910601325E-8</v>
      </c>
    </row>
    <row r="4331" spans="1:28" x14ac:dyDescent="0.25">
      <c r="A4331" s="15">
        <v>4330</v>
      </c>
      <c r="B4331" s="16">
        <v>122388</v>
      </c>
      <c r="C4331" s="15">
        <v>72050.399999999994</v>
      </c>
      <c r="D4331" s="15">
        <v>178400</v>
      </c>
      <c r="F4331" s="6">
        <f>IF(ISNUMBER(B4331),B4331-'BG det.'!$L$5,NA())</f>
        <v>115072.75</v>
      </c>
      <c r="G4331">
        <f>IF(ISNUMBER(C4331),C4331-'BG det.'!$M$5,NA())</f>
        <v>60304.299999999996</v>
      </c>
      <c r="H4331">
        <f>IF(ISNUMBER(D4331),D4331-'BG det.'!$N$5,NA())</f>
        <v>173579.7</v>
      </c>
      <c r="J4331">
        <f t="shared" si="1041"/>
        <v>115412.79055758417</v>
      </c>
      <c r="K4331">
        <f t="shared" si="1035"/>
        <v>15643.864080239906</v>
      </c>
      <c r="L4331">
        <f t="shared" si="1042"/>
        <v>173878.70826175503</v>
      </c>
      <c r="M4331">
        <f t="shared" si="1036"/>
        <v>1.9490236514517612</v>
      </c>
      <c r="N4331">
        <f t="shared" si="1037"/>
        <v>0.12226254493929187</v>
      </c>
      <c r="O4331">
        <f t="shared" si="1043"/>
        <v>0.17068760561444177</v>
      </c>
      <c r="P4331">
        <f t="shared" si="1044"/>
        <v>1.1521915158574855E-6</v>
      </c>
      <c r="R4331" t="b">
        <f t="shared" si="1045"/>
        <v>0</v>
      </c>
      <c r="S4331" t="e">
        <f t="shared" si="1034"/>
        <v>#N/A</v>
      </c>
      <c r="T4331" t="e">
        <f t="shared" si="1034"/>
        <v>#N/A</v>
      </c>
      <c r="U4331" t="e">
        <f t="shared" si="1034"/>
        <v>#N/A</v>
      </c>
      <c r="W4331" t="e">
        <f t="shared" si="1046"/>
        <v>#N/A</v>
      </c>
      <c r="X4331" t="e">
        <f t="shared" si="1047"/>
        <v>#N/A</v>
      </c>
      <c r="Y4331" t="e">
        <f t="shared" si="1048"/>
        <v>#N/A</v>
      </c>
      <c r="Z4331" t="e">
        <f t="shared" si="1038"/>
        <v>#N/A</v>
      </c>
      <c r="AA4331" t="e">
        <f t="shared" si="1039"/>
        <v>#N/A</v>
      </c>
      <c r="AB4331" t="e">
        <f t="shared" si="1040"/>
        <v>#N/A</v>
      </c>
    </row>
    <row r="4332" spans="1:28" x14ac:dyDescent="0.25">
      <c r="A4332" s="15">
        <v>4331</v>
      </c>
      <c r="B4332" s="15">
        <v>824354</v>
      </c>
      <c r="C4332" s="15">
        <v>304689</v>
      </c>
      <c r="D4332" s="15">
        <v>806959</v>
      </c>
      <c r="F4332" s="6">
        <f>IF(ISNUMBER(B4332),B4332-'BG det.'!$L$5,NA())</f>
        <v>817038.75</v>
      </c>
      <c r="G4332">
        <f>IF(ISNUMBER(C4332),C4332-'BG det.'!$M$5,NA())</f>
        <v>292942.90000000002</v>
      </c>
      <c r="H4332">
        <f>IF(ISNUMBER(D4332),D4332-'BG det.'!$N$5,NA())</f>
        <v>802138.7</v>
      </c>
      <c r="J4332">
        <f t="shared" si="1041"/>
        <v>818611.57547050191</v>
      </c>
      <c r="K4332">
        <f t="shared" si="1035"/>
        <v>32600.90849642182</v>
      </c>
      <c r="L4332">
        <f t="shared" si="1042"/>
        <v>804259.53620066226</v>
      </c>
      <c r="M4332">
        <f t="shared" si="1036"/>
        <v>1.4451939062890748</v>
      </c>
      <c r="N4332">
        <f t="shared" si="1037"/>
        <v>4.7433349418861834E-2</v>
      </c>
      <c r="O4332">
        <f t="shared" si="1043"/>
        <v>5.7022578727614313E-2</v>
      </c>
      <c r="P4332">
        <f t="shared" si="1044"/>
        <v>7.3187445395176702E-8</v>
      </c>
      <c r="R4332" t="b">
        <f t="shared" si="1045"/>
        <v>1</v>
      </c>
      <c r="S4332">
        <f t="shared" si="1034"/>
        <v>818611.57547050191</v>
      </c>
      <c r="T4332">
        <f t="shared" si="1034"/>
        <v>32600.90849642182</v>
      </c>
      <c r="U4332">
        <f t="shared" si="1034"/>
        <v>804259.53620066226</v>
      </c>
      <c r="W4332">
        <f t="shared" si="1046"/>
        <v>571719.29477531998</v>
      </c>
      <c r="X4332">
        <f t="shared" si="1047"/>
        <v>826245.24091717973</v>
      </c>
      <c r="Y4332">
        <f t="shared" si="1048"/>
        <v>1.4451939062890748</v>
      </c>
      <c r="Z4332">
        <f t="shared" si="1038"/>
        <v>5.7022578727614313E-2</v>
      </c>
      <c r="AA4332">
        <f t="shared" si="1039"/>
        <v>4.7433349418861834E-2</v>
      </c>
      <c r="AB4332">
        <f t="shared" si="1040"/>
        <v>7.3187445395176702E-8</v>
      </c>
    </row>
    <row r="4333" spans="1:28" x14ac:dyDescent="0.25">
      <c r="A4333" s="15">
        <v>4332</v>
      </c>
      <c r="B4333" s="16">
        <v>2536490</v>
      </c>
      <c r="C4333" s="16">
        <v>695068</v>
      </c>
      <c r="D4333" s="16">
        <v>978912</v>
      </c>
      <c r="F4333" s="6">
        <f>IF(ISNUMBER(B4333),B4333-'BG det.'!$L$5,NA())</f>
        <v>2529174.75</v>
      </c>
      <c r="G4333">
        <f>IF(ISNUMBER(C4333),C4333-'BG det.'!$M$5,NA())</f>
        <v>683321.9</v>
      </c>
      <c r="H4333">
        <f>IF(ISNUMBER(D4333),D4333-'BG det.'!$N$5,NA())</f>
        <v>974091.7</v>
      </c>
      <c r="J4333">
        <f t="shared" si="1041"/>
        <v>2531092.5264707385</v>
      </c>
      <c r="K4333">
        <f t="shared" si="1035"/>
        <v>76447.138319456208</v>
      </c>
      <c r="L4333">
        <f t="shared" si="1042"/>
        <v>980649.18442633434</v>
      </c>
      <c r="M4333">
        <f t="shared" si="1036"/>
        <v>0.57788047494534578</v>
      </c>
      <c r="N4333">
        <f t="shared" si="1037"/>
        <v>5.7683794371657104E-2</v>
      </c>
      <c r="O4333">
        <f t="shared" si="1043"/>
        <v>4.3850326416860895E-2</v>
      </c>
      <c r="P4333">
        <f t="shared" si="1044"/>
        <v>4.5521915263911701E-8</v>
      </c>
      <c r="R4333" t="b">
        <f t="shared" si="1045"/>
        <v>1</v>
      </c>
      <c r="S4333">
        <f t="shared" si="1034"/>
        <v>2531092.5264707385</v>
      </c>
      <c r="T4333">
        <f t="shared" si="1034"/>
        <v>76447.138319456208</v>
      </c>
      <c r="U4333">
        <f t="shared" si="1034"/>
        <v>980649.18442633434</v>
      </c>
      <c r="W4333">
        <f t="shared" si="1046"/>
        <v>1743365.3193984323</v>
      </c>
      <c r="X4333">
        <f t="shared" si="1047"/>
        <v>1007456.7787772104</v>
      </c>
      <c r="Y4333">
        <f t="shared" si="1048"/>
        <v>0.57788047494534578</v>
      </c>
      <c r="Z4333">
        <f t="shared" si="1038"/>
        <v>4.3850326416860895E-2</v>
      </c>
      <c r="AA4333">
        <f t="shared" si="1039"/>
        <v>5.7683794371657104E-2</v>
      </c>
      <c r="AB4333">
        <f t="shared" si="1040"/>
        <v>4.5521915263911701E-8</v>
      </c>
    </row>
    <row r="4334" spans="1:28" x14ac:dyDescent="0.25">
      <c r="A4334" s="15">
        <v>4333</v>
      </c>
      <c r="B4334" s="16">
        <v>485349</v>
      </c>
      <c r="C4334" s="16">
        <v>117320</v>
      </c>
      <c r="D4334" s="16">
        <v>78122.100000000006</v>
      </c>
      <c r="F4334" s="6">
        <f>IF(ISNUMBER(B4334),B4334-'BG det.'!$L$5,NA())</f>
        <v>478033.75</v>
      </c>
      <c r="G4334">
        <f>IF(ISNUMBER(C4334),C4334-'BG det.'!$M$5,NA())</f>
        <v>105573.9</v>
      </c>
      <c r="H4334">
        <f>IF(ISNUMBER(D4334),D4334-'BG det.'!$N$5,NA())</f>
        <v>73301.8</v>
      </c>
      <c r="J4334">
        <f t="shared" si="1041"/>
        <v>478179.52314205375</v>
      </c>
      <c r="K4334">
        <f t="shared" si="1035"/>
        <v>5484.9817900395738</v>
      </c>
      <c r="L4334">
        <f t="shared" si="1042"/>
        <v>74540.654266765298</v>
      </c>
      <c r="M4334">
        <f t="shared" si="1036"/>
        <v>0.23900646414365651</v>
      </c>
      <c r="N4334">
        <f t="shared" si="1037"/>
        <v>3.5016606940267515E-2</v>
      </c>
      <c r="O4334">
        <f t="shared" si="1043"/>
        <v>1.711901942626487E-2</v>
      </c>
      <c r="P4334">
        <f t="shared" si="1044"/>
        <v>2.2744269944123947E-7</v>
      </c>
      <c r="R4334" t="b">
        <f t="shared" si="1045"/>
        <v>0</v>
      </c>
      <c r="S4334" t="e">
        <f t="shared" si="1034"/>
        <v>#N/A</v>
      </c>
      <c r="T4334" t="e">
        <f t="shared" si="1034"/>
        <v>#N/A</v>
      </c>
      <c r="U4334" t="e">
        <f t="shared" si="1034"/>
        <v>#N/A</v>
      </c>
      <c r="W4334" t="e">
        <f t="shared" si="1046"/>
        <v>#N/A</v>
      </c>
      <c r="X4334" t="e">
        <f t="shared" si="1047"/>
        <v>#N/A</v>
      </c>
      <c r="Y4334" t="e">
        <f t="shared" si="1048"/>
        <v>#N/A</v>
      </c>
      <c r="Z4334" t="e">
        <f t="shared" si="1038"/>
        <v>#N/A</v>
      </c>
      <c r="AA4334" t="e">
        <f t="shared" si="1039"/>
        <v>#N/A</v>
      </c>
      <c r="AB4334" t="e">
        <f t="shared" si="1040"/>
        <v>#N/A</v>
      </c>
    </row>
    <row r="4335" spans="1:28" x14ac:dyDescent="0.25">
      <c r="A4335" s="15">
        <v>4334</v>
      </c>
      <c r="B4335" s="16">
        <v>2372190</v>
      </c>
      <c r="C4335" s="15">
        <v>701412</v>
      </c>
      <c r="D4335" s="16">
        <v>1206230</v>
      </c>
      <c r="F4335" s="6">
        <f>IF(ISNUMBER(B4335),B4335-'BG det.'!$L$5,NA())</f>
        <v>2364874.75</v>
      </c>
      <c r="G4335">
        <f>IF(ISNUMBER(C4335),C4335-'BG det.'!$M$5,NA())</f>
        <v>689665.9</v>
      </c>
      <c r="H4335">
        <f>IF(ISNUMBER(D4335),D4335-'BG det.'!$N$5,NA())</f>
        <v>1201409.7</v>
      </c>
      <c r="J4335">
        <f t="shared" si="1041"/>
        <v>2367236.243750181</v>
      </c>
      <c r="K4335">
        <f t="shared" si="1035"/>
        <v>83886.672698566865</v>
      </c>
      <c r="L4335">
        <f t="shared" si="1042"/>
        <v>1207542.6701065851</v>
      </c>
      <c r="M4335">
        <f t="shared" si="1036"/>
        <v>0.7551026117228602</v>
      </c>
      <c r="N4335">
        <f t="shared" si="1037"/>
        <v>5.8759855211364662E-2</v>
      </c>
      <c r="O4335">
        <f t="shared" si="1043"/>
        <v>5.1060340097530028E-2</v>
      </c>
      <c r="P4335">
        <f t="shared" si="1044"/>
        <v>4.3374039168349841E-8</v>
      </c>
      <c r="R4335" t="b">
        <f t="shared" si="1045"/>
        <v>1</v>
      </c>
      <c r="S4335">
        <f t="shared" si="1034"/>
        <v>2367236.243750181</v>
      </c>
      <c r="T4335">
        <f t="shared" si="1034"/>
        <v>83886.672698566865</v>
      </c>
      <c r="U4335">
        <f t="shared" si="1034"/>
        <v>1207542.6701065851</v>
      </c>
      <c r="W4335">
        <f t="shared" si="1046"/>
        <v>1642892.9485846641</v>
      </c>
      <c r="X4335">
        <f t="shared" si="1047"/>
        <v>1240552.7562573506</v>
      </c>
      <c r="Y4335">
        <f t="shared" si="1048"/>
        <v>0.7551026117228602</v>
      </c>
      <c r="Z4335">
        <f t="shared" si="1038"/>
        <v>5.1060340097530028E-2</v>
      </c>
      <c r="AA4335">
        <f t="shared" si="1039"/>
        <v>5.8759855211364662E-2</v>
      </c>
      <c r="AB4335">
        <f t="shared" si="1040"/>
        <v>4.3374039168349841E-8</v>
      </c>
    </row>
    <row r="4336" spans="1:28" x14ac:dyDescent="0.25">
      <c r="A4336" s="15">
        <v>4335</v>
      </c>
      <c r="B4336" s="15">
        <v>155085</v>
      </c>
      <c r="C4336" s="15">
        <v>62777</v>
      </c>
      <c r="D4336" s="15">
        <v>106582</v>
      </c>
      <c r="F4336" s="6">
        <f>IF(ISNUMBER(B4336),B4336-'BG det.'!$L$5,NA())</f>
        <v>147769.75</v>
      </c>
      <c r="G4336">
        <f>IF(ISNUMBER(C4336),C4336-'BG det.'!$M$5,NA())</f>
        <v>51030.9</v>
      </c>
      <c r="H4336">
        <f>IF(ISNUMBER(D4336),D4336-'BG det.'!$N$5,NA())</f>
        <v>101761.7</v>
      </c>
      <c r="J4336">
        <f t="shared" si="1041"/>
        <v>147969.50684145666</v>
      </c>
      <c r="K4336">
        <f t="shared" si="1035"/>
        <v>9658.1963646876593</v>
      </c>
      <c r="L4336">
        <f t="shared" si="1042"/>
        <v>102145.05530073971</v>
      </c>
      <c r="M4336">
        <f t="shared" si="1036"/>
        <v>0.9797391130535088</v>
      </c>
      <c r="N4336">
        <f t="shared" si="1037"/>
        <v>9.110058258606557E-2</v>
      </c>
      <c r="O4336">
        <f t="shared" si="1043"/>
        <v>9.017297068036767E-2</v>
      </c>
      <c r="P4336">
        <f t="shared" si="1044"/>
        <v>9.4446842374994871E-7</v>
      </c>
      <c r="R4336" t="b">
        <f t="shared" si="1045"/>
        <v>0</v>
      </c>
      <c r="S4336" t="e">
        <f t="shared" si="1034"/>
        <v>#N/A</v>
      </c>
      <c r="T4336" t="e">
        <f t="shared" si="1034"/>
        <v>#N/A</v>
      </c>
      <c r="U4336" t="e">
        <f t="shared" si="1034"/>
        <v>#N/A</v>
      </c>
      <c r="W4336" t="e">
        <f t="shared" si="1046"/>
        <v>#N/A</v>
      </c>
      <c r="X4336" t="e">
        <f t="shared" si="1047"/>
        <v>#N/A</v>
      </c>
      <c r="Y4336" t="e">
        <f t="shared" si="1048"/>
        <v>#N/A</v>
      </c>
      <c r="Z4336" t="e">
        <f t="shared" si="1038"/>
        <v>#N/A</v>
      </c>
      <c r="AA4336" t="e">
        <f t="shared" si="1039"/>
        <v>#N/A</v>
      </c>
      <c r="AB4336" t="e">
        <f t="shared" si="1040"/>
        <v>#N/A</v>
      </c>
    </row>
    <row r="4337" spans="1:28" x14ac:dyDescent="0.25">
      <c r="A4337" s="15">
        <v>4336</v>
      </c>
      <c r="B4337" s="16">
        <v>1017900</v>
      </c>
      <c r="C4337" s="15">
        <v>216917</v>
      </c>
      <c r="D4337" s="15">
        <v>69985.5</v>
      </c>
      <c r="F4337" s="6">
        <f>IF(ISNUMBER(B4337),B4337-'BG det.'!$L$5,NA())</f>
        <v>1010584.75</v>
      </c>
      <c r="G4337">
        <f>IF(ISNUMBER(C4337),C4337-'BG det.'!$M$5,NA())</f>
        <v>205170.9</v>
      </c>
      <c r="H4337">
        <f>IF(ISNUMBER(D4337),D4337-'BG det.'!$N$5,NA())</f>
        <v>65165.2</v>
      </c>
      <c r="J4337">
        <f t="shared" si="1041"/>
        <v>1010717.309187013</v>
      </c>
      <c r="K4337">
        <f t="shared" si="1035"/>
        <v>5422.3435692281237</v>
      </c>
      <c r="L4337">
        <f t="shared" si="1042"/>
        <v>67783.738415765445</v>
      </c>
      <c r="M4337">
        <f t="shared" si="1036"/>
        <v>0.10377167310415289</v>
      </c>
      <c r="N4337">
        <f t="shared" si="1037"/>
        <v>2.5083502117867883E-2</v>
      </c>
      <c r="O4337">
        <f t="shared" si="1043"/>
        <v>8.08030178723485E-3</v>
      </c>
      <c r="P4337">
        <f t="shared" si="1044"/>
        <v>1.1698031786756447E-7</v>
      </c>
      <c r="R4337" t="b">
        <f t="shared" si="1045"/>
        <v>1</v>
      </c>
      <c r="S4337">
        <f t="shared" si="1034"/>
        <v>1010717.309187013</v>
      </c>
      <c r="T4337">
        <f t="shared" si="1034"/>
        <v>5422.3435692281237</v>
      </c>
      <c r="U4337">
        <f t="shared" si="1034"/>
        <v>67783.738415765445</v>
      </c>
      <c r="W4337">
        <f t="shared" si="1046"/>
        <v>671057.06098678987</v>
      </c>
      <c r="X4337">
        <f t="shared" si="1047"/>
        <v>69636.713966954747</v>
      </c>
      <c r="Y4337">
        <f t="shared" si="1048"/>
        <v>0.10377167310415289</v>
      </c>
      <c r="Z4337">
        <f t="shared" si="1038"/>
        <v>8.08030178723485E-3</v>
      </c>
      <c r="AA4337">
        <f t="shared" si="1039"/>
        <v>2.5083502117867883E-2</v>
      </c>
      <c r="AB4337">
        <f t="shared" si="1040"/>
        <v>1.1698031786756447E-7</v>
      </c>
    </row>
    <row r="4338" spans="1:28" x14ac:dyDescent="0.25">
      <c r="A4338" s="15">
        <v>4337</v>
      </c>
      <c r="B4338" s="16">
        <v>879375</v>
      </c>
      <c r="C4338" s="15">
        <v>212946</v>
      </c>
      <c r="D4338" s="16">
        <v>203007</v>
      </c>
      <c r="F4338" s="6">
        <f>IF(ISNUMBER(B4338),B4338-'BG det.'!$L$5,NA())</f>
        <v>872059.75</v>
      </c>
      <c r="G4338">
        <f>IF(ISNUMBER(C4338),C4338-'BG det.'!$M$5,NA())</f>
        <v>201199.9</v>
      </c>
      <c r="H4338">
        <f>IF(ISNUMBER(D4338),D4338-'BG det.'!$N$5,NA())</f>
        <v>198186.7</v>
      </c>
      <c r="J4338">
        <f t="shared" si="1041"/>
        <v>872451.74806825258</v>
      </c>
      <c r="K4338">
        <f t="shared" si="1035"/>
        <v>10108.713358615576</v>
      </c>
      <c r="L4338">
        <f t="shared" si="1042"/>
        <v>200447.02382888156</v>
      </c>
      <c r="M4338">
        <f t="shared" si="1036"/>
        <v>0.35220087522956828</v>
      </c>
      <c r="N4338">
        <f t="shared" si="1037"/>
        <v>2.9132565599537228E-2</v>
      </c>
      <c r="O4338">
        <f t="shared" si="1043"/>
        <v>1.7289162191656111E-2</v>
      </c>
      <c r="P4338">
        <f t="shared" si="1044"/>
        <v>8.5435002898338227E-8</v>
      </c>
      <c r="R4338" t="b">
        <f t="shared" si="1045"/>
        <v>1</v>
      </c>
      <c r="S4338">
        <f t="shared" si="1034"/>
        <v>872451.74806825258</v>
      </c>
      <c r="T4338">
        <f t="shared" si="1034"/>
        <v>10108.713358615576</v>
      </c>
      <c r="U4338">
        <f t="shared" si="1034"/>
        <v>200447.02382888156</v>
      </c>
      <c r="W4338">
        <f t="shared" si="1046"/>
        <v>584684.97470016929</v>
      </c>
      <c r="X4338">
        <f t="shared" si="1047"/>
        <v>205926.55982297761</v>
      </c>
      <c r="Y4338">
        <f t="shared" si="1048"/>
        <v>0.35220087522956828</v>
      </c>
      <c r="Z4338">
        <f t="shared" si="1038"/>
        <v>1.7289162191656111E-2</v>
      </c>
      <c r="AA4338">
        <f t="shared" si="1039"/>
        <v>2.9132565599537228E-2</v>
      </c>
      <c r="AB4338">
        <f t="shared" si="1040"/>
        <v>8.5435002898338227E-8</v>
      </c>
    </row>
    <row r="4339" spans="1:28" x14ac:dyDescent="0.25">
      <c r="A4339" s="15">
        <v>4338</v>
      </c>
      <c r="B4339" s="16">
        <v>8559940</v>
      </c>
      <c r="C4339" s="16">
        <v>2174530</v>
      </c>
      <c r="D4339" s="16">
        <v>2598120</v>
      </c>
      <c r="F4339" s="6">
        <f>IF(ISNUMBER(B4339),B4339-'BG det.'!$L$5,NA())</f>
        <v>8552624.75</v>
      </c>
      <c r="G4339">
        <f>IF(ISNUMBER(C4339),C4339-'BG det.'!$M$5,NA())</f>
        <v>2162783.9</v>
      </c>
      <c r="H4339">
        <f>IF(ISNUMBER(D4339),D4339-'BG det.'!$N$5,NA())</f>
        <v>2593299.7000000002</v>
      </c>
      <c r="J4339">
        <f t="shared" si="1041"/>
        <v>8557739.61527998</v>
      </c>
      <c r="K4339">
        <f t="shared" si="1035"/>
        <v>202999.55492896162</v>
      </c>
      <c r="L4339">
        <f t="shared" si="1042"/>
        <v>2615470.8548135585</v>
      </c>
      <c r="M4339">
        <f t="shared" si="1036"/>
        <v>0.46018202663669522</v>
      </c>
      <c r="N4339">
        <f t="shared" si="1037"/>
        <v>5.1250401863759287E-2</v>
      </c>
      <c r="O4339">
        <f t="shared" si="1043"/>
        <v>3.4766590425096014E-2</v>
      </c>
      <c r="P4339">
        <f t="shared" si="1044"/>
        <v>1.3405009274757415E-8</v>
      </c>
      <c r="R4339" t="b">
        <f t="shared" si="1045"/>
        <v>1</v>
      </c>
      <c r="S4339">
        <f t="shared" ref="S4339:U4375" si="1049">IF($R4339=TRUE,J4339,NA())</f>
        <v>8557739.61527998</v>
      </c>
      <c r="T4339">
        <f t="shared" si="1049"/>
        <v>202999.55492896162</v>
      </c>
      <c r="U4339">
        <f t="shared" si="1049"/>
        <v>2615470.8548135585</v>
      </c>
      <c r="W4339">
        <f t="shared" si="1046"/>
        <v>5838926.1773115331</v>
      </c>
      <c r="X4339">
        <f t="shared" si="1047"/>
        <v>2686968.881657273</v>
      </c>
      <c r="Y4339">
        <f t="shared" si="1048"/>
        <v>0.46018202663669522</v>
      </c>
      <c r="Z4339">
        <f t="shared" si="1038"/>
        <v>3.4766590425096014E-2</v>
      </c>
      <c r="AA4339">
        <f t="shared" si="1039"/>
        <v>5.1250401863759287E-2</v>
      </c>
      <c r="AB4339">
        <f t="shared" si="1040"/>
        <v>1.3405009274757415E-8</v>
      </c>
    </row>
    <row r="4340" spans="1:28" x14ac:dyDescent="0.25">
      <c r="A4340" s="15">
        <v>4339</v>
      </c>
      <c r="B4340" s="16">
        <v>6341860</v>
      </c>
      <c r="C4340" s="16">
        <v>1917460</v>
      </c>
      <c r="D4340" s="16">
        <v>3825950</v>
      </c>
      <c r="F4340" s="6">
        <f>IF(ISNUMBER(B4340),B4340-'BG det.'!$L$5,NA())</f>
        <v>6334544.75</v>
      </c>
      <c r="G4340">
        <f>IF(ISNUMBER(C4340),C4340-'BG det.'!$M$5,NA())</f>
        <v>1905713.9</v>
      </c>
      <c r="H4340">
        <f>IF(ISNUMBER(D4340),D4340-'BG det.'!$N$5,NA())</f>
        <v>3821129.7</v>
      </c>
      <c r="J4340">
        <f t="shared" si="1041"/>
        <v>6342049.557387827</v>
      </c>
      <c r="K4340">
        <f t="shared" si="1035"/>
        <v>203538.33096946997</v>
      </c>
      <c r="L4340">
        <f t="shared" si="1042"/>
        <v>3837560.5063686636</v>
      </c>
      <c r="M4340">
        <f t="shared" si="1036"/>
        <v>0.9000523225795064</v>
      </c>
      <c r="N4340">
        <f t="shared" si="1037"/>
        <v>4.8979246483543223E-2</v>
      </c>
      <c r="O4340">
        <f t="shared" si="1043"/>
        <v>4.6467143742714025E-2</v>
      </c>
      <c r="P4340">
        <f t="shared" si="1044"/>
        <v>1.236067898664645E-8</v>
      </c>
      <c r="R4340" t="b">
        <f t="shared" si="1045"/>
        <v>1</v>
      </c>
      <c r="S4340">
        <f t="shared" si="1049"/>
        <v>6342049.557387827</v>
      </c>
      <c r="T4340">
        <f t="shared" si="1049"/>
        <v>203538.33096946997</v>
      </c>
      <c r="U4340">
        <f t="shared" si="1049"/>
        <v>3837560.5063686636</v>
      </c>
      <c r="W4340">
        <f t="shared" si="1046"/>
        <v>4380263.4415502343</v>
      </c>
      <c r="X4340">
        <f t="shared" si="1047"/>
        <v>3942466.2840773906</v>
      </c>
      <c r="Y4340">
        <f t="shared" si="1048"/>
        <v>0.9000523225795064</v>
      </c>
      <c r="Z4340">
        <f t="shared" si="1038"/>
        <v>4.6467143742714025E-2</v>
      </c>
      <c r="AA4340">
        <f t="shared" si="1039"/>
        <v>4.8979246483543223E-2</v>
      </c>
      <c r="AB4340">
        <f t="shared" si="1040"/>
        <v>1.236067898664645E-8</v>
      </c>
    </row>
    <row r="4341" spans="1:28" x14ac:dyDescent="0.25">
      <c r="A4341" s="15">
        <v>4340</v>
      </c>
      <c r="B4341" s="16">
        <v>91874.9</v>
      </c>
      <c r="C4341" s="15">
        <v>40133</v>
      </c>
      <c r="D4341" s="16">
        <v>111119</v>
      </c>
      <c r="F4341" s="6">
        <f>IF(ISNUMBER(B4341),B4341-'BG det.'!$L$5,NA())</f>
        <v>84559.65</v>
      </c>
      <c r="G4341">
        <f>IF(ISNUMBER(C4341),C4341-'BG det.'!$M$5,NA())</f>
        <v>28386.9</v>
      </c>
      <c r="H4341">
        <f>IF(ISNUMBER(D4341),D4341-'BG det.'!$N$5,NA())</f>
        <v>106298.7</v>
      </c>
      <c r="J4341">
        <f t="shared" si="1041"/>
        <v>84767.959271510583</v>
      </c>
      <c r="K4341">
        <f t="shared" si="1035"/>
        <v>-1627.9258316378946</v>
      </c>
      <c r="L4341">
        <f t="shared" si="1042"/>
        <v>106518.31448147855</v>
      </c>
      <c r="M4341">
        <f t="shared" si="1036"/>
        <v>2.0190713185155698</v>
      </c>
      <c r="N4341">
        <f t="shared" si="1037"/>
        <v>-2.113846303000453E-2</v>
      </c>
      <c r="O4341">
        <f t="shared" si="1043"/>
        <v>-3.0036493868120403E-2</v>
      </c>
      <c r="P4341">
        <f t="shared" si="1044"/>
        <v>-2.664769120142758E-7</v>
      </c>
      <c r="R4341" t="b">
        <f t="shared" si="1045"/>
        <v>0</v>
      </c>
      <c r="S4341" t="e">
        <f t="shared" si="1049"/>
        <v>#N/A</v>
      </c>
      <c r="T4341" t="e">
        <f t="shared" si="1049"/>
        <v>#N/A</v>
      </c>
      <c r="U4341" t="e">
        <f t="shared" si="1049"/>
        <v>#N/A</v>
      </c>
      <c r="W4341" t="e">
        <f t="shared" si="1046"/>
        <v>#N/A</v>
      </c>
      <c r="X4341" t="e">
        <f t="shared" si="1047"/>
        <v>#N/A</v>
      </c>
      <c r="Y4341" t="e">
        <f t="shared" si="1048"/>
        <v>#N/A</v>
      </c>
      <c r="Z4341" t="e">
        <f t="shared" si="1038"/>
        <v>#N/A</v>
      </c>
      <c r="AA4341" t="e">
        <f t="shared" si="1039"/>
        <v>#N/A</v>
      </c>
      <c r="AB4341" t="e">
        <f t="shared" si="1040"/>
        <v>#N/A</v>
      </c>
    </row>
    <row r="4342" spans="1:28" x14ac:dyDescent="0.25">
      <c r="A4342" s="15">
        <v>4341</v>
      </c>
      <c r="B4342" s="16">
        <v>764899</v>
      </c>
      <c r="C4342" s="15">
        <v>205704</v>
      </c>
      <c r="D4342" s="16">
        <v>233571</v>
      </c>
      <c r="F4342" s="6">
        <f>IF(ISNUMBER(B4342),B4342-'BG det.'!$L$5,NA())</f>
        <v>757583.75</v>
      </c>
      <c r="G4342">
        <f>IF(ISNUMBER(C4342),C4342-'BG det.'!$M$5,NA())</f>
        <v>193957.9</v>
      </c>
      <c r="H4342">
        <f>IF(ISNUMBER(D4342),D4342-'BG det.'!$N$5,NA())</f>
        <v>228750.7</v>
      </c>
      <c r="J4342">
        <f t="shared" si="1041"/>
        <v>758034.93991639279</v>
      </c>
      <c r="K4342">
        <f t="shared" si="1035"/>
        <v>20488.787223517404</v>
      </c>
      <c r="L4342">
        <f t="shared" si="1042"/>
        <v>230714.59593076244</v>
      </c>
      <c r="M4342">
        <f t="shared" si="1036"/>
        <v>0.45606252880526077</v>
      </c>
      <c r="N4342">
        <f t="shared" si="1037"/>
        <v>5.8376845757261812E-2</v>
      </c>
      <c r="O4342">
        <f t="shared" si="1043"/>
        <v>3.9423286014110166E-2</v>
      </c>
      <c r="P4342">
        <f t="shared" si="1044"/>
        <v>1.731541655936301E-7</v>
      </c>
      <c r="R4342" t="b">
        <f t="shared" si="1045"/>
        <v>1</v>
      </c>
      <c r="S4342">
        <f t="shared" si="1049"/>
        <v>758034.93991639279</v>
      </c>
      <c r="T4342">
        <f t="shared" si="1049"/>
        <v>20488.787223517404</v>
      </c>
      <c r="U4342">
        <f t="shared" si="1049"/>
        <v>230714.59593076244</v>
      </c>
      <c r="W4342">
        <f t="shared" si="1046"/>
        <v>519712.82191403757</v>
      </c>
      <c r="X4342">
        <f t="shared" si="1047"/>
        <v>237021.54381463412</v>
      </c>
      <c r="Y4342">
        <f t="shared" si="1048"/>
        <v>0.45606252880526077</v>
      </c>
      <c r="Z4342">
        <f t="shared" si="1038"/>
        <v>3.9423286014110166E-2</v>
      </c>
      <c r="AA4342">
        <f t="shared" si="1039"/>
        <v>5.8376845757261812E-2</v>
      </c>
      <c r="AB4342">
        <f t="shared" si="1040"/>
        <v>1.731541655936301E-7</v>
      </c>
    </row>
    <row r="4343" spans="1:28" x14ac:dyDescent="0.25">
      <c r="A4343" s="15">
        <v>4342</v>
      </c>
      <c r="B4343" s="15">
        <v>392686</v>
      </c>
      <c r="C4343" s="15">
        <v>110278</v>
      </c>
      <c r="D4343" s="15">
        <v>164926</v>
      </c>
      <c r="F4343" s="6">
        <f>IF(ISNUMBER(B4343),B4343-'BG det.'!$L$5,NA())</f>
        <v>385370.75</v>
      </c>
      <c r="G4343">
        <f>IF(ISNUMBER(C4343),C4343-'BG det.'!$M$5,NA())</f>
        <v>98531.9</v>
      </c>
      <c r="H4343">
        <f>IF(ISNUMBER(D4343),D4343-'BG det.'!$N$5,NA())</f>
        <v>160105.70000000001</v>
      </c>
      <c r="J4343">
        <f t="shared" si="1041"/>
        <v>385685.80989878549</v>
      </c>
      <c r="K4343">
        <f t="shared" si="1035"/>
        <v>4521.3457334488885</v>
      </c>
      <c r="L4343">
        <f t="shared" si="1042"/>
        <v>161104.92411583904</v>
      </c>
      <c r="M4343">
        <f t="shared" si="1036"/>
        <v>0.64020499926305507</v>
      </c>
      <c r="N4343">
        <f t="shared" si="1037"/>
        <v>2.1857761428438253E-2</v>
      </c>
      <c r="O4343">
        <f t="shared" si="1043"/>
        <v>1.7489009434142819E-2</v>
      </c>
      <c r="P4343">
        <f t="shared" si="1044"/>
        <v>1.0754896325078941E-7</v>
      </c>
      <c r="R4343" t="b">
        <f t="shared" si="1045"/>
        <v>0</v>
      </c>
      <c r="S4343" t="e">
        <f t="shared" si="1049"/>
        <v>#N/A</v>
      </c>
      <c r="T4343" t="e">
        <f t="shared" si="1049"/>
        <v>#N/A</v>
      </c>
      <c r="U4343" t="e">
        <f t="shared" si="1049"/>
        <v>#N/A</v>
      </c>
      <c r="W4343" t="e">
        <f t="shared" si="1046"/>
        <v>#N/A</v>
      </c>
      <c r="X4343" t="e">
        <f t="shared" si="1047"/>
        <v>#N/A</v>
      </c>
      <c r="Y4343" t="e">
        <f t="shared" si="1048"/>
        <v>#N/A</v>
      </c>
      <c r="Z4343" t="e">
        <f t="shared" si="1038"/>
        <v>#N/A</v>
      </c>
      <c r="AA4343" t="e">
        <f t="shared" si="1039"/>
        <v>#N/A</v>
      </c>
      <c r="AB4343" t="e">
        <f t="shared" si="1040"/>
        <v>#N/A</v>
      </c>
    </row>
    <row r="4344" spans="1:28" x14ac:dyDescent="0.25">
      <c r="A4344" s="15">
        <v>4343</v>
      </c>
      <c r="B4344" s="16">
        <v>300225</v>
      </c>
      <c r="C4344" s="16">
        <v>98454</v>
      </c>
      <c r="D4344" s="16">
        <v>174365</v>
      </c>
      <c r="F4344" s="6">
        <f>IF(ISNUMBER(B4344),B4344-'BG det.'!$L$5,NA())</f>
        <v>292909.75</v>
      </c>
      <c r="G4344">
        <f>IF(ISNUMBER(C4344),C4344-'BG det.'!$M$5,NA())</f>
        <v>86707.9</v>
      </c>
      <c r="H4344">
        <f>IF(ISNUMBER(D4344),D4344-'BG det.'!$N$5,NA())</f>
        <v>169544.7</v>
      </c>
      <c r="J4344">
        <f t="shared" si="1041"/>
        <v>293242.80062089715</v>
      </c>
      <c r="K4344">
        <f t="shared" si="1035"/>
        <v>8941.5265965024337</v>
      </c>
      <c r="L4344">
        <f t="shared" si="1042"/>
        <v>170304.42532734215</v>
      </c>
      <c r="M4344">
        <f t="shared" si="1036"/>
        <v>0.86586257625746421</v>
      </c>
      <c r="N4344">
        <f t="shared" si="1037"/>
        <v>4.7555140840407878E-2</v>
      </c>
      <c r="O4344">
        <f t="shared" si="1043"/>
        <v>4.4250884594652956E-2</v>
      </c>
      <c r="P4344">
        <f t="shared" si="1044"/>
        <v>2.6463017685192606E-7</v>
      </c>
      <c r="R4344" t="b">
        <f t="shared" si="1045"/>
        <v>0</v>
      </c>
      <c r="S4344" t="e">
        <f t="shared" si="1049"/>
        <v>#N/A</v>
      </c>
      <c r="T4344" t="e">
        <f t="shared" si="1049"/>
        <v>#N/A</v>
      </c>
      <c r="U4344" t="e">
        <f t="shared" si="1049"/>
        <v>#N/A</v>
      </c>
      <c r="W4344" t="e">
        <f t="shared" si="1046"/>
        <v>#N/A</v>
      </c>
      <c r="X4344" t="e">
        <f t="shared" si="1047"/>
        <v>#N/A</v>
      </c>
      <c r="Y4344" t="e">
        <f t="shared" si="1048"/>
        <v>#N/A</v>
      </c>
      <c r="Z4344" t="e">
        <f t="shared" si="1038"/>
        <v>#N/A</v>
      </c>
      <c r="AA4344" t="e">
        <f t="shared" si="1039"/>
        <v>#N/A</v>
      </c>
      <c r="AB4344" t="e">
        <f t="shared" si="1040"/>
        <v>#N/A</v>
      </c>
    </row>
    <row r="4345" spans="1:28" x14ac:dyDescent="0.25">
      <c r="A4345" s="15">
        <v>4344</v>
      </c>
      <c r="B4345" s="16">
        <v>1518480</v>
      </c>
      <c r="C4345" s="16">
        <v>436556</v>
      </c>
      <c r="D4345" s="16">
        <v>691662</v>
      </c>
      <c r="F4345" s="6">
        <f>IF(ISNUMBER(B4345),B4345-'BG det.'!$L$5,NA())</f>
        <v>1511164.75</v>
      </c>
      <c r="G4345">
        <f>IF(ISNUMBER(C4345),C4345-'BG det.'!$M$5,NA())</f>
        <v>424809.9</v>
      </c>
      <c r="H4345">
        <f>IF(ISNUMBER(D4345),D4345-'BG det.'!$N$5,NA())</f>
        <v>686841.7</v>
      </c>
      <c r="J4345">
        <f t="shared" si="1041"/>
        <v>1512515.6141416177</v>
      </c>
      <c r="K4345">
        <f t="shared" si="1035"/>
        <v>48380.014947616612</v>
      </c>
      <c r="L4345">
        <f t="shared" si="1042"/>
        <v>690760.28356839716</v>
      </c>
      <c r="M4345">
        <f t="shared" si="1036"/>
        <v>0.67941782319629662</v>
      </c>
      <c r="N4345">
        <f t="shared" si="1037"/>
        <v>5.6194570334988592E-2</v>
      </c>
      <c r="O4345">
        <f t="shared" si="1043"/>
        <v>4.6319389079188707E-2</v>
      </c>
      <c r="P4345">
        <f t="shared" si="1044"/>
        <v>6.8441537710951466E-8</v>
      </c>
      <c r="R4345" t="b">
        <f t="shared" si="1045"/>
        <v>1</v>
      </c>
      <c r="S4345">
        <f t="shared" si="1049"/>
        <v>1512515.6141416177</v>
      </c>
      <c r="T4345">
        <f t="shared" si="1049"/>
        <v>48380.014947616612</v>
      </c>
      <c r="U4345">
        <f t="shared" si="1049"/>
        <v>690760.28356839716</v>
      </c>
      <c r="W4345">
        <f t="shared" si="1046"/>
        <v>1044487.3282958247</v>
      </c>
      <c r="X4345">
        <f t="shared" si="1047"/>
        <v>709643.30694686482</v>
      </c>
      <c r="Y4345">
        <f t="shared" si="1048"/>
        <v>0.67941782319629662</v>
      </c>
      <c r="Z4345">
        <f t="shared" si="1038"/>
        <v>4.6319389079188707E-2</v>
      </c>
      <c r="AA4345">
        <f t="shared" si="1039"/>
        <v>5.6194570334988592E-2</v>
      </c>
      <c r="AB4345">
        <f t="shared" si="1040"/>
        <v>6.8441537710951466E-8</v>
      </c>
    </row>
    <row r="4346" spans="1:28" x14ac:dyDescent="0.25">
      <c r="A4346" s="15">
        <v>4345</v>
      </c>
      <c r="B4346" s="16">
        <v>506137</v>
      </c>
      <c r="C4346" s="16">
        <v>125702</v>
      </c>
      <c r="D4346" s="15">
        <v>117920</v>
      </c>
      <c r="F4346" s="6">
        <f>IF(ISNUMBER(B4346),B4346-'BG det.'!$L$5,NA())</f>
        <v>498821.75</v>
      </c>
      <c r="G4346">
        <f>IF(ISNUMBER(C4346),C4346-'BG det.'!$M$5,NA())</f>
        <v>113955.9</v>
      </c>
      <c r="H4346">
        <f>IF(ISNUMBER(D4346),D4346-'BG det.'!$N$5,NA())</f>
        <v>113099.7</v>
      </c>
      <c r="J4346">
        <f t="shared" si="1041"/>
        <v>499045.45840196172</v>
      </c>
      <c r="K4346">
        <f t="shared" si="1035"/>
        <v>4685.7659138703802</v>
      </c>
      <c r="L4346">
        <f t="shared" si="1042"/>
        <v>114392.61315401527</v>
      </c>
      <c r="M4346">
        <f t="shared" si="1036"/>
        <v>0.35254638380178677</v>
      </c>
      <c r="N4346">
        <f t="shared" si="1037"/>
        <v>2.3674345864277243E-2</v>
      </c>
      <c r="O4346">
        <f t="shared" si="1043"/>
        <v>1.4056788815761603E-2</v>
      </c>
      <c r="P4346">
        <f t="shared" si="1044"/>
        <v>1.2131750952623779E-7</v>
      </c>
      <c r="R4346" t="b">
        <f t="shared" si="1045"/>
        <v>0</v>
      </c>
      <c r="S4346" t="e">
        <f t="shared" si="1049"/>
        <v>#N/A</v>
      </c>
      <c r="T4346" t="e">
        <f t="shared" si="1049"/>
        <v>#N/A</v>
      </c>
      <c r="U4346" t="e">
        <f t="shared" si="1049"/>
        <v>#N/A</v>
      </c>
      <c r="W4346" t="e">
        <f t="shared" si="1046"/>
        <v>#N/A</v>
      </c>
      <c r="X4346" t="e">
        <f t="shared" si="1047"/>
        <v>#N/A</v>
      </c>
      <c r="Y4346" t="e">
        <f t="shared" si="1048"/>
        <v>#N/A</v>
      </c>
      <c r="Z4346" t="e">
        <f t="shared" si="1038"/>
        <v>#N/A</v>
      </c>
      <c r="AA4346" t="e">
        <f t="shared" si="1039"/>
        <v>#N/A</v>
      </c>
      <c r="AB4346" t="e">
        <f t="shared" si="1040"/>
        <v>#N/A</v>
      </c>
    </row>
    <row r="4347" spans="1:28" x14ac:dyDescent="0.25">
      <c r="A4347" s="15">
        <v>4346</v>
      </c>
      <c r="B4347" s="16">
        <v>131573</v>
      </c>
      <c r="C4347" s="16">
        <v>89745.2</v>
      </c>
      <c r="D4347" s="16">
        <v>341248</v>
      </c>
      <c r="F4347" s="6">
        <f>IF(ISNUMBER(B4347),B4347-'BG det.'!$L$5,NA())</f>
        <v>124257.75</v>
      </c>
      <c r="G4347">
        <f>IF(ISNUMBER(C4347),C4347-'BG det.'!$M$5,NA())</f>
        <v>77999.099999999991</v>
      </c>
      <c r="H4347">
        <f>IF(ISNUMBER(D4347),D4347-'BG det.'!$N$5,NA())</f>
        <v>336427.7</v>
      </c>
      <c r="J4347">
        <f t="shared" si="1041"/>
        <v>124916.30739938802</v>
      </c>
      <c r="K4347">
        <f t="shared" si="1035"/>
        <v>10122.508534883018</v>
      </c>
      <c r="L4347">
        <f t="shared" si="1042"/>
        <v>336751.32971001649</v>
      </c>
      <c r="M4347">
        <f t="shared" si="1036"/>
        <v>3.744550106866031</v>
      </c>
      <c r="N4347">
        <f t="shared" si="1037"/>
        <v>5.6619483542859485E-2</v>
      </c>
      <c r="O4347">
        <f t="shared" si="1043"/>
        <v>0.10956345698186597</v>
      </c>
      <c r="P4347">
        <f t="shared" si="1044"/>
        <v>3.5566463239503686E-7</v>
      </c>
      <c r="R4347" t="b">
        <f t="shared" si="1045"/>
        <v>0</v>
      </c>
      <c r="S4347" t="e">
        <f t="shared" si="1049"/>
        <v>#N/A</v>
      </c>
      <c r="T4347" t="e">
        <f t="shared" si="1049"/>
        <v>#N/A</v>
      </c>
      <c r="U4347" t="e">
        <f t="shared" si="1049"/>
        <v>#N/A</v>
      </c>
      <c r="W4347" t="e">
        <f t="shared" si="1046"/>
        <v>#N/A</v>
      </c>
      <c r="X4347" t="e">
        <f t="shared" si="1047"/>
        <v>#N/A</v>
      </c>
      <c r="Y4347" t="e">
        <f t="shared" si="1048"/>
        <v>#N/A</v>
      </c>
      <c r="Z4347" t="e">
        <f t="shared" si="1038"/>
        <v>#N/A</v>
      </c>
      <c r="AA4347" t="e">
        <f t="shared" si="1039"/>
        <v>#N/A</v>
      </c>
      <c r="AB4347" t="e">
        <f t="shared" si="1040"/>
        <v>#N/A</v>
      </c>
    </row>
    <row r="4348" spans="1:28" x14ac:dyDescent="0.25">
      <c r="A4348" s="15">
        <v>4347</v>
      </c>
      <c r="B4348" s="16">
        <v>4891720</v>
      </c>
      <c r="C4348" s="16">
        <v>2077720</v>
      </c>
      <c r="D4348" s="16">
        <v>4784600</v>
      </c>
      <c r="F4348" s="6">
        <f>IF(ISNUMBER(B4348),B4348-'BG det.'!$L$5,NA())</f>
        <v>4884404.75</v>
      </c>
      <c r="G4348">
        <f>IF(ISNUMBER(C4348),C4348-'BG det.'!$M$5,NA())</f>
        <v>2065973.9</v>
      </c>
      <c r="H4348">
        <f>IF(ISNUMBER(D4348),D4348-'BG det.'!$N$5,NA())</f>
        <v>4779779.7</v>
      </c>
      <c r="J4348">
        <f t="shared" si="1041"/>
        <v>4893776.9740627334</v>
      </c>
      <c r="K4348">
        <f t="shared" si="1035"/>
        <v>511653.54820074874</v>
      </c>
      <c r="L4348">
        <f t="shared" si="1042"/>
        <v>4792458.3618654814</v>
      </c>
      <c r="M4348">
        <f t="shared" si="1036"/>
        <v>1.3183456738220247</v>
      </c>
      <c r="N4348">
        <f t="shared" si="1037"/>
        <v>0.11932172938612051</v>
      </c>
      <c r="O4348">
        <f t="shared" si="1043"/>
        <v>0.13700429693348778</v>
      </c>
      <c r="P4348">
        <f t="shared" si="1044"/>
        <v>3.224441149001201E-8</v>
      </c>
      <c r="R4348" t="b">
        <f t="shared" si="1045"/>
        <v>1</v>
      </c>
      <c r="S4348">
        <f t="shared" si="1049"/>
        <v>4893776.9740627334</v>
      </c>
      <c r="T4348">
        <f t="shared" si="1049"/>
        <v>511653.54820074874</v>
      </c>
      <c r="U4348">
        <f t="shared" si="1049"/>
        <v>4792458.3618654814</v>
      </c>
      <c r="W4348">
        <f t="shared" si="1046"/>
        <v>3734580.2989605791</v>
      </c>
      <c r="X4348">
        <f t="shared" si="1047"/>
        <v>4923467.7806756431</v>
      </c>
      <c r="Y4348">
        <f t="shared" si="1048"/>
        <v>1.3183456738220247</v>
      </c>
      <c r="Z4348">
        <f t="shared" si="1038"/>
        <v>0.13700429693348778</v>
      </c>
      <c r="AA4348">
        <f t="shared" si="1039"/>
        <v>0.11932172938612051</v>
      </c>
      <c r="AB4348">
        <f t="shared" si="1040"/>
        <v>3.224441149001201E-8</v>
      </c>
    </row>
    <row r="4349" spans="1:28" x14ac:dyDescent="0.25">
      <c r="A4349" s="15">
        <v>4348</v>
      </c>
      <c r="B4349" s="16">
        <v>1324280</v>
      </c>
      <c r="C4349" s="16">
        <v>432285</v>
      </c>
      <c r="D4349" s="16">
        <v>915443</v>
      </c>
      <c r="F4349" s="6">
        <f>IF(ISNUMBER(B4349),B4349-'BG det.'!$L$5,NA())</f>
        <v>1316964.75</v>
      </c>
      <c r="G4349">
        <f>IF(ISNUMBER(C4349),C4349-'BG det.'!$M$5,NA())</f>
        <v>420538.9</v>
      </c>
      <c r="H4349">
        <f>IF(ISNUMBER(D4349),D4349-'BG det.'!$N$5,NA())</f>
        <v>910622.7</v>
      </c>
      <c r="J4349">
        <f t="shared" si="1041"/>
        <v>1318752.2628695129</v>
      </c>
      <c r="K4349">
        <f t="shared" si="1035"/>
        <v>51326.690561174808</v>
      </c>
      <c r="L4349">
        <f t="shared" si="1042"/>
        <v>914039.28684363386</v>
      </c>
      <c r="M4349">
        <f t="shared" si="1036"/>
        <v>1.0208735017453763</v>
      </c>
      <c r="N4349">
        <f t="shared" si="1037"/>
        <v>5.5227020498977208E-2</v>
      </c>
      <c r="O4349">
        <f t="shared" si="1043"/>
        <v>5.5800434318785834E-2</v>
      </c>
      <c r="P4349">
        <f t="shared" si="1044"/>
        <v>6.2935569753851845E-8</v>
      </c>
      <c r="R4349" t="b">
        <f t="shared" si="1045"/>
        <v>1</v>
      </c>
      <c r="S4349">
        <f t="shared" si="1049"/>
        <v>1318752.2628695129</v>
      </c>
      <c r="T4349">
        <f t="shared" si="1049"/>
        <v>51326.690561174808</v>
      </c>
      <c r="U4349">
        <f t="shared" si="1049"/>
        <v>914039.28684363386</v>
      </c>
      <c r="W4349">
        <f t="shared" si="1046"/>
        <v>919826.00472152792</v>
      </c>
      <c r="X4349">
        <f t="shared" si="1047"/>
        <v>939025.99443652516</v>
      </c>
      <c r="Y4349">
        <f t="shared" si="1048"/>
        <v>1.0208735017453763</v>
      </c>
      <c r="Z4349">
        <f t="shared" si="1038"/>
        <v>5.5800434318785834E-2</v>
      </c>
      <c r="AA4349">
        <f t="shared" si="1039"/>
        <v>5.5227020498977208E-2</v>
      </c>
      <c r="AB4349">
        <f t="shared" si="1040"/>
        <v>6.2935569753851845E-8</v>
      </c>
    </row>
    <row r="4350" spans="1:28" x14ac:dyDescent="0.25">
      <c r="A4350" s="15">
        <v>4349</v>
      </c>
      <c r="B4350" s="16">
        <v>172849</v>
      </c>
      <c r="C4350" s="16">
        <v>72124.100000000006</v>
      </c>
      <c r="D4350" s="16">
        <v>103604</v>
      </c>
      <c r="F4350" s="6">
        <f>IF(ISNUMBER(B4350),B4350-'BG det.'!$L$5,NA())</f>
        <v>165533.75</v>
      </c>
      <c r="G4350">
        <f>IF(ISNUMBER(C4350),C4350-'BG det.'!$M$5,NA())</f>
        <v>60378.000000000007</v>
      </c>
      <c r="H4350">
        <f>IF(ISNUMBER(D4350),D4350-'BG det.'!$N$5,NA())</f>
        <v>98783.7</v>
      </c>
      <c r="J4350">
        <f t="shared" si="1041"/>
        <v>165727.77298058156</v>
      </c>
      <c r="K4350">
        <f t="shared" si="1035"/>
        <v>16037.991980245821</v>
      </c>
      <c r="L4350">
        <f t="shared" si="1042"/>
        <v>99213.062924889426</v>
      </c>
      <c r="M4350">
        <f t="shared" si="1036"/>
        <v>0.81421346010750284</v>
      </c>
      <c r="N4350">
        <f t="shared" si="1037"/>
        <v>0.1419833835254958</v>
      </c>
      <c r="O4350">
        <f t="shared" si="1043"/>
        <v>0.12811697037072359</v>
      </c>
      <c r="P4350">
        <f t="shared" si="1044"/>
        <v>1.4416732032339359E-6</v>
      </c>
      <c r="R4350" t="b">
        <f t="shared" si="1045"/>
        <v>0</v>
      </c>
      <c r="S4350" t="e">
        <f t="shared" si="1049"/>
        <v>#N/A</v>
      </c>
      <c r="T4350" t="e">
        <f t="shared" si="1049"/>
        <v>#N/A</v>
      </c>
      <c r="U4350" t="e">
        <f t="shared" si="1049"/>
        <v>#N/A</v>
      </c>
      <c r="W4350" t="e">
        <f t="shared" si="1046"/>
        <v>#N/A</v>
      </c>
      <c r="X4350" t="e">
        <f t="shared" si="1047"/>
        <v>#N/A</v>
      </c>
      <c r="Y4350" t="e">
        <f t="shared" si="1048"/>
        <v>#N/A</v>
      </c>
      <c r="Z4350" t="e">
        <f t="shared" si="1038"/>
        <v>#N/A</v>
      </c>
      <c r="AA4350" t="e">
        <f t="shared" si="1039"/>
        <v>#N/A</v>
      </c>
      <c r="AB4350" t="e">
        <f t="shared" si="1040"/>
        <v>#N/A</v>
      </c>
    </row>
    <row r="4351" spans="1:28" x14ac:dyDescent="0.25">
      <c r="A4351" s="15">
        <v>4350</v>
      </c>
      <c r="B4351" s="16">
        <v>763603</v>
      </c>
      <c r="C4351" s="16">
        <v>204013</v>
      </c>
      <c r="D4351" s="16">
        <v>258800</v>
      </c>
      <c r="F4351" s="6">
        <f>IF(ISNUMBER(B4351),B4351-'BG det.'!$L$5,NA())</f>
        <v>756287.75</v>
      </c>
      <c r="G4351">
        <f>IF(ISNUMBER(C4351),C4351-'BG det.'!$M$5,NA())</f>
        <v>192266.9</v>
      </c>
      <c r="H4351">
        <f>IF(ISNUMBER(D4351),D4351-'BG det.'!$N$5,NA())</f>
        <v>253979.7</v>
      </c>
      <c r="J4351">
        <f t="shared" si="1041"/>
        <v>756788.2719193669</v>
      </c>
      <c r="K4351">
        <f t="shared" si="1035"/>
        <v>15715.354453441003</v>
      </c>
      <c r="L4351">
        <f t="shared" si="1042"/>
        <v>255940.36609783859</v>
      </c>
      <c r="M4351">
        <f t="shared" si="1036"/>
        <v>0.51143261797037065</v>
      </c>
      <c r="N4351">
        <f t="shared" si="1037"/>
        <v>4.27431823496136E-2</v>
      </c>
      <c r="O4351">
        <f t="shared" si="1043"/>
        <v>3.0567580521197353E-2</v>
      </c>
      <c r="P4351">
        <f t="shared" si="1044"/>
        <v>1.1992010137251413E-7</v>
      </c>
      <c r="R4351" t="b">
        <f t="shared" si="1045"/>
        <v>1</v>
      </c>
      <c r="S4351">
        <f t="shared" si="1049"/>
        <v>756788.2719193669</v>
      </c>
      <c r="T4351">
        <f t="shared" si="1049"/>
        <v>15715.354453441003</v>
      </c>
      <c r="U4351">
        <f t="shared" si="1049"/>
        <v>255940.36609783859</v>
      </c>
      <c r="W4351">
        <f t="shared" si="1046"/>
        <v>514118.36283683148</v>
      </c>
      <c r="X4351">
        <f t="shared" si="1047"/>
        <v>262936.90025228163</v>
      </c>
      <c r="Y4351">
        <f t="shared" si="1048"/>
        <v>0.51143261797037065</v>
      </c>
      <c r="Z4351">
        <f t="shared" si="1038"/>
        <v>3.0567580521197353E-2</v>
      </c>
      <c r="AA4351">
        <f t="shared" si="1039"/>
        <v>4.27431823496136E-2</v>
      </c>
      <c r="AB4351">
        <f t="shared" si="1040"/>
        <v>1.1992010137251413E-7</v>
      </c>
    </row>
    <row r="4352" spans="1:28" x14ac:dyDescent="0.25">
      <c r="A4352" s="15">
        <v>4351</v>
      </c>
      <c r="B4352" s="16">
        <v>74796.7</v>
      </c>
      <c r="C4352" s="16">
        <v>37296.5</v>
      </c>
      <c r="D4352" s="16">
        <v>104152</v>
      </c>
      <c r="F4352" s="6">
        <f>IF(ISNUMBER(B4352),B4352-'BG det.'!$L$5,NA())</f>
        <v>67481.45</v>
      </c>
      <c r="G4352">
        <f>IF(ISNUMBER(C4352),C4352-'BG det.'!$M$5,NA())</f>
        <v>25550.400000000001</v>
      </c>
      <c r="H4352">
        <f>IF(ISNUMBER(D4352),D4352-'BG det.'!$N$5,NA())</f>
        <v>99331.7</v>
      </c>
      <c r="J4352">
        <f t="shared" si="1041"/>
        <v>67676.047874585041</v>
      </c>
      <c r="K4352">
        <f t="shared" si="1035"/>
        <v>-315.14807093120362</v>
      </c>
      <c r="L4352">
        <f t="shared" si="1042"/>
        <v>99507.033230742163</v>
      </c>
      <c r="M4352">
        <f t="shared" si="1036"/>
        <v>2.309973677174773</v>
      </c>
      <c r="N4352">
        <f t="shared" si="1037"/>
        <v>-4.6854535693288219E-3</v>
      </c>
      <c r="O4352">
        <f t="shared" si="1043"/>
        <v>-7.1212323174986445E-3</v>
      </c>
      <c r="P4352">
        <f t="shared" si="1044"/>
        <v>-6.9168263415663647E-8</v>
      </c>
      <c r="R4352" t="b">
        <f t="shared" si="1045"/>
        <v>0</v>
      </c>
      <c r="S4352" t="e">
        <f t="shared" si="1049"/>
        <v>#N/A</v>
      </c>
      <c r="T4352" t="e">
        <f t="shared" si="1049"/>
        <v>#N/A</v>
      </c>
      <c r="U4352" t="e">
        <f t="shared" si="1049"/>
        <v>#N/A</v>
      </c>
      <c r="W4352" t="e">
        <f t="shared" si="1046"/>
        <v>#N/A</v>
      </c>
      <c r="X4352" t="e">
        <f t="shared" si="1047"/>
        <v>#N/A</v>
      </c>
      <c r="Y4352" t="e">
        <f t="shared" si="1048"/>
        <v>#N/A</v>
      </c>
      <c r="Z4352" t="e">
        <f t="shared" si="1038"/>
        <v>#N/A</v>
      </c>
      <c r="AA4352" t="e">
        <f t="shared" si="1039"/>
        <v>#N/A</v>
      </c>
      <c r="AB4352" t="e">
        <f t="shared" si="1040"/>
        <v>#N/A</v>
      </c>
    </row>
    <row r="4353" spans="1:28" x14ac:dyDescent="0.25">
      <c r="A4353" s="15">
        <v>4352</v>
      </c>
      <c r="B4353" s="16">
        <v>2945730</v>
      </c>
      <c r="C4353" s="16">
        <v>793901</v>
      </c>
      <c r="D4353" s="16">
        <v>1141000</v>
      </c>
      <c r="F4353" s="6">
        <f>IF(ISNUMBER(B4353),B4353-'BG det.'!$L$5,NA())</f>
        <v>2938414.75</v>
      </c>
      <c r="G4353">
        <f>IF(ISNUMBER(C4353),C4353-'BG det.'!$M$5,NA())</f>
        <v>782154.9</v>
      </c>
      <c r="H4353">
        <f>IF(ISNUMBER(D4353),D4353-'BG det.'!$N$5,NA())</f>
        <v>1136179.7</v>
      </c>
      <c r="J4353">
        <f t="shared" si="1041"/>
        <v>2940651.5839490048</v>
      </c>
      <c r="K4353">
        <f t="shared" si="1035"/>
        <v>76493.224940018117</v>
      </c>
      <c r="L4353">
        <f t="shared" si="1042"/>
        <v>1143798.258690902</v>
      </c>
      <c r="M4353">
        <f t="shared" si="1036"/>
        <v>0.58369875430095985</v>
      </c>
      <c r="N4353">
        <f t="shared" si="1037"/>
        <v>4.9734203991746287E-2</v>
      </c>
      <c r="O4353">
        <f t="shared" si="1043"/>
        <v>3.7997021498126227E-2</v>
      </c>
      <c r="P4353">
        <f t="shared" si="1044"/>
        <v>3.3613284777172835E-8</v>
      </c>
      <c r="R4353" t="b">
        <f t="shared" si="1045"/>
        <v>1</v>
      </c>
      <c r="S4353">
        <f t="shared" si="1049"/>
        <v>2940651.5839490048</v>
      </c>
      <c r="T4353">
        <f t="shared" si="1049"/>
        <v>76493.224940018117</v>
      </c>
      <c r="U4353">
        <f t="shared" si="1049"/>
        <v>1143798.258690902</v>
      </c>
      <c r="W4353">
        <f t="shared" si="1046"/>
        <v>2013137.3966717438</v>
      </c>
      <c r="X4353">
        <f t="shared" si="1047"/>
        <v>1175065.7906739742</v>
      </c>
      <c r="Y4353">
        <f t="shared" si="1048"/>
        <v>0.58369875430095985</v>
      </c>
      <c r="Z4353">
        <f t="shared" si="1038"/>
        <v>3.7997021498126227E-2</v>
      </c>
      <c r="AA4353">
        <f t="shared" si="1039"/>
        <v>4.9734203991746287E-2</v>
      </c>
      <c r="AB4353">
        <f t="shared" si="1040"/>
        <v>3.3613284777172835E-8</v>
      </c>
    </row>
    <row r="4354" spans="1:28" x14ac:dyDescent="0.25">
      <c r="A4354" s="15">
        <v>4353</v>
      </c>
      <c r="B4354" s="16">
        <v>2023300</v>
      </c>
      <c r="C4354" s="16">
        <v>967457</v>
      </c>
      <c r="D4354" s="16">
        <v>1729440</v>
      </c>
      <c r="F4354" s="6">
        <f>IF(ISNUMBER(B4354),B4354-'BG det.'!$L$5,NA())</f>
        <v>2015984.75</v>
      </c>
      <c r="G4354">
        <f>IF(ISNUMBER(C4354),C4354-'BG det.'!$M$5,NA())</f>
        <v>955710.9</v>
      </c>
      <c r="H4354">
        <f>IF(ISNUMBER(D4354),D4354-'BG det.'!$N$5,NA())</f>
        <v>1724619.7</v>
      </c>
      <c r="J4354">
        <f t="shared" si="1041"/>
        <v>2019367.6808252276</v>
      </c>
      <c r="K4354">
        <f t="shared" ref="K4354:K4417" si="1050">G4354-(F4354*$AE$7)-(H4354*$AE$8)</f>
        <v>346916.07330831559</v>
      </c>
      <c r="L4354">
        <f t="shared" si="1042"/>
        <v>1729851.4218669671</v>
      </c>
      <c r="M4354">
        <f t="shared" ref="M4354:M4417" si="1051">(L4354*$AE$13)/(J4354*$AE$12+K4354)</f>
        <v>1.0598246178019901</v>
      </c>
      <c r="N4354">
        <f t="shared" ref="N4354:N4417" si="1052">K4354/SQRT((K4354+J4354*$AE$12)*(L4354*$AE$13))</f>
        <v>0.20096474151084606</v>
      </c>
      <c r="O4354">
        <f t="shared" si="1043"/>
        <v>0.20688874749440717</v>
      </c>
      <c r="P4354">
        <f t="shared" si="1044"/>
        <v>1.4678484006970123E-7</v>
      </c>
      <c r="R4354" t="b">
        <f t="shared" si="1045"/>
        <v>1</v>
      </c>
      <c r="S4354">
        <f t="shared" si="1049"/>
        <v>2019367.6808252276</v>
      </c>
      <c r="T4354">
        <f t="shared" si="1049"/>
        <v>346916.07330831559</v>
      </c>
      <c r="U4354">
        <f t="shared" si="1049"/>
        <v>1729851.4218669671</v>
      </c>
      <c r="W4354">
        <f t="shared" si="1046"/>
        <v>1676824.2715457196</v>
      </c>
      <c r="X4354">
        <f t="shared" si="1047"/>
        <v>1777139.6427120427</v>
      </c>
      <c r="Y4354">
        <f t="shared" si="1048"/>
        <v>1.0598246178019901</v>
      </c>
      <c r="Z4354">
        <f t="shared" ref="Z4354:Z4417" si="1053">IF($R4354=TRUE,O4354,NA())</f>
        <v>0.20688874749440717</v>
      </c>
      <c r="AA4354">
        <f t="shared" ref="AA4354:AA4417" si="1054">IF($R4354=TRUE,N4354,NA())</f>
        <v>0.20096474151084606</v>
      </c>
      <c r="AB4354">
        <f t="shared" ref="AB4354:AB4417" si="1055">IF($R4354=TRUE,P4354,NA())</f>
        <v>1.4678484006970123E-7</v>
      </c>
    </row>
    <row r="4355" spans="1:28" x14ac:dyDescent="0.25">
      <c r="A4355" s="15">
        <v>4354</v>
      </c>
      <c r="B4355" s="15">
        <v>134721</v>
      </c>
      <c r="C4355" s="15">
        <v>69361.600000000006</v>
      </c>
      <c r="D4355" s="15">
        <v>190119</v>
      </c>
      <c r="F4355" s="6">
        <f>IF(ISNUMBER(B4355),B4355-'BG det.'!$L$5,NA())</f>
        <v>127405.75</v>
      </c>
      <c r="G4355">
        <f>IF(ISNUMBER(C4355),C4355-'BG det.'!$M$5,NA())</f>
        <v>57615.500000000007</v>
      </c>
      <c r="H4355">
        <f>IF(ISNUMBER(D4355),D4355-'BG det.'!$N$5,NA())</f>
        <v>185298.7</v>
      </c>
      <c r="J4355">
        <f t="shared" ref="J4355:J4418" si="1056">(F4355-(H4355*$AE$10))/(1-$AE$9*$AE$10)</f>
        <v>127768.7710625207</v>
      </c>
      <c r="K4355">
        <f t="shared" si="1050"/>
        <v>9076.5840158992942</v>
      </c>
      <c r="L4355">
        <f t="shared" ref="L4355:L4418" si="1057">(H4355-(F4355*$AE$9))/(1-$AE$9*$AE$10)</f>
        <v>185629.71979388429</v>
      </c>
      <c r="M4355">
        <f t="shared" si="1051"/>
        <v>2.0456973262808211</v>
      </c>
      <c r="N4355">
        <f t="shared" si="1052"/>
        <v>6.8074249132857381E-2</v>
      </c>
      <c r="O4355">
        <f t="shared" ref="O4355:O4418" si="1058">K4355/(K4355+J4355*$AE$12)</f>
        <v>9.7365152518060341E-2</v>
      </c>
      <c r="P4355">
        <f t="shared" ref="P4355:P4418" si="1059">K4355/(L4355*$AE$13*J4355*$AE$12)</f>
        <v>5.6562837954318091E-7</v>
      </c>
      <c r="R4355" t="b">
        <f t="shared" ref="R4355:R4418" si="1060">IF(ISNUMBER(B4355),IF(AND(F4355&gt;$AF$2,F4355&lt;$AG$2,G4355&gt;$AF$3,G4355&lt;$AG$3,H4355&gt;$AF$4,H4355&lt;$AG$4),TRUE,FALSE),FALSE)</f>
        <v>0</v>
      </c>
      <c r="S4355" t="e">
        <f t="shared" si="1049"/>
        <v>#N/A</v>
      </c>
      <c r="T4355" t="e">
        <f t="shared" si="1049"/>
        <v>#N/A</v>
      </c>
      <c r="U4355" t="e">
        <f t="shared" si="1049"/>
        <v>#N/A</v>
      </c>
      <c r="W4355" t="e">
        <f t="shared" ref="W4355:W4418" si="1061">S4355*$AE$12+T4355</f>
        <v>#N/A</v>
      </c>
      <c r="X4355" t="e">
        <f t="shared" ref="X4355:X4418" si="1062">U4355*$AE$13</f>
        <v>#N/A</v>
      </c>
      <c r="Y4355" t="e">
        <f t="shared" si="1048"/>
        <v>#N/A</v>
      </c>
      <c r="Z4355" t="e">
        <f t="shared" si="1053"/>
        <v>#N/A</v>
      </c>
      <c r="AA4355" t="e">
        <f t="shared" si="1054"/>
        <v>#N/A</v>
      </c>
      <c r="AB4355" t="e">
        <f t="shared" si="1055"/>
        <v>#N/A</v>
      </c>
    </row>
    <row r="4356" spans="1:28" x14ac:dyDescent="0.25">
      <c r="A4356" s="15">
        <v>4355</v>
      </c>
      <c r="B4356" s="16">
        <v>154716</v>
      </c>
      <c r="C4356" s="16">
        <v>59378</v>
      </c>
      <c r="D4356" s="16">
        <v>82165.899999999994</v>
      </c>
      <c r="F4356" s="6">
        <f>IF(ISNUMBER(B4356),B4356-'BG det.'!$L$5,NA())</f>
        <v>147400.75</v>
      </c>
      <c r="G4356">
        <f>IF(ISNUMBER(C4356),C4356-'BG det.'!$M$5,NA())</f>
        <v>47631.9</v>
      </c>
      <c r="H4356">
        <f>IF(ISNUMBER(D4356),D4356-'BG det.'!$N$5,NA())</f>
        <v>77345.599999999991</v>
      </c>
      <c r="J4356">
        <f t="shared" si="1056"/>
        <v>147552.75613359292</v>
      </c>
      <c r="K4356">
        <f t="shared" si="1050"/>
        <v>9549.3491027489563</v>
      </c>
      <c r="L4356">
        <f t="shared" si="1057"/>
        <v>77727.875594546465</v>
      </c>
      <c r="M4356">
        <f t="shared" si="1051"/>
        <v>0.74821586115029992</v>
      </c>
      <c r="N4356">
        <f t="shared" si="1052"/>
        <v>0.10344218266105128</v>
      </c>
      <c r="O4356">
        <f t="shared" si="1058"/>
        <v>8.947694155935465E-2</v>
      </c>
      <c r="P4356">
        <f t="shared" si="1059"/>
        <v>1.2306388818888019E-6</v>
      </c>
      <c r="R4356" t="b">
        <f t="shared" si="1060"/>
        <v>0</v>
      </c>
      <c r="S4356" t="e">
        <f t="shared" si="1049"/>
        <v>#N/A</v>
      </c>
      <c r="T4356" t="e">
        <f t="shared" si="1049"/>
        <v>#N/A</v>
      </c>
      <c r="U4356" t="e">
        <f t="shared" si="1049"/>
        <v>#N/A</v>
      </c>
      <c r="W4356" t="e">
        <f t="shared" si="1061"/>
        <v>#N/A</v>
      </c>
      <c r="X4356" t="e">
        <f t="shared" si="1062"/>
        <v>#N/A</v>
      </c>
      <c r="Y4356" t="e">
        <f t="shared" si="1048"/>
        <v>#N/A</v>
      </c>
      <c r="Z4356" t="e">
        <f t="shared" si="1053"/>
        <v>#N/A</v>
      </c>
      <c r="AA4356" t="e">
        <f t="shared" si="1054"/>
        <v>#N/A</v>
      </c>
      <c r="AB4356" t="e">
        <f t="shared" si="1055"/>
        <v>#N/A</v>
      </c>
    </row>
    <row r="4357" spans="1:28" x14ac:dyDescent="0.25">
      <c r="A4357" s="15">
        <v>4356</v>
      </c>
      <c r="B4357" s="16">
        <v>249175</v>
      </c>
      <c r="C4357" s="16">
        <v>93039.7</v>
      </c>
      <c r="D4357" s="16">
        <v>196096</v>
      </c>
      <c r="F4357" s="6">
        <f>IF(ISNUMBER(B4357),B4357-'BG det.'!$L$5,NA())</f>
        <v>241859.75</v>
      </c>
      <c r="G4357">
        <f>IF(ISNUMBER(C4357),C4357-'BG det.'!$M$5,NA())</f>
        <v>81293.599999999991</v>
      </c>
      <c r="H4357">
        <f>IF(ISNUMBER(D4357),D4357-'BG det.'!$N$5,NA())</f>
        <v>191275.7</v>
      </c>
      <c r="J4357">
        <f t="shared" si="1056"/>
        <v>242235.03974978492</v>
      </c>
      <c r="K4357">
        <f t="shared" si="1050"/>
        <v>10317.204774220532</v>
      </c>
      <c r="L4357">
        <f t="shared" si="1057"/>
        <v>191903.27583298887</v>
      </c>
      <c r="M4357">
        <f t="shared" si="1051"/>
        <v>1.1607426089904953</v>
      </c>
      <c r="N4357">
        <f t="shared" si="1052"/>
        <v>5.6381272528192646E-2</v>
      </c>
      <c r="O4357">
        <f t="shared" si="1058"/>
        <v>6.0743923116851811E-2</v>
      </c>
      <c r="P4357">
        <f t="shared" si="1059"/>
        <v>3.2803764346035732E-7</v>
      </c>
      <c r="R4357" t="b">
        <f t="shared" si="1060"/>
        <v>0</v>
      </c>
      <c r="S4357" t="e">
        <f t="shared" si="1049"/>
        <v>#N/A</v>
      </c>
      <c r="T4357" t="e">
        <f t="shared" si="1049"/>
        <v>#N/A</v>
      </c>
      <c r="U4357" t="e">
        <f t="shared" si="1049"/>
        <v>#N/A</v>
      </c>
      <c r="W4357" t="e">
        <f t="shared" si="1061"/>
        <v>#N/A</v>
      </c>
      <c r="X4357" t="e">
        <f t="shared" si="1062"/>
        <v>#N/A</v>
      </c>
      <c r="Y4357" t="e">
        <f t="shared" si="1048"/>
        <v>#N/A</v>
      </c>
      <c r="Z4357" t="e">
        <f t="shared" si="1053"/>
        <v>#N/A</v>
      </c>
      <c r="AA4357" t="e">
        <f t="shared" si="1054"/>
        <v>#N/A</v>
      </c>
      <c r="AB4357" t="e">
        <f t="shared" si="1055"/>
        <v>#N/A</v>
      </c>
    </row>
    <row r="4358" spans="1:28" x14ac:dyDescent="0.25">
      <c r="A4358" s="15">
        <v>4357</v>
      </c>
      <c r="B4358" s="16">
        <v>2697250</v>
      </c>
      <c r="C4358" s="15">
        <v>636071</v>
      </c>
      <c r="D4358" s="15">
        <v>570851</v>
      </c>
      <c r="F4358" s="6">
        <f>IF(ISNUMBER(B4358),B4358-'BG det.'!$L$5,NA())</f>
        <v>2689934.75</v>
      </c>
      <c r="G4358">
        <f>IF(ISNUMBER(C4358),C4358-'BG det.'!$M$5,NA())</f>
        <v>624324.9</v>
      </c>
      <c r="H4358">
        <f>IF(ISNUMBER(D4358),D4358-'BG det.'!$N$5,NA())</f>
        <v>566030.69999999995</v>
      </c>
      <c r="J4358">
        <f t="shared" si="1056"/>
        <v>2691055.3249657252</v>
      </c>
      <c r="K4358">
        <f t="shared" si="1050"/>
        <v>40863.256214892637</v>
      </c>
      <c r="L4358">
        <f t="shared" si="1057"/>
        <v>573002.61161497072</v>
      </c>
      <c r="M4358">
        <f t="shared" si="1051"/>
        <v>0.32466883655097145</v>
      </c>
      <c r="N4358">
        <f t="shared" si="1052"/>
        <v>3.9553408969052441E-2</v>
      </c>
      <c r="O4358">
        <f t="shared" si="1058"/>
        <v>2.2537421244498965E-2</v>
      </c>
      <c r="P4358">
        <f t="shared" si="1059"/>
        <v>3.9168300583195009E-8</v>
      </c>
      <c r="R4358" t="b">
        <f t="shared" si="1060"/>
        <v>1</v>
      </c>
      <c r="S4358">
        <f t="shared" si="1049"/>
        <v>2691055.3249657252</v>
      </c>
      <c r="T4358">
        <f t="shared" si="1049"/>
        <v>40863.256214892637</v>
      </c>
      <c r="U4358">
        <f t="shared" si="1049"/>
        <v>573002.61161497072</v>
      </c>
      <c r="W4358">
        <f t="shared" si="1061"/>
        <v>1813129.1850821986</v>
      </c>
      <c r="X4358">
        <f t="shared" si="1062"/>
        <v>588666.54303724843</v>
      </c>
      <c r="Y4358">
        <f t="shared" si="1048"/>
        <v>0.32466883655097145</v>
      </c>
      <c r="Z4358">
        <f t="shared" si="1053"/>
        <v>2.2537421244498965E-2</v>
      </c>
      <c r="AA4358">
        <f t="shared" si="1054"/>
        <v>3.9553408969052441E-2</v>
      </c>
      <c r="AB4358">
        <f t="shared" si="1055"/>
        <v>3.9168300583195009E-8</v>
      </c>
    </row>
    <row r="4359" spans="1:28" x14ac:dyDescent="0.25">
      <c r="A4359" s="15">
        <v>4358</v>
      </c>
      <c r="B4359" s="16">
        <v>1717680</v>
      </c>
      <c r="C4359" s="15">
        <v>676500</v>
      </c>
      <c r="D4359" s="16">
        <v>1988320</v>
      </c>
      <c r="F4359" s="6">
        <f>IF(ISNUMBER(B4359),B4359-'BG det.'!$L$5,NA())</f>
        <v>1710364.75</v>
      </c>
      <c r="G4359">
        <f>IF(ISNUMBER(C4359),C4359-'BG det.'!$M$5,NA())</f>
        <v>664753.9</v>
      </c>
      <c r="H4359">
        <f>IF(ISNUMBER(D4359),D4359-'BG det.'!$N$5,NA())</f>
        <v>1983499.7</v>
      </c>
      <c r="J4359">
        <f t="shared" si="1056"/>
        <v>1714252.4056632177</v>
      </c>
      <c r="K4359">
        <f t="shared" si="1050"/>
        <v>79622.633072712575</v>
      </c>
      <c r="L4359">
        <f t="shared" si="1057"/>
        <v>1987940.9376613575</v>
      </c>
      <c r="M4359">
        <f t="shared" si="1051"/>
        <v>1.6898088025850897</v>
      </c>
      <c r="N4359">
        <f t="shared" si="1052"/>
        <v>5.0680289875261464E-2</v>
      </c>
      <c r="O4359">
        <f t="shared" si="1058"/>
        <v>6.5880649832265534E-2</v>
      </c>
      <c r="P4359">
        <f t="shared" si="1059"/>
        <v>3.4533395032106009E-8</v>
      </c>
      <c r="R4359" t="b">
        <f t="shared" si="1060"/>
        <v>1</v>
      </c>
      <c r="S4359">
        <f t="shared" si="1049"/>
        <v>1714252.4056632177</v>
      </c>
      <c r="T4359">
        <f t="shared" si="1049"/>
        <v>79622.633072712575</v>
      </c>
      <c r="U4359">
        <f t="shared" si="1049"/>
        <v>1987940.9376613575</v>
      </c>
      <c r="W4359">
        <f t="shared" si="1061"/>
        <v>1208589.0663713035</v>
      </c>
      <c r="X4359">
        <f t="shared" si="1062"/>
        <v>2042284.4430623238</v>
      </c>
      <c r="Y4359">
        <f t="shared" si="1048"/>
        <v>1.6898088025850897</v>
      </c>
      <c r="Z4359">
        <f t="shared" si="1053"/>
        <v>6.5880649832265534E-2</v>
      </c>
      <c r="AA4359">
        <f t="shared" si="1054"/>
        <v>5.0680289875261464E-2</v>
      </c>
      <c r="AB4359">
        <f t="shared" si="1055"/>
        <v>3.4533395032106009E-8</v>
      </c>
    </row>
    <row r="4360" spans="1:28" x14ac:dyDescent="0.25">
      <c r="A4360" s="15">
        <v>4359</v>
      </c>
      <c r="B4360" s="16">
        <v>3919960</v>
      </c>
      <c r="C4360" s="16">
        <v>1040820</v>
      </c>
      <c r="D4360" s="16">
        <v>1431010</v>
      </c>
      <c r="F4360" s="6">
        <f>IF(ISNUMBER(B4360),B4360-'BG det.'!$L$5,NA())</f>
        <v>3912644.75</v>
      </c>
      <c r="G4360">
        <f>IF(ISNUMBER(C4360),C4360-'BG det.'!$M$5,NA())</f>
        <v>1029073.9</v>
      </c>
      <c r="H4360">
        <f>IF(ISNUMBER(D4360),D4360-'BG det.'!$N$5,NA())</f>
        <v>1426189.7</v>
      </c>
      <c r="J4360">
        <f t="shared" si="1056"/>
        <v>3915453.6719994289</v>
      </c>
      <c r="K4360">
        <f t="shared" si="1050"/>
        <v>100884.37082363688</v>
      </c>
      <c r="L4360">
        <f t="shared" si="1057"/>
        <v>1436333.7489463144</v>
      </c>
      <c r="M4360">
        <f t="shared" si="1051"/>
        <v>0.55069696127171019</v>
      </c>
      <c r="N4360">
        <f t="shared" si="1052"/>
        <v>5.0735519646118728E-2</v>
      </c>
      <c r="O4360">
        <f t="shared" si="1058"/>
        <v>3.765030103023731E-2</v>
      </c>
      <c r="P4360">
        <f t="shared" si="1059"/>
        <v>2.6513521929081847E-8</v>
      </c>
      <c r="R4360" t="b">
        <f t="shared" si="1060"/>
        <v>1</v>
      </c>
      <c r="S4360">
        <f t="shared" si="1049"/>
        <v>3915453.6719994289</v>
      </c>
      <c r="T4360">
        <f t="shared" si="1049"/>
        <v>100884.37082363688</v>
      </c>
      <c r="U4360">
        <f t="shared" si="1049"/>
        <v>1436333.7489463144</v>
      </c>
      <c r="W4360">
        <f t="shared" si="1061"/>
        <v>2679510.3375831097</v>
      </c>
      <c r="X4360">
        <f t="shared" si="1062"/>
        <v>1475598.2006031529</v>
      </c>
      <c r="Y4360">
        <f t="shared" si="1048"/>
        <v>0.55069696127171019</v>
      </c>
      <c r="Z4360">
        <f t="shared" si="1053"/>
        <v>3.765030103023731E-2</v>
      </c>
      <c r="AA4360">
        <f t="shared" si="1054"/>
        <v>5.0735519646118728E-2</v>
      </c>
      <c r="AB4360">
        <f t="shared" si="1055"/>
        <v>2.6513521929081847E-8</v>
      </c>
    </row>
    <row r="4361" spans="1:28" x14ac:dyDescent="0.25">
      <c r="A4361" s="15">
        <v>4360</v>
      </c>
      <c r="B4361" s="16">
        <v>3288440</v>
      </c>
      <c r="C4361" s="16">
        <v>1369450</v>
      </c>
      <c r="D4361" s="16">
        <v>4332220</v>
      </c>
      <c r="F4361" s="6">
        <f>IF(ISNUMBER(B4361),B4361-'BG det.'!$L$5,NA())</f>
        <v>3281124.75</v>
      </c>
      <c r="G4361">
        <f>IF(ISNUMBER(C4361),C4361-'BG det.'!$M$5,NA())</f>
        <v>1357703.9</v>
      </c>
      <c r="H4361">
        <f>IF(ISNUMBER(D4361),D4361-'BG det.'!$N$5,NA())</f>
        <v>4327399.7</v>
      </c>
      <c r="J4361">
        <f t="shared" si="1056"/>
        <v>3289604.1633594595</v>
      </c>
      <c r="K4361">
        <f t="shared" si="1050"/>
        <v>166312.8982278984</v>
      </c>
      <c r="L4361">
        <f t="shared" si="1057"/>
        <v>4335922.3153704125</v>
      </c>
      <c r="M4361">
        <f t="shared" si="1051"/>
        <v>1.9095124696865997</v>
      </c>
      <c r="N4361">
        <f t="shared" si="1052"/>
        <v>5.1593256008140069E-2</v>
      </c>
      <c r="O4361">
        <f t="shared" si="1058"/>
        <v>7.1294197700261255E-2</v>
      </c>
      <c r="P4361">
        <f t="shared" si="1059"/>
        <v>1.7233829130983573E-8</v>
      </c>
      <c r="R4361" t="b">
        <f t="shared" si="1060"/>
        <v>1</v>
      </c>
      <c r="S4361">
        <f t="shared" si="1049"/>
        <v>3289604.1633594595</v>
      </c>
      <c r="T4361">
        <f t="shared" si="1049"/>
        <v>166312.8982278984</v>
      </c>
      <c r="U4361">
        <f t="shared" si="1049"/>
        <v>4335922.3153704125</v>
      </c>
      <c r="W4361">
        <f t="shared" si="1061"/>
        <v>2332769.0554443109</v>
      </c>
      <c r="X4361">
        <f t="shared" si="1062"/>
        <v>4454451.6002699425</v>
      </c>
      <c r="Y4361">
        <f t="shared" si="1048"/>
        <v>1.9095124696865997</v>
      </c>
      <c r="Z4361">
        <f t="shared" si="1053"/>
        <v>7.1294197700261255E-2</v>
      </c>
      <c r="AA4361">
        <f t="shared" si="1054"/>
        <v>5.1593256008140069E-2</v>
      </c>
      <c r="AB4361">
        <f t="shared" si="1055"/>
        <v>1.7233829130983573E-8</v>
      </c>
    </row>
    <row r="4362" spans="1:28" x14ac:dyDescent="0.25">
      <c r="A4362" s="15">
        <v>4361</v>
      </c>
      <c r="B4362" s="16">
        <v>163971</v>
      </c>
      <c r="C4362" s="16">
        <v>62934.2</v>
      </c>
      <c r="D4362" s="16">
        <v>105445</v>
      </c>
      <c r="F4362" s="6">
        <f>IF(ISNUMBER(B4362),B4362-'BG det.'!$L$5,NA())</f>
        <v>156655.75</v>
      </c>
      <c r="G4362">
        <f>IF(ISNUMBER(C4362),C4362-'BG det.'!$M$5,NA())</f>
        <v>51188.1</v>
      </c>
      <c r="H4362">
        <f>IF(ISNUMBER(D4362),D4362-'BG det.'!$N$5,NA())</f>
        <v>100624.7</v>
      </c>
      <c r="J4362">
        <f t="shared" si="1056"/>
        <v>156853.32831276648</v>
      </c>
      <c r="K4362">
        <f t="shared" si="1050"/>
        <v>8284.5606082626546</v>
      </c>
      <c r="L4362">
        <f t="shared" si="1057"/>
        <v>101031.07125939598</v>
      </c>
      <c r="M4362">
        <f t="shared" si="1051"/>
        <v>0.93017336468960909</v>
      </c>
      <c r="N4362">
        <f t="shared" si="1052"/>
        <v>7.6981030304308987E-2</v>
      </c>
      <c r="O4362">
        <f t="shared" si="1058"/>
        <v>7.4244736296212269E-2</v>
      </c>
      <c r="P4362">
        <f t="shared" si="1059"/>
        <v>7.7268373263977044E-7</v>
      </c>
      <c r="R4362" t="b">
        <f t="shared" si="1060"/>
        <v>0</v>
      </c>
      <c r="S4362" t="e">
        <f t="shared" si="1049"/>
        <v>#N/A</v>
      </c>
      <c r="T4362" t="e">
        <f t="shared" si="1049"/>
        <v>#N/A</v>
      </c>
      <c r="U4362" t="e">
        <f t="shared" si="1049"/>
        <v>#N/A</v>
      </c>
      <c r="W4362" t="e">
        <f t="shared" si="1061"/>
        <v>#N/A</v>
      </c>
      <c r="X4362" t="e">
        <f t="shared" si="1062"/>
        <v>#N/A</v>
      </c>
      <c r="Y4362" t="e">
        <f t="shared" si="1048"/>
        <v>#N/A</v>
      </c>
      <c r="Z4362" t="e">
        <f t="shared" si="1053"/>
        <v>#N/A</v>
      </c>
      <c r="AA4362" t="e">
        <f t="shared" si="1054"/>
        <v>#N/A</v>
      </c>
      <c r="AB4362" t="e">
        <f t="shared" si="1055"/>
        <v>#N/A</v>
      </c>
    </row>
    <row r="4363" spans="1:28" x14ac:dyDescent="0.25">
      <c r="A4363" s="15">
        <v>4362</v>
      </c>
      <c r="B4363" s="16">
        <v>3482860</v>
      </c>
      <c r="C4363" s="15">
        <v>978596</v>
      </c>
      <c r="D4363" s="16">
        <v>1501260</v>
      </c>
      <c r="F4363" s="6">
        <f>IF(ISNUMBER(B4363),B4363-'BG det.'!$L$5,NA())</f>
        <v>3475544.75</v>
      </c>
      <c r="G4363">
        <f>IF(ISNUMBER(C4363),C4363-'BG det.'!$M$5,NA())</f>
        <v>966849.9</v>
      </c>
      <c r="H4363">
        <f>IF(ISNUMBER(D4363),D4363-'BG det.'!$N$5,NA())</f>
        <v>1496439.7</v>
      </c>
      <c r="J4363">
        <f t="shared" si="1056"/>
        <v>3478488.8403447652</v>
      </c>
      <c r="K4363">
        <f t="shared" si="1050"/>
        <v>112072.87805515985</v>
      </c>
      <c r="L4363">
        <f t="shared" si="1057"/>
        <v>1505451.6725609335</v>
      </c>
      <c r="M4363">
        <f t="shared" si="1051"/>
        <v>0.64363481203836292</v>
      </c>
      <c r="N4363">
        <f t="shared" si="1052"/>
        <v>5.8135406991878469E-2</v>
      </c>
      <c r="O4363">
        <f t="shared" si="1058"/>
        <v>4.6640208153616053E-2</v>
      </c>
      <c r="P4363">
        <f t="shared" si="1059"/>
        <v>3.1631812527445525E-8</v>
      </c>
      <c r="R4363" t="b">
        <f t="shared" si="1060"/>
        <v>1</v>
      </c>
      <c r="S4363">
        <f t="shared" si="1049"/>
        <v>3478488.8403447652</v>
      </c>
      <c r="T4363">
        <f t="shared" si="1049"/>
        <v>112072.87805515985</v>
      </c>
      <c r="U4363">
        <f t="shared" si="1049"/>
        <v>1505451.6725609335</v>
      </c>
      <c r="W4363">
        <f t="shared" si="1061"/>
        <v>2402924.0539843249</v>
      </c>
      <c r="X4363">
        <f t="shared" si="1062"/>
        <v>1546605.571828662</v>
      </c>
      <c r="Y4363">
        <f t="shared" si="1048"/>
        <v>0.64363481203836292</v>
      </c>
      <c r="Z4363">
        <f t="shared" si="1053"/>
        <v>4.6640208153616053E-2</v>
      </c>
      <c r="AA4363">
        <f t="shared" si="1054"/>
        <v>5.8135406991878469E-2</v>
      </c>
      <c r="AB4363">
        <f t="shared" si="1055"/>
        <v>3.1631812527445525E-8</v>
      </c>
    </row>
    <row r="4364" spans="1:28" x14ac:dyDescent="0.25">
      <c r="A4364" s="15">
        <v>4363</v>
      </c>
      <c r="B4364" s="16">
        <v>2335770</v>
      </c>
      <c r="C4364" s="15">
        <v>712684</v>
      </c>
      <c r="D4364" s="16">
        <v>1322280</v>
      </c>
      <c r="F4364" s="6">
        <f>IF(ISNUMBER(B4364),B4364-'BG det.'!$L$5,NA())</f>
        <v>2328454.75</v>
      </c>
      <c r="G4364">
        <f>IF(ISNUMBER(C4364),C4364-'BG det.'!$M$5,NA())</f>
        <v>700937.9</v>
      </c>
      <c r="H4364">
        <f>IF(ISNUMBER(D4364),D4364-'BG det.'!$N$5,NA())</f>
        <v>1317459.7</v>
      </c>
      <c r="J4364">
        <f t="shared" si="1056"/>
        <v>2331043.009994498</v>
      </c>
      <c r="K4364">
        <f t="shared" si="1050"/>
        <v>86741.182029190997</v>
      </c>
      <c r="L4364">
        <f t="shared" si="1057"/>
        <v>1323498.9016788371</v>
      </c>
      <c r="M4364">
        <f t="shared" si="1051"/>
        <v>0.83831878768168056</v>
      </c>
      <c r="N4364">
        <f t="shared" si="1052"/>
        <v>5.8410859728549154E-2</v>
      </c>
      <c r="O4364">
        <f t="shared" si="1058"/>
        <v>5.3480837321343309E-2</v>
      </c>
      <c r="P4364">
        <f t="shared" si="1059"/>
        <v>4.1555876808354913E-8</v>
      </c>
      <c r="R4364" t="b">
        <f t="shared" si="1060"/>
        <v>1</v>
      </c>
      <c r="S4364">
        <f t="shared" si="1049"/>
        <v>2331043.009994498</v>
      </c>
      <c r="T4364">
        <f t="shared" si="1049"/>
        <v>86741.182029190997</v>
      </c>
      <c r="U4364">
        <f t="shared" si="1049"/>
        <v>1323498.9016788371</v>
      </c>
      <c r="W4364">
        <f t="shared" si="1061"/>
        <v>1621911.4429342346</v>
      </c>
      <c r="X4364">
        <f t="shared" si="1062"/>
        <v>1359678.8345676728</v>
      </c>
      <c r="Y4364">
        <f t="shared" si="1048"/>
        <v>0.83831878768168056</v>
      </c>
      <c r="Z4364">
        <f t="shared" si="1053"/>
        <v>5.3480837321343309E-2</v>
      </c>
      <c r="AA4364">
        <f t="shared" si="1054"/>
        <v>5.8410859728549154E-2</v>
      </c>
      <c r="AB4364">
        <f t="shared" si="1055"/>
        <v>4.1555876808354913E-8</v>
      </c>
    </row>
    <row r="4365" spans="1:28" x14ac:dyDescent="0.25">
      <c r="A4365" s="15">
        <v>4364</v>
      </c>
      <c r="B4365" s="16">
        <v>1673920</v>
      </c>
      <c r="C4365" s="15">
        <v>389307</v>
      </c>
      <c r="D4365" s="15">
        <v>296960</v>
      </c>
      <c r="F4365" s="6">
        <f>IF(ISNUMBER(B4365),B4365-'BG det.'!$L$5,NA())</f>
        <v>1666604.75</v>
      </c>
      <c r="G4365">
        <f>IF(ISNUMBER(C4365),C4365-'BG det.'!$M$5,NA())</f>
        <v>377560.9</v>
      </c>
      <c r="H4365">
        <f>IF(ISNUMBER(D4365),D4365-'BG det.'!$N$5,NA())</f>
        <v>292139.7</v>
      </c>
      <c r="J4365">
        <f t="shared" si="1056"/>
        <v>1667184.510932928</v>
      </c>
      <c r="K4365">
        <f t="shared" si="1050"/>
        <v>23788.436547464036</v>
      </c>
      <c r="L4365">
        <f t="shared" si="1057"/>
        <v>296458.99546309892</v>
      </c>
      <c r="M4365">
        <f t="shared" si="1051"/>
        <v>0.27150546379950885</v>
      </c>
      <c r="N4365">
        <f t="shared" si="1052"/>
        <v>4.0698443682522664E-2</v>
      </c>
      <c r="O4365">
        <f t="shared" si="1058"/>
        <v>2.1206406836680517E-2</v>
      </c>
      <c r="P4365">
        <f t="shared" si="1059"/>
        <v>7.1137497991613398E-8</v>
      </c>
      <c r="R4365" t="b">
        <f t="shared" si="1060"/>
        <v>1</v>
      </c>
      <c r="S4365">
        <f t="shared" si="1049"/>
        <v>1667184.510932928</v>
      </c>
      <c r="T4365">
        <f t="shared" si="1049"/>
        <v>23788.436547464036</v>
      </c>
      <c r="U4365">
        <f t="shared" si="1049"/>
        <v>296458.99546309892</v>
      </c>
      <c r="W4365">
        <f t="shared" si="1061"/>
        <v>1121757.0581696758</v>
      </c>
      <c r="X4365">
        <f t="shared" si="1062"/>
        <v>304563.17034873046</v>
      </c>
      <c r="Y4365">
        <f t="shared" si="1048"/>
        <v>0.27150546379950885</v>
      </c>
      <c r="Z4365">
        <f t="shared" si="1053"/>
        <v>2.1206406836680517E-2</v>
      </c>
      <c r="AA4365">
        <f t="shared" si="1054"/>
        <v>4.0698443682522664E-2</v>
      </c>
      <c r="AB4365">
        <f t="shared" si="1055"/>
        <v>7.1137497991613398E-8</v>
      </c>
    </row>
    <row r="4366" spans="1:28" x14ac:dyDescent="0.25">
      <c r="A4366" s="15">
        <v>4365</v>
      </c>
      <c r="B4366" s="16">
        <v>371774</v>
      </c>
      <c r="C4366" s="16">
        <v>112693</v>
      </c>
      <c r="D4366" s="15">
        <v>173602</v>
      </c>
      <c r="F4366" s="6">
        <f>IF(ISNUMBER(B4366),B4366-'BG det.'!$L$5,NA())</f>
        <v>364458.75</v>
      </c>
      <c r="G4366">
        <f>IF(ISNUMBER(C4366),C4366-'BG det.'!$M$5,NA())</f>
        <v>100946.9</v>
      </c>
      <c r="H4366">
        <f>IF(ISNUMBER(D4366),D4366-'BG det.'!$N$5,NA())</f>
        <v>168781.7</v>
      </c>
      <c r="J4366">
        <f t="shared" si="1056"/>
        <v>364790.67098525935</v>
      </c>
      <c r="K4366">
        <f t="shared" si="1050"/>
        <v>9747.5626099945221</v>
      </c>
      <c r="L4366">
        <f t="shared" si="1057"/>
        <v>169726.78956857196</v>
      </c>
      <c r="M4366">
        <f t="shared" si="1051"/>
        <v>0.69749365633971727</v>
      </c>
      <c r="N4366">
        <f t="shared" si="1052"/>
        <v>4.6687757668634103E-2</v>
      </c>
      <c r="O4366">
        <f t="shared" si="1058"/>
        <v>3.8991787685672852E-2</v>
      </c>
      <c r="P4366">
        <f t="shared" si="1059"/>
        <v>2.3269277544691143E-7</v>
      </c>
      <c r="R4366" t="b">
        <f t="shared" si="1060"/>
        <v>0</v>
      </c>
      <c r="S4366" t="e">
        <f t="shared" si="1049"/>
        <v>#N/A</v>
      </c>
      <c r="T4366" t="e">
        <f t="shared" si="1049"/>
        <v>#N/A</v>
      </c>
      <c r="U4366" t="e">
        <f t="shared" si="1049"/>
        <v>#N/A</v>
      </c>
      <c r="W4366" t="e">
        <f t="shared" si="1061"/>
        <v>#N/A</v>
      </c>
      <c r="X4366" t="e">
        <f t="shared" si="1062"/>
        <v>#N/A</v>
      </c>
      <c r="Y4366" t="e">
        <f t="shared" si="1048"/>
        <v>#N/A</v>
      </c>
      <c r="Z4366" t="e">
        <f t="shared" si="1053"/>
        <v>#N/A</v>
      </c>
      <c r="AA4366" t="e">
        <f t="shared" si="1054"/>
        <v>#N/A</v>
      </c>
      <c r="AB4366" t="e">
        <f t="shared" si="1055"/>
        <v>#N/A</v>
      </c>
    </row>
    <row r="4367" spans="1:28" x14ac:dyDescent="0.25">
      <c r="A4367" s="15">
        <v>4366</v>
      </c>
      <c r="B4367" s="16">
        <v>555826</v>
      </c>
      <c r="C4367" s="16">
        <v>164363</v>
      </c>
      <c r="D4367" s="16">
        <v>277183</v>
      </c>
      <c r="F4367" s="6">
        <f>IF(ISNUMBER(B4367),B4367-'BG det.'!$L$5,NA())</f>
        <v>548510.75</v>
      </c>
      <c r="G4367">
        <f>IF(ISNUMBER(C4367),C4367-'BG det.'!$M$5,NA())</f>
        <v>152616.9</v>
      </c>
      <c r="H4367">
        <f>IF(ISNUMBER(D4367),D4367-'BG det.'!$N$5,NA())</f>
        <v>272362.7</v>
      </c>
      <c r="J4367">
        <f t="shared" si="1056"/>
        <v>549046.169530218</v>
      </c>
      <c r="K4367">
        <f t="shared" si="1050"/>
        <v>12942.061309320132</v>
      </c>
      <c r="L4367">
        <f t="shared" si="1057"/>
        <v>273785.15361178212</v>
      </c>
      <c r="M4367">
        <f t="shared" si="1051"/>
        <v>0.75099126266751792</v>
      </c>
      <c r="N4367">
        <f t="shared" si="1052"/>
        <v>3.9874775307932576E-2</v>
      </c>
      <c r="O4367">
        <f t="shared" si="1058"/>
        <v>3.455538141535755E-2</v>
      </c>
      <c r="P4367">
        <f t="shared" si="1059"/>
        <v>1.2725231115729566E-7</v>
      </c>
      <c r="R4367" t="b">
        <f t="shared" si="1060"/>
        <v>1</v>
      </c>
      <c r="S4367">
        <f t="shared" si="1049"/>
        <v>549046.169530218</v>
      </c>
      <c r="T4367">
        <f t="shared" si="1049"/>
        <v>12942.061309320132</v>
      </c>
      <c r="U4367">
        <f t="shared" si="1049"/>
        <v>273785.15361178212</v>
      </c>
      <c r="W4367">
        <f t="shared" si="1061"/>
        <v>374530.99283598858</v>
      </c>
      <c r="X4367">
        <f t="shared" si="1062"/>
        <v>281269.50321801816</v>
      </c>
      <c r="Y4367">
        <f t="shared" si="1048"/>
        <v>0.75099126266751792</v>
      </c>
      <c r="Z4367">
        <f t="shared" si="1053"/>
        <v>3.455538141535755E-2</v>
      </c>
      <c r="AA4367">
        <f t="shared" si="1054"/>
        <v>3.9874775307932576E-2</v>
      </c>
      <c r="AB4367">
        <f t="shared" si="1055"/>
        <v>1.2725231115729566E-7</v>
      </c>
    </row>
    <row r="4368" spans="1:28" x14ac:dyDescent="0.25">
      <c r="A4368" s="15">
        <v>4367</v>
      </c>
      <c r="B4368" s="15">
        <v>292073</v>
      </c>
      <c r="C4368" s="15">
        <v>79027.8</v>
      </c>
      <c r="D4368" s="16">
        <v>70357.3</v>
      </c>
      <c r="F4368" s="6">
        <f>IF(ISNUMBER(B4368),B4368-'BG det.'!$L$5,NA())</f>
        <v>284757.75</v>
      </c>
      <c r="G4368">
        <f>IF(ISNUMBER(C4368),C4368-'BG det.'!$M$5,NA())</f>
        <v>67281.7</v>
      </c>
      <c r="H4368">
        <f>IF(ISNUMBER(D4368),D4368-'BG det.'!$N$5,NA())</f>
        <v>65537</v>
      </c>
      <c r="J4368">
        <f t="shared" si="1056"/>
        <v>284887.35882213584</v>
      </c>
      <c r="K4368">
        <f t="shared" si="1050"/>
        <v>4775.3609518475441</v>
      </c>
      <c r="L4368">
        <f t="shared" si="1057"/>
        <v>66275.078280109577</v>
      </c>
      <c r="M4368">
        <f t="shared" si="1051"/>
        <v>0.35388984747721391</v>
      </c>
      <c r="N4368">
        <f t="shared" si="1052"/>
        <v>4.1723165868858825E-2</v>
      </c>
      <c r="O4368">
        <f t="shared" si="1058"/>
        <v>2.4820544591623424E-2</v>
      </c>
      <c r="P4368">
        <f t="shared" si="1059"/>
        <v>3.7382105747016863E-7</v>
      </c>
      <c r="R4368" t="b">
        <f t="shared" si="1060"/>
        <v>0</v>
      </c>
      <c r="S4368" t="e">
        <f t="shared" si="1049"/>
        <v>#N/A</v>
      </c>
      <c r="T4368" t="e">
        <f t="shared" si="1049"/>
        <v>#N/A</v>
      </c>
      <c r="U4368" t="e">
        <f t="shared" si="1049"/>
        <v>#N/A</v>
      </c>
      <c r="W4368" t="e">
        <f t="shared" si="1061"/>
        <v>#N/A</v>
      </c>
      <c r="X4368" t="e">
        <f t="shared" si="1062"/>
        <v>#N/A</v>
      </c>
      <c r="Y4368" t="e">
        <f t="shared" si="1048"/>
        <v>#N/A</v>
      </c>
      <c r="Z4368" t="e">
        <f t="shared" si="1053"/>
        <v>#N/A</v>
      </c>
      <c r="AA4368" t="e">
        <f t="shared" si="1054"/>
        <v>#N/A</v>
      </c>
      <c r="AB4368" t="e">
        <f t="shared" si="1055"/>
        <v>#N/A</v>
      </c>
    </row>
    <row r="4369" spans="1:28" x14ac:dyDescent="0.25">
      <c r="A4369" s="15">
        <v>4368</v>
      </c>
      <c r="B4369" s="16">
        <v>339149</v>
      </c>
      <c r="C4369" s="16">
        <v>146319</v>
      </c>
      <c r="D4369" s="16">
        <v>406326</v>
      </c>
      <c r="F4369" s="6">
        <f>IF(ISNUMBER(B4369),B4369-'BG det.'!$L$5,NA())</f>
        <v>331833.75</v>
      </c>
      <c r="G4369">
        <f>IF(ISNUMBER(C4369),C4369-'BG det.'!$M$5,NA())</f>
        <v>134572.9</v>
      </c>
      <c r="H4369">
        <f>IF(ISNUMBER(D4369),D4369-'BG det.'!$N$5,NA())</f>
        <v>401505.7</v>
      </c>
      <c r="J4369">
        <f t="shared" si="1056"/>
        <v>332620.62753943523</v>
      </c>
      <c r="K4369">
        <f t="shared" si="1050"/>
        <v>18849.551914005191</v>
      </c>
      <c r="L4369">
        <f t="shared" si="1057"/>
        <v>402367.44431086833</v>
      </c>
      <c r="M4369">
        <f t="shared" si="1051"/>
        <v>1.7375237302549726</v>
      </c>
      <c r="N4369">
        <f t="shared" si="1052"/>
        <v>6.010779777455931E-2</v>
      </c>
      <c r="O4369">
        <f t="shared" si="1058"/>
        <v>7.9231191853545657E-2</v>
      </c>
      <c r="P4369">
        <f t="shared" si="1059"/>
        <v>2.0816609901592975E-7</v>
      </c>
      <c r="R4369" t="b">
        <f t="shared" si="1060"/>
        <v>0</v>
      </c>
      <c r="S4369" t="e">
        <f t="shared" si="1049"/>
        <v>#N/A</v>
      </c>
      <c r="T4369" t="e">
        <f t="shared" si="1049"/>
        <v>#N/A</v>
      </c>
      <c r="U4369" t="e">
        <f t="shared" si="1049"/>
        <v>#N/A</v>
      </c>
      <c r="W4369" t="e">
        <f t="shared" si="1061"/>
        <v>#N/A</v>
      </c>
      <c r="X4369" t="e">
        <f t="shared" si="1062"/>
        <v>#N/A</v>
      </c>
      <c r="Y4369" t="e">
        <f t="shared" si="1048"/>
        <v>#N/A</v>
      </c>
      <c r="Z4369" t="e">
        <f t="shared" si="1053"/>
        <v>#N/A</v>
      </c>
      <c r="AA4369" t="e">
        <f t="shared" si="1054"/>
        <v>#N/A</v>
      </c>
      <c r="AB4369" t="e">
        <f t="shared" si="1055"/>
        <v>#N/A</v>
      </c>
    </row>
    <row r="4370" spans="1:28" x14ac:dyDescent="0.25">
      <c r="A4370" s="15">
        <v>4369</v>
      </c>
      <c r="B4370" s="16">
        <v>2852700</v>
      </c>
      <c r="C4370" s="15">
        <v>644965</v>
      </c>
      <c r="D4370" s="15">
        <v>486545</v>
      </c>
      <c r="F4370" s="6">
        <f>IF(ISNUMBER(B4370),B4370-'BG det.'!$L$5,NA())</f>
        <v>2845384.75</v>
      </c>
      <c r="G4370">
        <f>IF(ISNUMBER(C4370),C4370-'BG det.'!$M$5,NA())</f>
        <v>633218.9</v>
      </c>
      <c r="H4370">
        <f>IF(ISNUMBER(D4370),D4370-'BG det.'!$N$5,NA())</f>
        <v>481724.7</v>
      </c>
      <c r="J4370">
        <f t="shared" si="1056"/>
        <v>2846341.241291177</v>
      </c>
      <c r="K4370">
        <f t="shared" si="1050"/>
        <v>31473.177959807894</v>
      </c>
      <c r="L4370">
        <f t="shared" si="1057"/>
        <v>489098.92206679494</v>
      </c>
      <c r="M4370">
        <f t="shared" si="1051"/>
        <v>0.26362404457403332</v>
      </c>
      <c r="N4370">
        <f t="shared" si="1052"/>
        <v>3.2160563468559306E-2</v>
      </c>
      <c r="O4370">
        <f t="shared" si="1058"/>
        <v>1.6512626534279838E-2</v>
      </c>
      <c r="P4370">
        <f t="shared" si="1059"/>
        <v>3.3414726625170471E-8</v>
      </c>
      <c r="R4370" t="b">
        <f t="shared" si="1060"/>
        <v>1</v>
      </c>
      <c r="S4370">
        <f t="shared" si="1049"/>
        <v>2846341.241291177</v>
      </c>
      <c r="T4370">
        <f t="shared" si="1049"/>
        <v>31473.177959807894</v>
      </c>
      <c r="U4370">
        <f t="shared" si="1049"/>
        <v>489098.92206679494</v>
      </c>
      <c r="W4370">
        <f t="shared" si="1061"/>
        <v>1906006.7696965283</v>
      </c>
      <c r="X4370">
        <f t="shared" si="1062"/>
        <v>502469.21361288684</v>
      </c>
      <c r="Y4370">
        <f t="shared" si="1048"/>
        <v>0.26362404457403332</v>
      </c>
      <c r="Z4370">
        <f t="shared" si="1053"/>
        <v>1.6512626534279838E-2</v>
      </c>
      <c r="AA4370">
        <f t="shared" si="1054"/>
        <v>3.2160563468559306E-2</v>
      </c>
      <c r="AB4370">
        <f t="shared" si="1055"/>
        <v>3.3414726625170471E-8</v>
      </c>
    </row>
    <row r="4371" spans="1:28" x14ac:dyDescent="0.25">
      <c r="A4371" s="15">
        <v>4370</v>
      </c>
      <c r="B4371" s="16">
        <v>1947060</v>
      </c>
      <c r="C4371" s="16">
        <v>420310</v>
      </c>
      <c r="D4371" s="16">
        <v>222620</v>
      </c>
      <c r="F4371" s="6">
        <f>IF(ISNUMBER(B4371),B4371-'BG det.'!$L$5,NA())</f>
        <v>1939744.75</v>
      </c>
      <c r="G4371">
        <f>IF(ISNUMBER(C4371),C4371-'BG det.'!$M$5,NA())</f>
        <v>408563.9</v>
      </c>
      <c r="H4371">
        <f>IF(ISNUMBER(D4371),D4371-'BG det.'!$N$5,NA())</f>
        <v>217799.7</v>
      </c>
      <c r="J4371">
        <f t="shared" si="1056"/>
        <v>1940180.5133460374</v>
      </c>
      <c r="K4371">
        <f t="shared" si="1050"/>
        <v>12931.656612309056</v>
      </c>
      <c r="L4371">
        <f t="shared" si="1057"/>
        <v>222826.26594632055</v>
      </c>
      <c r="M4371">
        <f t="shared" si="1051"/>
        <v>0.17736074776974853</v>
      </c>
      <c r="N4371">
        <f t="shared" si="1052"/>
        <v>2.3790511793329815E-2</v>
      </c>
      <c r="O4371">
        <f t="shared" si="1058"/>
        <v>1.0019188338748696E-2</v>
      </c>
      <c r="P4371">
        <f t="shared" si="1059"/>
        <v>4.4210622404826384E-8</v>
      </c>
      <c r="R4371" t="b">
        <f t="shared" si="1060"/>
        <v>1</v>
      </c>
      <c r="S4371">
        <f t="shared" si="1049"/>
        <v>1940180.5133460374</v>
      </c>
      <c r="T4371">
        <f t="shared" si="1049"/>
        <v>12931.656612309056</v>
      </c>
      <c r="U4371">
        <f t="shared" si="1049"/>
        <v>222826.26594632055</v>
      </c>
      <c r="W4371">
        <f t="shared" si="1061"/>
        <v>1290689.0433725594</v>
      </c>
      <c r="X4371">
        <f t="shared" si="1062"/>
        <v>228917.57387077852</v>
      </c>
      <c r="Y4371">
        <f t="shared" si="1048"/>
        <v>0.17736074776974853</v>
      </c>
      <c r="Z4371">
        <f t="shared" si="1053"/>
        <v>1.0019188338748696E-2</v>
      </c>
      <c r="AA4371">
        <f t="shared" si="1054"/>
        <v>2.3790511793329815E-2</v>
      </c>
      <c r="AB4371">
        <f t="shared" si="1055"/>
        <v>4.4210622404826384E-8</v>
      </c>
    </row>
    <row r="4372" spans="1:28" x14ac:dyDescent="0.25">
      <c r="A4372" s="15">
        <v>4371</v>
      </c>
      <c r="B4372" s="16">
        <v>718867</v>
      </c>
      <c r="C4372" s="16">
        <v>181868</v>
      </c>
      <c r="D4372" s="16">
        <v>208825</v>
      </c>
      <c r="F4372" s="6">
        <f>IF(ISNUMBER(B4372),B4372-'BG det.'!$L$5,NA())</f>
        <v>711551.75</v>
      </c>
      <c r="G4372">
        <f>IF(ISNUMBER(C4372),C4372-'BG det.'!$M$5,NA())</f>
        <v>170121.9</v>
      </c>
      <c r="H4372">
        <f>IF(ISNUMBER(D4372),D4372-'BG det.'!$N$5,NA())</f>
        <v>204004.7</v>
      </c>
      <c r="J4372">
        <f t="shared" si="1056"/>
        <v>711954.31269075454</v>
      </c>
      <c r="K4372">
        <f t="shared" si="1050"/>
        <v>8623.6763650539688</v>
      </c>
      <c r="L4372">
        <f t="shared" si="1057"/>
        <v>205849.21151781522</v>
      </c>
      <c r="M4372">
        <f t="shared" si="1051"/>
        <v>0.44288248108362899</v>
      </c>
      <c r="N4372">
        <f t="shared" si="1052"/>
        <v>2.7137806445227404E-2</v>
      </c>
      <c r="O4372">
        <f t="shared" si="1058"/>
        <v>1.8060051787891367E-2</v>
      </c>
      <c r="P4372">
        <f t="shared" si="1059"/>
        <v>8.6970527224490555E-8</v>
      </c>
      <c r="R4372" t="b">
        <f t="shared" si="1060"/>
        <v>1</v>
      </c>
      <c r="S4372">
        <f t="shared" si="1049"/>
        <v>711954.31269075454</v>
      </c>
      <c r="T4372">
        <f t="shared" si="1049"/>
        <v>8623.6763650539688</v>
      </c>
      <c r="U4372">
        <f t="shared" si="1049"/>
        <v>205849.21151781522</v>
      </c>
      <c r="W4372">
        <f t="shared" si="1061"/>
        <v>477500.09060526849</v>
      </c>
      <c r="X4372">
        <f t="shared" si="1062"/>
        <v>211476.42484491895</v>
      </c>
      <c r="Y4372">
        <f t="shared" si="1048"/>
        <v>0.44288248108362899</v>
      </c>
      <c r="Z4372">
        <f t="shared" si="1053"/>
        <v>1.8060051787891367E-2</v>
      </c>
      <c r="AA4372">
        <f t="shared" si="1054"/>
        <v>2.7137806445227404E-2</v>
      </c>
      <c r="AB4372">
        <f t="shared" si="1055"/>
        <v>8.6970527224490555E-8</v>
      </c>
    </row>
    <row r="4373" spans="1:28" x14ac:dyDescent="0.25">
      <c r="A4373" s="15">
        <v>4372</v>
      </c>
      <c r="B4373" s="16">
        <v>3343090</v>
      </c>
      <c r="C4373" s="15">
        <v>815458</v>
      </c>
      <c r="D4373" s="15">
        <v>815728</v>
      </c>
      <c r="F4373" s="6">
        <f>IF(ISNUMBER(B4373),B4373-'BG det.'!$L$5,NA())</f>
        <v>3335774.75</v>
      </c>
      <c r="G4373">
        <f>IF(ISNUMBER(C4373),C4373-'BG det.'!$M$5,NA())</f>
        <v>803711.9</v>
      </c>
      <c r="H4373">
        <f>IF(ISNUMBER(D4373),D4373-'BG det.'!$N$5,NA())</f>
        <v>810907.7</v>
      </c>
      <c r="J4373">
        <f t="shared" si="1056"/>
        <v>3337377.4857856398</v>
      </c>
      <c r="K4373">
        <f t="shared" si="1050"/>
        <v>65790.665243616735</v>
      </c>
      <c r="L4373">
        <f t="shared" si="1057"/>
        <v>819554.08517121058</v>
      </c>
      <c r="M4373">
        <f t="shared" si="1051"/>
        <v>0.37193729917951818</v>
      </c>
      <c r="N4373">
        <f t="shared" si="1052"/>
        <v>4.7655032822381163E-2</v>
      </c>
      <c r="O4373">
        <f t="shared" si="1058"/>
        <v>2.906321398830659E-2</v>
      </c>
      <c r="P4373">
        <f t="shared" si="1059"/>
        <v>3.5551858819994558E-8</v>
      </c>
      <c r="R4373" t="b">
        <f t="shared" si="1060"/>
        <v>1</v>
      </c>
      <c r="S4373">
        <f t="shared" si="1049"/>
        <v>3337377.4857856398</v>
      </c>
      <c r="T4373">
        <f t="shared" si="1049"/>
        <v>65790.665243616735</v>
      </c>
      <c r="U4373">
        <f t="shared" si="1049"/>
        <v>819554.08517121058</v>
      </c>
      <c r="W4373">
        <f t="shared" si="1061"/>
        <v>2263709.2122738804</v>
      </c>
      <c r="X4373">
        <f t="shared" si="1062"/>
        <v>841957.89054094162</v>
      </c>
      <c r="Y4373">
        <f t="shared" si="1048"/>
        <v>0.37193729917951818</v>
      </c>
      <c r="Z4373">
        <f t="shared" si="1053"/>
        <v>2.906321398830659E-2</v>
      </c>
      <c r="AA4373">
        <f t="shared" si="1054"/>
        <v>4.7655032822381163E-2</v>
      </c>
      <c r="AB4373">
        <f t="shared" si="1055"/>
        <v>3.5551858819994558E-8</v>
      </c>
    </row>
    <row r="4374" spans="1:28" x14ac:dyDescent="0.25">
      <c r="A4374" s="15">
        <v>4373</v>
      </c>
      <c r="B4374" s="16">
        <v>793239</v>
      </c>
      <c r="C4374" s="15">
        <v>188410</v>
      </c>
      <c r="D4374" s="15">
        <v>151921</v>
      </c>
      <c r="F4374" s="6">
        <f>IF(ISNUMBER(B4374),B4374-'BG det.'!$L$5,NA())</f>
        <v>785923.75</v>
      </c>
      <c r="G4374">
        <f>IF(ISNUMBER(C4374),C4374-'BG det.'!$M$5,NA())</f>
        <v>176663.9</v>
      </c>
      <c r="H4374">
        <f>IF(ISNUMBER(D4374),D4374-'BG det.'!$N$5,NA())</f>
        <v>147100.70000000001</v>
      </c>
      <c r="J4374">
        <f t="shared" si="1056"/>
        <v>786215.40637876501</v>
      </c>
      <c r="K4374">
        <f t="shared" si="1050"/>
        <v>8603.4418906581377</v>
      </c>
      <c r="L4374">
        <f t="shared" si="1057"/>
        <v>149137.6051028971</v>
      </c>
      <c r="M4374">
        <f t="shared" si="1051"/>
        <v>0.29106849350453168</v>
      </c>
      <c r="N4374">
        <f t="shared" si="1052"/>
        <v>3.029492712181844E-2</v>
      </c>
      <c r="O4374">
        <f t="shared" si="1058"/>
        <v>1.6344344632268092E-2</v>
      </c>
      <c r="P4374">
        <f t="shared" si="1059"/>
        <v>1.0844873766560355E-7</v>
      </c>
      <c r="R4374" t="b">
        <f t="shared" si="1060"/>
        <v>1</v>
      </c>
      <c r="S4374">
        <f t="shared" si="1049"/>
        <v>786215.40637876501</v>
      </c>
      <c r="T4374">
        <f t="shared" si="1049"/>
        <v>8603.4418906581377</v>
      </c>
      <c r="U4374">
        <f t="shared" si="1049"/>
        <v>149137.6051028971</v>
      </c>
      <c r="W4374">
        <f t="shared" si="1061"/>
        <v>526386.47093090846</v>
      </c>
      <c r="X4374">
        <f t="shared" si="1062"/>
        <v>153214.51709502647</v>
      </c>
      <c r="Y4374">
        <f t="shared" si="1048"/>
        <v>0.29106849350453168</v>
      </c>
      <c r="Z4374">
        <f t="shared" si="1053"/>
        <v>1.6344344632268092E-2</v>
      </c>
      <c r="AA4374">
        <f t="shared" si="1054"/>
        <v>3.029492712181844E-2</v>
      </c>
      <c r="AB4374">
        <f t="shared" si="1055"/>
        <v>1.0844873766560355E-7</v>
      </c>
    </row>
    <row r="4375" spans="1:28" x14ac:dyDescent="0.25">
      <c r="A4375" s="15">
        <v>4374</v>
      </c>
      <c r="B4375" s="16">
        <v>234067</v>
      </c>
      <c r="C4375" s="16">
        <v>98535.1</v>
      </c>
      <c r="D4375" s="16">
        <v>176744</v>
      </c>
      <c r="F4375" s="6">
        <f>IF(ISNUMBER(B4375),B4375-'BG det.'!$L$5,NA())</f>
        <v>226751.75</v>
      </c>
      <c r="G4375">
        <f>IF(ISNUMBER(C4375),C4375-'BG det.'!$M$5,NA())</f>
        <v>86789</v>
      </c>
      <c r="H4375">
        <f>IF(ISNUMBER(D4375),D4375-'BG det.'!$N$5,NA())</f>
        <v>171923.7</v>
      </c>
      <c r="J4375">
        <f t="shared" si="1056"/>
        <v>227089.11786732072</v>
      </c>
      <c r="K4375">
        <f t="shared" si="1050"/>
        <v>21222.732975554572</v>
      </c>
      <c r="L4375">
        <f t="shared" si="1057"/>
        <v>172512.03619799801</v>
      </c>
      <c r="M4375">
        <f t="shared" si="1051"/>
        <v>1.0377660665653421</v>
      </c>
      <c r="N4375">
        <f t="shared" si="1052"/>
        <v>0.12198849953775545</v>
      </c>
      <c r="O4375">
        <f t="shared" si="1058"/>
        <v>0.12427066501545787</v>
      </c>
      <c r="P4375">
        <f t="shared" si="1059"/>
        <v>8.0069399486788641E-7</v>
      </c>
      <c r="R4375" t="b">
        <f t="shared" si="1060"/>
        <v>0</v>
      </c>
      <c r="S4375" t="e">
        <f t="shared" si="1049"/>
        <v>#N/A</v>
      </c>
      <c r="T4375" t="e">
        <f t="shared" si="1049"/>
        <v>#N/A</v>
      </c>
      <c r="U4375" t="e">
        <f t="shared" si="1049"/>
        <v>#N/A</v>
      </c>
      <c r="W4375" t="e">
        <f t="shared" si="1061"/>
        <v>#N/A</v>
      </c>
      <c r="X4375" t="e">
        <f t="shared" si="1062"/>
        <v>#N/A</v>
      </c>
      <c r="Y4375" t="e">
        <f t="shared" si="1048"/>
        <v>#N/A</v>
      </c>
      <c r="Z4375" t="e">
        <f t="shared" si="1053"/>
        <v>#N/A</v>
      </c>
      <c r="AA4375" t="e">
        <f t="shared" si="1054"/>
        <v>#N/A</v>
      </c>
      <c r="AB4375" t="e">
        <f t="shared" si="1055"/>
        <v>#N/A</v>
      </c>
    </row>
    <row r="4376" spans="1:28" x14ac:dyDescent="0.25">
      <c r="A4376" s="15">
        <v>4375</v>
      </c>
      <c r="B4376" s="16">
        <v>4868460</v>
      </c>
      <c r="C4376" s="16">
        <v>1184300</v>
      </c>
      <c r="D4376" s="16">
        <v>1075950</v>
      </c>
      <c r="F4376" s="6">
        <f>IF(ISNUMBER(B4376),B4376-'BG det.'!$L$5,NA())</f>
        <v>4861144.75</v>
      </c>
      <c r="G4376">
        <f>IF(ISNUMBER(C4376),C4376-'BG det.'!$M$5,NA())</f>
        <v>1172553.8999999999</v>
      </c>
      <c r="H4376">
        <f>IF(ISNUMBER(D4376),D4376-'BG det.'!$N$5,NA())</f>
        <v>1071129.7</v>
      </c>
      <c r="J4376">
        <f t="shared" si="1056"/>
        <v>4863264.1119536422</v>
      </c>
      <c r="K4376">
        <f t="shared" si="1050"/>
        <v>111784.74230244919</v>
      </c>
      <c r="L4376">
        <f t="shared" si="1057"/>
        <v>1083729.3099872945</v>
      </c>
      <c r="M4376">
        <f t="shared" si="1051"/>
        <v>0.33589248811392597</v>
      </c>
      <c r="N4376">
        <f t="shared" si="1052"/>
        <v>5.8190100131976313E-2</v>
      </c>
      <c r="O4376">
        <f t="shared" si="1058"/>
        <v>3.3724789702107134E-2</v>
      </c>
      <c r="P4376">
        <f t="shared" si="1059"/>
        <v>3.1348361130706524E-8</v>
      </c>
      <c r="R4376" t="b">
        <f t="shared" si="1060"/>
        <v>1</v>
      </c>
      <c r="S4376">
        <f t="shared" ref="S4376:U4439" si="1063">IF($R4376=TRUE,J4376,NA())</f>
        <v>4863264.1119536422</v>
      </c>
      <c r="T4376">
        <f t="shared" si="1063"/>
        <v>111784.74230244919</v>
      </c>
      <c r="U4376">
        <f t="shared" si="1063"/>
        <v>1083729.3099872945</v>
      </c>
      <c r="W4376">
        <f t="shared" si="1061"/>
        <v>3314616.4376368178</v>
      </c>
      <c r="X4376">
        <f t="shared" si="1062"/>
        <v>1113354.7623811485</v>
      </c>
      <c r="Y4376">
        <f t="shared" si="1048"/>
        <v>0.33589248811392597</v>
      </c>
      <c r="Z4376">
        <f t="shared" si="1053"/>
        <v>3.3724789702107134E-2</v>
      </c>
      <c r="AA4376">
        <f t="shared" si="1054"/>
        <v>5.8190100131976313E-2</v>
      </c>
      <c r="AB4376">
        <f t="shared" si="1055"/>
        <v>3.1348361130706524E-8</v>
      </c>
    </row>
    <row r="4377" spans="1:28" x14ac:dyDescent="0.25">
      <c r="A4377" s="15">
        <v>4376</v>
      </c>
      <c r="B4377" s="16">
        <v>3923090</v>
      </c>
      <c r="C4377" s="16">
        <v>908019</v>
      </c>
      <c r="D4377" s="16">
        <v>753340</v>
      </c>
      <c r="F4377" s="6">
        <f>IF(ISNUMBER(B4377),B4377-'BG det.'!$L$5,NA())</f>
        <v>3915774.75</v>
      </c>
      <c r="G4377">
        <f>IF(ISNUMBER(C4377),C4377-'BG det.'!$M$5,NA())</f>
        <v>896272.9</v>
      </c>
      <c r="H4377">
        <f>IF(ISNUMBER(D4377),D4377-'BG det.'!$N$5,NA())</f>
        <v>748519.7</v>
      </c>
      <c r="J4377">
        <f t="shared" si="1056"/>
        <v>3917258.4166128431</v>
      </c>
      <c r="K4377">
        <f t="shared" si="1050"/>
        <v>56872.453953442775</v>
      </c>
      <c r="L4377">
        <f t="shared" si="1057"/>
        <v>758668.42462868185</v>
      </c>
      <c r="M4377">
        <f t="shared" si="1051"/>
        <v>0.29560119546595831</v>
      </c>
      <c r="N4377">
        <f t="shared" si="1052"/>
        <v>3.9672566751160841E-2</v>
      </c>
      <c r="O4377">
        <f t="shared" si="1058"/>
        <v>2.1569664626853155E-2</v>
      </c>
      <c r="P4377">
        <f t="shared" si="1059"/>
        <v>2.8284514085217777E-8</v>
      </c>
      <c r="R4377" t="b">
        <f t="shared" si="1060"/>
        <v>1</v>
      </c>
      <c r="S4377">
        <f t="shared" si="1063"/>
        <v>3917258.4166128431</v>
      </c>
      <c r="T4377">
        <f t="shared" si="1063"/>
        <v>56872.453953442775</v>
      </c>
      <c r="U4377">
        <f t="shared" si="1063"/>
        <v>758668.42462868185</v>
      </c>
      <c r="W4377">
        <f t="shared" si="1061"/>
        <v>2636686.9831920988</v>
      </c>
      <c r="X4377">
        <f t="shared" si="1062"/>
        <v>779407.82430111547</v>
      </c>
      <c r="Y4377">
        <f t="shared" si="1048"/>
        <v>0.29560119546595831</v>
      </c>
      <c r="Z4377">
        <f t="shared" si="1053"/>
        <v>2.1569664626853155E-2</v>
      </c>
      <c r="AA4377">
        <f t="shared" si="1054"/>
        <v>3.9672566751160841E-2</v>
      </c>
      <c r="AB4377">
        <f t="shared" si="1055"/>
        <v>2.8284514085217777E-8</v>
      </c>
    </row>
    <row r="4378" spans="1:28" x14ac:dyDescent="0.25">
      <c r="A4378" s="15">
        <v>4377</v>
      </c>
      <c r="B4378" s="16">
        <v>194941</v>
      </c>
      <c r="C4378" s="16">
        <v>51770.9</v>
      </c>
      <c r="D4378" s="16">
        <v>53778.3</v>
      </c>
      <c r="F4378" s="6">
        <f>IF(ISNUMBER(B4378),B4378-'BG det.'!$L$5,NA())</f>
        <v>187625.75</v>
      </c>
      <c r="G4378">
        <f>IF(ISNUMBER(C4378),C4378-'BG det.'!$M$5,NA())</f>
        <v>40024.800000000003</v>
      </c>
      <c r="H4378">
        <f>IF(ISNUMBER(D4378),D4378-'BG det.'!$N$5,NA())</f>
        <v>48958</v>
      </c>
      <c r="J4378">
        <f t="shared" si="1056"/>
        <v>187722.44431748611</v>
      </c>
      <c r="K4378">
        <f t="shared" si="1050"/>
        <v>-1922.1935244041642</v>
      </c>
      <c r="L4378">
        <f t="shared" si="1057"/>
        <v>49444.346110310631</v>
      </c>
      <c r="M4378">
        <f t="shared" si="1051"/>
        <v>0.41736149896083113</v>
      </c>
      <c r="N4378">
        <f t="shared" si="1052"/>
        <v>-2.4446906517978682E-2</v>
      </c>
      <c r="O4378">
        <f t="shared" si="1058"/>
        <v>-1.5793562507305924E-2</v>
      </c>
      <c r="P4378">
        <f t="shared" si="1059"/>
        <v>-3.0608726275804825E-7</v>
      </c>
      <c r="R4378" t="b">
        <f t="shared" si="1060"/>
        <v>0</v>
      </c>
      <c r="S4378" t="e">
        <f t="shared" si="1063"/>
        <v>#N/A</v>
      </c>
      <c r="T4378" t="e">
        <f t="shared" si="1063"/>
        <v>#N/A</v>
      </c>
      <c r="U4378" t="e">
        <f t="shared" si="1063"/>
        <v>#N/A</v>
      </c>
      <c r="W4378" t="e">
        <f t="shared" si="1061"/>
        <v>#N/A</v>
      </c>
      <c r="X4378" t="e">
        <f t="shared" si="1062"/>
        <v>#N/A</v>
      </c>
      <c r="Y4378" t="e">
        <f t="shared" si="1048"/>
        <v>#N/A</v>
      </c>
      <c r="Z4378" t="e">
        <f t="shared" si="1053"/>
        <v>#N/A</v>
      </c>
      <c r="AA4378" t="e">
        <f t="shared" si="1054"/>
        <v>#N/A</v>
      </c>
      <c r="AB4378" t="e">
        <f t="shared" si="1055"/>
        <v>#N/A</v>
      </c>
    </row>
    <row r="4379" spans="1:28" x14ac:dyDescent="0.25">
      <c r="A4379" s="15">
        <v>4378</v>
      </c>
      <c r="B4379" s="16">
        <v>1740990</v>
      </c>
      <c r="C4379" s="15">
        <v>438085</v>
      </c>
      <c r="D4379" s="15">
        <v>455655</v>
      </c>
      <c r="F4379" s="6">
        <f>IF(ISNUMBER(B4379),B4379-'BG det.'!$L$5,NA())</f>
        <v>1733674.75</v>
      </c>
      <c r="G4379">
        <f>IF(ISNUMBER(C4379),C4379-'BG det.'!$M$5,NA())</f>
        <v>426338.9</v>
      </c>
      <c r="H4379">
        <f>IF(ISNUMBER(D4379),D4379-'BG det.'!$N$5,NA())</f>
        <v>450834.7</v>
      </c>
      <c r="J4379">
        <f t="shared" si="1056"/>
        <v>1734565.1993261951</v>
      </c>
      <c r="K4379">
        <f t="shared" si="1050"/>
        <v>38949.006187378851</v>
      </c>
      <c r="L4379">
        <f t="shared" si="1057"/>
        <v>455328.56348467601</v>
      </c>
      <c r="M4379">
        <f t="shared" si="1051"/>
        <v>0.39598617887482995</v>
      </c>
      <c r="N4379">
        <f t="shared" si="1052"/>
        <v>5.2396074108222571E-2</v>
      </c>
      <c r="O4379">
        <f t="shared" si="1058"/>
        <v>3.2971504282448758E-2</v>
      </c>
      <c r="P4379">
        <f t="shared" si="1059"/>
        <v>7.2888974979919761E-8</v>
      </c>
      <c r="R4379" t="b">
        <f t="shared" si="1060"/>
        <v>1</v>
      </c>
      <c r="S4379">
        <f t="shared" si="1063"/>
        <v>1734565.1993261951</v>
      </c>
      <c r="T4379">
        <f t="shared" si="1063"/>
        <v>38949.006187378851</v>
      </c>
      <c r="U4379">
        <f t="shared" si="1063"/>
        <v>455328.56348467601</v>
      </c>
      <c r="W4379">
        <f t="shared" si="1061"/>
        <v>1181292.9690354471</v>
      </c>
      <c r="X4379">
        <f t="shared" si="1062"/>
        <v>467775.6889400495</v>
      </c>
      <c r="Y4379">
        <f t="shared" si="1048"/>
        <v>0.39598617887482995</v>
      </c>
      <c r="Z4379">
        <f t="shared" si="1053"/>
        <v>3.2971504282448758E-2</v>
      </c>
      <c r="AA4379">
        <f t="shared" si="1054"/>
        <v>5.2396074108222571E-2</v>
      </c>
      <c r="AB4379">
        <f t="shared" si="1055"/>
        <v>7.2888974979919761E-8</v>
      </c>
    </row>
    <row r="4380" spans="1:28" x14ac:dyDescent="0.25">
      <c r="A4380" s="15">
        <v>4379</v>
      </c>
      <c r="B4380" s="16">
        <v>410715</v>
      </c>
      <c r="C4380" s="15">
        <v>104286</v>
      </c>
      <c r="D4380" s="16">
        <v>73901.7</v>
      </c>
      <c r="F4380" s="6">
        <f>IF(ISNUMBER(B4380),B4380-'BG det.'!$L$5,NA())</f>
        <v>403399.75</v>
      </c>
      <c r="G4380">
        <f>IF(ISNUMBER(C4380),C4380-'BG det.'!$M$5,NA())</f>
        <v>92539.9</v>
      </c>
      <c r="H4380">
        <f>IF(ISNUMBER(D4380),D4380-'BG det.'!$N$5,NA())</f>
        <v>69081.399999999994</v>
      </c>
      <c r="J4380">
        <f t="shared" si="1056"/>
        <v>403536.89146466891</v>
      </c>
      <c r="K4380">
        <f t="shared" si="1050"/>
        <v>7124.7624975865892</v>
      </c>
      <c r="L4380">
        <f t="shared" si="1057"/>
        <v>70126.872203626117</v>
      </c>
      <c r="M4380">
        <f t="shared" si="1051"/>
        <v>0.26400857987290288</v>
      </c>
      <c r="N4380">
        <f t="shared" si="1052"/>
        <v>5.0813860554302467E-2</v>
      </c>
      <c r="O4380">
        <f t="shared" si="1058"/>
        <v>2.6109058537170274E-2</v>
      </c>
      <c r="P4380">
        <f t="shared" si="1059"/>
        <v>3.7212055906752371E-7</v>
      </c>
      <c r="R4380" t="b">
        <f t="shared" si="1060"/>
        <v>0</v>
      </c>
      <c r="S4380" t="e">
        <f t="shared" si="1063"/>
        <v>#N/A</v>
      </c>
      <c r="T4380" t="e">
        <f t="shared" si="1063"/>
        <v>#N/A</v>
      </c>
      <c r="U4380" t="e">
        <f t="shared" si="1063"/>
        <v>#N/A</v>
      </c>
      <c r="W4380" t="e">
        <f t="shared" si="1061"/>
        <v>#N/A</v>
      </c>
      <c r="X4380" t="e">
        <f t="shared" si="1062"/>
        <v>#N/A</v>
      </c>
      <c r="Y4380" t="e">
        <f t="shared" si="1048"/>
        <v>#N/A</v>
      </c>
      <c r="Z4380" t="e">
        <f t="shared" si="1053"/>
        <v>#N/A</v>
      </c>
      <c r="AA4380" t="e">
        <f t="shared" si="1054"/>
        <v>#N/A</v>
      </c>
      <c r="AB4380" t="e">
        <f t="shared" si="1055"/>
        <v>#N/A</v>
      </c>
    </row>
    <row r="4381" spans="1:28" x14ac:dyDescent="0.25">
      <c r="A4381" s="15">
        <v>4380</v>
      </c>
      <c r="B4381" s="16">
        <v>141578</v>
      </c>
      <c r="C4381" s="15">
        <v>51136.7</v>
      </c>
      <c r="D4381" s="15">
        <v>63125.5</v>
      </c>
      <c r="F4381" s="6">
        <f>IF(ISNUMBER(B4381),B4381-'BG det.'!$L$5,NA())</f>
        <v>134262.75</v>
      </c>
      <c r="G4381">
        <f>IF(ISNUMBER(C4381),C4381-'BG det.'!$M$5,NA())</f>
        <v>39390.6</v>
      </c>
      <c r="H4381">
        <f>IF(ISNUMBER(D4381),D4381-'BG det.'!$N$5,NA())</f>
        <v>58305.2</v>
      </c>
      <c r="J4381">
        <f t="shared" si="1056"/>
        <v>134377.45360637206</v>
      </c>
      <c r="K4381">
        <f t="shared" si="1050"/>
        <v>6304.4504664027108</v>
      </c>
      <c r="L4381">
        <f t="shared" si="1057"/>
        <v>58653.341385610642</v>
      </c>
      <c r="M4381">
        <f t="shared" si="1051"/>
        <v>0.63560408762021303</v>
      </c>
      <c r="N4381">
        <f t="shared" si="1052"/>
        <v>8.3413254744541213E-2</v>
      </c>
      <c r="O4381">
        <f t="shared" si="1058"/>
        <v>6.6501035563066663E-2</v>
      </c>
      <c r="P4381">
        <f t="shared" si="1059"/>
        <v>1.1822492783890011E-6</v>
      </c>
      <c r="R4381" t="b">
        <f t="shared" si="1060"/>
        <v>0</v>
      </c>
      <c r="S4381" t="e">
        <f t="shared" si="1063"/>
        <v>#N/A</v>
      </c>
      <c r="T4381" t="e">
        <f t="shared" si="1063"/>
        <v>#N/A</v>
      </c>
      <c r="U4381" t="e">
        <f t="shared" si="1063"/>
        <v>#N/A</v>
      </c>
      <c r="W4381" t="e">
        <f t="shared" si="1061"/>
        <v>#N/A</v>
      </c>
      <c r="X4381" t="e">
        <f t="shared" si="1062"/>
        <v>#N/A</v>
      </c>
      <c r="Y4381" t="e">
        <f t="shared" si="1048"/>
        <v>#N/A</v>
      </c>
      <c r="Z4381" t="e">
        <f t="shared" si="1053"/>
        <v>#N/A</v>
      </c>
      <c r="AA4381" t="e">
        <f t="shared" si="1054"/>
        <v>#N/A</v>
      </c>
      <c r="AB4381" t="e">
        <f t="shared" si="1055"/>
        <v>#N/A</v>
      </c>
    </row>
    <row r="4382" spans="1:28" x14ac:dyDescent="0.25">
      <c r="A4382" s="15">
        <v>4381</v>
      </c>
      <c r="B4382" s="16">
        <v>122772</v>
      </c>
      <c r="C4382" s="16">
        <v>49899.3</v>
      </c>
      <c r="D4382" s="16">
        <v>110735</v>
      </c>
      <c r="F4382" s="6">
        <f>IF(ISNUMBER(B4382),B4382-'BG det.'!$L$5,NA())</f>
        <v>115456.75</v>
      </c>
      <c r="G4382">
        <f>IF(ISNUMBER(C4382),C4382-'BG det.'!$M$5,NA())</f>
        <v>38153.200000000004</v>
      </c>
      <c r="H4382">
        <f>IF(ISNUMBER(D4382),D4382-'BG det.'!$N$5,NA())</f>
        <v>105914.7</v>
      </c>
      <c r="J4382">
        <f t="shared" si="1056"/>
        <v>115664.46485283268</v>
      </c>
      <c r="K4382">
        <f t="shared" si="1050"/>
        <v>2344.7893713785234</v>
      </c>
      <c r="L4382">
        <f t="shared" si="1057"/>
        <v>106214.36029254975</v>
      </c>
      <c r="M4382">
        <f t="shared" si="1051"/>
        <v>1.3897059766854376</v>
      </c>
      <c r="N4382">
        <f t="shared" si="1052"/>
        <v>2.5331990108085983E-2</v>
      </c>
      <c r="O4382">
        <f t="shared" si="1058"/>
        <v>2.9862816965627603E-2</v>
      </c>
      <c r="P4382">
        <f t="shared" si="1059"/>
        <v>2.8209905565429889E-7</v>
      </c>
      <c r="R4382" t="b">
        <f t="shared" si="1060"/>
        <v>0</v>
      </c>
      <c r="S4382" t="e">
        <f t="shared" si="1063"/>
        <v>#N/A</v>
      </c>
      <c r="T4382" t="e">
        <f t="shared" si="1063"/>
        <v>#N/A</v>
      </c>
      <c r="U4382" t="e">
        <f t="shared" si="1063"/>
        <v>#N/A</v>
      </c>
      <c r="W4382" t="e">
        <f t="shared" si="1061"/>
        <v>#N/A</v>
      </c>
      <c r="X4382" t="e">
        <f t="shared" si="1062"/>
        <v>#N/A</v>
      </c>
      <c r="Y4382" t="e">
        <f t="shared" si="1048"/>
        <v>#N/A</v>
      </c>
      <c r="Z4382" t="e">
        <f t="shared" si="1053"/>
        <v>#N/A</v>
      </c>
      <c r="AA4382" t="e">
        <f t="shared" si="1054"/>
        <v>#N/A</v>
      </c>
      <c r="AB4382" t="e">
        <f t="shared" si="1055"/>
        <v>#N/A</v>
      </c>
    </row>
    <row r="4383" spans="1:28" x14ac:dyDescent="0.25">
      <c r="A4383" s="15">
        <v>4382</v>
      </c>
      <c r="B4383" s="16">
        <v>1265510</v>
      </c>
      <c r="C4383" s="16">
        <v>300977</v>
      </c>
      <c r="D4383" s="16">
        <v>228489</v>
      </c>
      <c r="F4383" s="6">
        <f>IF(ISNUMBER(B4383),B4383-'BG det.'!$L$5,NA())</f>
        <v>1258194.75</v>
      </c>
      <c r="G4383">
        <f>IF(ISNUMBER(C4383),C4383-'BG det.'!$M$5,NA())</f>
        <v>289230.90000000002</v>
      </c>
      <c r="H4383">
        <f>IF(ISNUMBER(D4383),D4383-'BG det.'!$N$5,NA())</f>
        <v>223668.7</v>
      </c>
      <c r="J4383">
        <f t="shared" si="1056"/>
        <v>1258638.5377994447</v>
      </c>
      <c r="K4383">
        <f t="shared" si="1050"/>
        <v>21740.761717931873</v>
      </c>
      <c r="L4383">
        <f t="shared" si="1057"/>
        <v>226929.5458693972</v>
      </c>
      <c r="M4383">
        <f t="shared" si="1051"/>
        <v>0.27406437753875057</v>
      </c>
      <c r="N4383">
        <f t="shared" si="1052"/>
        <v>4.8819941572963425E-2</v>
      </c>
      <c r="O4383">
        <f t="shared" si="1058"/>
        <v>2.5557804894996736E-2</v>
      </c>
      <c r="P4383">
        <f t="shared" si="1059"/>
        <v>1.1250288850791329E-7</v>
      </c>
      <c r="R4383" t="b">
        <f t="shared" si="1060"/>
        <v>1</v>
      </c>
      <c r="S4383">
        <f t="shared" si="1063"/>
        <v>1258638.5377994447</v>
      </c>
      <c r="T4383">
        <f t="shared" si="1063"/>
        <v>21740.761717931873</v>
      </c>
      <c r="U4383">
        <f t="shared" si="1063"/>
        <v>226929.5458693972</v>
      </c>
      <c r="W4383">
        <f t="shared" si="1061"/>
        <v>850650.58627894532</v>
      </c>
      <c r="X4383">
        <f t="shared" si="1062"/>
        <v>233133.02343151238</v>
      </c>
      <c r="Y4383">
        <f t="shared" ref="Y4383:Y4446" si="1064">IF($R4383=TRUE,M4383,NA())</f>
        <v>0.27406437753875057</v>
      </c>
      <c r="Z4383">
        <f t="shared" si="1053"/>
        <v>2.5557804894996736E-2</v>
      </c>
      <c r="AA4383">
        <f t="shared" si="1054"/>
        <v>4.8819941572963425E-2</v>
      </c>
      <c r="AB4383">
        <f t="shared" si="1055"/>
        <v>1.1250288850791329E-7</v>
      </c>
    </row>
    <row r="4384" spans="1:28" x14ac:dyDescent="0.25">
      <c r="A4384" s="15">
        <v>4383</v>
      </c>
      <c r="B4384" s="16">
        <v>238081</v>
      </c>
      <c r="C4384" s="16">
        <v>83531.8</v>
      </c>
      <c r="D4384" s="16">
        <v>151469</v>
      </c>
      <c r="F4384" s="6">
        <f>IF(ISNUMBER(B4384),B4384-'BG det.'!$L$5,NA())</f>
        <v>230765.75</v>
      </c>
      <c r="G4384">
        <f>IF(ISNUMBER(C4384),C4384-'BG det.'!$M$5,NA())</f>
        <v>71785.7</v>
      </c>
      <c r="H4384">
        <f>IF(ISNUMBER(D4384),D4384-'BG det.'!$N$5,NA())</f>
        <v>146648.70000000001</v>
      </c>
      <c r="J4384">
        <f t="shared" si="1056"/>
        <v>231053.70967639468</v>
      </c>
      <c r="K4384">
        <f t="shared" si="1050"/>
        <v>8793.8191651457637</v>
      </c>
      <c r="L4384">
        <f t="shared" si="1057"/>
        <v>147247.30755266914</v>
      </c>
      <c r="M4384">
        <f t="shared" si="1051"/>
        <v>0.93981233772892159</v>
      </c>
      <c r="N4384">
        <f t="shared" si="1052"/>
        <v>5.6355718009084531E-2</v>
      </c>
      <c r="O4384">
        <f t="shared" si="1058"/>
        <v>5.4633441462250444E-2</v>
      </c>
      <c r="P4384">
        <f t="shared" si="1059"/>
        <v>3.8203065108393193E-7</v>
      </c>
      <c r="R4384" t="b">
        <f t="shared" si="1060"/>
        <v>0</v>
      </c>
      <c r="S4384" t="e">
        <f t="shared" si="1063"/>
        <v>#N/A</v>
      </c>
      <c r="T4384" t="e">
        <f t="shared" si="1063"/>
        <v>#N/A</v>
      </c>
      <c r="U4384" t="e">
        <f t="shared" si="1063"/>
        <v>#N/A</v>
      </c>
      <c r="W4384" t="e">
        <f t="shared" si="1061"/>
        <v>#N/A</v>
      </c>
      <c r="X4384" t="e">
        <f t="shared" si="1062"/>
        <v>#N/A</v>
      </c>
      <c r="Y4384" t="e">
        <f t="shared" si="1064"/>
        <v>#N/A</v>
      </c>
      <c r="Z4384" t="e">
        <f t="shared" si="1053"/>
        <v>#N/A</v>
      </c>
      <c r="AA4384" t="e">
        <f t="shared" si="1054"/>
        <v>#N/A</v>
      </c>
      <c r="AB4384" t="e">
        <f t="shared" si="1055"/>
        <v>#N/A</v>
      </c>
    </row>
    <row r="4385" spans="1:28" x14ac:dyDescent="0.25">
      <c r="A4385" s="15">
        <v>4384</v>
      </c>
      <c r="B4385" s="16">
        <v>464616</v>
      </c>
      <c r="C4385" s="15">
        <v>119983</v>
      </c>
      <c r="D4385" s="15">
        <v>100956</v>
      </c>
      <c r="F4385" s="6">
        <f>IF(ISNUMBER(B4385),B4385-'BG det.'!$L$5,NA())</f>
        <v>457300.75</v>
      </c>
      <c r="G4385">
        <f>IF(ISNUMBER(C4385),C4385-'BG det.'!$M$5,NA())</f>
        <v>108236.9</v>
      </c>
      <c r="H4385">
        <f>IF(ISNUMBER(D4385),D4385-'BG det.'!$N$5,NA())</f>
        <v>96135.7</v>
      </c>
      <c r="J4385">
        <f t="shared" si="1056"/>
        <v>457491.07273820334</v>
      </c>
      <c r="K4385">
        <f t="shared" si="1050"/>
        <v>9057.9876177720307</v>
      </c>
      <c r="L4385">
        <f t="shared" si="1057"/>
        <v>97320.955202365469</v>
      </c>
      <c r="M4385">
        <f t="shared" si="1051"/>
        <v>0.32215593331059783</v>
      </c>
      <c r="N4385">
        <f t="shared" si="1052"/>
        <v>5.1421610577159722E-2</v>
      </c>
      <c r="O4385">
        <f t="shared" si="1058"/>
        <v>2.9186279843769713E-2</v>
      </c>
      <c r="P4385">
        <f t="shared" si="1059"/>
        <v>3.006932797163282E-7</v>
      </c>
      <c r="R4385" t="b">
        <f t="shared" si="1060"/>
        <v>0</v>
      </c>
      <c r="S4385" t="e">
        <f t="shared" si="1063"/>
        <v>#N/A</v>
      </c>
      <c r="T4385" t="e">
        <f t="shared" si="1063"/>
        <v>#N/A</v>
      </c>
      <c r="U4385" t="e">
        <f t="shared" si="1063"/>
        <v>#N/A</v>
      </c>
      <c r="W4385" t="e">
        <f t="shared" si="1061"/>
        <v>#N/A</v>
      </c>
      <c r="X4385" t="e">
        <f t="shared" si="1062"/>
        <v>#N/A</v>
      </c>
      <c r="Y4385" t="e">
        <f t="shared" si="1064"/>
        <v>#N/A</v>
      </c>
      <c r="Z4385" t="e">
        <f t="shared" si="1053"/>
        <v>#N/A</v>
      </c>
      <c r="AA4385" t="e">
        <f t="shared" si="1054"/>
        <v>#N/A</v>
      </c>
      <c r="AB4385" t="e">
        <f t="shared" si="1055"/>
        <v>#N/A</v>
      </c>
    </row>
    <row r="4386" spans="1:28" x14ac:dyDescent="0.25">
      <c r="A4386" s="15">
        <v>4385</v>
      </c>
      <c r="B4386" s="16">
        <v>626865</v>
      </c>
      <c r="C4386" s="16">
        <v>231422</v>
      </c>
      <c r="D4386" s="16">
        <v>598428</v>
      </c>
      <c r="F4386" s="6">
        <f>IF(ISNUMBER(B4386),B4386-'BG det.'!$L$5,NA())</f>
        <v>619549.75</v>
      </c>
      <c r="G4386">
        <f>IF(ISNUMBER(C4386),C4386-'BG det.'!$M$5,NA())</f>
        <v>219675.9</v>
      </c>
      <c r="H4386">
        <f>IF(ISNUMBER(D4386),D4386-'BG det.'!$N$5,NA())</f>
        <v>593607.69999999995</v>
      </c>
      <c r="J4386">
        <f t="shared" si="1056"/>
        <v>620713.76556045178</v>
      </c>
      <c r="K4386">
        <f t="shared" si="1050"/>
        <v>24193.394197293819</v>
      </c>
      <c r="L4386">
        <f t="shared" si="1057"/>
        <v>595215.82803495147</v>
      </c>
      <c r="M4386">
        <f t="shared" si="1051"/>
        <v>1.4122723640218926</v>
      </c>
      <c r="N4386">
        <f t="shared" si="1052"/>
        <v>4.7018504185266097E-2</v>
      </c>
      <c r="O4386">
        <f t="shared" si="1058"/>
        <v>5.5876351285167894E-2</v>
      </c>
      <c r="P4386">
        <f t="shared" si="1059"/>
        <v>9.6785865819021664E-8</v>
      </c>
      <c r="R4386" t="b">
        <f t="shared" si="1060"/>
        <v>1</v>
      </c>
      <c r="S4386">
        <f t="shared" si="1063"/>
        <v>620713.76556045178</v>
      </c>
      <c r="T4386">
        <f t="shared" si="1063"/>
        <v>24193.394197293819</v>
      </c>
      <c r="U4386">
        <f t="shared" si="1063"/>
        <v>595215.82803495147</v>
      </c>
      <c r="W4386">
        <f t="shared" si="1061"/>
        <v>432980.92378690874</v>
      </c>
      <c r="X4386">
        <f t="shared" si="1062"/>
        <v>611486.99281292048</v>
      </c>
      <c r="Y4386">
        <f t="shared" si="1064"/>
        <v>1.4122723640218926</v>
      </c>
      <c r="Z4386">
        <f t="shared" si="1053"/>
        <v>5.5876351285167894E-2</v>
      </c>
      <c r="AA4386">
        <f t="shared" si="1054"/>
        <v>4.7018504185266097E-2</v>
      </c>
      <c r="AB4386">
        <f t="shared" si="1055"/>
        <v>9.6785865819021664E-8</v>
      </c>
    </row>
    <row r="4387" spans="1:28" x14ac:dyDescent="0.25">
      <c r="A4387" s="15">
        <v>4386</v>
      </c>
      <c r="B4387" s="16">
        <v>105676</v>
      </c>
      <c r="C4387" s="16">
        <v>39713</v>
      </c>
      <c r="D4387" s="16">
        <v>65860.7</v>
      </c>
      <c r="F4387" s="6">
        <f>IF(ISNUMBER(B4387),B4387-'BG det.'!$L$5,NA())</f>
        <v>98360.75</v>
      </c>
      <c r="G4387">
        <f>IF(ISNUMBER(C4387),C4387-'BG det.'!$M$5,NA())</f>
        <v>27966.9</v>
      </c>
      <c r="H4387">
        <f>IF(ISNUMBER(D4387),D4387-'BG det.'!$N$5,NA())</f>
        <v>61040.399999999994</v>
      </c>
      <c r="J4387">
        <f t="shared" si="1056"/>
        <v>98480.620742666259</v>
      </c>
      <c r="K4387">
        <f t="shared" si="1050"/>
        <v>1310.9085592362635</v>
      </c>
      <c r="L4387">
        <f t="shared" si="1057"/>
        <v>61295.540865085728</v>
      </c>
      <c r="M4387">
        <f t="shared" si="1051"/>
        <v>0.95168680160028596</v>
      </c>
      <c r="N4387">
        <f t="shared" si="1052"/>
        <v>2.0308497263781037E-2</v>
      </c>
      <c r="O4387">
        <f t="shared" si="1058"/>
        <v>1.9811839999819583E-2</v>
      </c>
      <c r="P4387">
        <f t="shared" si="1059"/>
        <v>3.2097686152045622E-7</v>
      </c>
      <c r="R4387" t="b">
        <f t="shared" si="1060"/>
        <v>0</v>
      </c>
      <c r="S4387" t="e">
        <f t="shared" si="1063"/>
        <v>#N/A</v>
      </c>
      <c r="T4387" t="e">
        <f t="shared" si="1063"/>
        <v>#N/A</v>
      </c>
      <c r="U4387" t="e">
        <f t="shared" si="1063"/>
        <v>#N/A</v>
      </c>
      <c r="W4387" t="e">
        <f t="shared" si="1061"/>
        <v>#N/A</v>
      </c>
      <c r="X4387" t="e">
        <f t="shared" si="1062"/>
        <v>#N/A</v>
      </c>
      <c r="Y4387" t="e">
        <f t="shared" si="1064"/>
        <v>#N/A</v>
      </c>
      <c r="Z4387" t="e">
        <f t="shared" si="1053"/>
        <v>#N/A</v>
      </c>
      <c r="AA4387" t="e">
        <f t="shared" si="1054"/>
        <v>#N/A</v>
      </c>
      <c r="AB4387" t="e">
        <f t="shared" si="1055"/>
        <v>#N/A</v>
      </c>
    </row>
    <row r="4388" spans="1:28" x14ac:dyDescent="0.25">
      <c r="A4388" s="15">
        <v>4387</v>
      </c>
      <c r="B4388" s="16">
        <v>5599140</v>
      </c>
      <c r="C4388" s="16">
        <v>1223800</v>
      </c>
      <c r="D4388" s="15">
        <v>826205</v>
      </c>
      <c r="F4388" s="6">
        <f>IF(ISNUMBER(B4388),B4388-'BG det.'!$L$5,NA())</f>
        <v>5591824.75</v>
      </c>
      <c r="G4388">
        <f>IF(ISNUMBER(C4388),C4388-'BG det.'!$M$5,NA())</f>
        <v>1212053.8999999999</v>
      </c>
      <c r="H4388">
        <f>IF(ISNUMBER(D4388),D4388-'BG det.'!$N$5,NA())</f>
        <v>821384.7</v>
      </c>
      <c r="J4388">
        <f t="shared" si="1056"/>
        <v>5593459.4053932047</v>
      </c>
      <c r="K4388">
        <f t="shared" si="1050"/>
        <v>46015.593061483858</v>
      </c>
      <c r="L4388">
        <f t="shared" si="1057"/>
        <v>835876.0797329027</v>
      </c>
      <c r="M4388">
        <f t="shared" si="1051"/>
        <v>0.23023771438955287</v>
      </c>
      <c r="N4388">
        <f t="shared" si="1052"/>
        <v>2.5712162681665776E-2</v>
      </c>
      <c r="O4388">
        <f t="shared" si="1058"/>
        <v>1.2337490744435365E-2</v>
      </c>
      <c r="P4388">
        <f t="shared" si="1059"/>
        <v>1.4546671184316269E-8</v>
      </c>
      <c r="R4388" t="b">
        <f t="shared" si="1060"/>
        <v>1</v>
      </c>
      <c r="S4388">
        <f t="shared" si="1063"/>
        <v>5593459.4053932047</v>
      </c>
      <c r="T4388">
        <f t="shared" si="1063"/>
        <v>46015.593061483858</v>
      </c>
      <c r="U4388">
        <f t="shared" si="1063"/>
        <v>835876.0797329027</v>
      </c>
      <c r="W4388">
        <f t="shared" si="1061"/>
        <v>3729736.7847865238</v>
      </c>
      <c r="X4388">
        <f t="shared" si="1062"/>
        <v>858726.07260388893</v>
      </c>
      <c r="Y4388">
        <f t="shared" si="1064"/>
        <v>0.23023771438955287</v>
      </c>
      <c r="Z4388">
        <f t="shared" si="1053"/>
        <v>1.2337490744435365E-2</v>
      </c>
      <c r="AA4388">
        <f t="shared" si="1054"/>
        <v>2.5712162681665776E-2</v>
      </c>
      <c r="AB4388">
        <f t="shared" si="1055"/>
        <v>1.4546671184316269E-8</v>
      </c>
    </row>
    <row r="4389" spans="1:28" x14ac:dyDescent="0.25">
      <c r="A4389" s="15">
        <v>4388</v>
      </c>
      <c r="B4389" s="16">
        <v>1436970</v>
      </c>
      <c r="C4389" s="15">
        <v>401327</v>
      </c>
      <c r="D4389" s="16">
        <v>631634</v>
      </c>
      <c r="F4389" s="6">
        <f>IF(ISNUMBER(B4389),B4389-'BG det.'!$L$5,NA())</f>
        <v>1429654.75</v>
      </c>
      <c r="G4389">
        <f>IF(ISNUMBER(C4389),C4389-'BG det.'!$M$5,NA())</f>
        <v>389580.9</v>
      </c>
      <c r="H4389">
        <f>IF(ISNUMBER(D4389),D4389-'BG det.'!$N$5,NA())</f>
        <v>626813.69999999995</v>
      </c>
      <c r="J4389">
        <f t="shared" si="1056"/>
        <v>1430887.8086538024</v>
      </c>
      <c r="K4389">
        <f t="shared" si="1050"/>
        <v>36486.131717463068</v>
      </c>
      <c r="L4389">
        <f t="shared" si="1057"/>
        <v>630520.80451038398</v>
      </c>
      <c r="M4389">
        <f t="shared" si="1051"/>
        <v>0.66176311319150494</v>
      </c>
      <c r="N4389">
        <f t="shared" si="1052"/>
        <v>4.5821249374465044E-2</v>
      </c>
      <c r="O4389">
        <f t="shared" si="1058"/>
        <v>3.727504741172441E-2</v>
      </c>
      <c r="P4389">
        <f t="shared" si="1059"/>
        <v>5.977282791739474E-8</v>
      </c>
      <c r="R4389" t="b">
        <f t="shared" si="1060"/>
        <v>1</v>
      </c>
      <c r="S4389">
        <f t="shared" si="1063"/>
        <v>1430887.8086538024</v>
      </c>
      <c r="T4389">
        <f t="shared" si="1063"/>
        <v>36486.131717463068</v>
      </c>
      <c r="U4389">
        <f t="shared" si="1063"/>
        <v>630520.80451038398</v>
      </c>
      <c r="W4389">
        <f t="shared" si="1061"/>
        <v>978835.28663163551</v>
      </c>
      <c r="X4389">
        <f t="shared" si="1062"/>
        <v>647757.0865830502</v>
      </c>
      <c r="Y4389">
        <f t="shared" si="1064"/>
        <v>0.66176311319150494</v>
      </c>
      <c r="Z4389">
        <f t="shared" si="1053"/>
        <v>3.727504741172441E-2</v>
      </c>
      <c r="AA4389">
        <f t="shared" si="1054"/>
        <v>4.5821249374465044E-2</v>
      </c>
      <c r="AB4389">
        <f t="shared" si="1055"/>
        <v>5.977282791739474E-8</v>
      </c>
    </row>
    <row r="4390" spans="1:28" x14ac:dyDescent="0.25">
      <c r="A4390" s="15">
        <v>4389</v>
      </c>
      <c r="B4390" s="16">
        <v>2657550</v>
      </c>
      <c r="C4390" s="15">
        <v>689041</v>
      </c>
      <c r="D4390" s="15">
        <v>768506</v>
      </c>
      <c r="F4390" s="6">
        <f>IF(ISNUMBER(B4390),B4390-'BG det.'!$L$5,NA())</f>
        <v>2650234.75</v>
      </c>
      <c r="G4390">
        <f>IF(ISNUMBER(C4390),C4390-'BG det.'!$M$5,NA())</f>
        <v>677294.9</v>
      </c>
      <c r="H4390">
        <f>IF(ISNUMBER(D4390),D4390-'BG det.'!$N$5,NA())</f>
        <v>763685.7</v>
      </c>
      <c r="J4390">
        <f t="shared" si="1056"/>
        <v>2651741.6637131008</v>
      </c>
      <c r="K4390">
        <f t="shared" si="1050"/>
        <v>75272.909895881821</v>
      </c>
      <c r="L4390">
        <f t="shared" si="1057"/>
        <v>770555.75887007499</v>
      </c>
      <c r="M4390">
        <f t="shared" si="1051"/>
        <v>0.43456266617999484</v>
      </c>
      <c r="N4390">
        <f t="shared" si="1052"/>
        <v>6.2682756891455541E-2</v>
      </c>
      <c r="O4390">
        <f t="shared" si="1058"/>
        <v>4.1321330380878693E-2</v>
      </c>
      <c r="P4390">
        <f t="shared" si="1059"/>
        <v>5.4448310525964154E-8</v>
      </c>
      <c r="R4390" t="b">
        <f t="shared" si="1060"/>
        <v>1</v>
      </c>
      <c r="S4390">
        <f t="shared" si="1063"/>
        <v>2651741.6637131008</v>
      </c>
      <c r="T4390">
        <f t="shared" si="1063"/>
        <v>75272.909895881821</v>
      </c>
      <c r="U4390">
        <f t="shared" si="1063"/>
        <v>770555.75887007499</v>
      </c>
      <c r="W4390">
        <f t="shared" si="1061"/>
        <v>1821647.7834100449</v>
      </c>
      <c r="X4390">
        <f t="shared" si="1062"/>
        <v>791620.11759954691</v>
      </c>
      <c r="Y4390">
        <f t="shared" si="1064"/>
        <v>0.43456266617999484</v>
      </c>
      <c r="Z4390">
        <f t="shared" si="1053"/>
        <v>4.1321330380878693E-2</v>
      </c>
      <c r="AA4390">
        <f t="shared" si="1054"/>
        <v>6.2682756891455541E-2</v>
      </c>
      <c r="AB4390">
        <f t="shared" si="1055"/>
        <v>5.4448310525964154E-8</v>
      </c>
    </row>
    <row r="4391" spans="1:28" x14ac:dyDescent="0.25">
      <c r="A4391" s="15">
        <v>4390</v>
      </c>
      <c r="B4391" s="16">
        <v>45209.5</v>
      </c>
      <c r="C4391" s="16">
        <v>30853.8</v>
      </c>
      <c r="D4391" s="16">
        <v>40105.300000000003</v>
      </c>
      <c r="F4391" s="6">
        <f>IF(ISNUMBER(B4391),B4391-'BG det.'!$L$5,NA())</f>
        <v>37894.25</v>
      </c>
      <c r="G4391">
        <f>IF(ISNUMBER(C4391),C4391-'BG det.'!$M$5,NA())</f>
        <v>19107.699999999997</v>
      </c>
      <c r="H4391">
        <f>IF(ISNUMBER(D4391),D4391-'BG det.'!$N$5,NA())</f>
        <v>35285</v>
      </c>
      <c r="J4391">
        <f t="shared" si="1056"/>
        <v>37963.446371212776</v>
      </c>
      <c r="K4391">
        <f t="shared" si="1050"/>
        <v>7286.0394085790513</v>
      </c>
      <c r="L4391">
        <f t="shared" si="1057"/>
        <v>35383.354645571308</v>
      </c>
      <c r="M4391">
        <f t="shared" si="1051"/>
        <v>1.125828647394681</v>
      </c>
      <c r="N4391">
        <f t="shared" si="1052"/>
        <v>0.21267473792118996</v>
      </c>
      <c r="O4391">
        <f t="shared" si="1058"/>
        <v>0.22565868549902413</v>
      </c>
      <c r="P4391">
        <f t="shared" si="1059"/>
        <v>8.016925822974282E-6</v>
      </c>
      <c r="R4391" t="b">
        <f t="shared" si="1060"/>
        <v>0</v>
      </c>
      <c r="S4391" t="e">
        <f t="shared" si="1063"/>
        <v>#N/A</v>
      </c>
      <c r="T4391" t="e">
        <f t="shared" si="1063"/>
        <v>#N/A</v>
      </c>
      <c r="U4391" t="e">
        <f t="shared" si="1063"/>
        <v>#N/A</v>
      </c>
      <c r="W4391" t="e">
        <f t="shared" si="1061"/>
        <v>#N/A</v>
      </c>
      <c r="X4391" t="e">
        <f t="shared" si="1062"/>
        <v>#N/A</v>
      </c>
      <c r="Y4391" t="e">
        <f t="shared" si="1064"/>
        <v>#N/A</v>
      </c>
      <c r="Z4391" t="e">
        <f t="shared" si="1053"/>
        <v>#N/A</v>
      </c>
      <c r="AA4391" t="e">
        <f t="shared" si="1054"/>
        <v>#N/A</v>
      </c>
      <c r="AB4391" t="e">
        <f t="shared" si="1055"/>
        <v>#N/A</v>
      </c>
    </row>
    <row r="4392" spans="1:28" x14ac:dyDescent="0.25">
      <c r="A4392" s="15">
        <v>4391</v>
      </c>
      <c r="B4392" s="16">
        <v>3030340</v>
      </c>
      <c r="C4392" s="15">
        <v>833008</v>
      </c>
      <c r="D4392" s="16">
        <v>1261450</v>
      </c>
      <c r="F4392" s="6">
        <f>IF(ISNUMBER(B4392),B4392-'BG det.'!$L$5,NA())</f>
        <v>3023024.75</v>
      </c>
      <c r="G4392">
        <f>IF(ISNUMBER(C4392),C4392-'BG det.'!$M$5,NA())</f>
        <v>821261.9</v>
      </c>
      <c r="H4392">
        <f>IF(ISNUMBER(D4392),D4392-'BG det.'!$N$5,NA())</f>
        <v>1256629.7</v>
      </c>
      <c r="J4392">
        <f t="shared" si="1056"/>
        <v>3025497.5681712218</v>
      </c>
      <c r="K4392">
        <f t="shared" si="1050"/>
        <v>83709.392903748812</v>
      </c>
      <c r="L4392">
        <f t="shared" si="1057"/>
        <v>1264468.0753172622</v>
      </c>
      <c r="M4392">
        <f t="shared" si="1051"/>
        <v>0.62566940753008216</v>
      </c>
      <c r="N4392">
        <f t="shared" si="1052"/>
        <v>5.0971337716393825E-2</v>
      </c>
      <c r="O4392">
        <f t="shared" si="1058"/>
        <v>4.0317954627702844E-2</v>
      </c>
      <c r="P4392">
        <f t="shared" si="1059"/>
        <v>3.2340780828166183E-8</v>
      </c>
      <c r="R4392" t="b">
        <f t="shared" si="1060"/>
        <v>1</v>
      </c>
      <c r="S4392">
        <f t="shared" si="1063"/>
        <v>3025497.5681712218</v>
      </c>
      <c r="T4392">
        <f t="shared" si="1063"/>
        <v>83709.392903748812</v>
      </c>
      <c r="U4392">
        <f t="shared" si="1063"/>
        <v>1264468.0753172622</v>
      </c>
      <c r="W4392">
        <f t="shared" si="1061"/>
        <v>2076231.1401142187</v>
      </c>
      <c r="X4392">
        <f t="shared" si="1062"/>
        <v>1299034.3073307702</v>
      </c>
      <c r="Y4392">
        <f t="shared" si="1064"/>
        <v>0.62566940753008216</v>
      </c>
      <c r="Z4392">
        <f t="shared" si="1053"/>
        <v>4.0317954627702844E-2</v>
      </c>
      <c r="AA4392">
        <f t="shared" si="1054"/>
        <v>5.0971337716393825E-2</v>
      </c>
      <c r="AB4392">
        <f t="shared" si="1055"/>
        <v>3.2340780828166183E-8</v>
      </c>
    </row>
    <row r="4393" spans="1:28" x14ac:dyDescent="0.25">
      <c r="A4393" s="15">
        <v>4392</v>
      </c>
      <c r="B4393" s="16">
        <v>7330140</v>
      </c>
      <c r="C4393" s="16">
        <v>1837790</v>
      </c>
      <c r="D4393" s="16">
        <v>2245720</v>
      </c>
      <c r="F4393" s="6">
        <f>IF(ISNUMBER(B4393),B4393-'BG det.'!$L$5,NA())</f>
        <v>7322824.75</v>
      </c>
      <c r="G4393">
        <f>IF(ISNUMBER(C4393),C4393-'BG det.'!$M$5,NA())</f>
        <v>1826043.9</v>
      </c>
      <c r="H4393">
        <f>IF(ISNUMBER(D4393),D4393-'BG det.'!$N$5,NA())</f>
        <v>2240899.7000000002</v>
      </c>
      <c r="J4393">
        <f t="shared" si="1056"/>
        <v>7327244.2206548993</v>
      </c>
      <c r="K4393">
        <f t="shared" si="1050"/>
        <v>145357.76896461</v>
      </c>
      <c r="L4393">
        <f t="shared" si="1057"/>
        <v>2259882.9214201556</v>
      </c>
      <c r="M4393">
        <f t="shared" si="1051"/>
        <v>0.46704946708777201</v>
      </c>
      <c r="N4393">
        <f t="shared" si="1052"/>
        <v>4.2787902447608973E-2</v>
      </c>
      <c r="O4393">
        <f t="shared" si="1058"/>
        <v>2.9241687893162165E-2</v>
      </c>
      <c r="P4393">
        <f t="shared" si="1059"/>
        <v>1.2974559665153778E-8</v>
      </c>
      <c r="R4393" t="b">
        <f t="shared" si="1060"/>
        <v>1</v>
      </c>
      <c r="S4393">
        <f t="shared" si="1063"/>
        <v>7327244.2206548993</v>
      </c>
      <c r="T4393">
        <f t="shared" si="1063"/>
        <v>145357.76896461</v>
      </c>
      <c r="U4393">
        <f t="shared" si="1063"/>
        <v>2259882.9214201556</v>
      </c>
      <c r="W4393">
        <f t="shared" si="1061"/>
        <v>4970908.9808936873</v>
      </c>
      <c r="X4393">
        <f t="shared" si="1062"/>
        <v>2321660.3904682165</v>
      </c>
      <c r="Y4393">
        <f t="shared" si="1064"/>
        <v>0.46704946708777201</v>
      </c>
      <c r="Z4393">
        <f t="shared" si="1053"/>
        <v>2.9241687893162165E-2</v>
      </c>
      <c r="AA4393">
        <f t="shared" si="1054"/>
        <v>4.2787902447608973E-2</v>
      </c>
      <c r="AB4393">
        <f t="shared" si="1055"/>
        <v>1.2974559665153778E-8</v>
      </c>
    </row>
    <row r="4394" spans="1:28" x14ac:dyDescent="0.25">
      <c r="A4394" s="15">
        <v>4393</v>
      </c>
      <c r="B4394" s="16">
        <v>7436760</v>
      </c>
      <c r="C4394" s="16">
        <v>1804800</v>
      </c>
      <c r="D4394" s="16">
        <v>1527580</v>
      </c>
      <c r="F4394" s="6">
        <f>IF(ISNUMBER(B4394),B4394-'BG det.'!$L$5,NA())</f>
        <v>7429444.75</v>
      </c>
      <c r="G4394">
        <f>IF(ISNUMBER(C4394),C4394-'BG det.'!$M$5,NA())</f>
        <v>1793053.9</v>
      </c>
      <c r="H4394">
        <f>IF(ISNUMBER(D4394),D4394-'BG det.'!$N$5,NA())</f>
        <v>1522759.7</v>
      </c>
      <c r="J4394">
        <f t="shared" si="1056"/>
        <v>7432460.3452956872</v>
      </c>
      <c r="K4394">
        <f t="shared" si="1050"/>
        <v>186919.34602780241</v>
      </c>
      <c r="L4394">
        <f t="shared" si="1057"/>
        <v>1542015.5124422198</v>
      </c>
      <c r="M4394">
        <f t="shared" si="1051"/>
        <v>0.31173606638308493</v>
      </c>
      <c r="N4394">
        <f t="shared" si="1052"/>
        <v>6.5878891623638774E-2</v>
      </c>
      <c r="O4394">
        <f t="shared" si="1058"/>
        <v>3.6782378517755926E-2</v>
      </c>
      <c r="P4394">
        <f t="shared" si="1059"/>
        <v>2.4105375193673485E-8</v>
      </c>
      <c r="R4394" t="b">
        <f t="shared" si="1060"/>
        <v>1</v>
      </c>
      <c r="S4394">
        <f t="shared" si="1063"/>
        <v>7432460.3452956872</v>
      </c>
      <c r="T4394">
        <f t="shared" si="1063"/>
        <v>186919.34602780241</v>
      </c>
      <c r="U4394">
        <f t="shared" si="1063"/>
        <v>1542015.5124422198</v>
      </c>
      <c r="W4394">
        <f t="shared" si="1061"/>
        <v>5081763.4302134924</v>
      </c>
      <c r="X4394">
        <f t="shared" si="1062"/>
        <v>1584168.9420241667</v>
      </c>
      <c r="Y4394">
        <f t="shared" si="1064"/>
        <v>0.31173606638308493</v>
      </c>
      <c r="Z4394">
        <f t="shared" si="1053"/>
        <v>3.6782378517755926E-2</v>
      </c>
      <c r="AA4394">
        <f t="shared" si="1054"/>
        <v>6.5878891623638774E-2</v>
      </c>
      <c r="AB4394">
        <f t="shared" si="1055"/>
        <v>2.4105375193673485E-8</v>
      </c>
    </row>
    <row r="4395" spans="1:28" x14ac:dyDescent="0.25">
      <c r="A4395" s="15">
        <v>4394</v>
      </c>
      <c r="B4395" s="16">
        <v>119558</v>
      </c>
      <c r="C4395" s="15">
        <v>65840.600000000006</v>
      </c>
      <c r="D4395" s="16">
        <v>195080</v>
      </c>
      <c r="F4395" s="6">
        <f>IF(ISNUMBER(B4395),B4395-'BG det.'!$L$5,NA())</f>
        <v>112242.75</v>
      </c>
      <c r="G4395">
        <f>IF(ISNUMBER(C4395),C4395-'BG det.'!$M$5,NA())</f>
        <v>54094.500000000007</v>
      </c>
      <c r="H4395">
        <f>IF(ISNUMBER(D4395),D4395-'BG det.'!$N$5,NA())</f>
        <v>190259.7</v>
      </c>
      <c r="J4395">
        <f t="shared" si="1056"/>
        <v>112615.39611431475</v>
      </c>
      <c r="K4395">
        <f t="shared" si="1050"/>
        <v>7769.3580599276211</v>
      </c>
      <c r="L4395">
        <f t="shared" si="1057"/>
        <v>190551.46084969712</v>
      </c>
      <c r="M4395">
        <f t="shared" si="1051"/>
        <v>2.3892105641042738</v>
      </c>
      <c r="N4395">
        <f t="shared" si="1052"/>
        <v>6.1346150469310488E-2</v>
      </c>
      <c r="O4395">
        <f t="shared" si="1058"/>
        <v>9.4823182820846161E-2</v>
      </c>
      <c r="P4395">
        <f t="shared" si="1059"/>
        <v>5.3512602364656484E-7</v>
      </c>
      <c r="R4395" t="b">
        <f t="shared" si="1060"/>
        <v>0</v>
      </c>
      <c r="S4395" t="e">
        <f t="shared" si="1063"/>
        <v>#N/A</v>
      </c>
      <c r="T4395" t="e">
        <f t="shared" si="1063"/>
        <v>#N/A</v>
      </c>
      <c r="U4395" t="e">
        <f t="shared" si="1063"/>
        <v>#N/A</v>
      </c>
      <c r="W4395" t="e">
        <f t="shared" si="1061"/>
        <v>#N/A</v>
      </c>
      <c r="X4395" t="e">
        <f t="shared" si="1062"/>
        <v>#N/A</v>
      </c>
      <c r="Y4395" t="e">
        <f t="shared" si="1064"/>
        <v>#N/A</v>
      </c>
      <c r="Z4395" t="e">
        <f t="shared" si="1053"/>
        <v>#N/A</v>
      </c>
      <c r="AA4395" t="e">
        <f t="shared" si="1054"/>
        <v>#N/A</v>
      </c>
      <c r="AB4395" t="e">
        <f t="shared" si="1055"/>
        <v>#N/A</v>
      </c>
    </row>
    <row r="4396" spans="1:28" x14ac:dyDescent="0.25">
      <c r="A4396" s="15">
        <v>4395</v>
      </c>
      <c r="B4396" s="16">
        <v>1371260</v>
      </c>
      <c r="C4396" s="15">
        <v>396547</v>
      </c>
      <c r="D4396" s="16">
        <v>660397</v>
      </c>
      <c r="F4396" s="6">
        <f>IF(ISNUMBER(B4396),B4396-'BG det.'!$L$5,NA())</f>
        <v>1363944.75</v>
      </c>
      <c r="G4396">
        <f>IF(ISNUMBER(C4396),C4396-'BG det.'!$M$5,NA())</f>
        <v>384800.9</v>
      </c>
      <c r="H4396">
        <f>IF(ISNUMBER(D4396),D4396-'BG det.'!$N$5,NA())</f>
        <v>655576.69999999995</v>
      </c>
      <c r="J4396">
        <f t="shared" si="1056"/>
        <v>1365233.7254910676</v>
      </c>
      <c r="K4396">
        <f t="shared" si="1050"/>
        <v>40341.586677519357</v>
      </c>
      <c r="L4396">
        <f t="shared" si="1057"/>
        <v>659113.70972982491</v>
      </c>
      <c r="M4396">
        <f t="shared" si="1051"/>
        <v>0.72077260162576562</v>
      </c>
      <c r="N4396">
        <f t="shared" si="1052"/>
        <v>5.0580021919300465E-2</v>
      </c>
      <c r="O4396">
        <f t="shared" si="1058"/>
        <v>4.2941592670416966E-2</v>
      </c>
      <c r="P4396">
        <f t="shared" si="1059"/>
        <v>6.626231554026311E-8</v>
      </c>
      <c r="R4396" t="b">
        <f t="shared" si="1060"/>
        <v>1</v>
      </c>
      <c r="S4396">
        <f t="shared" si="1063"/>
        <v>1365233.7254910676</v>
      </c>
      <c r="T4396">
        <f t="shared" si="1063"/>
        <v>40341.586677519357</v>
      </c>
      <c r="U4396">
        <f t="shared" si="1063"/>
        <v>659113.70972982491</v>
      </c>
      <c r="W4396">
        <f t="shared" si="1061"/>
        <v>939452.50207990571</v>
      </c>
      <c r="X4396">
        <f t="shared" si="1062"/>
        <v>677131.62402796862</v>
      </c>
      <c r="Y4396">
        <f t="shared" si="1064"/>
        <v>0.72077260162576562</v>
      </c>
      <c r="Z4396">
        <f t="shared" si="1053"/>
        <v>4.2941592670416966E-2</v>
      </c>
      <c r="AA4396">
        <f t="shared" si="1054"/>
        <v>5.0580021919300465E-2</v>
      </c>
      <c r="AB4396">
        <f t="shared" si="1055"/>
        <v>6.626231554026311E-8</v>
      </c>
    </row>
    <row r="4397" spans="1:28" x14ac:dyDescent="0.25">
      <c r="A4397" s="15">
        <v>4396</v>
      </c>
      <c r="B4397" s="15">
        <v>273683</v>
      </c>
      <c r="C4397" s="15">
        <v>104493</v>
      </c>
      <c r="D4397" s="15">
        <v>246085</v>
      </c>
      <c r="F4397" s="6">
        <f>IF(ISNUMBER(B4397),B4397-'BG det.'!$L$5,NA())</f>
        <v>266367.75</v>
      </c>
      <c r="G4397">
        <f>IF(ISNUMBER(C4397),C4397-'BG det.'!$M$5,NA())</f>
        <v>92746.9</v>
      </c>
      <c r="H4397">
        <f>IF(ISNUMBER(D4397),D4397-'BG det.'!$N$5,NA())</f>
        <v>241264.7</v>
      </c>
      <c r="J4397">
        <f t="shared" si="1056"/>
        <v>266840.92387022375</v>
      </c>
      <c r="K4397">
        <f t="shared" si="1050"/>
        <v>10541.492601030717</v>
      </c>
      <c r="L4397">
        <f t="shared" si="1057"/>
        <v>241956.02407617969</v>
      </c>
      <c r="M4397">
        <f t="shared" si="1051"/>
        <v>1.33441443678738</v>
      </c>
      <c r="N4397">
        <f t="shared" si="1052"/>
        <v>4.8988967117280062E-2</v>
      </c>
      <c r="O4397">
        <f t="shared" si="1058"/>
        <v>5.6590515338131579E-2</v>
      </c>
      <c r="P4397">
        <f t="shared" si="1059"/>
        <v>2.4132050160660366E-7</v>
      </c>
      <c r="R4397" t="b">
        <f t="shared" si="1060"/>
        <v>0</v>
      </c>
      <c r="S4397" t="e">
        <f t="shared" si="1063"/>
        <v>#N/A</v>
      </c>
      <c r="T4397" t="e">
        <f t="shared" si="1063"/>
        <v>#N/A</v>
      </c>
      <c r="U4397" t="e">
        <f t="shared" si="1063"/>
        <v>#N/A</v>
      </c>
      <c r="W4397" t="e">
        <f t="shared" si="1061"/>
        <v>#N/A</v>
      </c>
      <c r="X4397" t="e">
        <f t="shared" si="1062"/>
        <v>#N/A</v>
      </c>
      <c r="Y4397" t="e">
        <f t="shared" si="1064"/>
        <v>#N/A</v>
      </c>
      <c r="Z4397" t="e">
        <f t="shared" si="1053"/>
        <v>#N/A</v>
      </c>
      <c r="AA4397" t="e">
        <f t="shared" si="1054"/>
        <v>#N/A</v>
      </c>
      <c r="AB4397" t="e">
        <f t="shared" si="1055"/>
        <v>#N/A</v>
      </c>
    </row>
    <row r="4398" spans="1:28" x14ac:dyDescent="0.25">
      <c r="A4398" s="15">
        <v>4397</v>
      </c>
      <c r="B4398" s="16">
        <v>2428860</v>
      </c>
      <c r="C4398" s="15">
        <v>745594</v>
      </c>
      <c r="D4398" s="16">
        <v>1416270</v>
      </c>
      <c r="F4398" s="6">
        <f>IF(ISNUMBER(B4398),B4398-'BG det.'!$L$5,NA())</f>
        <v>2421544.75</v>
      </c>
      <c r="G4398">
        <f>IF(ISNUMBER(C4398),C4398-'BG det.'!$M$5,NA())</f>
        <v>733847.9</v>
      </c>
      <c r="H4398">
        <f>IF(ISNUMBER(D4398),D4398-'BG det.'!$N$5,NA())</f>
        <v>1411449.7</v>
      </c>
      <c r="J4398">
        <f t="shared" si="1056"/>
        <v>2424317.2912325691</v>
      </c>
      <c r="K4398">
        <f t="shared" si="1050"/>
        <v>89646.280944451864</v>
      </c>
      <c r="L4398">
        <f t="shared" si="1057"/>
        <v>1417730.5541037088</v>
      </c>
      <c r="M4398">
        <f t="shared" si="1051"/>
        <v>0.86374556139394287</v>
      </c>
      <c r="N4398">
        <f t="shared" si="1052"/>
        <v>5.7202991382271612E-2</v>
      </c>
      <c r="O4398">
        <f t="shared" si="1058"/>
        <v>5.3163266183124253E-2</v>
      </c>
      <c r="P4398">
        <f t="shared" si="1059"/>
        <v>3.8550507977499954E-8</v>
      </c>
      <c r="R4398" t="b">
        <f t="shared" si="1060"/>
        <v>1</v>
      </c>
      <c r="S4398">
        <f t="shared" si="1063"/>
        <v>2424317.2912325691</v>
      </c>
      <c r="T4398">
        <f t="shared" si="1063"/>
        <v>89646.280944451864</v>
      </c>
      <c r="U4398">
        <f t="shared" si="1063"/>
        <v>1417730.5541037088</v>
      </c>
      <c r="W4398">
        <f t="shared" si="1061"/>
        <v>1686244.7960902092</v>
      </c>
      <c r="X4398">
        <f t="shared" si="1062"/>
        <v>1456486.4580465525</v>
      </c>
      <c r="Y4398">
        <f t="shared" si="1064"/>
        <v>0.86374556139394287</v>
      </c>
      <c r="Z4398">
        <f t="shared" si="1053"/>
        <v>5.3163266183124253E-2</v>
      </c>
      <c r="AA4398">
        <f t="shared" si="1054"/>
        <v>5.7202991382271612E-2</v>
      </c>
      <c r="AB4398">
        <f t="shared" si="1055"/>
        <v>3.8550507977499954E-8</v>
      </c>
    </row>
    <row r="4399" spans="1:28" x14ac:dyDescent="0.25">
      <c r="A4399" s="15">
        <v>4398</v>
      </c>
      <c r="B4399" s="15">
        <v>718368</v>
      </c>
      <c r="C4399" s="15">
        <v>313168</v>
      </c>
      <c r="D4399" s="16">
        <v>963667</v>
      </c>
      <c r="F4399" s="6">
        <f>IF(ISNUMBER(B4399),B4399-'BG det.'!$L$5,NA())</f>
        <v>711052.75</v>
      </c>
      <c r="G4399">
        <f>IF(ISNUMBER(C4399),C4399-'BG det.'!$M$5,NA())</f>
        <v>301421.90000000002</v>
      </c>
      <c r="H4399">
        <f>IF(ISNUMBER(D4399),D4399-'BG det.'!$N$5,NA())</f>
        <v>958846.7</v>
      </c>
      <c r="J4399">
        <f t="shared" si="1056"/>
        <v>712931.50122473575</v>
      </c>
      <c r="K4399">
        <f t="shared" si="1050"/>
        <v>40458.352655579525</v>
      </c>
      <c r="L4399">
        <f t="shared" si="1057"/>
        <v>960693.74319080857</v>
      </c>
      <c r="M4399">
        <f t="shared" si="1051"/>
        <v>1.9352897655785781</v>
      </c>
      <c r="N4399">
        <f t="shared" si="1052"/>
        <v>5.7027388153421739E-2</v>
      </c>
      <c r="O4399">
        <f t="shared" si="1058"/>
        <v>7.9333475642572052E-2</v>
      </c>
      <c r="P4399">
        <f t="shared" si="1059"/>
        <v>8.7308477467542877E-8</v>
      </c>
      <c r="R4399" t="b">
        <f t="shared" si="1060"/>
        <v>1</v>
      </c>
      <c r="S4399">
        <f t="shared" si="1063"/>
        <v>712931.50122473575</v>
      </c>
      <c r="T4399">
        <f t="shared" si="1063"/>
        <v>40458.352655579525</v>
      </c>
      <c r="U4399">
        <f t="shared" si="1063"/>
        <v>960693.74319080857</v>
      </c>
      <c r="W4399">
        <f t="shared" si="1061"/>
        <v>509978.32034814701</v>
      </c>
      <c r="X4399">
        <f t="shared" si="1062"/>
        <v>986955.82403672242</v>
      </c>
      <c r="Y4399">
        <f t="shared" si="1064"/>
        <v>1.9352897655785781</v>
      </c>
      <c r="Z4399">
        <f t="shared" si="1053"/>
        <v>7.9333475642572052E-2</v>
      </c>
      <c r="AA4399">
        <f t="shared" si="1054"/>
        <v>5.7027388153421739E-2</v>
      </c>
      <c r="AB4399">
        <f t="shared" si="1055"/>
        <v>8.7308477467542877E-8</v>
      </c>
    </row>
    <row r="4400" spans="1:28" x14ac:dyDescent="0.25">
      <c r="A4400" s="15">
        <v>4399</v>
      </c>
      <c r="B4400" s="16">
        <v>2200130</v>
      </c>
      <c r="C4400" s="15">
        <v>503227</v>
      </c>
      <c r="D4400" s="15">
        <v>379361</v>
      </c>
      <c r="F4400" s="6">
        <f>IF(ISNUMBER(B4400),B4400-'BG det.'!$L$5,NA())</f>
        <v>2192814.75</v>
      </c>
      <c r="G4400">
        <f>IF(ISNUMBER(C4400),C4400-'BG det.'!$M$5,NA())</f>
        <v>491480.9</v>
      </c>
      <c r="H4400">
        <f>IF(ISNUMBER(D4400),D4400-'BG det.'!$N$5,NA())</f>
        <v>374540.7</v>
      </c>
      <c r="J4400">
        <f t="shared" si="1056"/>
        <v>2193558.322825572</v>
      </c>
      <c r="K4400">
        <f t="shared" si="1050"/>
        <v>27306.772173948506</v>
      </c>
      <c r="L4400">
        <f t="shared" si="1057"/>
        <v>380223.71015855862</v>
      </c>
      <c r="M4400">
        <f t="shared" si="1051"/>
        <v>0.26537741030344958</v>
      </c>
      <c r="N4400">
        <f t="shared" si="1052"/>
        <v>3.6012261539350145E-2</v>
      </c>
      <c r="O4400">
        <f t="shared" si="1058"/>
        <v>1.8551642703862725E-2</v>
      </c>
      <c r="P4400">
        <f t="shared" si="1059"/>
        <v>4.8390818915769123E-8</v>
      </c>
      <c r="R4400" t="b">
        <f t="shared" si="1060"/>
        <v>1</v>
      </c>
      <c r="S4400">
        <f t="shared" si="1063"/>
        <v>2193558.322825572</v>
      </c>
      <c r="T4400">
        <f t="shared" si="1063"/>
        <v>27306.772173948506</v>
      </c>
      <c r="U4400">
        <f t="shared" si="1063"/>
        <v>380223.71015855862</v>
      </c>
      <c r="W4400">
        <f t="shared" si="1061"/>
        <v>1471932.8422740072</v>
      </c>
      <c r="X4400">
        <f t="shared" si="1062"/>
        <v>390617.72582327196</v>
      </c>
      <c r="Y4400">
        <f t="shared" si="1064"/>
        <v>0.26537741030344958</v>
      </c>
      <c r="Z4400">
        <f t="shared" si="1053"/>
        <v>1.8551642703862725E-2</v>
      </c>
      <c r="AA4400">
        <f t="shared" si="1054"/>
        <v>3.6012261539350145E-2</v>
      </c>
      <c r="AB4400">
        <f t="shared" si="1055"/>
        <v>4.8390818915769123E-8</v>
      </c>
    </row>
    <row r="4401" spans="1:28" x14ac:dyDescent="0.25">
      <c r="A4401" s="15">
        <v>4400</v>
      </c>
      <c r="B4401" s="16">
        <v>1296130</v>
      </c>
      <c r="C4401" s="16">
        <v>328832</v>
      </c>
      <c r="D4401" s="16">
        <v>388264</v>
      </c>
      <c r="F4401" s="6">
        <f>IF(ISNUMBER(B4401),B4401-'BG det.'!$L$5,NA())</f>
        <v>1288814.75</v>
      </c>
      <c r="G4401">
        <f>IF(ISNUMBER(C4401),C4401-'BG det.'!$M$5,NA())</f>
        <v>317085.90000000002</v>
      </c>
      <c r="H4401">
        <f>IF(ISNUMBER(D4401),D4401-'BG det.'!$N$5,NA())</f>
        <v>383443.7</v>
      </c>
      <c r="J4401">
        <f t="shared" si="1056"/>
        <v>1289571.1535950506</v>
      </c>
      <c r="K4401">
        <f t="shared" si="1050"/>
        <v>22730.456684811361</v>
      </c>
      <c r="L4401">
        <f t="shared" si="1057"/>
        <v>386784.68523381162</v>
      </c>
      <c r="M4401">
        <f t="shared" si="1051"/>
        <v>0.45567968939797737</v>
      </c>
      <c r="N4401">
        <f t="shared" si="1052"/>
        <v>3.8614994329612025E-2</v>
      </c>
      <c r="O4401">
        <f t="shared" si="1058"/>
        <v>2.606668544465477E-2</v>
      </c>
      <c r="P4401">
        <f t="shared" si="1059"/>
        <v>6.7355733166710545E-8</v>
      </c>
      <c r="R4401" t="b">
        <f t="shared" si="1060"/>
        <v>1</v>
      </c>
      <c r="S4401">
        <f t="shared" si="1063"/>
        <v>1289571.1535950506</v>
      </c>
      <c r="T4401">
        <f t="shared" si="1063"/>
        <v>22730.456684811361</v>
      </c>
      <c r="U4401">
        <f t="shared" si="1063"/>
        <v>386784.68523381162</v>
      </c>
      <c r="W4401">
        <f t="shared" si="1061"/>
        <v>872011.77660554706</v>
      </c>
      <c r="X4401">
        <f t="shared" si="1062"/>
        <v>397358.05551499414</v>
      </c>
      <c r="Y4401">
        <f t="shared" si="1064"/>
        <v>0.45567968939797737</v>
      </c>
      <c r="Z4401">
        <f t="shared" si="1053"/>
        <v>2.606668544465477E-2</v>
      </c>
      <c r="AA4401">
        <f t="shared" si="1054"/>
        <v>3.8614994329612025E-2</v>
      </c>
      <c r="AB4401">
        <f t="shared" si="1055"/>
        <v>6.7355733166710545E-8</v>
      </c>
    </row>
    <row r="4402" spans="1:28" x14ac:dyDescent="0.25">
      <c r="A4402" s="15">
        <v>4401</v>
      </c>
      <c r="B4402" s="16">
        <v>1224600</v>
      </c>
      <c r="C4402" s="16">
        <v>287594</v>
      </c>
      <c r="D4402" s="16">
        <v>236254</v>
      </c>
      <c r="F4402" s="6">
        <f>IF(ISNUMBER(B4402),B4402-'BG det.'!$L$5,NA())</f>
        <v>1217284.75</v>
      </c>
      <c r="G4402">
        <f>IF(ISNUMBER(C4402),C4402-'BG det.'!$M$5,NA())</f>
        <v>275847.90000000002</v>
      </c>
      <c r="H4402">
        <f>IF(ISNUMBER(D4402),D4402-'BG det.'!$N$5,NA())</f>
        <v>231433.7</v>
      </c>
      <c r="J4402">
        <f t="shared" si="1056"/>
        <v>1217743.5159860437</v>
      </c>
      <c r="K4402">
        <f t="shared" si="1050"/>
        <v>15071.786151245495</v>
      </c>
      <c r="L4402">
        <f t="shared" si="1057"/>
        <v>234588.59617935173</v>
      </c>
      <c r="M4402">
        <f t="shared" si="1051"/>
        <v>0.29496568016230545</v>
      </c>
      <c r="N4402">
        <f t="shared" si="1052"/>
        <v>3.3964937446272797E-2</v>
      </c>
      <c r="O4402">
        <f t="shared" si="1058"/>
        <v>1.8446609875333527E-2</v>
      </c>
      <c r="P4402">
        <f t="shared" si="1059"/>
        <v>7.7979956279542353E-8</v>
      </c>
      <c r="R4402" t="b">
        <f t="shared" si="1060"/>
        <v>1</v>
      </c>
      <c r="S4402">
        <f t="shared" si="1063"/>
        <v>1217743.5159860437</v>
      </c>
      <c r="T4402">
        <f t="shared" si="1063"/>
        <v>15071.786151245495</v>
      </c>
      <c r="U4402">
        <f t="shared" si="1063"/>
        <v>234588.59617935173</v>
      </c>
      <c r="W4402">
        <f t="shared" si="1061"/>
        <v>817049.10837840266</v>
      </c>
      <c r="X4402">
        <f t="shared" si="1062"/>
        <v>241001.44597884078</v>
      </c>
      <c r="Y4402">
        <f t="shared" si="1064"/>
        <v>0.29496568016230545</v>
      </c>
      <c r="Z4402">
        <f t="shared" si="1053"/>
        <v>1.8446609875333527E-2</v>
      </c>
      <c r="AA4402">
        <f t="shared" si="1054"/>
        <v>3.3964937446272797E-2</v>
      </c>
      <c r="AB4402">
        <f t="shared" si="1055"/>
        <v>7.7979956279542353E-8</v>
      </c>
    </row>
    <row r="4403" spans="1:28" x14ac:dyDescent="0.25">
      <c r="A4403" s="15">
        <v>4402</v>
      </c>
      <c r="B4403" s="16">
        <v>5936140</v>
      </c>
      <c r="C4403" s="16">
        <v>1674440</v>
      </c>
      <c r="D4403" s="16">
        <v>2702220</v>
      </c>
      <c r="F4403" s="6">
        <f>IF(ISNUMBER(B4403),B4403-'BG det.'!$L$5,NA())</f>
        <v>5928824.75</v>
      </c>
      <c r="G4403">
        <f>IF(ISNUMBER(C4403),C4403-'BG det.'!$M$5,NA())</f>
        <v>1662693.9</v>
      </c>
      <c r="H4403">
        <f>IF(ISNUMBER(D4403),D4403-'BG det.'!$N$5,NA())</f>
        <v>2697399.7</v>
      </c>
      <c r="J4403">
        <f t="shared" si="1056"/>
        <v>5934129.9025616469</v>
      </c>
      <c r="K4403">
        <f t="shared" si="1050"/>
        <v>185474.97939528211</v>
      </c>
      <c r="L4403">
        <f t="shared" si="1057"/>
        <v>2712773.6794230887</v>
      </c>
      <c r="M4403">
        <f t="shared" si="1051"/>
        <v>0.68080982643753774</v>
      </c>
      <c r="N4403">
        <f t="shared" si="1052"/>
        <v>5.4912589518423476E-2</v>
      </c>
      <c r="O4403">
        <f t="shared" si="1058"/>
        <v>4.5309037025044567E-2</v>
      </c>
      <c r="P4403">
        <f t="shared" si="1059"/>
        <v>1.7029257222008711E-8</v>
      </c>
      <c r="R4403" t="b">
        <f t="shared" si="1060"/>
        <v>1</v>
      </c>
      <c r="S4403">
        <f t="shared" si="1063"/>
        <v>5934129.9025616469</v>
      </c>
      <c r="T4403">
        <f t="shared" si="1063"/>
        <v>185474.97939528211</v>
      </c>
      <c r="U4403">
        <f t="shared" si="1063"/>
        <v>2712773.6794230887</v>
      </c>
      <c r="W4403">
        <f t="shared" si="1061"/>
        <v>4093553.7714641965</v>
      </c>
      <c r="X4403">
        <f t="shared" si="1062"/>
        <v>2786931.6326632677</v>
      </c>
      <c r="Y4403">
        <f t="shared" si="1064"/>
        <v>0.68080982643753774</v>
      </c>
      <c r="Z4403">
        <f t="shared" si="1053"/>
        <v>4.5309037025044567E-2</v>
      </c>
      <c r="AA4403">
        <f t="shared" si="1054"/>
        <v>5.4912589518423476E-2</v>
      </c>
      <c r="AB4403">
        <f t="shared" si="1055"/>
        <v>1.7029257222008711E-8</v>
      </c>
    </row>
    <row r="4404" spans="1:28" x14ac:dyDescent="0.25">
      <c r="A4404" s="15">
        <v>4403</v>
      </c>
      <c r="B4404" s="16">
        <v>3832720</v>
      </c>
      <c r="C4404" s="16">
        <v>1358020</v>
      </c>
      <c r="D4404" s="16">
        <v>3318200</v>
      </c>
      <c r="F4404" s="6">
        <f>IF(ISNUMBER(B4404),B4404-'BG det.'!$L$5,NA())</f>
        <v>3825404.75</v>
      </c>
      <c r="G4404">
        <f>IF(ISNUMBER(C4404),C4404-'BG det.'!$M$5,NA())</f>
        <v>1346273.9</v>
      </c>
      <c r="H4404">
        <f>IF(ISNUMBER(D4404),D4404-'BG det.'!$N$5,NA())</f>
        <v>3313379.7</v>
      </c>
      <c r="J4404">
        <f t="shared" si="1056"/>
        <v>3831903.8738741241</v>
      </c>
      <c r="K4404">
        <f t="shared" si="1050"/>
        <v>185675.45968159888</v>
      </c>
      <c r="L4404">
        <f t="shared" si="1057"/>
        <v>3323307.2904430004</v>
      </c>
      <c r="M4404">
        <f t="shared" si="1051"/>
        <v>1.2601718201463319</v>
      </c>
      <c r="N4404">
        <f t="shared" si="1052"/>
        <v>6.1050065950949417E-2</v>
      </c>
      <c r="O4404">
        <f t="shared" si="1058"/>
        <v>6.8533201362374646E-2</v>
      </c>
      <c r="P4404">
        <f t="shared" si="1059"/>
        <v>2.1550154477633459E-8</v>
      </c>
      <c r="R4404" t="b">
        <f t="shared" si="1060"/>
        <v>1</v>
      </c>
      <c r="S4404">
        <f t="shared" si="1063"/>
        <v>3831903.8738741241</v>
      </c>
      <c r="T4404">
        <f t="shared" si="1063"/>
        <v>185675.45968159888</v>
      </c>
      <c r="U4404">
        <f t="shared" si="1063"/>
        <v>3323307.2904430004</v>
      </c>
      <c r="W4404">
        <f t="shared" si="1061"/>
        <v>2709277.4887287901</v>
      </c>
      <c r="X4404">
        <f t="shared" si="1062"/>
        <v>3414155.1442528428</v>
      </c>
      <c r="Y4404">
        <f t="shared" si="1064"/>
        <v>1.2601718201463319</v>
      </c>
      <c r="Z4404">
        <f t="shared" si="1053"/>
        <v>6.8533201362374646E-2</v>
      </c>
      <c r="AA4404">
        <f t="shared" si="1054"/>
        <v>6.1050065950949417E-2</v>
      </c>
      <c r="AB4404">
        <f t="shared" si="1055"/>
        <v>2.1550154477633459E-8</v>
      </c>
    </row>
    <row r="4405" spans="1:28" x14ac:dyDescent="0.25">
      <c r="A4405" s="15">
        <v>4404</v>
      </c>
      <c r="B4405" s="15">
        <v>818664</v>
      </c>
      <c r="C4405" s="15">
        <v>173754</v>
      </c>
      <c r="D4405" s="15">
        <v>75165.8</v>
      </c>
      <c r="F4405" s="6">
        <f>IF(ISNUMBER(B4405),B4405-'BG det.'!$L$5,NA())</f>
        <v>811348.75</v>
      </c>
      <c r="G4405">
        <f>IF(ISNUMBER(C4405),C4405-'BG det.'!$M$5,NA())</f>
        <v>162007.9</v>
      </c>
      <c r="H4405">
        <f>IF(ISNUMBER(D4405),D4405-'BG det.'!$N$5,NA())</f>
        <v>70345.5</v>
      </c>
      <c r="J4405">
        <f t="shared" si="1056"/>
        <v>811490.43048587197</v>
      </c>
      <c r="K4405">
        <f t="shared" si="1050"/>
        <v>-738.12536892716525</v>
      </c>
      <c r="L4405">
        <f t="shared" si="1057"/>
        <v>72447.886935435512</v>
      </c>
      <c r="M4405">
        <f t="shared" si="1051"/>
        <v>0.13945980388779908</v>
      </c>
      <c r="N4405">
        <f t="shared" si="1052"/>
        <v>-3.7035326875947787E-3</v>
      </c>
      <c r="O4405">
        <f t="shared" si="1058"/>
        <v>-1.3830590002843822E-3</v>
      </c>
      <c r="P4405">
        <f t="shared" si="1059"/>
        <v>-1.8556753221992813E-8</v>
      </c>
      <c r="R4405" t="b">
        <f t="shared" si="1060"/>
        <v>1</v>
      </c>
      <c r="S4405">
        <f t="shared" si="1063"/>
        <v>811490.43048587197</v>
      </c>
      <c r="T4405">
        <f t="shared" si="1063"/>
        <v>-738.12536892716525</v>
      </c>
      <c r="U4405">
        <f t="shared" si="1063"/>
        <v>72447.886935435512</v>
      </c>
      <c r="W4405">
        <f t="shared" si="1061"/>
        <v>533690.44182163826</v>
      </c>
      <c r="X4405">
        <f t="shared" si="1062"/>
        <v>74428.364353238518</v>
      </c>
      <c r="Y4405">
        <f t="shared" si="1064"/>
        <v>0.13945980388779908</v>
      </c>
      <c r="Z4405">
        <f t="shared" si="1053"/>
        <v>-1.3830590002843822E-3</v>
      </c>
      <c r="AA4405">
        <f t="shared" si="1054"/>
        <v>-3.7035326875947787E-3</v>
      </c>
      <c r="AB4405">
        <f t="shared" si="1055"/>
        <v>-1.8556753221992813E-8</v>
      </c>
    </row>
    <row r="4406" spans="1:28" x14ac:dyDescent="0.25">
      <c r="A4406" s="15">
        <v>4405</v>
      </c>
      <c r="B4406" s="16">
        <v>316796</v>
      </c>
      <c r="C4406" s="16">
        <v>98560.8</v>
      </c>
      <c r="D4406" s="16">
        <v>158989</v>
      </c>
      <c r="F4406" s="6">
        <f>IF(ISNUMBER(B4406),B4406-'BG det.'!$L$5,NA())</f>
        <v>309480.75</v>
      </c>
      <c r="G4406">
        <f>IF(ISNUMBER(C4406),C4406-'BG det.'!$M$5,NA())</f>
        <v>86814.7</v>
      </c>
      <c r="H4406">
        <f>IF(ISNUMBER(D4406),D4406-'BG det.'!$N$5,NA())</f>
        <v>154168.70000000001</v>
      </c>
      <c r="J4406">
        <f t="shared" si="1056"/>
        <v>309783.81482466619</v>
      </c>
      <c r="K4406">
        <f t="shared" si="1050"/>
        <v>7941.9112661794788</v>
      </c>
      <c r="L4406">
        <f t="shared" si="1057"/>
        <v>154971.27932888598</v>
      </c>
      <c r="M4406">
        <f t="shared" si="1051"/>
        <v>0.75112740972590819</v>
      </c>
      <c r="N4406">
        <f t="shared" si="1052"/>
        <v>4.3233248123759289E-2</v>
      </c>
      <c r="O4406">
        <f t="shared" si="1058"/>
        <v>3.7469221562650083E-2</v>
      </c>
      <c r="P4406">
        <f t="shared" si="1059"/>
        <v>2.4450968981528392E-7</v>
      </c>
      <c r="R4406" t="b">
        <f t="shared" si="1060"/>
        <v>0</v>
      </c>
      <c r="S4406" t="e">
        <f t="shared" si="1063"/>
        <v>#N/A</v>
      </c>
      <c r="T4406" t="e">
        <f t="shared" si="1063"/>
        <v>#N/A</v>
      </c>
      <c r="U4406" t="e">
        <f t="shared" si="1063"/>
        <v>#N/A</v>
      </c>
      <c r="W4406" t="e">
        <f t="shared" si="1061"/>
        <v>#N/A</v>
      </c>
      <c r="X4406" t="e">
        <f t="shared" si="1062"/>
        <v>#N/A</v>
      </c>
      <c r="Y4406" t="e">
        <f t="shared" si="1064"/>
        <v>#N/A</v>
      </c>
      <c r="Z4406" t="e">
        <f t="shared" si="1053"/>
        <v>#N/A</v>
      </c>
      <c r="AA4406" t="e">
        <f t="shared" si="1054"/>
        <v>#N/A</v>
      </c>
      <c r="AB4406" t="e">
        <f t="shared" si="1055"/>
        <v>#N/A</v>
      </c>
    </row>
    <row r="4407" spans="1:28" x14ac:dyDescent="0.25">
      <c r="A4407" s="15">
        <v>4406</v>
      </c>
      <c r="B4407" s="16">
        <v>4293180</v>
      </c>
      <c r="C4407" s="16">
        <v>1076790</v>
      </c>
      <c r="D4407" s="16">
        <v>1211180</v>
      </c>
      <c r="F4407" s="6">
        <f>IF(ISNUMBER(B4407),B4407-'BG det.'!$L$5,NA())</f>
        <v>4285864.75</v>
      </c>
      <c r="G4407">
        <f>IF(ISNUMBER(C4407),C4407-'BG det.'!$M$5,NA())</f>
        <v>1065043.8999999999</v>
      </c>
      <c r="H4407">
        <f>IF(ISNUMBER(D4407),D4407-'BG det.'!$N$5,NA())</f>
        <v>1206359.7</v>
      </c>
      <c r="J4407">
        <f t="shared" si="1056"/>
        <v>4288245.6569834724</v>
      </c>
      <c r="K4407">
        <f t="shared" si="1050"/>
        <v>95253.679902533913</v>
      </c>
      <c r="L4407">
        <f t="shared" si="1057"/>
        <v>1217469.5680976214</v>
      </c>
      <c r="M4407">
        <f t="shared" si="1051"/>
        <v>0.42842864124259344</v>
      </c>
      <c r="N4407">
        <f t="shared" si="1052"/>
        <v>4.984827619634867E-2</v>
      </c>
      <c r="O4407">
        <f t="shared" si="1058"/>
        <v>3.2627920302676264E-2</v>
      </c>
      <c r="P4407">
        <f t="shared" si="1059"/>
        <v>2.6966524535922897E-8</v>
      </c>
      <c r="R4407" t="b">
        <f t="shared" si="1060"/>
        <v>1</v>
      </c>
      <c r="S4407">
        <f t="shared" si="1063"/>
        <v>4288245.6569834724</v>
      </c>
      <c r="T4407">
        <f t="shared" si="1063"/>
        <v>95253.679902533913</v>
      </c>
      <c r="U4407">
        <f t="shared" si="1063"/>
        <v>1217469.5680976214</v>
      </c>
      <c r="W4407">
        <f t="shared" si="1061"/>
        <v>2919391.7055976395</v>
      </c>
      <c r="X4407">
        <f t="shared" si="1062"/>
        <v>1250751.0216840941</v>
      </c>
      <c r="Y4407">
        <f t="shared" si="1064"/>
        <v>0.42842864124259344</v>
      </c>
      <c r="Z4407">
        <f t="shared" si="1053"/>
        <v>3.2627920302676264E-2</v>
      </c>
      <c r="AA4407">
        <f t="shared" si="1054"/>
        <v>4.984827619634867E-2</v>
      </c>
      <c r="AB4407">
        <f t="shared" si="1055"/>
        <v>2.6966524535922897E-8</v>
      </c>
    </row>
    <row r="4408" spans="1:28" x14ac:dyDescent="0.25">
      <c r="A4408" s="15">
        <v>4407</v>
      </c>
      <c r="B4408" s="16">
        <v>263315</v>
      </c>
      <c r="C4408" s="15">
        <v>91554</v>
      </c>
      <c r="D4408" s="15">
        <v>186060</v>
      </c>
      <c r="F4408" s="6">
        <f>IF(ISNUMBER(B4408),B4408-'BG det.'!$L$5,NA())</f>
        <v>255999.75</v>
      </c>
      <c r="G4408">
        <f>IF(ISNUMBER(C4408),C4408-'BG det.'!$M$5,NA())</f>
        <v>79807.899999999994</v>
      </c>
      <c r="H4408">
        <f>IF(ISNUMBER(D4408),D4408-'BG det.'!$N$5,NA())</f>
        <v>181239.7</v>
      </c>
      <c r="J4408">
        <f t="shared" si="1056"/>
        <v>256355.48469664151</v>
      </c>
      <c r="K4408">
        <f t="shared" si="1050"/>
        <v>7480.5986471792894</v>
      </c>
      <c r="L4408">
        <f t="shared" si="1057"/>
        <v>181903.85869073254</v>
      </c>
      <c r="M4408">
        <f t="shared" si="1051"/>
        <v>1.0599294447327756</v>
      </c>
      <c r="N4408">
        <f t="shared" si="1052"/>
        <v>4.1211665786920697E-2</v>
      </c>
      <c r="O4408">
        <f t="shared" si="1058"/>
        <v>4.242859471611575E-2</v>
      </c>
      <c r="P4408">
        <f t="shared" si="1059"/>
        <v>2.37100688536145E-7</v>
      </c>
      <c r="R4408" t="b">
        <f t="shared" si="1060"/>
        <v>0</v>
      </c>
      <c r="S4408" t="e">
        <f t="shared" si="1063"/>
        <v>#N/A</v>
      </c>
      <c r="T4408" t="e">
        <f t="shared" si="1063"/>
        <v>#N/A</v>
      </c>
      <c r="U4408" t="e">
        <f t="shared" si="1063"/>
        <v>#N/A</v>
      </c>
      <c r="W4408" t="e">
        <f t="shared" si="1061"/>
        <v>#N/A</v>
      </c>
      <c r="X4408" t="e">
        <f t="shared" si="1062"/>
        <v>#N/A</v>
      </c>
      <c r="Y4408" t="e">
        <f t="shared" si="1064"/>
        <v>#N/A</v>
      </c>
      <c r="Z4408" t="e">
        <f t="shared" si="1053"/>
        <v>#N/A</v>
      </c>
      <c r="AA4408" t="e">
        <f t="shared" si="1054"/>
        <v>#N/A</v>
      </c>
      <c r="AB4408" t="e">
        <f t="shared" si="1055"/>
        <v>#N/A</v>
      </c>
    </row>
    <row r="4409" spans="1:28" x14ac:dyDescent="0.25">
      <c r="A4409" s="15">
        <v>4408</v>
      </c>
      <c r="B4409" s="15">
        <v>119010</v>
      </c>
      <c r="C4409" s="15">
        <v>49184.7</v>
      </c>
      <c r="D4409" s="15">
        <v>104712</v>
      </c>
      <c r="F4409" s="6">
        <f>IF(ISNUMBER(B4409),B4409-'BG det.'!$L$5,NA())</f>
        <v>111694.75</v>
      </c>
      <c r="G4409">
        <f>IF(ISNUMBER(C4409),C4409-'BG det.'!$M$5,NA())</f>
        <v>37438.6</v>
      </c>
      <c r="H4409">
        <f>IF(ISNUMBER(D4409),D4409-'BG det.'!$N$5,NA())</f>
        <v>99891.7</v>
      </c>
      <c r="J4409">
        <f t="shared" si="1056"/>
        <v>111890.66703760464</v>
      </c>
      <c r="K4409">
        <f t="shared" si="1050"/>
        <v>3136.1794492374793</v>
      </c>
      <c r="L4409">
        <f t="shared" si="1057"/>
        <v>100181.58324167442</v>
      </c>
      <c r="M4409">
        <f t="shared" si="1051"/>
        <v>1.3396751262529698</v>
      </c>
      <c r="N4409">
        <f t="shared" si="1052"/>
        <v>3.5269557325418054E-2</v>
      </c>
      <c r="O4409">
        <f t="shared" si="1058"/>
        <v>4.0822514854854004E-2</v>
      </c>
      <c r="P4409">
        <f t="shared" si="1059"/>
        <v>4.1352344475947802E-7</v>
      </c>
      <c r="R4409" t="b">
        <f t="shared" si="1060"/>
        <v>0</v>
      </c>
      <c r="S4409" t="e">
        <f t="shared" si="1063"/>
        <v>#N/A</v>
      </c>
      <c r="T4409" t="e">
        <f t="shared" si="1063"/>
        <v>#N/A</v>
      </c>
      <c r="U4409" t="e">
        <f t="shared" si="1063"/>
        <v>#N/A</v>
      </c>
      <c r="W4409" t="e">
        <f t="shared" si="1061"/>
        <v>#N/A</v>
      </c>
      <c r="X4409" t="e">
        <f t="shared" si="1062"/>
        <v>#N/A</v>
      </c>
      <c r="Y4409" t="e">
        <f t="shared" si="1064"/>
        <v>#N/A</v>
      </c>
      <c r="Z4409" t="e">
        <f t="shared" si="1053"/>
        <v>#N/A</v>
      </c>
      <c r="AA4409" t="e">
        <f t="shared" si="1054"/>
        <v>#N/A</v>
      </c>
      <c r="AB4409" t="e">
        <f t="shared" si="1055"/>
        <v>#N/A</v>
      </c>
    </row>
    <row r="4410" spans="1:28" x14ac:dyDescent="0.25">
      <c r="A4410" s="15">
        <v>4409</v>
      </c>
      <c r="B4410" s="16">
        <v>3427420</v>
      </c>
      <c r="C4410" s="16">
        <v>915250</v>
      </c>
      <c r="D4410" s="16">
        <v>1257260</v>
      </c>
      <c r="F4410" s="6">
        <f>IF(ISNUMBER(B4410),B4410-'BG det.'!$L$5,NA())</f>
        <v>3420104.75</v>
      </c>
      <c r="G4410">
        <f>IF(ISNUMBER(C4410),C4410-'BG det.'!$M$5,NA())</f>
        <v>903503.9</v>
      </c>
      <c r="H4410">
        <f>IF(ISNUMBER(D4410),D4410-'BG det.'!$N$5,NA())</f>
        <v>1252439.7</v>
      </c>
      <c r="J4410">
        <f t="shared" si="1056"/>
        <v>3422571.385926398</v>
      </c>
      <c r="K4410">
        <f t="shared" si="1050"/>
        <v>91395.75979494155</v>
      </c>
      <c r="L4410">
        <f t="shared" si="1057"/>
        <v>1261306.803168498</v>
      </c>
      <c r="M4410">
        <f t="shared" si="1051"/>
        <v>0.55247506116095801</v>
      </c>
      <c r="N4410">
        <f t="shared" si="1052"/>
        <v>5.2426262388829553E-2</v>
      </c>
      <c r="O4410">
        <f t="shared" si="1058"/>
        <v>3.8967741545815358E-2</v>
      </c>
      <c r="P4410">
        <f t="shared" si="1059"/>
        <v>3.1292033054299716E-8</v>
      </c>
      <c r="R4410" t="b">
        <f t="shared" si="1060"/>
        <v>1</v>
      </c>
      <c r="S4410">
        <f t="shared" si="1063"/>
        <v>3422571.385926398</v>
      </c>
      <c r="T4410">
        <f t="shared" si="1063"/>
        <v>91395.75979494155</v>
      </c>
      <c r="U4410">
        <f t="shared" si="1063"/>
        <v>1261306.803168498</v>
      </c>
      <c r="W4410">
        <f t="shared" si="1061"/>
        <v>2345421.011568896</v>
      </c>
      <c r="X4410">
        <f t="shared" si="1062"/>
        <v>1295786.6168147218</v>
      </c>
      <c r="Y4410">
        <f t="shared" si="1064"/>
        <v>0.55247506116095801</v>
      </c>
      <c r="Z4410">
        <f t="shared" si="1053"/>
        <v>3.8967741545815358E-2</v>
      </c>
      <c r="AA4410">
        <f t="shared" si="1054"/>
        <v>5.2426262388829553E-2</v>
      </c>
      <c r="AB4410">
        <f t="shared" si="1055"/>
        <v>3.1292033054299716E-8</v>
      </c>
    </row>
    <row r="4411" spans="1:28" x14ac:dyDescent="0.25">
      <c r="A4411" s="15">
        <v>4410</v>
      </c>
      <c r="B4411" s="16">
        <v>6226650</v>
      </c>
      <c r="C4411" s="16">
        <v>1667120</v>
      </c>
      <c r="D4411" s="16">
        <v>2440250</v>
      </c>
      <c r="F4411" s="6">
        <f>IF(ISNUMBER(B4411),B4411-'BG det.'!$L$5,NA())</f>
        <v>6219334.75</v>
      </c>
      <c r="G4411">
        <f>IF(ISNUMBER(C4411),C4411-'BG det.'!$M$5,NA())</f>
        <v>1655373.9</v>
      </c>
      <c r="H4411">
        <f>IF(ISNUMBER(D4411),D4411-'BG det.'!$N$5,NA())</f>
        <v>2435429.7000000002</v>
      </c>
      <c r="J4411">
        <f t="shared" si="1056"/>
        <v>6224129.0582732307</v>
      </c>
      <c r="K4411">
        <f t="shared" si="1050"/>
        <v>157757.05342154147</v>
      </c>
      <c r="L4411">
        <f t="shared" si="1057"/>
        <v>2451555.0012050229</v>
      </c>
      <c r="M4411">
        <f t="shared" si="1051"/>
        <v>0.59165542749509137</v>
      </c>
      <c r="N4411">
        <f t="shared" si="1052"/>
        <v>4.8180224493471237E-2</v>
      </c>
      <c r="O4411">
        <f t="shared" si="1058"/>
        <v>3.7059814883571962E-2</v>
      </c>
      <c r="P4411">
        <f t="shared" si="1059"/>
        <v>1.5280921391364947E-8</v>
      </c>
      <c r="R4411" t="b">
        <f t="shared" si="1060"/>
        <v>1</v>
      </c>
      <c r="S4411">
        <f t="shared" si="1063"/>
        <v>6224129.0582732307</v>
      </c>
      <c r="T4411">
        <f t="shared" si="1063"/>
        <v>157757.05342154147</v>
      </c>
      <c r="U4411">
        <f t="shared" si="1063"/>
        <v>2451555.0012050229</v>
      </c>
      <c r="W4411">
        <f t="shared" si="1061"/>
        <v>4256822.4886485524</v>
      </c>
      <c r="X4411">
        <f t="shared" si="1062"/>
        <v>2518572.1292920779</v>
      </c>
      <c r="Y4411">
        <f t="shared" si="1064"/>
        <v>0.59165542749509137</v>
      </c>
      <c r="Z4411">
        <f t="shared" si="1053"/>
        <v>3.7059814883571962E-2</v>
      </c>
      <c r="AA4411">
        <f t="shared" si="1054"/>
        <v>4.8180224493471237E-2</v>
      </c>
      <c r="AB4411">
        <f t="shared" si="1055"/>
        <v>1.5280921391364947E-8</v>
      </c>
    </row>
    <row r="4412" spans="1:28" x14ac:dyDescent="0.25">
      <c r="A4412" s="15">
        <v>4411</v>
      </c>
      <c r="B4412" s="16">
        <v>2050550</v>
      </c>
      <c r="C4412" s="16">
        <v>457053</v>
      </c>
      <c r="D4412" s="16">
        <v>298084</v>
      </c>
      <c r="F4412" s="6">
        <f>IF(ISNUMBER(B4412),B4412-'BG det.'!$L$5,NA())</f>
        <v>2043234.75</v>
      </c>
      <c r="G4412">
        <f>IF(ISNUMBER(C4412),C4412-'BG det.'!$M$5,NA())</f>
        <v>445306.9</v>
      </c>
      <c r="H4412">
        <f>IF(ISNUMBER(D4412),D4412-'BG det.'!$N$5,NA())</f>
        <v>293263.7</v>
      </c>
      <c r="J4412">
        <f t="shared" si="1056"/>
        <v>2043818.6172899469</v>
      </c>
      <c r="K4412">
        <f t="shared" si="1050"/>
        <v>20146.06253780386</v>
      </c>
      <c r="L4412">
        <f t="shared" si="1057"/>
        <v>298558.76867606258</v>
      </c>
      <c r="M4412">
        <f t="shared" si="1051"/>
        <v>0.22451323496187525</v>
      </c>
      <c r="N4412">
        <f t="shared" si="1052"/>
        <v>3.1122076699222664E-2</v>
      </c>
      <c r="O4412">
        <f t="shared" si="1058"/>
        <v>1.4746519942176819E-2</v>
      </c>
      <c r="P4412">
        <f t="shared" si="1059"/>
        <v>4.8797658353036405E-8</v>
      </c>
      <c r="R4412" t="b">
        <f t="shared" si="1060"/>
        <v>1</v>
      </c>
      <c r="S4412">
        <f t="shared" si="1063"/>
        <v>2043818.6172899469</v>
      </c>
      <c r="T4412">
        <f t="shared" si="1063"/>
        <v>20146.06253780386</v>
      </c>
      <c r="U4412">
        <f t="shared" si="1063"/>
        <v>298558.76867606258</v>
      </c>
      <c r="W4412">
        <f t="shared" si="1061"/>
        <v>1366157.0741299919</v>
      </c>
      <c r="X4412">
        <f t="shared" si="1062"/>
        <v>306720.34417897492</v>
      </c>
      <c r="Y4412">
        <f t="shared" si="1064"/>
        <v>0.22451323496187525</v>
      </c>
      <c r="Z4412">
        <f t="shared" si="1053"/>
        <v>1.4746519942176819E-2</v>
      </c>
      <c r="AA4412">
        <f t="shared" si="1054"/>
        <v>3.1122076699222664E-2</v>
      </c>
      <c r="AB4412">
        <f t="shared" si="1055"/>
        <v>4.8797658353036405E-8</v>
      </c>
    </row>
    <row r="4413" spans="1:28" x14ac:dyDescent="0.25">
      <c r="A4413" s="15">
        <v>4412</v>
      </c>
      <c r="B4413" s="15">
        <v>292776</v>
      </c>
      <c r="C4413" s="15">
        <v>94320.3</v>
      </c>
      <c r="D4413" s="15">
        <v>152484</v>
      </c>
      <c r="F4413" s="6">
        <f>IF(ISNUMBER(B4413),B4413-'BG det.'!$L$5,NA())</f>
        <v>285460.75</v>
      </c>
      <c r="G4413">
        <f>IF(ISNUMBER(C4413),C4413-'BG det.'!$M$5,NA())</f>
        <v>82574.2</v>
      </c>
      <c r="H4413">
        <f>IF(ISNUMBER(D4413),D4413-'BG det.'!$N$5,NA())</f>
        <v>147663.70000000001</v>
      </c>
      <c r="J4413">
        <f t="shared" si="1056"/>
        <v>285750.97175718006</v>
      </c>
      <c r="K4413">
        <f t="shared" si="1050"/>
        <v>9102.8054318702816</v>
      </c>
      <c r="L4413">
        <f t="shared" si="1057"/>
        <v>148404.01570458643</v>
      </c>
      <c r="M4413">
        <f t="shared" si="1051"/>
        <v>0.77276884078706287</v>
      </c>
      <c r="N4413">
        <f t="shared" si="1052"/>
        <v>5.2485780088959447E-2</v>
      </c>
      <c r="O4413">
        <f t="shared" si="1058"/>
        <v>4.6138817277210226E-2</v>
      </c>
      <c r="P4413">
        <f t="shared" si="1059"/>
        <v>3.1726552088235013E-7</v>
      </c>
      <c r="R4413" t="b">
        <f t="shared" si="1060"/>
        <v>0</v>
      </c>
      <c r="S4413" t="e">
        <f t="shared" si="1063"/>
        <v>#N/A</v>
      </c>
      <c r="T4413" t="e">
        <f t="shared" si="1063"/>
        <v>#N/A</v>
      </c>
      <c r="U4413" t="e">
        <f t="shared" si="1063"/>
        <v>#N/A</v>
      </c>
      <c r="W4413" t="e">
        <f t="shared" si="1061"/>
        <v>#N/A</v>
      </c>
      <c r="X4413" t="e">
        <f t="shared" si="1062"/>
        <v>#N/A</v>
      </c>
      <c r="Y4413" t="e">
        <f t="shared" si="1064"/>
        <v>#N/A</v>
      </c>
      <c r="Z4413" t="e">
        <f t="shared" si="1053"/>
        <v>#N/A</v>
      </c>
      <c r="AA4413" t="e">
        <f t="shared" si="1054"/>
        <v>#N/A</v>
      </c>
      <c r="AB4413" t="e">
        <f t="shared" si="1055"/>
        <v>#N/A</v>
      </c>
    </row>
    <row r="4414" spans="1:28" x14ac:dyDescent="0.25">
      <c r="A4414" s="15">
        <v>4413</v>
      </c>
      <c r="B4414" s="16">
        <v>155225</v>
      </c>
      <c r="C4414" s="15">
        <v>73889.5</v>
      </c>
      <c r="D4414" s="16">
        <v>186199</v>
      </c>
      <c r="F4414" s="6">
        <f>IF(ISNUMBER(B4414),B4414-'BG det.'!$L$5,NA())</f>
        <v>147909.75</v>
      </c>
      <c r="G4414">
        <f>IF(ISNUMBER(C4414),C4414-'BG det.'!$M$5,NA())</f>
        <v>62143.4</v>
      </c>
      <c r="H4414">
        <f>IF(ISNUMBER(D4414),D4414-'BG det.'!$N$5,NA())</f>
        <v>181378.7</v>
      </c>
      <c r="J4414">
        <f t="shared" si="1056"/>
        <v>148265.20888138874</v>
      </c>
      <c r="K4414">
        <f t="shared" si="1050"/>
        <v>10243.149430204841</v>
      </c>
      <c r="L4414">
        <f t="shared" si="1057"/>
        <v>181762.82139739615</v>
      </c>
      <c r="M4414">
        <f t="shared" si="1051"/>
        <v>1.7308049588028969</v>
      </c>
      <c r="N4414">
        <f t="shared" si="1052"/>
        <v>7.2167185202382189E-2</v>
      </c>
      <c r="O4414">
        <f t="shared" si="1058"/>
        <v>9.4943192703378254E-2</v>
      </c>
      <c r="P4414">
        <f t="shared" si="1059"/>
        <v>5.6178505981483053E-7</v>
      </c>
      <c r="R4414" t="b">
        <f t="shared" si="1060"/>
        <v>0</v>
      </c>
      <c r="S4414" t="e">
        <f t="shared" si="1063"/>
        <v>#N/A</v>
      </c>
      <c r="T4414" t="e">
        <f t="shared" si="1063"/>
        <v>#N/A</v>
      </c>
      <c r="U4414" t="e">
        <f t="shared" si="1063"/>
        <v>#N/A</v>
      </c>
      <c r="W4414" t="e">
        <f t="shared" si="1061"/>
        <v>#N/A</v>
      </c>
      <c r="X4414" t="e">
        <f t="shared" si="1062"/>
        <v>#N/A</v>
      </c>
      <c r="Y4414" t="e">
        <f t="shared" si="1064"/>
        <v>#N/A</v>
      </c>
      <c r="Z4414" t="e">
        <f t="shared" si="1053"/>
        <v>#N/A</v>
      </c>
      <c r="AA4414" t="e">
        <f t="shared" si="1054"/>
        <v>#N/A</v>
      </c>
      <c r="AB4414" t="e">
        <f t="shared" si="1055"/>
        <v>#N/A</v>
      </c>
    </row>
    <row r="4415" spans="1:28" x14ac:dyDescent="0.25">
      <c r="A4415" s="15">
        <v>4414</v>
      </c>
      <c r="B4415" s="16">
        <v>133759</v>
      </c>
      <c r="C4415" s="16">
        <v>49285</v>
      </c>
      <c r="D4415" s="16">
        <v>68929.8</v>
      </c>
      <c r="F4415" s="6">
        <f>IF(ISNUMBER(B4415),B4415-'BG det.'!$L$5,NA())</f>
        <v>126443.75</v>
      </c>
      <c r="G4415">
        <f>IF(ISNUMBER(C4415),C4415-'BG det.'!$M$5,NA())</f>
        <v>37538.9</v>
      </c>
      <c r="H4415">
        <f>IF(ISNUMBER(D4415),D4415-'BG det.'!$N$5,NA())</f>
        <v>64109.5</v>
      </c>
      <c r="J4415">
        <f t="shared" si="1056"/>
        <v>126569.76504931369</v>
      </c>
      <c r="K4415">
        <f t="shared" si="1050"/>
        <v>5166.1691372669884</v>
      </c>
      <c r="L4415">
        <f t="shared" si="1057"/>
        <v>64437.413442308243</v>
      </c>
      <c r="M4415">
        <f t="shared" si="1051"/>
        <v>0.74782399707539238</v>
      </c>
      <c r="N4415">
        <f t="shared" si="1052"/>
        <v>6.748658745410209E-2</v>
      </c>
      <c r="O4415">
        <f t="shared" si="1058"/>
        <v>5.8360253092393358E-2</v>
      </c>
      <c r="P4415">
        <f t="shared" si="1059"/>
        <v>9.3622780167747366E-7</v>
      </c>
      <c r="R4415" t="b">
        <f t="shared" si="1060"/>
        <v>0</v>
      </c>
      <c r="S4415" t="e">
        <f t="shared" si="1063"/>
        <v>#N/A</v>
      </c>
      <c r="T4415" t="e">
        <f t="shared" si="1063"/>
        <v>#N/A</v>
      </c>
      <c r="U4415" t="e">
        <f t="shared" si="1063"/>
        <v>#N/A</v>
      </c>
      <c r="W4415" t="e">
        <f t="shared" si="1061"/>
        <v>#N/A</v>
      </c>
      <c r="X4415" t="e">
        <f t="shared" si="1062"/>
        <v>#N/A</v>
      </c>
      <c r="Y4415" t="e">
        <f t="shared" si="1064"/>
        <v>#N/A</v>
      </c>
      <c r="Z4415" t="e">
        <f t="shared" si="1053"/>
        <v>#N/A</v>
      </c>
      <c r="AA4415" t="e">
        <f t="shared" si="1054"/>
        <v>#N/A</v>
      </c>
      <c r="AB4415" t="e">
        <f t="shared" si="1055"/>
        <v>#N/A</v>
      </c>
    </row>
    <row r="4416" spans="1:28" x14ac:dyDescent="0.25">
      <c r="A4416" s="15">
        <v>4415</v>
      </c>
      <c r="B4416" s="16">
        <v>668629</v>
      </c>
      <c r="C4416" s="15">
        <v>202662</v>
      </c>
      <c r="D4416" s="16">
        <v>377915</v>
      </c>
      <c r="F4416" s="6">
        <f>IF(ISNUMBER(B4416),B4416-'BG det.'!$L$5,NA())</f>
        <v>661313.75</v>
      </c>
      <c r="G4416">
        <f>IF(ISNUMBER(C4416),C4416-'BG det.'!$M$5,NA())</f>
        <v>190915.9</v>
      </c>
      <c r="H4416">
        <f>IF(ISNUMBER(D4416),D4416-'BG det.'!$N$5,NA())</f>
        <v>373094.7</v>
      </c>
      <c r="J4416">
        <f t="shared" si="1056"/>
        <v>662046.735498094</v>
      </c>
      <c r="K4416">
        <f t="shared" si="1050"/>
        <v>16618.182450483291</v>
      </c>
      <c r="L4416">
        <f t="shared" si="1057"/>
        <v>374809.91234886966</v>
      </c>
      <c r="M4416">
        <f t="shared" si="1051"/>
        <v>0.85071425772558817</v>
      </c>
      <c r="N4416">
        <f t="shared" si="1052"/>
        <v>3.9806276809829066E-2</v>
      </c>
      <c r="O4416">
        <f t="shared" si="1058"/>
        <v>3.6714990019675819E-2</v>
      </c>
      <c r="P4416">
        <f t="shared" si="1059"/>
        <v>9.8983952741159288E-8</v>
      </c>
      <c r="R4416" t="b">
        <f t="shared" si="1060"/>
        <v>1</v>
      </c>
      <c r="S4416">
        <f t="shared" si="1063"/>
        <v>662046.735498094</v>
      </c>
      <c r="T4416">
        <f t="shared" si="1063"/>
        <v>16618.182450483291</v>
      </c>
      <c r="U4416">
        <f t="shared" si="1063"/>
        <v>374809.91234886966</v>
      </c>
      <c r="W4416">
        <f t="shared" si="1061"/>
        <v>452626.63673822302</v>
      </c>
      <c r="X4416">
        <f t="shared" si="1062"/>
        <v>385055.93329958682</v>
      </c>
      <c r="Y4416">
        <f t="shared" si="1064"/>
        <v>0.85071425772558817</v>
      </c>
      <c r="Z4416">
        <f t="shared" si="1053"/>
        <v>3.6714990019675819E-2</v>
      </c>
      <c r="AA4416">
        <f t="shared" si="1054"/>
        <v>3.9806276809829066E-2</v>
      </c>
      <c r="AB4416">
        <f t="shared" si="1055"/>
        <v>9.8983952741159288E-8</v>
      </c>
    </row>
    <row r="4417" spans="1:28" x14ac:dyDescent="0.25">
      <c r="A4417" s="15">
        <v>4416</v>
      </c>
      <c r="B4417" s="16">
        <v>705437</v>
      </c>
      <c r="C4417" s="15">
        <v>175173</v>
      </c>
      <c r="D4417" s="16">
        <v>170300</v>
      </c>
      <c r="F4417" s="6">
        <f>IF(ISNUMBER(B4417),B4417-'BG det.'!$L$5,NA())</f>
        <v>698121.75</v>
      </c>
      <c r="G4417">
        <f>IF(ISNUMBER(C4417),C4417-'BG det.'!$M$5,NA())</f>
        <v>163426.9</v>
      </c>
      <c r="H4417">
        <f>IF(ISNUMBER(D4417),D4417-'BG det.'!$N$5,NA())</f>
        <v>165479.70000000001</v>
      </c>
      <c r="J4417">
        <f t="shared" si="1056"/>
        <v>698448.90403123386</v>
      </c>
      <c r="K4417">
        <f t="shared" si="1050"/>
        <v>9550.2267550120996</v>
      </c>
      <c r="L4417">
        <f t="shared" si="1057"/>
        <v>167289.22207905311</v>
      </c>
      <c r="M4417">
        <f t="shared" si="1051"/>
        <v>0.36602878824951735</v>
      </c>
      <c r="N4417">
        <f t="shared" si="1052"/>
        <v>3.3619449036058367E-2</v>
      </c>
      <c r="O4417">
        <f t="shared" si="1058"/>
        <v>2.0339871921800479E-2</v>
      </c>
      <c r="P4417">
        <f t="shared" si="1059"/>
        <v>1.2080699109038482E-7</v>
      </c>
      <c r="R4417" t="b">
        <f t="shared" si="1060"/>
        <v>1</v>
      </c>
      <c r="S4417">
        <f t="shared" si="1063"/>
        <v>698448.90403123386</v>
      </c>
      <c r="T4417">
        <f t="shared" si="1063"/>
        <v>9550.2267550120996</v>
      </c>
      <c r="U4417">
        <f t="shared" si="1063"/>
        <v>167289.22207905311</v>
      </c>
      <c r="W4417">
        <f t="shared" si="1061"/>
        <v>469532.29556849226</v>
      </c>
      <c r="X4417">
        <f t="shared" si="1062"/>
        <v>171862.33719094945</v>
      </c>
      <c r="Y4417">
        <f t="shared" si="1064"/>
        <v>0.36602878824951735</v>
      </c>
      <c r="Z4417">
        <f t="shared" si="1053"/>
        <v>2.0339871921800479E-2</v>
      </c>
      <c r="AA4417">
        <f t="shared" si="1054"/>
        <v>3.3619449036058367E-2</v>
      </c>
      <c r="AB4417">
        <f t="shared" si="1055"/>
        <v>1.2080699109038482E-7</v>
      </c>
    </row>
    <row r="4418" spans="1:28" x14ac:dyDescent="0.25">
      <c r="A4418" s="15">
        <v>4417</v>
      </c>
      <c r="B4418" s="16">
        <v>459842</v>
      </c>
      <c r="C4418" s="15">
        <v>198222</v>
      </c>
      <c r="D4418" s="15">
        <v>565436</v>
      </c>
      <c r="F4418" s="6">
        <f>IF(ISNUMBER(B4418),B4418-'BG det.'!$L$5,NA())</f>
        <v>452526.75</v>
      </c>
      <c r="G4418">
        <f>IF(ISNUMBER(C4418),C4418-'BG det.'!$M$5,NA())</f>
        <v>186475.9</v>
      </c>
      <c r="H4418">
        <f>IF(ISNUMBER(D4418),D4418-'BG det.'!$N$5,NA())</f>
        <v>560615.69999999995</v>
      </c>
      <c r="J4418">
        <f t="shared" si="1056"/>
        <v>453625.39920457883</v>
      </c>
      <c r="K4418">
        <f t="shared" ref="K4418:K4481" si="1065">G4418-(F4418*$AE$7)-(H4418*$AE$8)</f>
        <v>26937.515074642273</v>
      </c>
      <c r="L4418">
        <f t="shared" si="1057"/>
        <v>561790.940122423</v>
      </c>
      <c r="M4418">
        <f t="shared" ref="M4418:M4481" si="1066">(L4418*$AE$13)/(J4418*$AE$12+K4418)</f>
        <v>1.7721084903813029</v>
      </c>
      <c r="N4418">
        <f t="shared" ref="N4418:N4481" si="1067">K4418/SQRT((K4418+J4418*$AE$12)*(L4418*$AE$13))</f>
        <v>6.2131980981058092E-2</v>
      </c>
      <c r="O4418">
        <f t="shared" si="1058"/>
        <v>8.2710444309455761E-2</v>
      </c>
      <c r="P4418">
        <f t="shared" si="1059"/>
        <v>1.5623071562785816E-7</v>
      </c>
      <c r="R4418" t="b">
        <f t="shared" si="1060"/>
        <v>0</v>
      </c>
      <c r="S4418" t="e">
        <f t="shared" si="1063"/>
        <v>#N/A</v>
      </c>
      <c r="T4418" t="e">
        <f t="shared" si="1063"/>
        <v>#N/A</v>
      </c>
      <c r="U4418" t="e">
        <f t="shared" si="1063"/>
        <v>#N/A</v>
      </c>
      <c r="W4418" t="e">
        <f t="shared" si="1061"/>
        <v>#N/A</v>
      </c>
      <c r="X4418" t="e">
        <f t="shared" si="1062"/>
        <v>#N/A</v>
      </c>
      <c r="Y4418" t="e">
        <f t="shared" si="1064"/>
        <v>#N/A</v>
      </c>
      <c r="Z4418" t="e">
        <f t="shared" ref="Z4418:Z4481" si="1068">IF($R4418=TRUE,O4418,NA())</f>
        <v>#N/A</v>
      </c>
      <c r="AA4418" t="e">
        <f t="shared" ref="AA4418:AA4481" si="1069">IF($R4418=TRUE,N4418,NA())</f>
        <v>#N/A</v>
      </c>
      <c r="AB4418" t="e">
        <f t="shared" ref="AB4418:AB4481" si="1070">IF($R4418=TRUE,P4418,NA())</f>
        <v>#N/A</v>
      </c>
    </row>
    <row r="4419" spans="1:28" x14ac:dyDescent="0.25">
      <c r="A4419" s="15">
        <v>4418</v>
      </c>
      <c r="B4419" s="16">
        <v>486479</v>
      </c>
      <c r="C4419" s="16">
        <v>145813</v>
      </c>
      <c r="D4419" s="16">
        <v>243844</v>
      </c>
      <c r="F4419" s="6">
        <f>IF(ISNUMBER(B4419),B4419-'BG det.'!$L$5,NA())</f>
        <v>479163.75</v>
      </c>
      <c r="G4419">
        <f>IF(ISNUMBER(C4419),C4419-'BG det.'!$M$5,NA())</f>
        <v>134066.9</v>
      </c>
      <c r="H4419">
        <f>IF(ISNUMBER(D4419),D4419-'BG det.'!$N$5,NA())</f>
        <v>239023.7</v>
      </c>
      <c r="J4419">
        <f t="shared" ref="J4419:J4482" si="1071">(F4419-(H4419*$AE$10))/(1-$AE$9*$AE$10)</f>
        <v>479633.61945525446</v>
      </c>
      <c r="K4419">
        <f t="shared" si="1065"/>
        <v>11906.389093821876</v>
      </c>
      <c r="L4419">
        <f t="shared" ref="L4419:L4482" si="1072">(H4419-(F4419*$AE$9))/(1-$AE$9*$AE$10)</f>
        <v>240266.32149922659</v>
      </c>
      <c r="M4419">
        <f t="shared" si="1066"/>
        <v>0.75304470398298218</v>
      </c>
      <c r="N4419">
        <f t="shared" si="1067"/>
        <v>4.1858609646726684E-2</v>
      </c>
      <c r="O4419">
        <f t="shared" ref="O4419:O4482" si="1073">K4419/(K4419+J4419*$AE$12)</f>
        <v>3.6324126397648114E-2</v>
      </c>
      <c r="P4419">
        <f t="shared" ref="P4419:P4482" si="1074">K4419/(L4419*$AE$13*J4419*$AE$12)</f>
        <v>1.5270685774505773E-7</v>
      </c>
      <c r="R4419" t="b">
        <f t="shared" ref="R4419:R4482" si="1075">IF(ISNUMBER(B4419),IF(AND(F4419&gt;$AF$2,F4419&lt;$AG$2,G4419&gt;$AF$3,G4419&lt;$AG$3,H4419&gt;$AF$4,H4419&lt;$AG$4),TRUE,FALSE),FALSE)</f>
        <v>0</v>
      </c>
      <c r="S4419" t="e">
        <f t="shared" si="1063"/>
        <v>#N/A</v>
      </c>
      <c r="T4419" t="e">
        <f t="shared" si="1063"/>
        <v>#N/A</v>
      </c>
      <c r="U4419" t="e">
        <f t="shared" si="1063"/>
        <v>#N/A</v>
      </c>
      <c r="W4419" t="e">
        <f t="shared" ref="W4419:W4482" si="1076">S4419*$AE$12+T4419</f>
        <v>#N/A</v>
      </c>
      <c r="X4419" t="e">
        <f t="shared" ref="X4419:X4482" si="1077">U4419*$AE$13</f>
        <v>#N/A</v>
      </c>
      <c r="Y4419" t="e">
        <f t="shared" si="1064"/>
        <v>#N/A</v>
      </c>
      <c r="Z4419" t="e">
        <f t="shared" si="1068"/>
        <v>#N/A</v>
      </c>
      <c r="AA4419" t="e">
        <f t="shared" si="1069"/>
        <v>#N/A</v>
      </c>
      <c r="AB4419" t="e">
        <f t="shared" si="1070"/>
        <v>#N/A</v>
      </c>
    </row>
    <row r="4420" spans="1:28" x14ac:dyDescent="0.25">
      <c r="A4420" s="15">
        <v>4419</v>
      </c>
      <c r="B4420" s="16">
        <v>142607</v>
      </c>
      <c r="C4420" s="16">
        <v>45594.7</v>
      </c>
      <c r="D4420" s="16">
        <v>48671.4</v>
      </c>
      <c r="F4420" s="6">
        <f>IF(ISNUMBER(B4420),B4420-'BG det.'!$L$5,NA())</f>
        <v>135291.75</v>
      </c>
      <c r="G4420">
        <f>IF(ISNUMBER(C4420),C4420-'BG det.'!$M$5,NA())</f>
        <v>33848.6</v>
      </c>
      <c r="H4420">
        <f>IF(ISNUMBER(D4420),D4420-'BG det.'!$N$5,NA())</f>
        <v>43851.100000000006</v>
      </c>
      <c r="J4420">
        <f t="shared" si="1071"/>
        <v>135378.19195976577</v>
      </c>
      <c r="K4420">
        <f t="shared" si="1065"/>
        <v>2474.2337499644864</v>
      </c>
      <c r="L4420">
        <f t="shared" si="1072"/>
        <v>44201.834070824087</v>
      </c>
      <c r="M4420">
        <f t="shared" si="1066"/>
        <v>0.49557566236157141</v>
      </c>
      <c r="N4420">
        <f t="shared" si="1067"/>
        <v>3.8356826651826673E-2</v>
      </c>
      <c r="O4420">
        <f t="shared" si="1073"/>
        <v>2.7002107059982752E-2</v>
      </c>
      <c r="P4420">
        <f t="shared" si="1074"/>
        <v>6.1112874719053705E-7</v>
      </c>
      <c r="R4420" t="b">
        <f t="shared" si="1075"/>
        <v>0</v>
      </c>
      <c r="S4420" t="e">
        <f t="shared" si="1063"/>
        <v>#N/A</v>
      </c>
      <c r="T4420" t="e">
        <f t="shared" si="1063"/>
        <v>#N/A</v>
      </c>
      <c r="U4420" t="e">
        <f t="shared" si="1063"/>
        <v>#N/A</v>
      </c>
      <c r="W4420" t="e">
        <f t="shared" si="1076"/>
        <v>#N/A</v>
      </c>
      <c r="X4420" t="e">
        <f t="shared" si="1077"/>
        <v>#N/A</v>
      </c>
      <c r="Y4420" t="e">
        <f t="shared" si="1064"/>
        <v>#N/A</v>
      </c>
      <c r="Z4420" t="e">
        <f t="shared" si="1068"/>
        <v>#N/A</v>
      </c>
      <c r="AA4420" t="e">
        <f t="shared" si="1069"/>
        <v>#N/A</v>
      </c>
      <c r="AB4420" t="e">
        <f t="shared" si="1070"/>
        <v>#N/A</v>
      </c>
    </row>
    <row r="4421" spans="1:28" x14ac:dyDescent="0.25">
      <c r="A4421" s="15">
        <v>4420</v>
      </c>
      <c r="B4421" s="16">
        <v>5679540</v>
      </c>
      <c r="C4421" s="16">
        <v>1694360</v>
      </c>
      <c r="D4421" s="16">
        <v>3124920</v>
      </c>
      <c r="F4421" s="6">
        <f>IF(ISNUMBER(B4421),B4421-'BG det.'!$L$5,NA())</f>
        <v>5672224.75</v>
      </c>
      <c r="G4421">
        <f>IF(ISNUMBER(C4421),C4421-'BG det.'!$M$5,NA())</f>
        <v>1682613.9</v>
      </c>
      <c r="H4421">
        <f>IF(ISNUMBER(D4421),D4421-'BG det.'!$N$5,NA())</f>
        <v>3120099.7</v>
      </c>
      <c r="J4421">
        <f t="shared" si="1071"/>
        <v>5678355.2469406435</v>
      </c>
      <c r="K4421">
        <f t="shared" si="1065"/>
        <v>198179.33244269644</v>
      </c>
      <c r="L4421">
        <f t="shared" si="1072"/>
        <v>3134811.0255282409</v>
      </c>
      <c r="M4421">
        <f t="shared" si="1066"/>
        <v>0.81784171200032829</v>
      </c>
      <c r="N4421">
        <f t="shared" si="1067"/>
        <v>5.565047455980765E-2</v>
      </c>
      <c r="O4421">
        <f t="shared" si="1073"/>
        <v>5.0327284813452604E-2</v>
      </c>
      <c r="P4421">
        <f t="shared" si="1074"/>
        <v>1.6455285530023008E-8</v>
      </c>
      <c r="R4421" t="b">
        <f t="shared" si="1075"/>
        <v>1</v>
      </c>
      <c r="S4421">
        <f t="shared" si="1063"/>
        <v>5678355.2469406435</v>
      </c>
      <c r="T4421">
        <f t="shared" si="1063"/>
        <v>198179.33244269644</v>
      </c>
      <c r="U4421">
        <f t="shared" si="1063"/>
        <v>3134811.0255282409</v>
      </c>
      <c r="W4421">
        <f t="shared" si="1076"/>
        <v>3937810.9345116634</v>
      </c>
      <c r="X4421">
        <f t="shared" si="1077"/>
        <v>3220506.0362146315</v>
      </c>
      <c r="Y4421">
        <f t="shared" si="1064"/>
        <v>0.81784171200032829</v>
      </c>
      <c r="Z4421">
        <f t="shared" si="1068"/>
        <v>5.0327284813452604E-2</v>
      </c>
      <c r="AA4421">
        <f t="shared" si="1069"/>
        <v>5.565047455980765E-2</v>
      </c>
      <c r="AB4421">
        <f t="shared" si="1070"/>
        <v>1.6455285530023008E-8</v>
      </c>
    </row>
    <row r="4422" spans="1:28" x14ac:dyDescent="0.25">
      <c r="A4422" s="15">
        <v>4421</v>
      </c>
      <c r="B4422" s="16">
        <v>1340330</v>
      </c>
      <c r="C4422" s="15">
        <v>346755</v>
      </c>
      <c r="D4422" s="15">
        <v>381785</v>
      </c>
      <c r="F4422" s="6">
        <f>IF(ISNUMBER(B4422),B4422-'BG det.'!$L$5,NA())</f>
        <v>1333014.75</v>
      </c>
      <c r="G4422">
        <f>IF(ISNUMBER(C4422),C4422-'BG det.'!$M$5,NA())</f>
        <v>335008.90000000002</v>
      </c>
      <c r="H4422">
        <f>IF(ISNUMBER(D4422),D4422-'BG det.'!$N$5,NA())</f>
        <v>376964.7</v>
      </c>
      <c r="J4422">
        <f t="shared" si="1071"/>
        <v>1333758.7070166932</v>
      </c>
      <c r="K4422">
        <f t="shared" si="1065"/>
        <v>33147.507190156612</v>
      </c>
      <c r="L4422">
        <f t="shared" si="1072"/>
        <v>380420.16512357065</v>
      </c>
      <c r="M4422">
        <f t="shared" si="1066"/>
        <v>0.4287513016702611</v>
      </c>
      <c r="N4422">
        <f t="shared" si="1067"/>
        <v>5.5536347986845515E-2</v>
      </c>
      <c r="O4422">
        <f t="shared" si="1073"/>
        <v>3.6364702869768228E-2</v>
      </c>
      <c r="P4422">
        <f t="shared" si="1074"/>
        <v>9.6558622664455594E-8</v>
      </c>
      <c r="R4422" t="b">
        <f t="shared" si="1075"/>
        <v>1</v>
      </c>
      <c r="S4422">
        <f t="shared" si="1063"/>
        <v>1333758.7070166932</v>
      </c>
      <c r="T4422">
        <f t="shared" si="1063"/>
        <v>33147.507190156612</v>
      </c>
      <c r="U4422">
        <f t="shared" si="1063"/>
        <v>380420.16512357065</v>
      </c>
      <c r="W4422">
        <f t="shared" si="1076"/>
        <v>911529.71354851266</v>
      </c>
      <c r="X4422">
        <f t="shared" si="1077"/>
        <v>390819.55119504506</v>
      </c>
      <c r="Y4422">
        <f t="shared" si="1064"/>
        <v>0.4287513016702611</v>
      </c>
      <c r="Z4422">
        <f t="shared" si="1068"/>
        <v>3.6364702869768228E-2</v>
      </c>
      <c r="AA4422">
        <f t="shared" si="1069"/>
        <v>5.5536347986845515E-2</v>
      </c>
      <c r="AB4422">
        <f t="shared" si="1070"/>
        <v>9.6558622664455594E-8</v>
      </c>
    </row>
    <row r="4423" spans="1:28" x14ac:dyDescent="0.25">
      <c r="A4423" s="15">
        <v>4422</v>
      </c>
      <c r="B4423" s="16">
        <v>92998.9</v>
      </c>
      <c r="C4423" s="16">
        <v>34526.1</v>
      </c>
      <c r="D4423" s="16">
        <v>60032.2</v>
      </c>
      <c r="F4423" s="6">
        <f>IF(ISNUMBER(B4423),B4423-'BG det.'!$L$5,NA())</f>
        <v>85683.65</v>
      </c>
      <c r="G4423">
        <f>IF(ISNUMBER(C4423),C4423-'BG det.'!$M$5,NA())</f>
        <v>22780</v>
      </c>
      <c r="H4423">
        <f>IF(ISNUMBER(D4423),D4423-'BG det.'!$N$5,NA())</f>
        <v>55211.899999999994</v>
      </c>
      <c r="J4423">
        <f t="shared" si="1071"/>
        <v>85792.058128162607</v>
      </c>
      <c r="K4423">
        <f t="shared" si="1065"/>
        <v>-709.35047959467738</v>
      </c>
      <c r="L4423">
        <f t="shared" si="1072"/>
        <v>55434.167688436908</v>
      </c>
      <c r="M4423">
        <f t="shared" si="1066"/>
        <v>1.0207606096127984</v>
      </c>
      <c r="N4423">
        <f t="shared" si="1067"/>
        <v>-1.2584400602304483E-2</v>
      </c>
      <c r="O4423">
        <f t="shared" si="1073"/>
        <v>-1.271435947492347E-2</v>
      </c>
      <c r="P4423">
        <f t="shared" si="1074"/>
        <v>-2.204536201887886E-7</v>
      </c>
      <c r="R4423" t="b">
        <f t="shared" si="1075"/>
        <v>0</v>
      </c>
      <c r="S4423" t="e">
        <f t="shared" si="1063"/>
        <v>#N/A</v>
      </c>
      <c r="T4423" t="e">
        <f t="shared" si="1063"/>
        <v>#N/A</v>
      </c>
      <c r="U4423" t="e">
        <f t="shared" si="1063"/>
        <v>#N/A</v>
      </c>
      <c r="W4423" t="e">
        <f t="shared" si="1076"/>
        <v>#N/A</v>
      </c>
      <c r="X4423" t="e">
        <f t="shared" si="1077"/>
        <v>#N/A</v>
      </c>
      <c r="Y4423" t="e">
        <f t="shared" si="1064"/>
        <v>#N/A</v>
      </c>
      <c r="Z4423" t="e">
        <f t="shared" si="1068"/>
        <v>#N/A</v>
      </c>
      <c r="AA4423" t="e">
        <f t="shared" si="1069"/>
        <v>#N/A</v>
      </c>
      <c r="AB4423" t="e">
        <f t="shared" si="1070"/>
        <v>#N/A</v>
      </c>
    </row>
    <row r="4424" spans="1:28" x14ac:dyDescent="0.25">
      <c r="A4424" s="15">
        <v>4423</v>
      </c>
      <c r="B4424" s="16">
        <v>38282.1</v>
      </c>
      <c r="C4424" s="16">
        <v>25141.599999999999</v>
      </c>
      <c r="D4424" s="16">
        <v>53524.6</v>
      </c>
      <c r="F4424" s="6">
        <f>IF(ISNUMBER(B4424),B4424-'BG det.'!$L$5,NA())</f>
        <v>30966.85</v>
      </c>
      <c r="G4424">
        <f>IF(ISNUMBER(C4424),C4424-'BG det.'!$M$5,NA())</f>
        <v>13395.499999999998</v>
      </c>
      <c r="H4424">
        <f>IF(ISNUMBER(D4424),D4424-'BG det.'!$N$5,NA())</f>
        <v>48704.3</v>
      </c>
      <c r="J4424">
        <f t="shared" si="1071"/>
        <v>31062.254447940773</v>
      </c>
      <c r="K4424">
        <f t="shared" si="1065"/>
        <v>1114.2319575949214</v>
      </c>
      <c r="L4424">
        <f t="shared" si="1072"/>
        <v>48784.775228644932</v>
      </c>
      <c r="M4424">
        <f t="shared" si="1066"/>
        <v>2.3234037270851484</v>
      </c>
      <c r="N4424">
        <f t="shared" si="1067"/>
        <v>3.3887606150305706E-2</v>
      </c>
      <c r="O4424">
        <f t="shared" si="1073"/>
        <v>5.1653913607316915E-2</v>
      </c>
      <c r="P4424">
        <f t="shared" si="1074"/>
        <v>1.0867741887788704E-6</v>
      </c>
      <c r="R4424" t="b">
        <f t="shared" si="1075"/>
        <v>0</v>
      </c>
      <c r="S4424" t="e">
        <f t="shared" si="1063"/>
        <v>#N/A</v>
      </c>
      <c r="T4424" t="e">
        <f t="shared" si="1063"/>
        <v>#N/A</v>
      </c>
      <c r="U4424" t="e">
        <f t="shared" si="1063"/>
        <v>#N/A</v>
      </c>
      <c r="W4424" t="e">
        <f t="shared" si="1076"/>
        <v>#N/A</v>
      </c>
      <c r="X4424" t="e">
        <f t="shared" si="1077"/>
        <v>#N/A</v>
      </c>
      <c r="Y4424" t="e">
        <f t="shared" si="1064"/>
        <v>#N/A</v>
      </c>
      <c r="Z4424" t="e">
        <f t="shared" si="1068"/>
        <v>#N/A</v>
      </c>
      <c r="AA4424" t="e">
        <f t="shared" si="1069"/>
        <v>#N/A</v>
      </c>
      <c r="AB4424" t="e">
        <f t="shared" si="1070"/>
        <v>#N/A</v>
      </c>
    </row>
    <row r="4425" spans="1:28" x14ac:dyDescent="0.25">
      <c r="A4425" s="15">
        <v>4424</v>
      </c>
      <c r="B4425" s="16">
        <v>6719220</v>
      </c>
      <c r="C4425" s="16">
        <v>2701620</v>
      </c>
      <c r="D4425" s="16">
        <v>6490910</v>
      </c>
      <c r="F4425" s="6">
        <f>IF(ISNUMBER(B4425),B4425-'BG det.'!$L$5,NA())</f>
        <v>6711904.75</v>
      </c>
      <c r="G4425">
        <f>IF(ISNUMBER(C4425),C4425-'BG det.'!$M$5,NA())</f>
        <v>2689873.9</v>
      </c>
      <c r="H4425">
        <f>IF(ISNUMBER(D4425),D4425-'BG det.'!$N$5,NA())</f>
        <v>6486089.7000000002</v>
      </c>
      <c r="J4425">
        <f t="shared" si="1071"/>
        <v>6724623.1429289114</v>
      </c>
      <c r="K4425">
        <f t="shared" si="1065"/>
        <v>564825.84574883839</v>
      </c>
      <c r="L4425">
        <f t="shared" si="1072"/>
        <v>6503511.6674198201</v>
      </c>
      <c r="M4425">
        <f t="shared" si="1066"/>
        <v>1.3379971583980887</v>
      </c>
      <c r="N4425">
        <f t="shared" si="1067"/>
        <v>9.778708073215249E-2</v>
      </c>
      <c r="O4425">
        <f t="shared" si="1073"/>
        <v>0.11311210294779488</v>
      </c>
      <c r="P4425">
        <f t="shared" si="1074"/>
        <v>1.9088845933850079E-8</v>
      </c>
      <c r="R4425" t="b">
        <f t="shared" si="1075"/>
        <v>1</v>
      </c>
      <c r="S4425">
        <f t="shared" si="1063"/>
        <v>6724623.1429289114</v>
      </c>
      <c r="T4425">
        <f t="shared" si="1063"/>
        <v>564825.84574883839</v>
      </c>
      <c r="U4425">
        <f t="shared" si="1063"/>
        <v>6503511.6674198201</v>
      </c>
      <c r="W4425">
        <f t="shared" si="1076"/>
        <v>4993504.9480029996</v>
      </c>
      <c r="X4425">
        <f t="shared" si="1077"/>
        <v>6681295.4308748096</v>
      </c>
      <c r="Y4425">
        <f t="shared" si="1064"/>
        <v>1.3379971583980887</v>
      </c>
      <c r="Z4425">
        <f t="shared" si="1068"/>
        <v>0.11311210294779488</v>
      </c>
      <c r="AA4425">
        <f t="shared" si="1069"/>
        <v>9.778708073215249E-2</v>
      </c>
      <c r="AB4425">
        <f t="shared" si="1070"/>
        <v>1.9088845933850079E-8</v>
      </c>
    </row>
    <row r="4426" spans="1:28" x14ac:dyDescent="0.25">
      <c r="A4426" s="15">
        <v>4425</v>
      </c>
      <c r="B4426" s="16">
        <v>262463</v>
      </c>
      <c r="C4426" s="16">
        <v>82515.600000000006</v>
      </c>
      <c r="D4426" s="16">
        <v>94523.1</v>
      </c>
      <c r="F4426" s="6">
        <f>IF(ISNUMBER(B4426),B4426-'BG det.'!$L$5,NA())</f>
        <v>255147.75</v>
      </c>
      <c r="G4426">
        <f>IF(ISNUMBER(C4426),C4426-'BG det.'!$M$5,NA())</f>
        <v>70769.5</v>
      </c>
      <c r="H4426">
        <f>IF(ISNUMBER(D4426),D4426-'BG det.'!$N$5,NA())</f>
        <v>89702.8</v>
      </c>
      <c r="J4426">
        <f t="shared" si="1071"/>
        <v>255324.46814470744</v>
      </c>
      <c r="K4426">
        <f t="shared" si="1065"/>
        <v>10676.593882387706</v>
      </c>
      <c r="L4426">
        <f t="shared" si="1072"/>
        <v>90364.287561600766</v>
      </c>
      <c r="M4426">
        <f t="shared" si="1066"/>
        <v>0.51912956011917777</v>
      </c>
      <c r="N4426">
        <f t="shared" si="1067"/>
        <v>8.2863070474101033E-2</v>
      </c>
      <c r="O4426">
        <f t="shared" si="1073"/>
        <v>5.9703377642032283E-2</v>
      </c>
      <c r="P4426">
        <f t="shared" si="1074"/>
        <v>6.8395014275894694E-7</v>
      </c>
      <c r="R4426" t="b">
        <f t="shared" si="1075"/>
        <v>0</v>
      </c>
      <c r="S4426" t="e">
        <f t="shared" si="1063"/>
        <v>#N/A</v>
      </c>
      <c r="T4426" t="e">
        <f t="shared" si="1063"/>
        <v>#N/A</v>
      </c>
      <c r="U4426" t="e">
        <f t="shared" si="1063"/>
        <v>#N/A</v>
      </c>
      <c r="W4426" t="e">
        <f t="shared" si="1076"/>
        <v>#N/A</v>
      </c>
      <c r="X4426" t="e">
        <f t="shared" si="1077"/>
        <v>#N/A</v>
      </c>
      <c r="Y4426" t="e">
        <f t="shared" si="1064"/>
        <v>#N/A</v>
      </c>
      <c r="Z4426" t="e">
        <f t="shared" si="1068"/>
        <v>#N/A</v>
      </c>
      <c r="AA4426" t="e">
        <f t="shared" si="1069"/>
        <v>#N/A</v>
      </c>
      <c r="AB4426" t="e">
        <f t="shared" si="1070"/>
        <v>#N/A</v>
      </c>
    </row>
    <row r="4427" spans="1:28" x14ac:dyDescent="0.25">
      <c r="A4427" s="15">
        <v>4426</v>
      </c>
      <c r="B4427" s="16">
        <v>537951</v>
      </c>
      <c r="C4427" s="15">
        <v>295881</v>
      </c>
      <c r="D4427" s="16">
        <v>1225600</v>
      </c>
      <c r="F4427" s="6">
        <f>IF(ISNUMBER(B4427),B4427-'BG det.'!$L$5,NA())</f>
        <v>530635.75</v>
      </c>
      <c r="G4427">
        <f>IF(ISNUMBER(C4427),C4427-'BG det.'!$M$5,NA())</f>
        <v>284134.90000000002</v>
      </c>
      <c r="H4427">
        <f>IF(ISNUMBER(D4427),D4427-'BG det.'!$N$5,NA())</f>
        <v>1220779.7</v>
      </c>
      <c r="J4427">
        <f t="shared" si="1071"/>
        <v>533025.83095096343</v>
      </c>
      <c r="K4427">
        <f t="shared" si="1065"/>
        <v>22749.904152892705</v>
      </c>
      <c r="L4427">
        <f t="shared" si="1072"/>
        <v>1222160.6485622276</v>
      </c>
      <c r="M4427">
        <f t="shared" si="1066"/>
        <v>3.3590420596555361</v>
      </c>
      <c r="N4427">
        <f t="shared" si="1067"/>
        <v>3.3208269446388952E-2</v>
      </c>
      <c r="O4427">
        <f t="shared" si="1073"/>
        <v>6.0863085446837967E-2</v>
      </c>
      <c r="P4427">
        <f t="shared" si="1074"/>
        <v>5.1615959557405463E-8</v>
      </c>
      <c r="R4427" t="b">
        <f t="shared" si="1075"/>
        <v>1</v>
      </c>
      <c r="S4427">
        <f t="shared" si="1063"/>
        <v>533025.83095096343</v>
      </c>
      <c r="T4427">
        <f t="shared" si="1063"/>
        <v>22749.904152892705</v>
      </c>
      <c r="U4427">
        <f t="shared" si="1063"/>
        <v>1222160.6485622276</v>
      </c>
      <c r="W4427">
        <f t="shared" si="1076"/>
        <v>373788.21638551413</v>
      </c>
      <c r="X4427">
        <f t="shared" si="1077"/>
        <v>1255570.3402425665</v>
      </c>
      <c r="Y4427">
        <f t="shared" si="1064"/>
        <v>3.3590420596555361</v>
      </c>
      <c r="Z4427">
        <f t="shared" si="1068"/>
        <v>6.0863085446837967E-2</v>
      </c>
      <c r="AA4427">
        <f t="shared" si="1069"/>
        <v>3.3208269446388952E-2</v>
      </c>
      <c r="AB4427">
        <f t="shared" si="1070"/>
        <v>5.1615959557405463E-8</v>
      </c>
    </row>
    <row r="4428" spans="1:28" x14ac:dyDescent="0.25">
      <c r="A4428" s="15">
        <v>4427</v>
      </c>
      <c r="B4428" s="16">
        <v>251157</v>
      </c>
      <c r="C4428" s="15">
        <v>83426.5</v>
      </c>
      <c r="D4428" s="16">
        <v>165174</v>
      </c>
      <c r="F4428" s="6">
        <f>IF(ISNUMBER(B4428),B4428-'BG det.'!$L$5,NA())</f>
        <v>243841.75</v>
      </c>
      <c r="G4428">
        <f>IF(ISNUMBER(C4428),C4428-'BG det.'!$M$5,NA())</f>
        <v>71680.399999999994</v>
      </c>
      <c r="H4428">
        <f>IF(ISNUMBER(D4428),D4428-'BG det.'!$N$5,NA())</f>
        <v>160353.70000000001</v>
      </c>
      <c r="J4428">
        <f t="shared" si="1071"/>
        <v>244156.57782541355</v>
      </c>
      <c r="K4428">
        <f t="shared" si="1065"/>
        <v>4407.5565376608429</v>
      </c>
      <c r="L4428">
        <f t="shared" si="1072"/>
        <v>160986.25410062377</v>
      </c>
      <c r="M4428">
        <f t="shared" si="1066"/>
        <v>1.00111205170085</v>
      </c>
      <c r="N4428">
        <f t="shared" si="1067"/>
        <v>2.6664760645083802E-2</v>
      </c>
      <c r="O4428">
        <f t="shared" si="1073"/>
        <v>2.6679582821686178E-2</v>
      </c>
      <c r="P4428">
        <f t="shared" si="1074"/>
        <v>1.6573783206046031E-7</v>
      </c>
      <c r="R4428" t="b">
        <f t="shared" si="1075"/>
        <v>0</v>
      </c>
      <c r="S4428" t="e">
        <f t="shared" si="1063"/>
        <v>#N/A</v>
      </c>
      <c r="T4428" t="e">
        <f t="shared" si="1063"/>
        <v>#N/A</v>
      </c>
      <c r="U4428" t="e">
        <f t="shared" si="1063"/>
        <v>#N/A</v>
      </c>
      <c r="W4428" t="e">
        <f t="shared" si="1076"/>
        <v>#N/A</v>
      </c>
      <c r="X4428" t="e">
        <f t="shared" si="1077"/>
        <v>#N/A</v>
      </c>
      <c r="Y4428" t="e">
        <f t="shared" si="1064"/>
        <v>#N/A</v>
      </c>
      <c r="Z4428" t="e">
        <f t="shared" si="1068"/>
        <v>#N/A</v>
      </c>
      <c r="AA4428" t="e">
        <f t="shared" si="1069"/>
        <v>#N/A</v>
      </c>
      <c r="AB4428" t="e">
        <f t="shared" si="1070"/>
        <v>#N/A</v>
      </c>
    </row>
    <row r="4429" spans="1:28" x14ac:dyDescent="0.25">
      <c r="A4429" s="15">
        <v>4428</v>
      </c>
      <c r="B4429" s="16">
        <v>3106200</v>
      </c>
      <c r="C4429" s="15">
        <v>871921</v>
      </c>
      <c r="D4429" s="16">
        <v>1406460</v>
      </c>
      <c r="F4429" s="6">
        <f>IF(ISNUMBER(B4429),B4429-'BG det.'!$L$5,NA())</f>
        <v>3098884.75</v>
      </c>
      <c r="G4429">
        <f>IF(ISNUMBER(C4429),C4429-'BG det.'!$M$5,NA())</f>
        <v>860174.9</v>
      </c>
      <c r="H4429">
        <f>IF(ISNUMBER(D4429),D4429-'BG det.'!$N$5,NA())</f>
        <v>1401639.7</v>
      </c>
      <c r="J4429">
        <f t="shared" si="1071"/>
        <v>3101641.5383141115</v>
      </c>
      <c r="K4429">
        <f t="shared" si="1065"/>
        <v>89147.300876037451</v>
      </c>
      <c r="L4429">
        <f t="shared" si="1072"/>
        <v>1409675.3470065228</v>
      </c>
      <c r="M4429">
        <f t="shared" si="1066"/>
        <v>0.679332205845111</v>
      </c>
      <c r="N4429">
        <f t="shared" si="1067"/>
        <v>5.0736142444134491E-2</v>
      </c>
      <c r="O4429">
        <f t="shared" si="1073"/>
        <v>4.1817546265234255E-2</v>
      </c>
      <c r="P4429">
        <f t="shared" si="1074"/>
        <v>3.0135505142540753E-8</v>
      </c>
      <c r="R4429" t="b">
        <f t="shared" si="1075"/>
        <v>1</v>
      </c>
      <c r="S4429">
        <f t="shared" si="1063"/>
        <v>3101641.5383141115</v>
      </c>
      <c r="T4429">
        <f t="shared" si="1063"/>
        <v>89147.300876037451</v>
      </c>
      <c r="U4429">
        <f t="shared" si="1063"/>
        <v>1409675.3470065228</v>
      </c>
      <c r="W4429">
        <f t="shared" si="1076"/>
        <v>2131815.6811642391</v>
      </c>
      <c r="X4429">
        <f t="shared" si="1077"/>
        <v>1448211.0491405004</v>
      </c>
      <c r="Y4429">
        <f t="shared" si="1064"/>
        <v>0.679332205845111</v>
      </c>
      <c r="Z4429">
        <f t="shared" si="1068"/>
        <v>4.1817546265234255E-2</v>
      </c>
      <c r="AA4429">
        <f t="shared" si="1069"/>
        <v>5.0736142444134491E-2</v>
      </c>
      <c r="AB4429">
        <f t="shared" si="1070"/>
        <v>3.0135505142540753E-8</v>
      </c>
    </row>
    <row r="4430" spans="1:28" x14ac:dyDescent="0.25">
      <c r="A4430" s="15">
        <v>4429</v>
      </c>
      <c r="B4430" s="16">
        <v>453481</v>
      </c>
      <c r="C4430" s="16">
        <v>137177</v>
      </c>
      <c r="D4430" s="16">
        <v>185539</v>
      </c>
      <c r="F4430" s="6">
        <f>IF(ISNUMBER(B4430),B4430-'BG det.'!$L$5,NA())</f>
        <v>446165.75</v>
      </c>
      <c r="G4430">
        <f>IF(ISNUMBER(C4430),C4430-'BG det.'!$M$5,NA())</f>
        <v>125430.9</v>
      </c>
      <c r="H4430">
        <f>IF(ISNUMBER(D4430),D4430-'BG det.'!$N$5,NA())</f>
        <v>180718.7</v>
      </c>
      <c r="J4430">
        <f t="shared" si="1071"/>
        <v>446521.42930697743</v>
      </c>
      <c r="K4430">
        <f t="shared" si="1065"/>
        <v>17202.134274687396</v>
      </c>
      <c r="L4430">
        <f t="shared" si="1072"/>
        <v>181875.53535393623</v>
      </c>
      <c r="M4430">
        <f t="shared" si="1066"/>
        <v>0.60027302492785761</v>
      </c>
      <c r="N4430">
        <f t="shared" si="1067"/>
        <v>7.1329587161706259E-2</v>
      </c>
      <c r="O4430">
        <f t="shared" si="1073"/>
        <v>5.5264230104631315E-2</v>
      </c>
      <c r="P4430">
        <f t="shared" si="1074"/>
        <v>3.1307380278889987E-7</v>
      </c>
      <c r="R4430" t="b">
        <f t="shared" si="1075"/>
        <v>0</v>
      </c>
      <c r="S4430" t="e">
        <f t="shared" si="1063"/>
        <v>#N/A</v>
      </c>
      <c r="T4430" t="e">
        <f t="shared" si="1063"/>
        <v>#N/A</v>
      </c>
      <c r="U4430" t="e">
        <f t="shared" si="1063"/>
        <v>#N/A</v>
      </c>
      <c r="W4430" t="e">
        <f t="shared" si="1076"/>
        <v>#N/A</v>
      </c>
      <c r="X4430" t="e">
        <f t="shared" si="1077"/>
        <v>#N/A</v>
      </c>
      <c r="Y4430" t="e">
        <f t="shared" si="1064"/>
        <v>#N/A</v>
      </c>
      <c r="Z4430" t="e">
        <f t="shared" si="1068"/>
        <v>#N/A</v>
      </c>
      <c r="AA4430" t="e">
        <f t="shared" si="1069"/>
        <v>#N/A</v>
      </c>
      <c r="AB4430" t="e">
        <f t="shared" si="1070"/>
        <v>#N/A</v>
      </c>
    </row>
    <row r="4431" spans="1:28" x14ac:dyDescent="0.25">
      <c r="A4431" s="15">
        <v>4430</v>
      </c>
      <c r="B4431" s="16">
        <v>971412</v>
      </c>
      <c r="C4431" s="16">
        <v>308258</v>
      </c>
      <c r="D4431" s="16">
        <v>573448</v>
      </c>
      <c r="F4431" s="6">
        <f>IF(ISNUMBER(B4431),B4431-'BG det.'!$L$5,NA())</f>
        <v>964096.75</v>
      </c>
      <c r="G4431">
        <f>IF(ISNUMBER(C4431),C4431-'BG det.'!$M$5,NA())</f>
        <v>296511.90000000002</v>
      </c>
      <c r="H4431">
        <f>IF(ISNUMBER(D4431),D4431-'BG det.'!$N$5,NA())</f>
        <v>568627.69999999995</v>
      </c>
      <c r="J4431">
        <f t="shared" si="1071"/>
        <v>965213.65962123277</v>
      </c>
      <c r="K4431">
        <f t="shared" si="1065"/>
        <v>39152.548341213886</v>
      </c>
      <c r="L4431">
        <f t="shared" si="1072"/>
        <v>571128.34882056166</v>
      </c>
      <c r="M4431">
        <f t="shared" si="1066"/>
        <v>0.86947833000728347</v>
      </c>
      <c r="N4431">
        <f t="shared" si="1067"/>
        <v>6.2221853824651278E-2</v>
      </c>
      <c r="O4431">
        <f t="shared" si="1073"/>
        <v>5.8019278994428332E-2</v>
      </c>
      <c r="P4431">
        <f t="shared" si="1074"/>
        <v>1.0497450697778999E-7</v>
      </c>
      <c r="R4431" t="b">
        <f t="shared" si="1075"/>
        <v>1</v>
      </c>
      <c r="S4431">
        <f t="shared" si="1063"/>
        <v>965213.65962123277</v>
      </c>
      <c r="T4431">
        <f t="shared" si="1063"/>
        <v>39152.548341213886</v>
      </c>
      <c r="U4431">
        <f t="shared" si="1063"/>
        <v>571128.34882056166</v>
      </c>
      <c r="W4431">
        <f t="shared" si="1076"/>
        <v>674819.6292645029</v>
      </c>
      <c r="X4431">
        <f t="shared" si="1077"/>
        <v>586741.04430903413</v>
      </c>
      <c r="Y4431">
        <f t="shared" si="1064"/>
        <v>0.86947833000728347</v>
      </c>
      <c r="Z4431">
        <f t="shared" si="1068"/>
        <v>5.8019278994428332E-2</v>
      </c>
      <c r="AA4431">
        <f t="shared" si="1069"/>
        <v>6.2221853824651278E-2</v>
      </c>
      <c r="AB4431">
        <f t="shared" si="1070"/>
        <v>1.0497450697778999E-7</v>
      </c>
    </row>
    <row r="4432" spans="1:28" x14ac:dyDescent="0.25">
      <c r="A4432" s="15">
        <v>4431</v>
      </c>
      <c r="B4432" s="16">
        <v>74576.100000000006</v>
      </c>
      <c r="C4432" s="16">
        <v>30369.200000000001</v>
      </c>
      <c r="D4432" s="16">
        <v>49877.2</v>
      </c>
      <c r="F4432" s="6">
        <f>IF(ISNUMBER(B4432),B4432-'BG det.'!$L$5,NA())</f>
        <v>67260.850000000006</v>
      </c>
      <c r="G4432">
        <f>IF(ISNUMBER(C4432),C4432-'BG det.'!$M$5,NA())</f>
        <v>18623.099999999999</v>
      </c>
      <c r="H4432">
        <f>IF(ISNUMBER(D4432),D4432-'BG det.'!$N$5,NA())</f>
        <v>45056.899999999994</v>
      </c>
      <c r="J4432">
        <f t="shared" si="1071"/>
        <v>67349.30537278681</v>
      </c>
      <c r="K4432">
        <f t="shared" si="1065"/>
        <v>-42.159110704373234</v>
      </c>
      <c r="L4432">
        <f t="shared" si="1072"/>
        <v>45231.386715316679</v>
      </c>
      <c r="M4432">
        <f t="shared" si="1066"/>
        <v>1.0486396262406543</v>
      </c>
      <c r="N4432">
        <f t="shared" si="1067"/>
        <v>-9.2907744995012994E-4</v>
      </c>
      <c r="O4432">
        <f t="shared" si="1073"/>
        <v>-9.5140417242506033E-4</v>
      </c>
      <c r="P4432">
        <f t="shared" si="1074"/>
        <v>-2.0454996238326106E-8</v>
      </c>
      <c r="R4432" t="b">
        <f t="shared" si="1075"/>
        <v>0</v>
      </c>
      <c r="S4432" t="e">
        <f t="shared" si="1063"/>
        <v>#N/A</v>
      </c>
      <c r="T4432" t="e">
        <f t="shared" si="1063"/>
        <v>#N/A</v>
      </c>
      <c r="U4432" t="e">
        <f t="shared" si="1063"/>
        <v>#N/A</v>
      </c>
      <c r="W4432" t="e">
        <f t="shared" si="1076"/>
        <v>#N/A</v>
      </c>
      <c r="X4432" t="e">
        <f t="shared" si="1077"/>
        <v>#N/A</v>
      </c>
      <c r="Y4432" t="e">
        <f t="shared" si="1064"/>
        <v>#N/A</v>
      </c>
      <c r="Z4432" t="e">
        <f t="shared" si="1068"/>
        <v>#N/A</v>
      </c>
      <c r="AA4432" t="e">
        <f t="shared" si="1069"/>
        <v>#N/A</v>
      </c>
      <c r="AB4432" t="e">
        <f t="shared" si="1070"/>
        <v>#N/A</v>
      </c>
    </row>
    <row r="4433" spans="1:28" x14ac:dyDescent="0.25">
      <c r="A4433" s="15">
        <v>4432</v>
      </c>
      <c r="B4433" s="16">
        <v>3342840</v>
      </c>
      <c r="C4433" s="15">
        <v>961050</v>
      </c>
      <c r="D4433" s="16">
        <v>1526390</v>
      </c>
      <c r="F4433" s="6">
        <f>IF(ISNUMBER(B4433),B4433-'BG det.'!$L$5,NA())</f>
        <v>3335524.75</v>
      </c>
      <c r="G4433">
        <f>IF(ISNUMBER(C4433),C4433-'BG det.'!$M$5,NA())</f>
        <v>949303.9</v>
      </c>
      <c r="H4433">
        <f>IF(ISNUMBER(D4433),D4433-'BG det.'!$N$5,NA())</f>
        <v>1521569.7</v>
      </c>
      <c r="J4433">
        <f t="shared" si="1071"/>
        <v>3338517.2758828173</v>
      </c>
      <c r="K4433">
        <f t="shared" si="1065"/>
        <v>117697.35365460272</v>
      </c>
      <c r="L4433">
        <f t="shared" si="1072"/>
        <v>1530219.038107831</v>
      </c>
      <c r="M4433">
        <f t="shared" si="1066"/>
        <v>0.67867065314551078</v>
      </c>
      <c r="N4433">
        <f t="shared" si="1067"/>
        <v>6.16779428602591E-2</v>
      </c>
      <c r="O4433">
        <f t="shared" si="1073"/>
        <v>5.0811195739840546E-2</v>
      </c>
      <c r="P4433">
        <f t="shared" si="1074"/>
        <v>3.4051829909642024E-8</v>
      </c>
      <c r="R4433" t="b">
        <f t="shared" si="1075"/>
        <v>1</v>
      </c>
      <c r="S4433">
        <f t="shared" si="1063"/>
        <v>3338517.2758828173</v>
      </c>
      <c r="T4433">
        <f t="shared" si="1063"/>
        <v>117697.35365460272</v>
      </c>
      <c r="U4433">
        <f t="shared" si="1063"/>
        <v>1530219.038107831</v>
      </c>
      <c r="W4433">
        <f t="shared" si="1076"/>
        <v>2316366.5397135578</v>
      </c>
      <c r="X4433">
        <f t="shared" si="1077"/>
        <v>1572049.9924318071</v>
      </c>
      <c r="Y4433">
        <f t="shared" si="1064"/>
        <v>0.67867065314551078</v>
      </c>
      <c r="Z4433">
        <f t="shared" si="1068"/>
        <v>5.0811195739840546E-2</v>
      </c>
      <c r="AA4433">
        <f t="shared" si="1069"/>
        <v>6.16779428602591E-2</v>
      </c>
      <c r="AB4433">
        <f t="shared" si="1070"/>
        <v>3.4051829909642024E-8</v>
      </c>
    </row>
    <row r="4434" spans="1:28" x14ac:dyDescent="0.25">
      <c r="A4434" s="15">
        <v>4433</v>
      </c>
      <c r="B4434" s="16">
        <v>864699</v>
      </c>
      <c r="C4434" s="16">
        <v>257637</v>
      </c>
      <c r="D4434" s="16">
        <v>438326</v>
      </c>
      <c r="F4434" s="6">
        <f>IF(ISNUMBER(B4434),B4434-'BG det.'!$L$5,NA())</f>
        <v>857383.75</v>
      </c>
      <c r="G4434">
        <f>IF(ISNUMBER(C4434),C4434-'BG det.'!$M$5,NA())</f>
        <v>245890.9</v>
      </c>
      <c r="H4434">
        <f>IF(ISNUMBER(D4434),D4434-'BG det.'!$N$5,NA())</f>
        <v>433505.7</v>
      </c>
      <c r="J4434">
        <f t="shared" si="1071"/>
        <v>858235.87042044557</v>
      </c>
      <c r="K4434">
        <f t="shared" si="1065"/>
        <v>26538.355712374156</v>
      </c>
      <c r="L4434">
        <f t="shared" si="1072"/>
        <v>435729.19372673903</v>
      </c>
      <c r="M4434">
        <f t="shared" si="1066"/>
        <v>0.75646598064616644</v>
      </c>
      <c r="N4434">
        <f t="shared" si="1067"/>
        <v>5.156313348326981E-2</v>
      </c>
      <c r="O4434">
        <f t="shared" si="1073"/>
        <v>4.4847062563215891E-2</v>
      </c>
      <c r="P4434">
        <f t="shared" si="1074"/>
        <v>1.0488941818052206E-7</v>
      </c>
      <c r="R4434" t="b">
        <f t="shared" si="1075"/>
        <v>1</v>
      </c>
      <c r="S4434">
        <f t="shared" si="1063"/>
        <v>858235.87042044557</v>
      </c>
      <c r="T4434">
        <f t="shared" si="1063"/>
        <v>26538.355712374156</v>
      </c>
      <c r="U4434">
        <f t="shared" si="1063"/>
        <v>435729.19372673903</v>
      </c>
      <c r="W4434">
        <f t="shared" si="1076"/>
        <v>591752.37341277371</v>
      </c>
      <c r="X4434">
        <f t="shared" si="1077"/>
        <v>447640.53945339035</v>
      </c>
      <c r="Y4434">
        <f t="shared" si="1064"/>
        <v>0.75646598064616644</v>
      </c>
      <c r="Z4434">
        <f t="shared" si="1068"/>
        <v>4.4847062563215891E-2</v>
      </c>
      <c r="AA4434">
        <f t="shared" si="1069"/>
        <v>5.156313348326981E-2</v>
      </c>
      <c r="AB4434">
        <f t="shared" si="1070"/>
        <v>1.0488941818052206E-7</v>
      </c>
    </row>
    <row r="4435" spans="1:28" x14ac:dyDescent="0.25">
      <c r="A4435" s="15">
        <v>4434</v>
      </c>
      <c r="B4435" s="16">
        <v>6105000</v>
      </c>
      <c r="C4435" s="16">
        <v>1628740</v>
      </c>
      <c r="D4435" s="16">
        <v>1766330</v>
      </c>
      <c r="F4435" s="6">
        <f>IF(ISNUMBER(B4435),B4435-'BG det.'!$L$5,NA())</f>
        <v>6097684.75</v>
      </c>
      <c r="G4435">
        <f>IF(ISNUMBER(C4435),C4435-'BG det.'!$M$5,NA())</f>
        <v>1616993.9</v>
      </c>
      <c r="H4435">
        <f>IF(ISNUMBER(D4435),D4435-'BG det.'!$N$5,NA())</f>
        <v>1761509.7</v>
      </c>
      <c r="J4435">
        <f t="shared" si="1071"/>
        <v>6101160.5042870734</v>
      </c>
      <c r="K4435">
        <f t="shared" si="1065"/>
        <v>231273.85363450777</v>
      </c>
      <c r="L4435">
        <f t="shared" si="1072"/>
        <v>1777316.4176806116</v>
      </c>
      <c r="M4435">
        <f t="shared" si="1066"/>
        <v>0.42968924307613438</v>
      </c>
      <c r="N4435">
        <f t="shared" si="1067"/>
        <v>8.3028324343453752E-2</v>
      </c>
      <c r="O4435">
        <f t="shared" si="1073"/>
        <v>5.4425636154147833E-2</v>
      </c>
      <c r="P4435">
        <f t="shared" si="1074"/>
        <v>3.1523201656520995E-8</v>
      </c>
      <c r="R4435" t="b">
        <f t="shared" si="1075"/>
        <v>1</v>
      </c>
      <c r="S4435">
        <f t="shared" si="1063"/>
        <v>6101160.5042870734</v>
      </c>
      <c r="T4435">
        <f t="shared" si="1063"/>
        <v>231273.85363450777</v>
      </c>
      <c r="U4435">
        <f t="shared" si="1063"/>
        <v>1777316.4176806116</v>
      </c>
      <c r="W4435">
        <f t="shared" si="1076"/>
        <v>4249355.0829516975</v>
      </c>
      <c r="X4435">
        <f t="shared" si="1077"/>
        <v>1825902.1691552391</v>
      </c>
      <c r="Y4435">
        <f t="shared" si="1064"/>
        <v>0.42968924307613438</v>
      </c>
      <c r="Z4435">
        <f t="shared" si="1068"/>
        <v>5.4425636154147833E-2</v>
      </c>
      <c r="AA4435">
        <f t="shared" si="1069"/>
        <v>8.3028324343453752E-2</v>
      </c>
      <c r="AB4435">
        <f t="shared" si="1070"/>
        <v>3.1523201656520995E-8</v>
      </c>
    </row>
    <row r="4436" spans="1:28" x14ac:dyDescent="0.25">
      <c r="A4436" s="15">
        <v>4435</v>
      </c>
      <c r="B4436" s="16">
        <v>619257</v>
      </c>
      <c r="C4436" s="15">
        <v>148378</v>
      </c>
      <c r="D4436" s="16">
        <v>141811</v>
      </c>
      <c r="F4436" s="6">
        <f>IF(ISNUMBER(B4436),B4436-'BG det.'!$L$5,NA())</f>
        <v>611941.75</v>
      </c>
      <c r="G4436">
        <f>IF(ISNUMBER(C4436),C4436-'BG det.'!$M$5,NA())</f>
        <v>136631.9</v>
      </c>
      <c r="H4436">
        <f>IF(ISNUMBER(D4436),D4436-'BG det.'!$N$5,NA())</f>
        <v>136990.70000000001</v>
      </c>
      <c r="J4436">
        <f t="shared" si="1071"/>
        <v>612212.75347201712</v>
      </c>
      <c r="K4436">
        <f t="shared" si="1065"/>
        <v>2813.8518849112443</v>
      </c>
      <c r="L4436">
        <f t="shared" si="1072"/>
        <v>138576.8038482437</v>
      </c>
      <c r="M4436">
        <f t="shared" si="1066"/>
        <v>0.35065032717409683</v>
      </c>
      <c r="N4436">
        <f t="shared" si="1067"/>
        <v>1.170402026778268E-2</v>
      </c>
      <c r="O4436">
        <f t="shared" si="1073"/>
        <v>6.930621626265455E-3</v>
      </c>
      <c r="P4436">
        <f t="shared" si="1074"/>
        <v>4.9021805950766129E-8</v>
      </c>
      <c r="R4436" t="b">
        <f t="shared" si="1075"/>
        <v>1</v>
      </c>
      <c r="S4436">
        <f t="shared" si="1063"/>
        <v>612212.75347201712</v>
      </c>
      <c r="T4436">
        <f t="shared" si="1063"/>
        <v>2813.8518849112443</v>
      </c>
      <c r="U4436">
        <f t="shared" si="1063"/>
        <v>138576.8038482437</v>
      </c>
      <c r="W4436">
        <f t="shared" si="1076"/>
        <v>406002.81427100213</v>
      </c>
      <c r="X4436">
        <f t="shared" si="1077"/>
        <v>142365.01965773097</v>
      </c>
      <c r="Y4436">
        <f t="shared" si="1064"/>
        <v>0.35065032717409683</v>
      </c>
      <c r="Z4436">
        <f t="shared" si="1068"/>
        <v>6.930621626265455E-3</v>
      </c>
      <c r="AA4436">
        <f t="shared" si="1069"/>
        <v>1.170402026778268E-2</v>
      </c>
      <c r="AB4436">
        <f t="shared" si="1070"/>
        <v>4.9021805950766129E-8</v>
      </c>
    </row>
    <row r="4437" spans="1:28" x14ac:dyDescent="0.25">
      <c r="A4437" s="15">
        <v>4436</v>
      </c>
      <c r="B4437" s="16">
        <v>194474</v>
      </c>
      <c r="C4437" s="15">
        <v>61945.5</v>
      </c>
      <c r="D4437" s="16">
        <v>111602</v>
      </c>
      <c r="F4437" s="6">
        <f>IF(ISNUMBER(B4437),B4437-'BG det.'!$L$5,NA())</f>
        <v>187158.75</v>
      </c>
      <c r="G4437">
        <f>IF(ISNUMBER(C4437),C4437-'BG det.'!$M$5,NA())</f>
        <v>50199.4</v>
      </c>
      <c r="H4437">
        <f>IF(ISNUMBER(D4437),D4437-'BG det.'!$N$5,NA())</f>
        <v>106781.7</v>
      </c>
      <c r="J4437">
        <f t="shared" si="1071"/>
        <v>187368.52366799137</v>
      </c>
      <c r="K4437">
        <f t="shared" si="1065"/>
        <v>714.09673598187874</v>
      </c>
      <c r="L4437">
        <f t="shared" si="1072"/>
        <v>107267.12918249272</v>
      </c>
      <c r="M4437">
        <f t="shared" si="1066"/>
        <v>0.88791315605958787</v>
      </c>
      <c r="N4437">
        <f t="shared" si="1067"/>
        <v>6.1060855378495373E-3</v>
      </c>
      <c r="O4437">
        <f t="shared" si="1073"/>
        <v>5.7537121282692774E-3</v>
      </c>
      <c r="P4437">
        <f t="shared" si="1074"/>
        <v>5.2513956681293364E-8</v>
      </c>
      <c r="R4437" t="b">
        <f t="shared" si="1075"/>
        <v>0</v>
      </c>
      <c r="S4437" t="e">
        <f t="shared" si="1063"/>
        <v>#N/A</v>
      </c>
      <c r="T4437" t="e">
        <f t="shared" si="1063"/>
        <v>#N/A</v>
      </c>
      <c r="U4437" t="e">
        <f t="shared" si="1063"/>
        <v>#N/A</v>
      </c>
      <c r="W4437" t="e">
        <f t="shared" si="1076"/>
        <v>#N/A</v>
      </c>
      <c r="X4437" t="e">
        <f t="shared" si="1077"/>
        <v>#N/A</v>
      </c>
      <c r="Y4437" t="e">
        <f t="shared" si="1064"/>
        <v>#N/A</v>
      </c>
      <c r="Z4437" t="e">
        <f t="shared" si="1068"/>
        <v>#N/A</v>
      </c>
      <c r="AA4437" t="e">
        <f t="shared" si="1069"/>
        <v>#N/A</v>
      </c>
      <c r="AB4437" t="e">
        <f t="shared" si="1070"/>
        <v>#N/A</v>
      </c>
    </row>
    <row r="4438" spans="1:28" x14ac:dyDescent="0.25">
      <c r="A4438" s="15">
        <v>4437</v>
      </c>
      <c r="B4438" s="16">
        <v>64122.1</v>
      </c>
      <c r="C4438" s="16">
        <v>37649.5</v>
      </c>
      <c r="D4438" s="16">
        <v>108523</v>
      </c>
      <c r="F4438" s="6">
        <f>IF(ISNUMBER(B4438),B4438-'BG det.'!$L$5,NA())</f>
        <v>56806.85</v>
      </c>
      <c r="G4438">
        <f>IF(ISNUMBER(C4438),C4438-'BG det.'!$M$5,NA())</f>
        <v>25903.4</v>
      </c>
      <c r="H4438">
        <f>IF(ISNUMBER(D4438),D4438-'BG det.'!$N$5,NA())</f>
        <v>103702.7</v>
      </c>
      <c r="J4438">
        <f t="shared" si="1071"/>
        <v>57009.941846029236</v>
      </c>
      <c r="K4438">
        <f t="shared" si="1065"/>
        <v>1480.4563549132254</v>
      </c>
      <c r="L4438">
        <f t="shared" si="1072"/>
        <v>103850.39977861015</v>
      </c>
      <c r="M4438">
        <f t="shared" si="1066"/>
        <v>2.7338102234424011</v>
      </c>
      <c r="N4438">
        <f t="shared" si="1067"/>
        <v>2.2943457519348742E-2</v>
      </c>
      <c r="O4438">
        <f t="shared" si="1073"/>
        <v>3.7935258446441196E-2</v>
      </c>
      <c r="P4438">
        <f t="shared" si="1074"/>
        <v>3.695879677387275E-7</v>
      </c>
      <c r="R4438" t="b">
        <f t="shared" si="1075"/>
        <v>0</v>
      </c>
      <c r="S4438" t="e">
        <f t="shared" si="1063"/>
        <v>#N/A</v>
      </c>
      <c r="T4438" t="e">
        <f t="shared" si="1063"/>
        <v>#N/A</v>
      </c>
      <c r="U4438" t="e">
        <f t="shared" si="1063"/>
        <v>#N/A</v>
      </c>
      <c r="W4438" t="e">
        <f t="shared" si="1076"/>
        <v>#N/A</v>
      </c>
      <c r="X4438" t="e">
        <f t="shared" si="1077"/>
        <v>#N/A</v>
      </c>
      <c r="Y4438" t="e">
        <f t="shared" si="1064"/>
        <v>#N/A</v>
      </c>
      <c r="Z4438" t="e">
        <f t="shared" si="1068"/>
        <v>#N/A</v>
      </c>
      <c r="AA4438" t="e">
        <f t="shared" si="1069"/>
        <v>#N/A</v>
      </c>
      <c r="AB4438" t="e">
        <f t="shared" si="1070"/>
        <v>#N/A</v>
      </c>
    </row>
    <row r="4439" spans="1:28" x14ac:dyDescent="0.25">
      <c r="A4439" s="15">
        <v>4438</v>
      </c>
      <c r="B4439" s="16">
        <v>715650</v>
      </c>
      <c r="C4439" s="16">
        <v>219498</v>
      </c>
      <c r="D4439" s="16">
        <v>398895</v>
      </c>
      <c r="F4439" s="6">
        <f>IF(ISNUMBER(B4439),B4439-'BG det.'!$L$5,NA())</f>
        <v>708334.75</v>
      </c>
      <c r="G4439">
        <f>IF(ISNUMBER(C4439),C4439-'BG det.'!$M$5,NA())</f>
        <v>207751.9</v>
      </c>
      <c r="H4439">
        <f>IF(ISNUMBER(D4439),D4439-'BG det.'!$N$5,NA())</f>
        <v>394074.7</v>
      </c>
      <c r="J4439">
        <f t="shared" si="1071"/>
        <v>709109.00283499446</v>
      </c>
      <c r="K4439">
        <f t="shared" si="1065"/>
        <v>21792.938184443803</v>
      </c>
      <c r="L4439">
        <f t="shared" si="1072"/>
        <v>395911.83996783348</v>
      </c>
      <c r="M4439">
        <f t="shared" si="1066"/>
        <v>0.83211632888994058</v>
      </c>
      <c r="N4439">
        <f t="shared" si="1067"/>
        <v>4.8876102564597443E-2</v>
      </c>
      <c r="O4439">
        <f t="shared" si="1073"/>
        <v>4.4584981388086871E-2</v>
      </c>
      <c r="P4439">
        <f t="shared" si="1074"/>
        <v>1.1473219017529332E-7</v>
      </c>
      <c r="R4439" t="b">
        <f t="shared" si="1075"/>
        <v>1</v>
      </c>
      <c r="S4439">
        <f t="shared" si="1063"/>
        <v>709109.00283499446</v>
      </c>
      <c r="T4439">
        <f t="shared" si="1063"/>
        <v>21792.938184443803</v>
      </c>
      <c r="U4439">
        <f t="shared" si="1063"/>
        <v>395911.83996783348</v>
      </c>
      <c r="W4439">
        <f t="shared" si="1076"/>
        <v>488795.49807924527</v>
      </c>
      <c r="X4439">
        <f t="shared" si="1077"/>
        <v>406734.7154396316</v>
      </c>
      <c r="Y4439">
        <f t="shared" si="1064"/>
        <v>0.83211632888994058</v>
      </c>
      <c r="Z4439">
        <f t="shared" si="1068"/>
        <v>4.4584981388086871E-2</v>
      </c>
      <c r="AA4439">
        <f t="shared" si="1069"/>
        <v>4.8876102564597443E-2</v>
      </c>
      <c r="AB4439">
        <f t="shared" si="1070"/>
        <v>1.1473219017529332E-7</v>
      </c>
    </row>
    <row r="4440" spans="1:28" x14ac:dyDescent="0.25">
      <c r="A4440" s="15">
        <v>4439</v>
      </c>
      <c r="B4440" s="16">
        <v>278019</v>
      </c>
      <c r="C4440" s="16">
        <v>125755</v>
      </c>
      <c r="D4440" s="16">
        <v>393504</v>
      </c>
      <c r="F4440" s="6">
        <f>IF(ISNUMBER(B4440),B4440-'BG det.'!$L$5,NA())</f>
        <v>270703.75</v>
      </c>
      <c r="G4440">
        <f>IF(ISNUMBER(C4440),C4440-'BG det.'!$M$5,NA())</f>
        <v>114008.9</v>
      </c>
      <c r="H4440">
        <f>IF(ISNUMBER(D4440),D4440-'BG det.'!$N$5,NA())</f>
        <v>388683.7</v>
      </c>
      <c r="J4440">
        <f t="shared" si="1071"/>
        <v>271465.24274109094</v>
      </c>
      <c r="K4440">
        <f t="shared" si="1065"/>
        <v>11539.536984902377</v>
      </c>
      <c r="L4440">
        <f t="shared" si="1072"/>
        <v>389387.00463345327</v>
      </c>
      <c r="M4440">
        <f t="shared" si="1066"/>
        <v>2.1018870098500178</v>
      </c>
      <c r="N4440">
        <f t="shared" si="1067"/>
        <v>4.1821428334116124E-2</v>
      </c>
      <c r="O4440">
        <f t="shared" si="1073"/>
        <v>6.0632230397409233E-2</v>
      </c>
      <c r="P4440">
        <f t="shared" si="1074"/>
        <v>1.6135175144487785E-7</v>
      </c>
      <c r="R4440" t="b">
        <f t="shared" si="1075"/>
        <v>0</v>
      </c>
      <c r="S4440" t="e">
        <f t="shared" ref="S4440:U4482" si="1078">IF($R4440=TRUE,J4440,NA())</f>
        <v>#N/A</v>
      </c>
      <c r="T4440" t="e">
        <f t="shared" si="1078"/>
        <v>#N/A</v>
      </c>
      <c r="U4440" t="e">
        <f t="shared" si="1078"/>
        <v>#N/A</v>
      </c>
      <c r="W4440" t="e">
        <f t="shared" si="1076"/>
        <v>#N/A</v>
      </c>
      <c r="X4440" t="e">
        <f t="shared" si="1077"/>
        <v>#N/A</v>
      </c>
      <c r="Y4440" t="e">
        <f t="shared" si="1064"/>
        <v>#N/A</v>
      </c>
      <c r="Z4440" t="e">
        <f t="shared" si="1068"/>
        <v>#N/A</v>
      </c>
      <c r="AA4440" t="e">
        <f t="shared" si="1069"/>
        <v>#N/A</v>
      </c>
      <c r="AB4440" t="e">
        <f t="shared" si="1070"/>
        <v>#N/A</v>
      </c>
    </row>
    <row r="4441" spans="1:28" x14ac:dyDescent="0.25">
      <c r="A4441" s="15">
        <v>4440</v>
      </c>
      <c r="B4441" s="15">
        <v>424832</v>
      </c>
      <c r="C4441" s="15">
        <v>104536</v>
      </c>
      <c r="D4441" s="15">
        <v>76041.600000000006</v>
      </c>
      <c r="F4441" s="6">
        <f>IF(ISNUMBER(B4441),B4441-'BG det.'!$L$5,NA())</f>
        <v>417516.75</v>
      </c>
      <c r="G4441">
        <f>IF(ISNUMBER(C4441),C4441-'BG det.'!$M$5,NA())</f>
        <v>92789.9</v>
      </c>
      <c r="H4441">
        <f>IF(ISNUMBER(D4441),D4441-'BG det.'!$N$5,NA())</f>
        <v>71221.3</v>
      </c>
      <c r="J4441">
        <f t="shared" si="1071"/>
        <v>417658.14784066088</v>
      </c>
      <c r="K4441">
        <f t="shared" si="1065"/>
        <v>4422.269351709132</v>
      </c>
      <c r="L4441">
        <f t="shared" si="1072"/>
        <v>72303.357163597917</v>
      </c>
      <c r="M4441">
        <f t="shared" si="1066"/>
        <v>0.26577686154780406</v>
      </c>
      <c r="N4441">
        <f t="shared" si="1067"/>
        <v>3.069252093403415E-2</v>
      </c>
      <c r="O4441">
        <f t="shared" si="1073"/>
        <v>1.5823084417339865E-2</v>
      </c>
      <c r="P4441">
        <f t="shared" si="1074"/>
        <v>2.1644460048053366E-7</v>
      </c>
      <c r="R4441" t="b">
        <f t="shared" si="1075"/>
        <v>0</v>
      </c>
      <c r="S4441" t="e">
        <f t="shared" si="1078"/>
        <v>#N/A</v>
      </c>
      <c r="T4441" t="e">
        <f t="shared" si="1078"/>
        <v>#N/A</v>
      </c>
      <c r="U4441" t="e">
        <f t="shared" si="1078"/>
        <v>#N/A</v>
      </c>
      <c r="W4441" t="e">
        <f t="shared" si="1076"/>
        <v>#N/A</v>
      </c>
      <c r="X4441" t="e">
        <f t="shared" si="1077"/>
        <v>#N/A</v>
      </c>
      <c r="Y4441" t="e">
        <f t="shared" si="1064"/>
        <v>#N/A</v>
      </c>
      <c r="Z4441" t="e">
        <f t="shared" si="1068"/>
        <v>#N/A</v>
      </c>
      <c r="AA4441" t="e">
        <f t="shared" si="1069"/>
        <v>#N/A</v>
      </c>
      <c r="AB4441" t="e">
        <f t="shared" si="1070"/>
        <v>#N/A</v>
      </c>
    </row>
    <row r="4442" spans="1:28" x14ac:dyDescent="0.25">
      <c r="A4442" s="15">
        <v>4441</v>
      </c>
      <c r="B4442" s="15">
        <v>310927</v>
      </c>
      <c r="C4442" s="15">
        <v>98156.6</v>
      </c>
      <c r="D4442" s="16">
        <v>161200</v>
      </c>
      <c r="F4442" s="6">
        <f>IF(ISNUMBER(B4442),B4442-'BG det.'!$L$5,NA())</f>
        <v>303611.75</v>
      </c>
      <c r="G4442">
        <f>IF(ISNUMBER(C4442),C4442-'BG det.'!$M$5,NA())</f>
        <v>86410.5</v>
      </c>
      <c r="H4442">
        <f>IF(ISNUMBER(D4442),D4442-'BG det.'!$N$5,NA())</f>
        <v>156379.70000000001</v>
      </c>
      <c r="J4442">
        <f t="shared" si="1071"/>
        <v>303919.10898502712</v>
      </c>
      <c r="K4442">
        <f t="shared" si="1065"/>
        <v>8356.2220077967722</v>
      </c>
      <c r="L4442">
        <f t="shared" si="1072"/>
        <v>157167.08521140262</v>
      </c>
      <c r="M4442">
        <f t="shared" si="1066"/>
        <v>0.77436729844836405</v>
      </c>
      <c r="N4442">
        <f t="shared" si="1067"/>
        <v>4.5541687735994048E-2</v>
      </c>
      <c r="O4442">
        <f t="shared" si="1073"/>
        <v>4.0075839014733917E-2</v>
      </c>
      <c r="P4442">
        <f t="shared" si="1074"/>
        <v>2.5856595992982419E-7</v>
      </c>
      <c r="R4442" t="b">
        <f t="shared" si="1075"/>
        <v>0</v>
      </c>
      <c r="S4442" t="e">
        <f t="shared" si="1078"/>
        <v>#N/A</v>
      </c>
      <c r="T4442" t="e">
        <f t="shared" si="1078"/>
        <v>#N/A</v>
      </c>
      <c r="U4442" t="e">
        <f t="shared" si="1078"/>
        <v>#N/A</v>
      </c>
      <c r="W4442" t="e">
        <f t="shared" si="1076"/>
        <v>#N/A</v>
      </c>
      <c r="X4442" t="e">
        <f t="shared" si="1077"/>
        <v>#N/A</v>
      </c>
      <c r="Y4442" t="e">
        <f t="shared" si="1064"/>
        <v>#N/A</v>
      </c>
      <c r="Z4442" t="e">
        <f t="shared" si="1068"/>
        <v>#N/A</v>
      </c>
      <c r="AA4442" t="e">
        <f t="shared" si="1069"/>
        <v>#N/A</v>
      </c>
      <c r="AB4442" t="e">
        <f t="shared" si="1070"/>
        <v>#N/A</v>
      </c>
    </row>
    <row r="4443" spans="1:28" x14ac:dyDescent="0.25">
      <c r="A4443" s="15">
        <v>4442</v>
      </c>
      <c r="B4443" s="16">
        <v>5012920</v>
      </c>
      <c r="C4443" s="16">
        <v>1274010</v>
      </c>
      <c r="D4443" s="16">
        <v>1393950</v>
      </c>
      <c r="F4443" s="6">
        <f>IF(ISNUMBER(B4443),B4443-'BG det.'!$L$5,NA())</f>
        <v>5005604.75</v>
      </c>
      <c r="G4443">
        <f>IF(ISNUMBER(C4443),C4443-'BG det.'!$M$5,NA())</f>
        <v>1262263.8999999999</v>
      </c>
      <c r="H4443">
        <f>IF(ISNUMBER(D4443),D4443-'BG det.'!$N$5,NA())</f>
        <v>1389129.7</v>
      </c>
      <c r="J4443">
        <f t="shared" si="1071"/>
        <v>5008346.7339612022</v>
      </c>
      <c r="K4443">
        <f t="shared" si="1065"/>
        <v>132227.38243516578</v>
      </c>
      <c r="L4443">
        <f t="shared" si="1072"/>
        <v>1402105.1860267504</v>
      </c>
      <c r="M4443">
        <f t="shared" si="1066"/>
        <v>0.41987727184935414</v>
      </c>
      <c r="N4443">
        <f t="shared" si="1067"/>
        <v>5.9482503186037261E-2</v>
      </c>
      <c r="O4443">
        <f t="shared" si="1073"/>
        <v>3.8543435303281658E-2</v>
      </c>
      <c r="P4443">
        <f t="shared" si="1074"/>
        <v>2.783090976482296E-8</v>
      </c>
      <c r="R4443" t="b">
        <f t="shared" si="1075"/>
        <v>1</v>
      </c>
      <c r="S4443">
        <f t="shared" si="1078"/>
        <v>5008346.7339612022</v>
      </c>
      <c r="T4443">
        <f t="shared" si="1078"/>
        <v>132227.38243516578</v>
      </c>
      <c r="U4443">
        <f t="shared" si="1078"/>
        <v>1402105.1860267504</v>
      </c>
      <c r="W4443">
        <f t="shared" si="1076"/>
        <v>3430607.0902794623</v>
      </c>
      <c r="X4443">
        <f t="shared" si="1077"/>
        <v>1440433.9458535917</v>
      </c>
      <c r="Y4443">
        <f t="shared" si="1064"/>
        <v>0.41987727184935414</v>
      </c>
      <c r="Z4443">
        <f t="shared" si="1068"/>
        <v>3.8543435303281658E-2</v>
      </c>
      <c r="AA4443">
        <f t="shared" si="1069"/>
        <v>5.9482503186037261E-2</v>
      </c>
      <c r="AB4443">
        <f t="shared" si="1070"/>
        <v>2.783090976482296E-8</v>
      </c>
    </row>
    <row r="4444" spans="1:28" x14ac:dyDescent="0.25">
      <c r="A4444" s="15">
        <v>4443</v>
      </c>
      <c r="B4444" s="15">
        <v>669329</v>
      </c>
      <c r="C4444" s="15">
        <v>214898</v>
      </c>
      <c r="D4444" s="15">
        <v>387943</v>
      </c>
      <c r="F4444" s="6">
        <f>IF(ISNUMBER(B4444),B4444-'BG det.'!$L$5,NA())</f>
        <v>662013.75</v>
      </c>
      <c r="G4444">
        <f>IF(ISNUMBER(C4444),C4444-'BG det.'!$M$5,NA())</f>
        <v>203151.9</v>
      </c>
      <c r="H4444">
        <f>IF(ISNUMBER(D4444),D4444-'BG det.'!$N$5,NA())</f>
        <v>383122.7</v>
      </c>
      <c r="J4444">
        <f t="shared" si="1071"/>
        <v>662766.3500943993</v>
      </c>
      <c r="K4444">
        <f t="shared" si="1065"/>
        <v>27399.135678757848</v>
      </c>
      <c r="L4444">
        <f t="shared" si="1072"/>
        <v>384839.7767064381</v>
      </c>
      <c r="M4444">
        <f t="shared" si="1066"/>
        <v>0.85228656508411182</v>
      </c>
      <c r="N4444">
        <f t="shared" si="1067"/>
        <v>6.3978930850705273E-2</v>
      </c>
      <c r="O4444">
        <f t="shared" si="1073"/>
        <v>5.9064944416746819E-2</v>
      </c>
      <c r="P4444">
        <f t="shared" si="1074"/>
        <v>1.5877329024872845E-7</v>
      </c>
      <c r="R4444" t="b">
        <f t="shared" si="1075"/>
        <v>1</v>
      </c>
      <c r="S4444">
        <f t="shared" si="1078"/>
        <v>662766.3500943993</v>
      </c>
      <c r="T4444">
        <f t="shared" si="1078"/>
        <v>27399.135678757848</v>
      </c>
      <c r="U4444">
        <f t="shared" si="1078"/>
        <v>384839.7767064381</v>
      </c>
      <c r="W4444">
        <f t="shared" si="1076"/>
        <v>463881.51126388443</v>
      </c>
      <c r="X4444">
        <f t="shared" si="1077"/>
        <v>395359.97984112281</v>
      </c>
      <c r="Y4444">
        <f t="shared" si="1064"/>
        <v>0.85228656508411182</v>
      </c>
      <c r="Z4444">
        <f t="shared" si="1068"/>
        <v>5.9064944416746819E-2</v>
      </c>
      <c r="AA4444">
        <f t="shared" si="1069"/>
        <v>6.3978930850705273E-2</v>
      </c>
      <c r="AB4444">
        <f t="shared" si="1070"/>
        <v>1.5877329024872845E-7</v>
      </c>
    </row>
    <row r="4445" spans="1:28" x14ac:dyDescent="0.25">
      <c r="A4445" s="15">
        <v>4444</v>
      </c>
      <c r="B4445" s="16">
        <v>1253480</v>
      </c>
      <c r="C4445" s="15">
        <v>308711</v>
      </c>
      <c r="D4445" s="16">
        <v>337205</v>
      </c>
      <c r="F4445" s="6">
        <f>IF(ISNUMBER(B4445),B4445-'BG det.'!$L$5,NA())</f>
        <v>1246164.75</v>
      </c>
      <c r="G4445">
        <f>IF(ISNUMBER(C4445),C4445-'BG det.'!$M$5,NA())</f>
        <v>296964.90000000002</v>
      </c>
      <c r="H4445">
        <f>IF(ISNUMBER(D4445),D4445-'BG det.'!$N$5,NA())</f>
        <v>332384.7</v>
      </c>
      <c r="J4445">
        <f t="shared" si="1071"/>
        <v>1246821.085033284</v>
      </c>
      <c r="K4445">
        <f t="shared" si="1065"/>
        <v>17411.18252424636</v>
      </c>
      <c r="L4445">
        <f t="shared" si="1072"/>
        <v>335614.92954002065</v>
      </c>
      <c r="M4445">
        <f t="shared" si="1066"/>
        <v>0.41117917892214489</v>
      </c>
      <c r="N4445">
        <f t="shared" si="1067"/>
        <v>3.2380966107743055E-2</v>
      </c>
      <c r="O4445">
        <f t="shared" si="1073"/>
        <v>2.0763729361237618E-2</v>
      </c>
      <c r="P4445">
        <f t="shared" si="1074"/>
        <v>6.1498403919034062E-8</v>
      </c>
      <c r="R4445" t="b">
        <f t="shared" si="1075"/>
        <v>1</v>
      </c>
      <c r="S4445">
        <f t="shared" si="1078"/>
        <v>1246821.085033284</v>
      </c>
      <c r="T4445">
        <f t="shared" si="1078"/>
        <v>17411.18252424636</v>
      </c>
      <c r="U4445">
        <f t="shared" si="1078"/>
        <v>335614.92954002065</v>
      </c>
      <c r="W4445">
        <f t="shared" si="1076"/>
        <v>838538.30982550292</v>
      </c>
      <c r="X4445">
        <f t="shared" si="1077"/>
        <v>344789.49372881342</v>
      </c>
      <c r="Y4445">
        <f t="shared" si="1064"/>
        <v>0.41117917892214489</v>
      </c>
      <c r="Z4445">
        <f t="shared" si="1068"/>
        <v>2.0763729361237618E-2</v>
      </c>
      <c r="AA4445">
        <f t="shared" si="1069"/>
        <v>3.2380966107743055E-2</v>
      </c>
      <c r="AB4445">
        <f t="shared" si="1070"/>
        <v>6.1498403919034062E-8</v>
      </c>
    </row>
    <row r="4446" spans="1:28" x14ac:dyDescent="0.25">
      <c r="A4446" s="15">
        <v>4445</v>
      </c>
      <c r="B4446" s="16">
        <v>6696100</v>
      </c>
      <c r="C4446" s="16">
        <v>2067710</v>
      </c>
      <c r="D4446" s="16">
        <v>2363500</v>
      </c>
      <c r="F4446" s="6">
        <f>IF(ISNUMBER(B4446),B4446-'BG det.'!$L$5,NA())</f>
        <v>6688784.75</v>
      </c>
      <c r="G4446">
        <f>IF(ISNUMBER(C4446),C4446-'BG det.'!$M$5,NA())</f>
        <v>2055963.9</v>
      </c>
      <c r="H4446">
        <f>IF(ISNUMBER(D4446),D4446-'BG det.'!$N$5,NA())</f>
        <v>2358679.7000000002</v>
      </c>
      <c r="J4446">
        <f t="shared" si="1071"/>
        <v>6693431.3422422325</v>
      </c>
      <c r="K4446">
        <f t="shared" si="1065"/>
        <v>479672.81159831554</v>
      </c>
      <c r="L4446">
        <f t="shared" si="1072"/>
        <v>2376020.8565663681</v>
      </c>
      <c r="M4446">
        <f t="shared" si="1066"/>
        <v>0.49940019694733467</v>
      </c>
      <c r="N4446">
        <f t="shared" si="1067"/>
        <v>0.13886936736773728</v>
      </c>
      <c r="O4446">
        <f t="shared" si="1073"/>
        <v>9.8136555747144597E-2</v>
      </c>
      <c r="P4446">
        <f t="shared" si="1074"/>
        <v>4.4578661812615927E-8</v>
      </c>
      <c r="R4446" t="b">
        <f t="shared" si="1075"/>
        <v>1</v>
      </c>
      <c r="S4446">
        <f t="shared" si="1078"/>
        <v>6693431.3422422325</v>
      </c>
      <c r="T4446">
        <f t="shared" si="1078"/>
        <v>479672.81159831554</v>
      </c>
      <c r="U4446">
        <f t="shared" si="1078"/>
        <v>2376020.8565663681</v>
      </c>
      <c r="W4446">
        <f t="shared" si="1076"/>
        <v>4887809.7254016604</v>
      </c>
      <c r="X4446">
        <f t="shared" si="1077"/>
        <v>2440973.1395066869</v>
      </c>
      <c r="Y4446">
        <f t="shared" si="1064"/>
        <v>0.49940019694733467</v>
      </c>
      <c r="Z4446">
        <f t="shared" si="1068"/>
        <v>9.8136555747144597E-2</v>
      </c>
      <c r="AA4446">
        <f t="shared" si="1069"/>
        <v>0.13886936736773728</v>
      </c>
      <c r="AB4446">
        <f t="shared" si="1070"/>
        <v>4.4578661812615927E-8</v>
      </c>
    </row>
    <row r="4447" spans="1:28" x14ac:dyDescent="0.25">
      <c r="A4447" s="15">
        <v>4446</v>
      </c>
      <c r="B4447" s="15">
        <v>364540</v>
      </c>
      <c r="C4447" s="15">
        <v>133151</v>
      </c>
      <c r="D4447" s="15">
        <v>310918</v>
      </c>
      <c r="F4447" s="6">
        <f>IF(ISNUMBER(B4447),B4447-'BG det.'!$L$5,NA())</f>
        <v>357224.75</v>
      </c>
      <c r="G4447">
        <f>IF(ISNUMBER(C4447),C4447-'BG det.'!$M$5,NA())</f>
        <v>121404.9</v>
      </c>
      <c r="H4447">
        <f>IF(ISNUMBER(D4447),D4447-'BG det.'!$N$5,NA())</f>
        <v>306097.7</v>
      </c>
      <c r="J4447">
        <f t="shared" si="1071"/>
        <v>357825.17351379746</v>
      </c>
      <c r="K4447">
        <f t="shared" si="1065"/>
        <v>13462.622529415079</v>
      </c>
      <c r="L4447">
        <f t="shared" si="1072"/>
        <v>307024.74355061213</v>
      </c>
      <c r="M4447">
        <f t="shared" si="1066"/>
        <v>1.2661384909703335</v>
      </c>
      <c r="N4447">
        <f t="shared" si="1067"/>
        <v>4.8026854724896567E-2</v>
      </c>
      <c r="O4447">
        <f t="shared" si="1073"/>
        <v>5.4041171056767721E-2</v>
      </c>
      <c r="P4447">
        <f t="shared" si="1074"/>
        <v>1.8111999074127621E-7</v>
      </c>
      <c r="R4447" t="b">
        <f t="shared" si="1075"/>
        <v>0</v>
      </c>
      <c r="S4447" t="e">
        <f t="shared" si="1078"/>
        <v>#N/A</v>
      </c>
      <c r="T4447" t="e">
        <f t="shared" si="1078"/>
        <v>#N/A</v>
      </c>
      <c r="U4447" t="e">
        <f t="shared" si="1078"/>
        <v>#N/A</v>
      </c>
      <c r="W4447" t="e">
        <f t="shared" si="1076"/>
        <v>#N/A</v>
      </c>
      <c r="X4447" t="e">
        <f t="shared" si="1077"/>
        <v>#N/A</v>
      </c>
      <c r="Y4447" t="e">
        <f t="shared" ref="Y4447:Y4510" si="1079">IF($R4447=TRUE,M4447,NA())</f>
        <v>#N/A</v>
      </c>
      <c r="Z4447" t="e">
        <f t="shared" si="1068"/>
        <v>#N/A</v>
      </c>
      <c r="AA4447" t="e">
        <f t="shared" si="1069"/>
        <v>#N/A</v>
      </c>
      <c r="AB4447" t="e">
        <f t="shared" si="1070"/>
        <v>#N/A</v>
      </c>
    </row>
    <row r="4448" spans="1:28" x14ac:dyDescent="0.25">
      <c r="A4448" s="15">
        <v>4447</v>
      </c>
      <c r="B4448" s="16">
        <v>4435430</v>
      </c>
      <c r="C4448" s="16">
        <v>976328</v>
      </c>
      <c r="D4448" s="16">
        <v>644925</v>
      </c>
      <c r="F4448" s="6">
        <f>IF(ISNUMBER(B4448),B4448-'BG det.'!$L$5,NA())</f>
        <v>4428114.75</v>
      </c>
      <c r="G4448">
        <f>IF(ISNUMBER(C4448),C4448-'BG det.'!$M$5,NA())</f>
        <v>964581.9</v>
      </c>
      <c r="H4448">
        <f>IF(ISNUMBER(D4448),D4448-'BG det.'!$N$5,NA())</f>
        <v>640104.69999999995</v>
      </c>
      <c r="J4448">
        <f t="shared" si="1071"/>
        <v>4429388.9928890355</v>
      </c>
      <c r="K4448">
        <f t="shared" si="1065"/>
        <v>42570.952703959672</v>
      </c>
      <c r="L4448">
        <f t="shared" si="1072"/>
        <v>651580.23834373138</v>
      </c>
      <c r="M4448">
        <f t="shared" si="1066"/>
        <v>0.22617179322812697</v>
      </c>
      <c r="N4448">
        <f t="shared" si="1067"/>
        <v>3.0244884755747374E-2</v>
      </c>
      <c r="O4448">
        <f t="shared" si="1073"/>
        <v>1.4383717828115717E-2</v>
      </c>
      <c r="P4448">
        <f t="shared" si="1074"/>
        <v>2.1801311954313933E-8</v>
      </c>
      <c r="R4448" t="b">
        <f t="shared" si="1075"/>
        <v>1</v>
      </c>
      <c r="S4448">
        <f t="shared" si="1078"/>
        <v>4429388.9928890355</v>
      </c>
      <c r="T4448">
        <f t="shared" si="1078"/>
        <v>42570.952703959672</v>
      </c>
      <c r="U4448">
        <f t="shared" si="1078"/>
        <v>651580.23834373138</v>
      </c>
      <c r="W4448">
        <f t="shared" si="1076"/>
        <v>2959662.6694627334</v>
      </c>
      <c r="X4448">
        <f t="shared" si="1077"/>
        <v>669392.21330273163</v>
      </c>
      <c r="Y4448">
        <f t="shared" si="1079"/>
        <v>0.22617179322812697</v>
      </c>
      <c r="Z4448">
        <f t="shared" si="1068"/>
        <v>1.4383717828115717E-2</v>
      </c>
      <c r="AA4448">
        <f t="shared" si="1069"/>
        <v>3.0244884755747374E-2</v>
      </c>
      <c r="AB4448">
        <f t="shared" si="1070"/>
        <v>2.1801311954313933E-8</v>
      </c>
    </row>
    <row r="4449" spans="1:28" x14ac:dyDescent="0.25">
      <c r="A4449" s="15">
        <v>4448</v>
      </c>
      <c r="B4449" s="16">
        <v>7286470</v>
      </c>
      <c r="C4449" s="16">
        <v>1727860</v>
      </c>
      <c r="D4449" s="16">
        <v>1699610</v>
      </c>
      <c r="F4449" s="6">
        <f>IF(ISNUMBER(B4449),B4449-'BG det.'!$L$5,NA())</f>
        <v>7279154.75</v>
      </c>
      <c r="G4449">
        <f>IF(ISNUMBER(C4449),C4449-'BG det.'!$M$5,NA())</f>
        <v>1716113.9</v>
      </c>
      <c r="H4449">
        <f>IF(ISNUMBER(D4449),D4449-'BG det.'!$N$5,NA())</f>
        <v>1694789.7</v>
      </c>
      <c r="J4449">
        <f t="shared" si="1071"/>
        <v>7282506.0107304342</v>
      </c>
      <c r="K4449">
        <f t="shared" si="1065"/>
        <v>115717.0660047064</v>
      </c>
      <c r="L4449">
        <f t="shared" si="1072"/>
        <v>1713657.0149047773</v>
      </c>
      <c r="M4449">
        <f t="shared" si="1066"/>
        <v>0.35842274449351991</v>
      </c>
      <c r="N4449">
        <f t="shared" si="1067"/>
        <v>3.9351250608824689E-2</v>
      </c>
      <c r="O4449">
        <f t="shared" si="1073"/>
        <v>2.3558971107780487E-2</v>
      </c>
      <c r="P4449">
        <f t="shared" si="1074"/>
        <v>1.3704829751411018E-8</v>
      </c>
      <c r="R4449" t="b">
        <f t="shared" si="1075"/>
        <v>1</v>
      </c>
      <c r="S4449">
        <f t="shared" si="1078"/>
        <v>7282506.0107304342</v>
      </c>
      <c r="T4449">
        <f t="shared" si="1078"/>
        <v>115717.0660047064</v>
      </c>
      <c r="U4449">
        <f t="shared" si="1078"/>
        <v>1713657.0149047773</v>
      </c>
      <c r="W4449">
        <f t="shared" si="1076"/>
        <v>4911804.7420368949</v>
      </c>
      <c r="X4449">
        <f t="shared" si="1077"/>
        <v>1760502.5360571495</v>
      </c>
      <c r="Y4449">
        <f t="shared" si="1079"/>
        <v>0.35842274449351991</v>
      </c>
      <c r="Z4449">
        <f t="shared" si="1068"/>
        <v>2.3558971107780487E-2</v>
      </c>
      <c r="AA4449">
        <f t="shared" si="1069"/>
        <v>3.9351250608824689E-2</v>
      </c>
      <c r="AB4449">
        <f t="shared" si="1070"/>
        <v>1.3704829751411018E-8</v>
      </c>
    </row>
    <row r="4450" spans="1:28" x14ac:dyDescent="0.25">
      <c r="A4450" s="15">
        <v>4449</v>
      </c>
      <c r="B4450" s="16">
        <v>255804</v>
      </c>
      <c r="C4450" s="15">
        <v>113462</v>
      </c>
      <c r="D4450" s="15">
        <v>377388</v>
      </c>
      <c r="F4450" s="6">
        <f>IF(ISNUMBER(B4450),B4450-'BG det.'!$L$5,NA())</f>
        <v>248488.75</v>
      </c>
      <c r="G4450">
        <f>IF(ISNUMBER(C4450),C4450-'BG det.'!$M$5,NA())</f>
        <v>101715.9</v>
      </c>
      <c r="H4450">
        <f>IF(ISNUMBER(D4450),D4450-'BG det.'!$N$5,NA())</f>
        <v>372567.7</v>
      </c>
      <c r="J4450">
        <f t="shared" si="1071"/>
        <v>249218.61326648694</v>
      </c>
      <c r="K4450">
        <f t="shared" si="1065"/>
        <v>5574.1533309359438</v>
      </c>
      <c r="L4450">
        <f t="shared" si="1072"/>
        <v>373213.36868186615</v>
      </c>
      <c r="M4450">
        <f t="shared" si="1066"/>
        <v>2.2593247739736384</v>
      </c>
      <c r="N4450">
        <f t="shared" si="1067"/>
        <v>2.1852357618030657E-2</v>
      </c>
      <c r="O4450">
        <f t="shared" si="1073"/>
        <v>3.2846388963863216E-2</v>
      </c>
      <c r="P4450">
        <f t="shared" si="1074"/>
        <v>8.8577257539631276E-8</v>
      </c>
      <c r="R4450" t="b">
        <f t="shared" si="1075"/>
        <v>0</v>
      </c>
      <c r="S4450" t="e">
        <f t="shared" si="1078"/>
        <v>#N/A</v>
      </c>
      <c r="T4450" t="e">
        <f t="shared" si="1078"/>
        <v>#N/A</v>
      </c>
      <c r="U4450" t="e">
        <f t="shared" si="1078"/>
        <v>#N/A</v>
      </c>
      <c r="W4450" t="e">
        <f t="shared" si="1076"/>
        <v>#N/A</v>
      </c>
      <c r="X4450" t="e">
        <f t="shared" si="1077"/>
        <v>#N/A</v>
      </c>
      <c r="Y4450" t="e">
        <f t="shared" si="1079"/>
        <v>#N/A</v>
      </c>
      <c r="Z4450" t="e">
        <f t="shared" si="1068"/>
        <v>#N/A</v>
      </c>
      <c r="AA4450" t="e">
        <f t="shared" si="1069"/>
        <v>#N/A</v>
      </c>
      <c r="AB4450" t="e">
        <f t="shared" si="1070"/>
        <v>#N/A</v>
      </c>
    </row>
    <row r="4451" spans="1:28" x14ac:dyDescent="0.25">
      <c r="A4451" s="15">
        <v>4450</v>
      </c>
      <c r="B4451" s="16">
        <v>95619.6</v>
      </c>
      <c r="C4451" s="16">
        <v>55262.2</v>
      </c>
      <c r="D4451" s="16">
        <v>89264.2</v>
      </c>
      <c r="F4451" s="6">
        <f>IF(ISNUMBER(B4451),B4451-'BG det.'!$L$5,NA())</f>
        <v>88304.35</v>
      </c>
      <c r="G4451">
        <f>IF(ISNUMBER(C4451),C4451-'BG det.'!$M$5,NA())</f>
        <v>43516.1</v>
      </c>
      <c r="H4451">
        <f>IF(ISNUMBER(D4451),D4451-'BG det.'!$N$5,NA())</f>
        <v>84443.9</v>
      </c>
      <c r="J4451">
        <f t="shared" si="1071"/>
        <v>88469.938359167194</v>
      </c>
      <c r="K4451">
        <f t="shared" si="1065"/>
        <v>15675.492368454154</v>
      </c>
      <c r="L4451">
        <f t="shared" si="1072"/>
        <v>84673.105466383291</v>
      </c>
      <c r="M4451">
        <f t="shared" si="1066"/>
        <v>1.1764688810339026</v>
      </c>
      <c r="N4451">
        <f t="shared" si="1067"/>
        <v>0.19545787498860448</v>
      </c>
      <c r="O4451">
        <f t="shared" si="1073"/>
        <v>0.212003677706017</v>
      </c>
      <c r="P4451">
        <f t="shared" si="1074"/>
        <v>3.0928650012463376E-6</v>
      </c>
      <c r="R4451" t="b">
        <f t="shared" si="1075"/>
        <v>0</v>
      </c>
      <c r="S4451" t="e">
        <f t="shared" si="1078"/>
        <v>#N/A</v>
      </c>
      <c r="T4451" t="e">
        <f t="shared" si="1078"/>
        <v>#N/A</v>
      </c>
      <c r="U4451" t="e">
        <f t="shared" si="1078"/>
        <v>#N/A</v>
      </c>
      <c r="W4451" t="e">
        <f t="shared" si="1076"/>
        <v>#N/A</v>
      </c>
      <c r="X4451" t="e">
        <f t="shared" si="1077"/>
        <v>#N/A</v>
      </c>
      <c r="Y4451" t="e">
        <f t="shared" si="1079"/>
        <v>#N/A</v>
      </c>
      <c r="Z4451" t="e">
        <f t="shared" si="1068"/>
        <v>#N/A</v>
      </c>
      <c r="AA4451" t="e">
        <f t="shared" si="1069"/>
        <v>#N/A</v>
      </c>
      <c r="AB4451" t="e">
        <f t="shared" si="1070"/>
        <v>#N/A</v>
      </c>
    </row>
    <row r="4452" spans="1:28" x14ac:dyDescent="0.25">
      <c r="A4452" s="15">
        <v>4451</v>
      </c>
      <c r="B4452" s="15">
        <v>467052</v>
      </c>
      <c r="C4452" s="15">
        <v>141205</v>
      </c>
      <c r="D4452" s="16">
        <v>206319</v>
      </c>
      <c r="F4452" s="6">
        <f>IF(ISNUMBER(B4452),B4452-'BG det.'!$L$5,NA())</f>
        <v>459736.75</v>
      </c>
      <c r="G4452">
        <f>IF(ISNUMBER(C4452),C4452-'BG det.'!$M$5,NA())</f>
        <v>129458.9</v>
      </c>
      <c r="H4452">
        <f>IF(ISNUMBER(D4452),D4452-'BG det.'!$N$5,NA())</f>
        <v>201498.7</v>
      </c>
      <c r="J4452">
        <f t="shared" si="1071"/>
        <v>460133.13604060106</v>
      </c>
      <c r="K4452">
        <f t="shared" si="1065"/>
        <v>15922.386179428046</v>
      </c>
      <c r="L4452">
        <f t="shared" si="1072"/>
        <v>202690.80018680508</v>
      </c>
      <c r="M4452">
        <f t="shared" si="1066"/>
        <v>0.65285539099030776</v>
      </c>
      <c r="N4452">
        <f t="shared" si="1067"/>
        <v>6.178312358241652E-2</v>
      </c>
      <c r="O4452">
        <f t="shared" si="1073"/>
        <v>4.9920434712721756E-2</v>
      </c>
      <c r="P4452">
        <f t="shared" si="1074"/>
        <v>2.5233157137741672E-7</v>
      </c>
      <c r="R4452" t="b">
        <f t="shared" si="1075"/>
        <v>0</v>
      </c>
      <c r="S4452" t="e">
        <f t="shared" si="1078"/>
        <v>#N/A</v>
      </c>
      <c r="T4452" t="e">
        <f t="shared" si="1078"/>
        <v>#N/A</v>
      </c>
      <c r="U4452" t="e">
        <f t="shared" si="1078"/>
        <v>#N/A</v>
      </c>
      <c r="W4452" t="e">
        <f t="shared" si="1076"/>
        <v>#N/A</v>
      </c>
      <c r="X4452" t="e">
        <f t="shared" si="1077"/>
        <v>#N/A</v>
      </c>
      <c r="Y4452" t="e">
        <f t="shared" si="1079"/>
        <v>#N/A</v>
      </c>
      <c r="Z4452" t="e">
        <f t="shared" si="1068"/>
        <v>#N/A</v>
      </c>
      <c r="AA4452" t="e">
        <f t="shared" si="1069"/>
        <v>#N/A</v>
      </c>
      <c r="AB4452" t="e">
        <f t="shared" si="1070"/>
        <v>#N/A</v>
      </c>
    </row>
    <row r="4453" spans="1:28" x14ac:dyDescent="0.25">
      <c r="A4453" s="15">
        <v>4452</v>
      </c>
      <c r="B4453" s="16">
        <v>335300</v>
      </c>
      <c r="C4453" s="16">
        <v>92186</v>
      </c>
      <c r="D4453" s="16">
        <v>89674.3</v>
      </c>
      <c r="F4453" s="6">
        <f>IF(ISNUMBER(B4453),B4453-'BG det.'!$L$5,NA())</f>
        <v>327984.75</v>
      </c>
      <c r="G4453">
        <f>IF(ISNUMBER(C4453),C4453-'BG det.'!$M$5,NA())</f>
        <v>80439.899999999994</v>
      </c>
      <c r="H4453">
        <f>IF(ISNUMBER(D4453),D4453-'BG det.'!$N$5,NA())</f>
        <v>84854</v>
      </c>
      <c r="J4453">
        <f t="shared" si="1071"/>
        <v>328152.35472502181</v>
      </c>
      <c r="K4453">
        <f t="shared" si="1065"/>
        <v>7209.2984237050914</v>
      </c>
      <c r="L4453">
        <f t="shared" si="1072"/>
        <v>85704.168033396534</v>
      </c>
      <c r="M4453">
        <f t="shared" si="1066"/>
        <v>0.39425911291783028</v>
      </c>
      <c r="N4453">
        <f t="shared" si="1067"/>
        <v>5.1412553931579216E-2</v>
      </c>
      <c r="O4453">
        <f t="shared" si="1073"/>
        <v>3.2281971391138795E-2</v>
      </c>
      <c r="P4453">
        <f t="shared" si="1074"/>
        <v>3.7887549862647461E-7</v>
      </c>
      <c r="R4453" t="b">
        <f t="shared" si="1075"/>
        <v>0</v>
      </c>
      <c r="S4453" t="e">
        <f t="shared" si="1078"/>
        <v>#N/A</v>
      </c>
      <c r="T4453" t="e">
        <f t="shared" si="1078"/>
        <v>#N/A</v>
      </c>
      <c r="U4453" t="e">
        <f t="shared" si="1078"/>
        <v>#N/A</v>
      </c>
      <c r="W4453" t="e">
        <f t="shared" si="1076"/>
        <v>#N/A</v>
      </c>
      <c r="X4453" t="e">
        <f t="shared" si="1077"/>
        <v>#N/A</v>
      </c>
      <c r="Y4453" t="e">
        <f t="shared" si="1079"/>
        <v>#N/A</v>
      </c>
      <c r="Z4453" t="e">
        <f t="shared" si="1068"/>
        <v>#N/A</v>
      </c>
      <c r="AA4453" t="e">
        <f t="shared" si="1069"/>
        <v>#N/A</v>
      </c>
      <c r="AB4453" t="e">
        <f t="shared" si="1070"/>
        <v>#N/A</v>
      </c>
    </row>
    <row r="4454" spans="1:28" x14ac:dyDescent="0.25">
      <c r="A4454" s="15">
        <v>4453</v>
      </c>
      <c r="B4454" s="16">
        <v>740478</v>
      </c>
      <c r="C4454" s="15">
        <v>237582</v>
      </c>
      <c r="D4454" s="15">
        <v>415218</v>
      </c>
      <c r="F4454" s="6">
        <f>IF(ISNUMBER(B4454),B4454-'BG det.'!$L$5,NA())</f>
        <v>733162.75</v>
      </c>
      <c r="G4454">
        <f>IF(ISNUMBER(C4454),C4454-'BG det.'!$M$5,NA())</f>
        <v>225835.9</v>
      </c>
      <c r="H4454">
        <f>IF(ISNUMBER(D4454),D4454-'BG det.'!$N$5,NA())</f>
        <v>410397.7</v>
      </c>
      <c r="J4454">
        <f t="shared" si="1071"/>
        <v>733969.05036384414</v>
      </c>
      <c r="K4454">
        <f t="shared" si="1065"/>
        <v>33027.766787739558</v>
      </c>
      <c r="L4454">
        <f t="shared" si="1072"/>
        <v>412299.24669054447</v>
      </c>
      <c r="M4454">
        <f t="shared" si="1066"/>
        <v>0.82023235669847971</v>
      </c>
      <c r="N4454">
        <f t="shared" si="1067"/>
        <v>7.0619130309003852E-2</v>
      </c>
      <c r="O4454">
        <f t="shared" si="1073"/>
        <v>6.3957401924660387E-2</v>
      </c>
      <c r="P4454">
        <f t="shared" si="1074"/>
        <v>1.6131320017863477E-7</v>
      </c>
      <c r="R4454" t="b">
        <f t="shared" si="1075"/>
        <v>1</v>
      </c>
      <c r="S4454">
        <f t="shared" si="1078"/>
        <v>733969.05036384414</v>
      </c>
      <c r="T4454">
        <f t="shared" si="1078"/>
        <v>33027.766787739558</v>
      </c>
      <c r="U4454">
        <f t="shared" si="1078"/>
        <v>412299.24669054447</v>
      </c>
      <c r="W4454">
        <f t="shared" si="1076"/>
        <v>516402.570990065</v>
      </c>
      <c r="X4454">
        <f t="shared" si="1077"/>
        <v>423570.09780833498</v>
      </c>
      <c r="Y4454">
        <f t="shared" si="1079"/>
        <v>0.82023235669847971</v>
      </c>
      <c r="Z4454">
        <f t="shared" si="1068"/>
        <v>6.3957401924660387E-2</v>
      </c>
      <c r="AA4454">
        <f t="shared" si="1069"/>
        <v>7.0619130309003852E-2</v>
      </c>
      <c r="AB4454">
        <f t="shared" si="1070"/>
        <v>1.6131320017863477E-7</v>
      </c>
    </row>
    <row r="4455" spans="1:28" x14ac:dyDescent="0.25">
      <c r="A4455" s="15">
        <v>4454</v>
      </c>
      <c r="B4455" s="16">
        <v>92398.2</v>
      </c>
      <c r="C4455" s="16">
        <v>49105.4</v>
      </c>
      <c r="D4455" s="16">
        <v>132056</v>
      </c>
      <c r="F4455" s="6">
        <f>IF(ISNUMBER(B4455),B4455-'BG det.'!$L$5,NA())</f>
        <v>85082.95</v>
      </c>
      <c r="G4455">
        <f>IF(ISNUMBER(C4455),C4455-'BG det.'!$M$5,NA())</f>
        <v>37359.300000000003</v>
      </c>
      <c r="H4455">
        <f>IF(ISNUMBER(D4455),D4455-'BG det.'!$N$5,NA())</f>
        <v>127235.7</v>
      </c>
      <c r="J4455">
        <f t="shared" si="1071"/>
        <v>85332.206931573499</v>
      </c>
      <c r="K4455">
        <f t="shared" si="1065"/>
        <v>4484.0104425484242</v>
      </c>
      <c r="L4455">
        <f t="shared" si="1072"/>
        <v>127456.77631869102</v>
      </c>
      <c r="M4455">
        <f t="shared" si="1066"/>
        <v>2.1578299736671163</v>
      </c>
      <c r="N4455">
        <f t="shared" si="1067"/>
        <v>5.030365530970423E-2</v>
      </c>
      <c r="O4455">
        <f t="shared" si="1073"/>
        <v>7.3893826217845918E-2</v>
      </c>
      <c r="P4455">
        <f t="shared" si="1074"/>
        <v>6.0935684447097646E-7</v>
      </c>
      <c r="R4455" t="b">
        <f t="shared" si="1075"/>
        <v>0</v>
      </c>
      <c r="S4455" t="e">
        <f t="shared" si="1078"/>
        <v>#N/A</v>
      </c>
      <c r="T4455" t="e">
        <f t="shared" si="1078"/>
        <v>#N/A</v>
      </c>
      <c r="U4455" t="e">
        <f t="shared" si="1078"/>
        <v>#N/A</v>
      </c>
      <c r="W4455" t="e">
        <f t="shared" si="1076"/>
        <v>#N/A</v>
      </c>
      <c r="X4455" t="e">
        <f t="shared" si="1077"/>
        <v>#N/A</v>
      </c>
      <c r="Y4455" t="e">
        <f t="shared" si="1079"/>
        <v>#N/A</v>
      </c>
      <c r="Z4455" t="e">
        <f t="shared" si="1068"/>
        <v>#N/A</v>
      </c>
      <c r="AA4455" t="e">
        <f t="shared" si="1069"/>
        <v>#N/A</v>
      </c>
      <c r="AB4455" t="e">
        <f t="shared" si="1070"/>
        <v>#N/A</v>
      </c>
    </row>
    <row r="4456" spans="1:28" x14ac:dyDescent="0.25">
      <c r="A4456" s="15">
        <v>4455</v>
      </c>
      <c r="B4456" s="16">
        <v>488119</v>
      </c>
      <c r="C4456" s="16">
        <v>214185</v>
      </c>
      <c r="D4456" s="16">
        <v>500613</v>
      </c>
      <c r="F4456" s="6">
        <f>IF(ISNUMBER(B4456),B4456-'BG det.'!$L$5,NA())</f>
        <v>480803.75</v>
      </c>
      <c r="G4456">
        <f>IF(ISNUMBER(C4456),C4456-'BG det.'!$M$5,NA())</f>
        <v>202438.9</v>
      </c>
      <c r="H4456">
        <f>IF(ISNUMBER(D4456),D4456-'BG det.'!$N$5,NA())</f>
        <v>495792.7</v>
      </c>
      <c r="J4456">
        <f t="shared" si="1071"/>
        <v>481775.77272042964</v>
      </c>
      <c r="K4456">
        <f t="shared" si="1065"/>
        <v>46101.69302797439</v>
      </c>
      <c r="L4456">
        <f t="shared" si="1072"/>
        <v>497040.87133058527</v>
      </c>
      <c r="M4456">
        <f t="shared" si="1066"/>
        <v>1.4051877957836969</v>
      </c>
      <c r="N4456">
        <f t="shared" si="1067"/>
        <v>0.10702351373150949</v>
      </c>
      <c r="O4456">
        <f t="shared" si="1073"/>
        <v>0.12686633386946849</v>
      </c>
      <c r="P4456">
        <f t="shared" si="1074"/>
        <v>2.8455144942886639E-7</v>
      </c>
      <c r="R4456" t="b">
        <f t="shared" si="1075"/>
        <v>0</v>
      </c>
      <c r="S4456" t="e">
        <f t="shared" si="1078"/>
        <v>#N/A</v>
      </c>
      <c r="T4456" t="e">
        <f t="shared" si="1078"/>
        <v>#N/A</v>
      </c>
      <c r="U4456" t="e">
        <f t="shared" si="1078"/>
        <v>#N/A</v>
      </c>
      <c r="W4456" t="e">
        <f t="shared" si="1076"/>
        <v>#N/A</v>
      </c>
      <c r="X4456" t="e">
        <f t="shared" si="1077"/>
        <v>#N/A</v>
      </c>
      <c r="Y4456" t="e">
        <f t="shared" si="1079"/>
        <v>#N/A</v>
      </c>
      <c r="Z4456" t="e">
        <f t="shared" si="1068"/>
        <v>#N/A</v>
      </c>
      <c r="AA4456" t="e">
        <f t="shared" si="1069"/>
        <v>#N/A</v>
      </c>
      <c r="AB4456" t="e">
        <f t="shared" si="1070"/>
        <v>#N/A</v>
      </c>
    </row>
    <row r="4457" spans="1:28" x14ac:dyDescent="0.25">
      <c r="A4457" s="15">
        <v>4456</v>
      </c>
      <c r="B4457" s="16">
        <v>1020630</v>
      </c>
      <c r="C4457" s="15">
        <v>220018</v>
      </c>
      <c r="D4457" s="15">
        <v>85216.3</v>
      </c>
      <c r="F4457" s="6">
        <f>IF(ISNUMBER(B4457),B4457-'BG det.'!$L$5,NA())</f>
        <v>1013314.75</v>
      </c>
      <c r="G4457">
        <f>IF(ISNUMBER(C4457),C4457-'BG det.'!$M$5,NA())</f>
        <v>208271.9</v>
      </c>
      <c r="H4457">
        <f>IF(ISNUMBER(D4457),D4457-'BG det.'!$N$5,NA())</f>
        <v>80396</v>
      </c>
      <c r="J4457">
        <f t="shared" si="1071"/>
        <v>1013477.1088161364</v>
      </c>
      <c r="K4457">
        <f t="shared" si="1065"/>
        <v>5998.0971824743956</v>
      </c>
      <c r="L4457">
        <f t="shared" si="1072"/>
        <v>83021.688428219975</v>
      </c>
      <c r="M4457">
        <f t="shared" si="1066"/>
        <v>0.12664811431877324</v>
      </c>
      <c r="N4457">
        <f t="shared" si="1067"/>
        <v>2.5026985879265835E-2</v>
      </c>
      <c r="O4457">
        <f t="shared" si="1073"/>
        <v>8.9065172326378388E-3</v>
      </c>
      <c r="P4457">
        <f t="shared" si="1074"/>
        <v>1.0536320646679306E-7</v>
      </c>
      <c r="R4457" t="b">
        <f t="shared" si="1075"/>
        <v>1</v>
      </c>
      <c r="S4457">
        <f t="shared" si="1078"/>
        <v>1013477.1088161364</v>
      </c>
      <c r="T4457">
        <f t="shared" si="1078"/>
        <v>5998.0971824743956</v>
      </c>
      <c r="U4457">
        <f t="shared" si="1078"/>
        <v>83021.688428219975</v>
      </c>
      <c r="W4457">
        <f t="shared" si="1076"/>
        <v>673450.35391549359</v>
      </c>
      <c r="X4457">
        <f t="shared" si="1077"/>
        <v>85291.21741070773</v>
      </c>
      <c r="Y4457">
        <f t="shared" si="1079"/>
        <v>0.12664811431877324</v>
      </c>
      <c r="Z4457">
        <f t="shared" si="1068"/>
        <v>8.9065172326378388E-3</v>
      </c>
      <c r="AA4457">
        <f t="shared" si="1069"/>
        <v>2.5026985879265835E-2</v>
      </c>
      <c r="AB4457">
        <f t="shared" si="1070"/>
        <v>1.0536320646679306E-7</v>
      </c>
    </row>
    <row r="4458" spans="1:28" x14ac:dyDescent="0.25">
      <c r="A4458" s="15">
        <v>4457</v>
      </c>
      <c r="B4458" s="16">
        <v>2304100</v>
      </c>
      <c r="C4458" s="16">
        <v>487435</v>
      </c>
      <c r="D4458" s="16">
        <v>255475</v>
      </c>
      <c r="F4458" s="6">
        <f>IF(ISNUMBER(B4458),B4458-'BG det.'!$L$5,NA())</f>
        <v>2296784.75</v>
      </c>
      <c r="G4458">
        <f>IF(ISNUMBER(C4458),C4458-'BG det.'!$M$5,NA())</f>
        <v>475688.9</v>
      </c>
      <c r="H4458">
        <f>IF(ISNUMBER(D4458),D4458-'BG det.'!$N$5,NA())</f>
        <v>250654.7</v>
      </c>
      <c r="J4458">
        <f t="shared" si="1071"/>
        <v>2297286.5745189399</v>
      </c>
      <c r="K4458">
        <f t="shared" si="1065"/>
        <v>8188.6073431018085</v>
      </c>
      <c r="L4458">
        <f t="shared" si="1072"/>
        <v>256606.44644059354</v>
      </c>
      <c r="M4458">
        <f t="shared" si="1066"/>
        <v>0.17330641858529494</v>
      </c>
      <c r="N4458">
        <f t="shared" si="1067"/>
        <v>1.2931147211974234E-2</v>
      </c>
      <c r="O4458">
        <f t="shared" si="1073"/>
        <v>5.3832479000232346E-3</v>
      </c>
      <c r="P4458">
        <f t="shared" si="1074"/>
        <v>2.0530914555402024E-8</v>
      </c>
      <c r="R4458" t="b">
        <f t="shared" si="1075"/>
        <v>1</v>
      </c>
      <c r="S4458">
        <f t="shared" si="1078"/>
        <v>2297286.5745189399</v>
      </c>
      <c r="T4458">
        <f t="shared" si="1078"/>
        <v>8188.6073431018085</v>
      </c>
      <c r="U4458">
        <f t="shared" si="1078"/>
        <v>256606.44644059354</v>
      </c>
      <c r="W4458">
        <f t="shared" si="1076"/>
        <v>1521127.6714688295</v>
      </c>
      <c r="X4458">
        <f t="shared" si="1077"/>
        <v>263621.18895325199</v>
      </c>
      <c r="Y4458">
        <f t="shared" si="1079"/>
        <v>0.17330641858529494</v>
      </c>
      <c r="Z4458">
        <f t="shared" si="1068"/>
        <v>5.3832479000232346E-3</v>
      </c>
      <c r="AA4458">
        <f t="shared" si="1069"/>
        <v>1.2931147211974234E-2</v>
      </c>
      <c r="AB4458">
        <f t="shared" si="1070"/>
        <v>2.0530914555402024E-8</v>
      </c>
    </row>
    <row r="4459" spans="1:28" x14ac:dyDescent="0.25">
      <c r="A4459" s="15">
        <v>4458</v>
      </c>
      <c r="B4459" s="16">
        <v>375386</v>
      </c>
      <c r="C4459" s="15">
        <v>120254</v>
      </c>
      <c r="D4459" s="15">
        <v>228539</v>
      </c>
      <c r="F4459" s="6">
        <f>IF(ISNUMBER(B4459),B4459-'BG det.'!$L$5,NA())</f>
        <v>368070.75</v>
      </c>
      <c r="G4459">
        <f>IF(ISNUMBER(C4459),C4459-'BG det.'!$M$5,NA())</f>
        <v>108507.9</v>
      </c>
      <c r="H4459">
        <f>IF(ISNUMBER(D4459),D4459-'BG det.'!$N$5,NA())</f>
        <v>223718.7</v>
      </c>
      <c r="J4459">
        <f t="shared" si="1071"/>
        <v>368510.12568755209</v>
      </c>
      <c r="K4459">
        <f t="shared" si="1065"/>
        <v>9379.4445838558968</v>
      </c>
      <c r="L4459">
        <f t="shared" si="1072"/>
        <v>224673.42582881518</v>
      </c>
      <c r="M4459">
        <f t="shared" si="1066"/>
        <v>0.91567338396500875</v>
      </c>
      <c r="N4459">
        <f t="shared" si="1067"/>
        <v>3.888507650307859E-2</v>
      </c>
      <c r="O4459">
        <f t="shared" si="1073"/>
        <v>3.7209450203859712E-2</v>
      </c>
      <c r="P4459">
        <f t="shared" si="1074"/>
        <v>1.6743913617742041E-7</v>
      </c>
      <c r="R4459" t="b">
        <f t="shared" si="1075"/>
        <v>0</v>
      </c>
      <c r="S4459" t="e">
        <f t="shared" si="1078"/>
        <v>#N/A</v>
      </c>
      <c r="T4459" t="e">
        <f t="shared" si="1078"/>
        <v>#N/A</v>
      </c>
      <c r="U4459" t="e">
        <f t="shared" si="1078"/>
        <v>#N/A</v>
      </c>
      <c r="W4459" t="e">
        <f t="shared" si="1076"/>
        <v>#N/A</v>
      </c>
      <c r="X4459" t="e">
        <f t="shared" si="1077"/>
        <v>#N/A</v>
      </c>
      <c r="Y4459" t="e">
        <f t="shared" si="1079"/>
        <v>#N/A</v>
      </c>
      <c r="Z4459" t="e">
        <f t="shared" si="1068"/>
        <v>#N/A</v>
      </c>
      <c r="AA4459" t="e">
        <f t="shared" si="1069"/>
        <v>#N/A</v>
      </c>
      <c r="AB4459" t="e">
        <f t="shared" si="1070"/>
        <v>#N/A</v>
      </c>
    </row>
    <row r="4460" spans="1:28" x14ac:dyDescent="0.25">
      <c r="A4460" s="15">
        <v>4459</v>
      </c>
      <c r="B4460" s="16">
        <v>5220310</v>
      </c>
      <c r="C4460" s="16">
        <v>1449160</v>
      </c>
      <c r="D4460" s="16">
        <v>2295920</v>
      </c>
      <c r="F4460" s="6">
        <f>IF(ISNUMBER(B4460),B4460-'BG det.'!$L$5,NA())</f>
        <v>5212994.75</v>
      </c>
      <c r="G4460">
        <f>IF(ISNUMBER(C4460),C4460-'BG det.'!$M$5,NA())</f>
        <v>1437413.9</v>
      </c>
      <c r="H4460">
        <f>IF(ISNUMBER(D4460),D4460-'BG det.'!$N$5,NA())</f>
        <v>2291099.7000000002</v>
      </c>
      <c r="J4460">
        <f t="shared" si="1071"/>
        <v>5217501.7035975438</v>
      </c>
      <c r="K4460">
        <f t="shared" si="1065"/>
        <v>149184.13199318771</v>
      </c>
      <c r="L4460">
        <f t="shared" si="1072"/>
        <v>2304617.058930146</v>
      </c>
      <c r="M4460">
        <f t="shared" si="1066"/>
        <v>0.66036645763855273</v>
      </c>
      <c r="N4460">
        <f t="shared" si="1067"/>
        <v>5.1203967173617936E-2</v>
      </c>
      <c r="O4460">
        <f t="shared" si="1073"/>
        <v>4.1609846472153537E-2</v>
      </c>
      <c r="P4460">
        <f t="shared" si="1074"/>
        <v>1.8337589481641489E-8</v>
      </c>
      <c r="R4460" t="b">
        <f t="shared" si="1075"/>
        <v>1</v>
      </c>
      <c r="S4460">
        <f t="shared" si="1078"/>
        <v>5217501.7035975438</v>
      </c>
      <c r="T4460">
        <f t="shared" si="1078"/>
        <v>149184.13199318771</v>
      </c>
      <c r="U4460">
        <f t="shared" si="1078"/>
        <v>2304617.058930146</v>
      </c>
      <c r="W4460">
        <f t="shared" si="1076"/>
        <v>3585308.3979299436</v>
      </c>
      <c r="X4460">
        <f t="shared" si="1077"/>
        <v>2367617.4062827514</v>
      </c>
      <c r="Y4460">
        <f t="shared" si="1079"/>
        <v>0.66036645763855273</v>
      </c>
      <c r="Z4460">
        <f t="shared" si="1068"/>
        <v>4.1609846472153537E-2</v>
      </c>
      <c r="AA4460">
        <f t="shared" si="1069"/>
        <v>5.1203967173617936E-2</v>
      </c>
      <c r="AB4460">
        <f t="shared" si="1070"/>
        <v>1.8337589481641489E-8</v>
      </c>
    </row>
    <row r="4461" spans="1:28" x14ac:dyDescent="0.25">
      <c r="A4461" s="15">
        <v>4460</v>
      </c>
      <c r="B4461" s="16">
        <v>186155</v>
      </c>
      <c r="C4461" s="16">
        <v>68416</v>
      </c>
      <c r="D4461" s="15">
        <v>62970.7</v>
      </c>
      <c r="F4461" s="6">
        <f>IF(ISNUMBER(B4461),B4461-'BG det.'!$L$5,NA())</f>
        <v>178839.75</v>
      </c>
      <c r="G4461">
        <f>IF(ISNUMBER(C4461),C4461-'BG det.'!$M$5,NA())</f>
        <v>56669.9</v>
      </c>
      <c r="H4461">
        <f>IF(ISNUMBER(D4461),D4461-'BG det.'!$N$5,NA())</f>
        <v>58150.399999999994</v>
      </c>
      <c r="J4461">
        <f t="shared" si="1071"/>
        <v>178954.37672835295</v>
      </c>
      <c r="K4461">
        <f t="shared" si="1065"/>
        <v>15172.361971008439</v>
      </c>
      <c r="L4461">
        <f t="shared" si="1072"/>
        <v>58614.030043606828</v>
      </c>
      <c r="M4461">
        <f t="shared" si="1066"/>
        <v>0.45266075864778943</v>
      </c>
      <c r="N4461">
        <f t="shared" si="1067"/>
        <v>0.16952169424958091</v>
      </c>
      <c r="O4461">
        <f t="shared" si="1073"/>
        <v>0.11405431162436021</v>
      </c>
      <c r="P4461">
        <f t="shared" si="1074"/>
        <v>2.1379142117068586E-6</v>
      </c>
      <c r="R4461" t="b">
        <f t="shared" si="1075"/>
        <v>0</v>
      </c>
      <c r="S4461" t="e">
        <f t="shared" si="1078"/>
        <v>#N/A</v>
      </c>
      <c r="T4461" t="e">
        <f t="shared" si="1078"/>
        <v>#N/A</v>
      </c>
      <c r="U4461" t="e">
        <f t="shared" si="1078"/>
        <v>#N/A</v>
      </c>
      <c r="W4461" t="e">
        <f t="shared" si="1076"/>
        <v>#N/A</v>
      </c>
      <c r="X4461" t="e">
        <f t="shared" si="1077"/>
        <v>#N/A</v>
      </c>
      <c r="Y4461" t="e">
        <f t="shared" si="1079"/>
        <v>#N/A</v>
      </c>
      <c r="Z4461" t="e">
        <f t="shared" si="1068"/>
        <v>#N/A</v>
      </c>
      <c r="AA4461" t="e">
        <f t="shared" si="1069"/>
        <v>#N/A</v>
      </c>
      <c r="AB4461" t="e">
        <f t="shared" si="1070"/>
        <v>#N/A</v>
      </c>
    </row>
    <row r="4462" spans="1:28" x14ac:dyDescent="0.25">
      <c r="A4462" s="15">
        <v>4461</v>
      </c>
      <c r="B4462" s="16">
        <v>485838</v>
      </c>
      <c r="C4462" s="16">
        <v>108469</v>
      </c>
      <c r="D4462" s="16">
        <v>60735</v>
      </c>
      <c r="F4462" s="6">
        <f>IF(ISNUMBER(B4462),B4462-'BG det.'!$L$5,NA())</f>
        <v>478522.75</v>
      </c>
      <c r="G4462">
        <f>IF(ISNUMBER(C4462),C4462-'BG det.'!$M$5,NA())</f>
        <v>96722.9</v>
      </c>
      <c r="H4462">
        <f>IF(ISNUMBER(D4462),D4462-'BG det.'!$N$5,NA())</f>
        <v>55914.7</v>
      </c>
      <c r="J4462">
        <f t="shared" si="1071"/>
        <v>478634.52289902337</v>
      </c>
      <c r="K4462">
        <f t="shared" si="1065"/>
        <v>-1165.2457698878661</v>
      </c>
      <c r="L4462">
        <f t="shared" si="1072"/>
        <v>57154.733067535759</v>
      </c>
      <c r="M4462">
        <f t="shared" si="1066"/>
        <v>0.18696618909885868</v>
      </c>
      <c r="N4462">
        <f t="shared" si="1067"/>
        <v>-8.5809252800828663E-3</v>
      </c>
      <c r="O4462">
        <f t="shared" si="1073"/>
        <v>-3.7103566588897671E-3</v>
      </c>
      <c r="P4462">
        <f t="shared" si="1074"/>
        <v>-6.2956749959880528E-8</v>
      </c>
      <c r="R4462" t="b">
        <f t="shared" si="1075"/>
        <v>0</v>
      </c>
      <c r="S4462" t="e">
        <f t="shared" si="1078"/>
        <v>#N/A</v>
      </c>
      <c r="T4462" t="e">
        <f t="shared" si="1078"/>
        <v>#N/A</v>
      </c>
      <c r="U4462" t="e">
        <f t="shared" si="1078"/>
        <v>#N/A</v>
      </c>
      <c r="W4462" t="e">
        <f t="shared" si="1076"/>
        <v>#N/A</v>
      </c>
      <c r="X4462" t="e">
        <f t="shared" si="1077"/>
        <v>#N/A</v>
      </c>
      <c r="Y4462" t="e">
        <f t="shared" si="1079"/>
        <v>#N/A</v>
      </c>
      <c r="Z4462" t="e">
        <f t="shared" si="1068"/>
        <v>#N/A</v>
      </c>
      <c r="AA4462" t="e">
        <f t="shared" si="1069"/>
        <v>#N/A</v>
      </c>
      <c r="AB4462" t="e">
        <f t="shared" si="1070"/>
        <v>#N/A</v>
      </c>
    </row>
    <row r="4463" spans="1:28" x14ac:dyDescent="0.25">
      <c r="A4463" s="15">
        <v>4462</v>
      </c>
      <c r="B4463" s="15">
        <v>568856</v>
      </c>
      <c r="C4463" s="15">
        <v>198101</v>
      </c>
      <c r="D4463" s="15">
        <v>446953</v>
      </c>
      <c r="F4463" s="6">
        <f>IF(ISNUMBER(B4463),B4463-'BG det.'!$L$5,NA())</f>
        <v>561540.75</v>
      </c>
      <c r="G4463">
        <f>IF(ISNUMBER(C4463),C4463-'BG det.'!$M$5,NA())</f>
        <v>186354.9</v>
      </c>
      <c r="H4463">
        <f>IF(ISNUMBER(D4463),D4463-'BG det.'!$N$5,NA())</f>
        <v>442132.7</v>
      </c>
      <c r="J4463">
        <f t="shared" si="1071"/>
        <v>562408.24271843431</v>
      </c>
      <c r="K4463">
        <f t="shared" si="1065"/>
        <v>21823.642716505303</v>
      </c>
      <c r="L4463">
        <f t="shared" si="1072"/>
        <v>443589.77170097438</v>
      </c>
      <c r="M4463">
        <f t="shared" si="1066"/>
        <v>1.1619108846432855</v>
      </c>
      <c r="N4463">
        <f t="shared" si="1067"/>
        <v>5.1620163710264552E-2</v>
      </c>
      <c r="O4463">
        <f t="shared" si="1073"/>
        <v>5.564239150012594E-2</v>
      </c>
      <c r="P4463">
        <f t="shared" si="1074"/>
        <v>1.2929300471049349E-7</v>
      </c>
      <c r="R4463" t="b">
        <f t="shared" si="1075"/>
        <v>1</v>
      </c>
      <c r="S4463">
        <f t="shared" si="1078"/>
        <v>562408.24271843431</v>
      </c>
      <c r="T4463">
        <f t="shared" si="1078"/>
        <v>21823.642716505303</v>
      </c>
      <c r="U4463">
        <f t="shared" si="1078"/>
        <v>443589.77170097438</v>
      </c>
      <c r="W4463">
        <f t="shared" si="1076"/>
        <v>392212.52228987869</v>
      </c>
      <c r="X4463">
        <f t="shared" si="1077"/>
        <v>455715.99874200724</v>
      </c>
      <c r="Y4463">
        <f t="shared" si="1079"/>
        <v>1.1619108846432855</v>
      </c>
      <c r="Z4463">
        <f t="shared" si="1068"/>
        <v>5.564239150012594E-2</v>
      </c>
      <c r="AA4463">
        <f t="shared" si="1069"/>
        <v>5.1620163710264552E-2</v>
      </c>
      <c r="AB4463">
        <f t="shared" si="1070"/>
        <v>1.2929300471049349E-7</v>
      </c>
    </row>
    <row r="4464" spans="1:28" x14ac:dyDescent="0.25">
      <c r="A4464" s="15">
        <v>4463</v>
      </c>
      <c r="B4464" s="16">
        <v>2071230</v>
      </c>
      <c r="C4464" s="15">
        <v>437802</v>
      </c>
      <c r="D4464" s="15">
        <v>211228</v>
      </c>
      <c r="F4464" s="6">
        <f>IF(ISNUMBER(B4464),B4464-'BG det.'!$L$5,NA())</f>
        <v>2063914.75</v>
      </c>
      <c r="G4464">
        <f>IF(ISNUMBER(C4464),C4464-'BG det.'!$M$5,NA())</f>
        <v>426055.9</v>
      </c>
      <c r="H4464">
        <f>IF(ISNUMBER(D4464),D4464-'BG det.'!$N$5,NA())</f>
        <v>206407.7</v>
      </c>
      <c r="J4464">
        <f t="shared" si="1071"/>
        <v>2064328.8639365856</v>
      </c>
      <c r="K4464">
        <f t="shared" si="1065"/>
        <v>8439.2617511810786</v>
      </c>
      <c r="L4464">
        <f t="shared" si="1072"/>
        <v>211755.90605510303</v>
      </c>
      <c r="M4464">
        <f t="shared" si="1066"/>
        <v>0.15902872275650856</v>
      </c>
      <c r="N4464">
        <f t="shared" si="1067"/>
        <v>1.547012983665942E-2</v>
      </c>
      <c r="O4464">
        <f t="shared" si="1073"/>
        <v>6.1692411121834923E-3</v>
      </c>
      <c r="P4464">
        <f t="shared" si="1074"/>
        <v>2.853454988343606E-8</v>
      </c>
      <c r="R4464" t="b">
        <f t="shared" si="1075"/>
        <v>1</v>
      </c>
      <c r="S4464">
        <f t="shared" si="1078"/>
        <v>2064328.8639365856</v>
      </c>
      <c r="T4464">
        <f t="shared" si="1078"/>
        <v>8439.2617511810786</v>
      </c>
      <c r="U4464">
        <f t="shared" si="1078"/>
        <v>211755.90605510303</v>
      </c>
      <c r="W4464">
        <f t="shared" si="1076"/>
        <v>1367957.8407973996</v>
      </c>
      <c r="X4464">
        <f t="shared" si="1077"/>
        <v>217544.58820676175</v>
      </c>
      <c r="Y4464">
        <f t="shared" si="1079"/>
        <v>0.15902872275650856</v>
      </c>
      <c r="Z4464">
        <f t="shared" si="1068"/>
        <v>6.1692411121834923E-3</v>
      </c>
      <c r="AA4464">
        <f t="shared" si="1069"/>
        <v>1.547012983665942E-2</v>
      </c>
      <c r="AB4464">
        <f t="shared" si="1070"/>
        <v>2.853454988343606E-8</v>
      </c>
    </row>
    <row r="4465" spans="1:28" x14ac:dyDescent="0.25">
      <c r="A4465" s="15">
        <v>4464</v>
      </c>
      <c r="B4465" s="16">
        <v>1512960</v>
      </c>
      <c r="C4465" s="15">
        <v>368314</v>
      </c>
      <c r="D4465" s="15">
        <v>361062</v>
      </c>
      <c r="F4465" s="6">
        <f>IF(ISNUMBER(B4465),B4465-'BG det.'!$L$5,NA())</f>
        <v>1505644.75</v>
      </c>
      <c r="G4465">
        <f>IF(ISNUMBER(C4465),C4465-'BG det.'!$M$5,NA())</f>
        <v>356567.9</v>
      </c>
      <c r="H4465">
        <f>IF(ISNUMBER(D4465),D4465-'BG det.'!$N$5,NA())</f>
        <v>356241.7</v>
      </c>
      <c r="J4465">
        <f t="shared" si="1071"/>
        <v>1506349.0551580579</v>
      </c>
      <c r="K4465">
        <f t="shared" si="1065"/>
        <v>24786.541380384282</v>
      </c>
      <c r="L4465">
        <f t="shared" si="1072"/>
        <v>360144.30741814751</v>
      </c>
      <c r="M4465">
        <f t="shared" si="1066"/>
        <v>0.36386459600135057</v>
      </c>
      <c r="N4465">
        <f t="shared" si="1067"/>
        <v>4.0410714117660722E-2</v>
      </c>
      <c r="O4465">
        <f t="shared" si="1073"/>
        <v>2.4376223633213373E-2</v>
      </c>
      <c r="P4465">
        <f t="shared" si="1074"/>
        <v>6.7529688027099181E-8</v>
      </c>
      <c r="R4465" t="b">
        <f t="shared" si="1075"/>
        <v>1</v>
      </c>
      <c r="S4465">
        <f t="shared" si="1078"/>
        <v>1506349.0551580579</v>
      </c>
      <c r="T4465">
        <f t="shared" si="1078"/>
        <v>24786.541380384282</v>
      </c>
      <c r="U4465">
        <f t="shared" si="1078"/>
        <v>360144.30741814751</v>
      </c>
      <c r="W4465">
        <f t="shared" si="1076"/>
        <v>1016832.7035944911</v>
      </c>
      <c r="X4465">
        <f t="shared" si="1077"/>
        <v>369989.42089437059</v>
      </c>
      <c r="Y4465">
        <f t="shared" si="1079"/>
        <v>0.36386459600135057</v>
      </c>
      <c r="Z4465">
        <f t="shared" si="1068"/>
        <v>2.4376223633213373E-2</v>
      </c>
      <c r="AA4465">
        <f t="shared" si="1069"/>
        <v>4.0410714117660722E-2</v>
      </c>
      <c r="AB4465">
        <f t="shared" si="1070"/>
        <v>6.7529688027099181E-8</v>
      </c>
    </row>
    <row r="4466" spans="1:28" x14ac:dyDescent="0.25">
      <c r="A4466" s="15">
        <v>4465</v>
      </c>
      <c r="B4466" s="16">
        <v>3565150</v>
      </c>
      <c r="C4466" s="16">
        <v>1084290</v>
      </c>
      <c r="D4466" s="16">
        <v>2006780</v>
      </c>
      <c r="F4466" s="6">
        <f>IF(ISNUMBER(B4466),B4466-'BG det.'!$L$5,NA())</f>
        <v>3557834.75</v>
      </c>
      <c r="G4466">
        <f>IF(ISNUMBER(C4466),C4466-'BG det.'!$M$5,NA())</f>
        <v>1072543.8999999999</v>
      </c>
      <c r="H4466">
        <f>IF(ISNUMBER(D4466),D4466-'BG det.'!$N$5,NA())</f>
        <v>2001959.7</v>
      </c>
      <c r="J4466">
        <f t="shared" si="1071"/>
        <v>3561767.8669514055</v>
      </c>
      <c r="K4466">
        <f t="shared" si="1065"/>
        <v>135526.15923781268</v>
      </c>
      <c r="L4466">
        <f t="shared" si="1072"/>
        <v>2011187.4295568957</v>
      </c>
      <c r="M4466">
        <f t="shared" si="1066"/>
        <v>0.83272098352723722</v>
      </c>
      <c r="N4466">
        <f t="shared" si="1067"/>
        <v>5.985598570953133E-2</v>
      </c>
      <c r="O4466">
        <f t="shared" si="1073"/>
        <v>5.4620710035989145E-2</v>
      </c>
      <c r="P4466">
        <f t="shared" si="1074"/>
        <v>2.796314144139795E-8</v>
      </c>
      <c r="R4466" t="b">
        <f t="shared" si="1075"/>
        <v>1</v>
      </c>
      <c r="S4466">
        <f t="shared" si="1078"/>
        <v>3561767.8669514055</v>
      </c>
      <c r="T4466">
        <f t="shared" si="1078"/>
        <v>135526.15923781268</v>
      </c>
      <c r="U4466">
        <f t="shared" si="1078"/>
        <v>2011187.4295568957</v>
      </c>
      <c r="W4466">
        <f t="shared" si="1076"/>
        <v>2481222.9491069522</v>
      </c>
      <c r="X4466">
        <f t="shared" si="1077"/>
        <v>2066166.4145306933</v>
      </c>
      <c r="Y4466">
        <f t="shared" si="1079"/>
        <v>0.83272098352723722</v>
      </c>
      <c r="Z4466">
        <f t="shared" si="1068"/>
        <v>5.4620710035989145E-2</v>
      </c>
      <c r="AA4466">
        <f t="shared" si="1069"/>
        <v>5.985598570953133E-2</v>
      </c>
      <c r="AB4466">
        <f t="shared" si="1070"/>
        <v>2.796314144139795E-8</v>
      </c>
    </row>
    <row r="4467" spans="1:28" x14ac:dyDescent="0.25">
      <c r="A4467" s="15">
        <v>4466</v>
      </c>
      <c r="B4467" s="16">
        <v>319041</v>
      </c>
      <c r="C4467" s="15">
        <v>103774</v>
      </c>
      <c r="D4467" s="15">
        <v>191890</v>
      </c>
      <c r="F4467" s="6">
        <f>IF(ISNUMBER(B4467),B4467-'BG det.'!$L$5,NA())</f>
        <v>311725.75</v>
      </c>
      <c r="G4467">
        <f>IF(ISNUMBER(C4467),C4467-'BG det.'!$M$5,NA())</f>
        <v>92027.9</v>
      </c>
      <c r="H4467">
        <f>IF(ISNUMBER(D4467),D4467-'BG det.'!$N$5,NA())</f>
        <v>187069.7</v>
      </c>
      <c r="J4467">
        <f t="shared" si="1071"/>
        <v>312093.168355715</v>
      </c>
      <c r="K4467">
        <f t="shared" si="1065"/>
        <v>8390.9964246491982</v>
      </c>
      <c r="L4467">
        <f t="shared" si="1072"/>
        <v>187878.26233806339</v>
      </c>
      <c r="M4467">
        <f t="shared" si="1066"/>
        <v>0.90223811978030977</v>
      </c>
      <c r="N4467">
        <f t="shared" si="1067"/>
        <v>4.129379861233104E-2</v>
      </c>
      <c r="O4467">
        <f t="shared" si="1073"/>
        <v>3.9223416674531143E-2</v>
      </c>
      <c r="P4467">
        <f t="shared" si="1074"/>
        <v>2.1151137336869099E-7</v>
      </c>
      <c r="R4467" t="b">
        <f t="shared" si="1075"/>
        <v>0</v>
      </c>
      <c r="S4467" t="e">
        <f t="shared" si="1078"/>
        <v>#N/A</v>
      </c>
      <c r="T4467" t="e">
        <f t="shared" si="1078"/>
        <v>#N/A</v>
      </c>
      <c r="U4467" t="e">
        <f t="shared" si="1078"/>
        <v>#N/A</v>
      </c>
      <c r="W4467" t="e">
        <f t="shared" si="1076"/>
        <v>#N/A</v>
      </c>
      <c r="X4467" t="e">
        <f t="shared" si="1077"/>
        <v>#N/A</v>
      </c>
      <c r="Y4467" t="e">
        <f t="shared" si="1079"/>
        <v>#N/A</v>
      </c>
      <c r="Z4467" t="e">
        <f t="shared" si="1068"/>
        <v>#N/A</v>
      </c>
      <c r="AA4467" t="e">
        <f t="shared" si="1069"/>
        <v>#N/A</v>
      </c>
      <c r="AB4467" t="e">
        <f t="shared" si="1070"/>
        <v>#N/A</v>
      </c>
    </row>
    <row r="4468" spans="1:28" x14ac:dyDescent="0.25">
      <c r="A4468" s="15">
        <v>4467</v>
      </c>
      <c r="B4468" s="16">
        <v>563030</v>
      </c>
      <c r="C4468" s="16">
        <v>138750</v>
      </c>
      <c r="D4468" s="16">
        <v>131121</v>
      </c>
      <c r="F4468" s="6">
        <f>IF(ISNUMBER(B4468),B4468-'BG det.'!$L$5,NA())</f>
        <v>555714.75</v>
      </c>
      <c r="G4468">
        <f>IF(ISNUMBER(C4468),C4468-'BG det.'!$M$5,NA())</f>
        <v>127003.9</v>
      </c>
      <c r="H4468">
        <f>IF(ISNUMBER(D4468),D4468-'BG det.'!$N$5,NA())</f>
        <v>126300.7</v>
      </c>
      <c r="J4468">
        <f t="shared" si="1071"/>
        <v>555964.56291663379</v>
      </c>
      <c r="K4468">
        <f t="shared" si="1065"/>
        <v>5231.2275734993345</v>
      </c>
      <c r="L4468">
        <f t="shared" si="1072"/>
        <v>127741.07759378283</v>
      </c>
      <c r="M4468">
        <f t="shared" si="1066"/>
        <v>0.35336942191622217</v>
      </c>
      <c r="N4468">
        <f t="shared" si="1067"/>
        <v>2.3695985157533215E-2</v>
      </c>
      <c r="O4468">
        <f t="shared" si="1073"/>
        <v>1.4086050860431104E-2</v>
      </c>
      <c r="P4468">
        <f t="shared" si="1074"/>
        <v>1.0886967176417215E-7</v>
      </c>
      <c r="R4468" t="b">
        <f t="shared" si="1075"/>
        <v>1</v>
      </c>
      <c r="S4468">
        <f t="shared" si="1078"/>
        <v>555964.56291663379</v>
      </c>
      <c r="T4468">
        <f t="shared" si="1078"/>
        <v>5231.2275734993345</v>
      </c>
      <c r="U4468">
        <f t="shared" si="1078"/>
        <v>127741.07759378283</v>
      </c>
      <c r="W4468">
        <f t="shared" si="1076"/>
        <v>371376.45074066077</v>
      </c>
      <c r="X4468">
        <f t="shared" si="1077"/>
        <v>131233.08171152565</v>
      </c>
      <c r="Y4468">
        <f t="shared" si="1079"/>
        <v>0.35336942191622217</v>
      </c>
      <c r="Z4468">
        <f t="shared" si="1068"/>
        <v>1.4086050860431104E-2</v>
      </c>
      <c r="AA4468">
        <f t="shared" si="1069"/>
        <v>2.3695985157533215E-2</v>
      </c>
      <c r="AB4468">
        <f t="shared" si="1070"/>
        <v>1.0886967176417215E-7</v>
      </c>
    </row>
    <row r="4469" spans="1:28" x14ac:dyDescent="0.25">
      <c r="A4469" s="15">
        <v>4468</v>
      </c>
      <c r="B4469" s="16">
        <v>3890500</v>
      </c>
      <c r="C4469" s="16">
        <v>1016790</v>
      </c>
      <c r="D4469" s="16">
        <v>1225790</v>
      </c>
      <c r="F4469" s="6">
        <f>IF(ISNUMBER(B4469),B4469-'BG det.'!$L$5,NA())</f>
        <v>3883184.75</v>
      </c>
      <c r="G4469">
        <f>IF(ISNUMBER(C4469),C4469-'BG det.'!$M$5,NA())</f>
        <v>1005043.9</v>
      </c>
      <c r="H4469">
        <f>IF(ISNUMBER(D4469),D4469-'BG det.'!$N$5,NA())</f>
        <v>1220969.7</v>
      </c>
      <c r="J4469">
        <f t="shared" si="1071"/>
        <v>3885592.1885117348</v>
      </c>
      <c r="K4469">
        <f t="shared" si="1065"/>
        <v>109494.21785442787</v>
      </c>
      <c r="L4469">
        <f t="shared" si="1072"/>
        <v>1231036.3846418215</v>
      </c>
      <c r="M4469">
        <f t="shared" si="1066"/>
        <v>0.47394058715856285</v>
      </c>
      <c r="N4469">
        <f t="shared" si="1067"/>
        <v>5.9603188848319194E-2</v>
      </c>
      <c r="O4469">
        <f t="shared" si="1073"/>
        <v>4.1032827721206352E-2</v>
      </c>
      <c r="P4469">
        <f t="shared" si="1074"/>
        <v>3.3833277061923417E-8</v>
      </c>
      <c r="R4469" t="b">
        <f t="shared" si="1075"/>
        <v>1</v>
      </c>
      <c r="S4469">
        <f t="shared" si="1078"/>
        <v>3885592.1885117348</v>
      </c>
      <c r="T4469">
        <f t="shared" si="1078"/>
        <v>109494.21785442787</v>
      </c>
      <c r="U4469">
        <f t="shared" si="1078"/>
        <v>1231036.3846418215</v>
      </c>
      <c r="W4469">
        <f t="shared" si="1076"/>
        <v>2668454.1118729599</v>
      </c>
      <c r="X4469">
        <f t="shared" si="1077"/>
        <v>1264688.7085867519</v>
      </c>
      <c r="Y4469">
        <f t="shared" si="1079"/>
        <v>0.47394058715856285</v>
      </c>
      <c r="Z4469">
        <f t="shared" si="1068"/>
        <v>4.1032827721206352E-2</v>
      </c>
      <c r="AA4469">
        <f t="shared" si="1069"/>
        <v>5.9603188848319194E-2</v>
      </c>
      <c r="AB4469">
        <f t="shared" si="1070"/>
        <v>3.3833277061923417E-8</v>
      </c>
    </row>
    <row r="4470" spans="1:28" x14ac:dyDescent="0.25">
      <c r="A4470" s="15">
        <v>4469</v>
      </c>
      <c r="B4470" s="16">
        <v>1369900</v>
      </c>
      <c r="C4470" s="16">
        <v>376610</v>
      </c>
      <c r="D4470" s="16">
        <v>474872</v>
      </c>
      <c r="F4470" s="6">
        <f>IF(ISNUMBER(B4470),B4470-'BG det.'!$L$5,NA())</f>
        <v>1362584.75</v>
      </c>
      <c r="G4470">
        <f>IF(ISNUMBER(C4470),C4470-'BG det.'!$M$5,NA())</f>
        <v>364863.9</v>
      </c>
      <c r="H4470">
        <f>IF(ISNUMBER(D4470),D4470-'BG det.'!$N$5,NA())</f>
        <v>470051.7</v>
      </c>
      <c r="J4470">
        <f t="shared" si="1071"/>
        <v>1363510.9004917932</v>
      </c>
      <c r="K4470">
        <f t="shared" si="1065"/>
        <v>45131.609491428091</v>
      </c>
      <c r="L4470">
        <f t="shared" si="1072"/>
        <v>473584.24628252548</v>
      </c>
      <c r="M4470">
        <f t="shared" si="1066"/>
        <v>0.51587990417965812</v>
      </c>
      <c r="N4470">
        <f t="shared" si="1067"/>
        <v>6.6626212832262818E-2</v>
      </c>
      <c r="O4470">
        <f t="shared" si="1073"/>
        <v>4.7854130880698724E-2</v>
      </c>
      <c r="P4470">
        <f t="shared" si="1074"/>
        <v>1.0330133791409585E-7</v>
      </c>
      <c r="R4470" t="b">
        <f t="shared" si="1075"/>
        <v>1</v>
      </c>
      <c r="S4470">
        <f t="shared" si="1078"/>
        <v>1363510.9004917932</v>
      </c>
      <c r="T4470">
        <f t="shared" si="1078"/>
        <v>45131.609491428091</v>
      </c>
      <c r="U4470">
        <f t="shared" si="1078"/>
        <v>473584.24628252548</v>
      </c>
      <c r="W4470">
        <f t="shared" si="1076"/>
        <v>943107.91275140003</v>
      </c>
      <c r="X4470">
        <f t="shared" si="1077"/>
        <v>486530.41966126958</v>
      </c>
      <c r="Y4470">
        <f t="shared" si="1079"/>
        <v>0.51587990417965812</v>
      </c>
      <c r="Z4470">
        <f t="shared" si="1068"/>
        <v>4.7854130880698724E-2</v>
      </c>
      <c r="AA4470">
        <f t="shared" si="1069"/>
        <v>6.6626212832262818E-2</v>
      </c>
      <c r="AB4470">
        <f t="shared" si="1070"/>
        <v>1.0330133791409585E-7</v>
      </c>
    </row>
    <row r="4471" spans="1:28" x14ac:dyDescent="0.25">
      <c r="A4471" s="15">
        <v>4470</v>
      </c>
      <c r="B4471" s="16">
        <v>7488370</v>
      </c>
      <c r="C4471" s="16">
        <v>2380310</v>
      </c>
      <c r="D4471" s="16">
        <v>4672660</v>
      </c>
      <c r="F4471" s="6">
        <f>IF(ISNUMBER(B4471),B4471-'BG det.'!$L$5,NA())</f>
        <v>7481054.75</v>
      </c>
      <c r="G4471">
        <f>IF(ISNUMBER(C4471),C4471-'BG det.'!$M$5,NA())</f>
        <v>2368563.9</v>
      </c>
      <c r="H4471">
        <f>IF(ISNUMBER(D4471),D4471-'BG det.'!$N$5,NA())</f>
        <v>4667839.7</v>
      </c>
      <c r="J4471">
        <f t="shared" si="1071"/>
        <v>7490221.2170901615</v>
      </c>
      <c r="K4471">
        <f t="shared" si="1065"/>
        <v>337847.6415672712</v>
      </c>
      <c r="L4471">
        <f t="shared" si="1072"/>
        <v>4687245.1577093462</v>
      </c>
      <c r="M4471">
        <f t="shared" si="1066"/>
        <v>0.91360719886991837</v>
      </c>
      <c r="N4471">
        <f t="shared" si="1067"/>
        <v>6.7061031160099982E-2</v>
      </c>
      <c r="O4471">
        <f t="shared" si="1073"/>
        <v>6.4098812459368479E-2</v>
      </c>
      <c r="P4471">
        <f t="shared" si="1074"/>
        <v>1.4222946099053256E-8</v>
      </c>
      <c r="R4471" t="b">
        <f t="shared" si="1075"/>
        <v>1</v>
      </c>
      <c r="S4471">
        <f t="shared" si="1078"/>
        <v>7490221.2170901615</v>
      </c>
      <c r="T4471">
        <f t="shared" si="1078"/>
        <v>337847.6415672712</v>
      </c>
      <c r="U4471">
        <f t="shared" si="1078"/>
        <v>4687245.1577093462</v>
      </c>
      <c r="W4471">
        <f t="shared" si="1076"/>
        <v>5270731.6813619453</v>
      </c>
      <c r="X4471">
        <f t="shared" si="1077"/>
        <v>4815378.4074040223</v>
      </c>
      <c r="Y4471">
        <f t="shared" si="1079"/>
        <v>0.91360719886991837</v>
      </c>
      <c r="Z4471">
        <f t="shared" si="1068"/>
        <v>6.4098812459368479E-2</v>
      </c>
      <c r="AA4471">
        <f t="shared" si="1069"/>
        <v>6.7061031160099982E-2</v>
      </c>
      <c r="AB4471">
        <f t="shared" si="1070"/>
        <v>1.4222946099053256E-8</v>
      </c>
    </row>
    <row r="4472" spans="1:28" x14ac:dyDescent="0.25">
      <c r="A4472" s="15">
        <v>4471</v>
      </c>
      <c r="B4472" s="15">
        <v>173179</v>
      </c>
      <c r="C4472" s="15">
        <v>67300.399999999994</v>
      </c>
      <c r="D4472" s="15">
        <v>92029.8</v>
      </c>
      <c r="F4472" s="6">
        <f>IF(ISNUMBER(B4472),B4472-'BG det.'!$L$5,NA())</f>
        <v>165863.75</v>
      </c>
      <c r="G4472">
        <f>IF(ISNUMBER(C4472),C4472-'BG det.'!$M$5,NA())</f>
        <v>55554.299999999996</v>
      </c>
      <c r="H4472">
        <f>IF(ISNUMBER(D4472),D4472-'BG det.'!$N$5,NA())</f>
        <v>87209.5</v>
      </c>
      <c r="J4472">
        <f t="shared" si="1071"/>
        <v>166035.13980898337</v>
      </c>
      <c r="K4472">
        <f t="shared" si="1065"/>
        <v>12678.448411009766</v>
      </c>
      <c r="L4472">
        <f t="shared" si="1072"/>
        <v>87639.659242356822</v>
      </c>
      <c r="M4472">
        <f t="shared" si="1066"/>
        <v>0.73784231126407662</v>
      </c>
      <c r="N4472">
        <f t="shared" si="1067"/>
        <v>0.12095795998645846</v>
      </c>
      <c r="O4472">
        <f t="shared" si="1073"/>
        <v>0.10390016366334148</v>
      </c>
      <c r="P4472">
        <f t="shared" si="1074"/>
        <v>1.2877940122118112E-6</v>
      </c>
      <c r="R4472" t="b">
        <f t="shared" si="1075"/>
        <v>0</v>
      </c>
      <c r="S4472" t="e">
        <f t="shared" si="1078"/>
        <v>#N/A</v>
      </c>
      <c r="T4472" t="e">
        <f t="shared" si="1078"/>
        <v>#N/A</v>
      </c>
      <c r="U4472" t="e">
        <f t="shared" si="1078"/>
        <v>#N/A</v>
      </c>
      <c r="W4472" t="e">
        <f t="shared" si="1076"/>
        <v>#N/A</v>
      </c>
      <c r="X4472" t="e">
        <f t="shared" si="1077"/>
        <v>#N/A</v>
      </c>
      <c r="Y4472" t="e">
        <f t="shared" si="1079"/>
        <v>#N/A</v>
      </c>
      <c r="Z4472" t="e">
        <f t="shared" si="1068"/>
        <v>#N/A</v>
      </c>
      <c r="AA4472" t="e">
        <f t="shared" si="1069"/>
        <v>#N/A</v>
      </c>
      <c r="AB4472" t="e">
        <f t="shared" si="1070"/>
        <v>#N/A</v>
      </c>
    </row>
    <row r="4473" spans="1:28" x14ac:dyDescent="0.25">
      <c r="A4473" s="15">
        <v>4472</v>
      </c>
      <c r="B4473" s="16">
        <v>2759660</v>
      </c>
      <c r="C4473" s="16">
        <v>736715</v>
      </c>
      <c r="D4473" s="16">
        <v>996887</v>
      </c>
      <c r="F4473" s="6">
        <f>IF(ISNUMBER(B4473),B4473-'BG det.'!$L$5,NA())</f>
        <v>2752344.75</v>
      </c>
      <c r="G4473">
        <f>IF(ISNUMBER(C4473),C4473-'BG det.'!$M$5,NA())</f>
        <v>724968.9</v>
      </c>
      <c r="H4473">
        <f>IF(ISNUMBER(D4473),D4473-'BG det.'!$N$5,NA())</f>
        <v>992066.7</v>
      </c>
      <c r="J4473">
        <f t="shared" si="1071"/>
        <v>2754298.8096166318</v>
      </c>
      <c r="K4473">
        <f t="shared" si="1065"/>
        <v>73510.392667764158</v>
      </c>
      <c r="L4473">
        <f t="shared" si="1072"/>
        <v>999202.4610836599</v>
      </c>
      <c r="M4473">
        <f t="shared" si="1066"/>
        <v>0.54387122785209052</v>
      </c>
      <c r="N4473">
        <f t="shared" si="1067"/>
        <v>5.2811747440728446E-2</v>
      </c>
      <c r="O4473">
        <f t="shared" si="1073"/>
        <v>3.8947409764245822E-2</v>
      </c>
      <c r="P4473">
        <f t="shared" si="1074"/>
        <v>3.9478912346319093E-8</v>
      </c>
      <c r="R4473" t="b">
        <f t="shared" si="1075"/>
        <v>1</v>
      </c>
      <c r="S4473">
        <f t="shared" si="1078"/>
        <v>2754298.8096166318</v>
      </c>
      <c r="T4473">
        <f t="shared" si="1078"/>
        <v>73510.392667764158</v>
      </c>
      <c r="U4473">
        <f t="shared" si="1078"/>
        <v>999202.4610836599</v>
      </c>
      <c r="W4473">
        <f t="shared" si="1076"/>
        <v>1887426.9973981059</v>
      </c>
      <c r="X4473">
        <f t="shared" si="1077"/>
        <v>1026517.2385560924</v>
      </c>
      <c r="Y4473">
        <f t="shared" si="1079"/>
        <v>0.54387122785209052</v>
      </c>
      <c r="Z4473">
        <f t="shared" si="1068"/>
        <v>3.8947409764245822E-2</v>
      </c>
      <c r="AA4473">
        <f t="shared" si="1069"/>
        <v>5.2811747440728446E-2</v>
      </c>
      <c r="AB4473">
        <f t="shared" si="1070"/>
        <v>3.9478912346319093E-8</v>
      </c>
    </row>
    <row r="4474" spans="1:28" x14ac:dyDescent="0.25">
      <c r="A4474" s="15">
        <v>4473</v>
      </c>
      <c r="B4474" s="16">
        <v>289154</v>
      </c>
      <c r="C4474" s="16">
        <v>108206</v>
      </c>
      <c r="D4474" s="15">
        <v>274510</v>
      </c>
      <c r="F4474" s="6">
        <f>IF(ISNUMBER(B4474),B4474-'BG det.'!$L$5,NA())</f>
        <v>281838.75</v>
      </c>
      <c r="G4474">
        <f>IF(ISNUMBER(C4474),C4474-'BG det.'!$M$5,NA())</f>
        <v>96459.9</v>
      </c>
      <c r="H4474">
        <f>IF(ISNUMBER(D4474),D4474-'BG det.'!$N$5,NA())</f>
        <v>269689.7</v>
      </c>
      <c r="J4474">
        <f t="shared" si="1071"/>
        <v>282367.59101565927</v>
      </c>
      <c r="K4474">
        <f t="shared" si="1065"/>
        <v>7579.0211820898694</v>
      </c>
      <c r="L4474">
        <f t="shared" si="1072"/>
        <v>270421.25013545423</v>
      </c>
      <c r="M4474">
        <f t="shared" si="1066"/>
        <v>1.4354349499944494</v>
      </c>
      <c r="N4474">
        <f t="shared" si="1067"/>
        <v>3.268521235198197E-2</v>
      </c>
      <c r="O4474">
        <f t="shared" si="1073"/>
        <v>3.9160034792481375E-2</v>
      </c>
      <c r="P4474">
        <f t="shared" si="1074"/>
        <v>1.4670281321100731E-7</v>
      </c>
      <c r="R4474" t="b">
        <f t="shared" si="1075"/>
        <v>0</v>
      </c>
      <c r="S4474" t="e">
        <f t="shared" si="1078"/>
        <v>#N/A</v>
      </c>
      <c r="T4474" t="e">
        <f t="shared" si="1078"/>
        <v>#N/A</v>
      </c>
      <c r="U4474" t="e">
        <f t="shared" si="1078"/>
        <v>#N/A</v>
      </c>
      <c r="W4474" t="e">
        <f t="shared" si="1076"/>
        <v>#N/A</v>
      </c>
      <c r="X4474" t="e">
        <f t="shared" si="1077"/>
        <v>#N/A</v>
      </c>
      <c r="Y4474" t="e">
        <f t="shared" si="1079"/>
        <v>#N/A</v>
      </c>
      <c r="Z4474" t="e">
        <f t="shared" si="1068"/>
        <v>#N/A</v>
      </c>
      <c r="AA4474" t="e">
        <f t="shared" si="1069"/>
        <v>#N/A</v>
      </c>
      <c r="AB4474" t="e">
        <f t="shared" si="1070"/>
        <v>#N/A</v>
      </c>
    </row>
    <row r="4475" spans="1:28" x14ac:dyDescent="0.25">
      <c r="A4475" s="15">
        <v>4474</v>
      </c>
      <c r="B4475" s="16">
        <v>203754</v>
      </c>
      <c r="C4475" s="15">
        <v>60265.7</v>
      </c>
      <c r="D4475" s="15">
        <v>67422.5</v>
      </c>
      <c r="F4475" s="6">
        <f>IF(ISNUMBER(B4475),B4475-'BG det.'!$L$5,NA())</f>
        <v>196438.75</v>
      </c>
      <c r="G4475">
        <f>IF(ISNUMBER(C4475),C4475-'BG det.'!$M$5,NA())</f>
        <v>48519.6</v>
      </c>
      <c r="H4475">
        <f>IF(ISNUMBER(D4475),D4475-'BG det.'!$N$5,NA())</f>
        <v>62602.2</v>
      </c>
      <c r="J4475">
        <f t="shared" si="1071"/>
        <v>196562.17196537601</v>
      </c>
      <c r="K4475">
        <f t="shared" si="1065"/>
        <v>3106.0158361511985</v>
      </c>
      <c r="L4475">
        <f t="shared" si="1072"/>
        <v>63111.447831910235</v>
      </c>
      <c r="M4475">
        <f t="shared" si="1066"/>
        <v>0.489122229233245</v>
      </c>
      <c r="N4475">
        <f t="shared" si="1067"/>
        <v>3.3503599671536551E-2</v>
      </c>
      <c r="O4475">
        <f t="shared" si="1073"/>
        <v>2.343150429683143E-2</v>
      </c>
      <c r="P4475">
        <f t="shared" si="1074"/>
        <v>3.7006376759319229E-7</v>
      </c>
      <c r="R4475" t="b">
        <f t="shared" si="1075"/>
        <v>0</v>
      </c>
      <c r="S4475" t="e">
        <f t="shared" si="1078"/>
        <v>#N/A</v>
      </c>
      <c r="T4475" t="e">
        <f t="shared" si="1078"/>
        <v>#N/A</v>
      </c>
      <c r="U4475" t="e">
        <f t="shared" si="1078"/>
        <v>#N/A</v>
      </c>
      <c r="W4475" t="e">
        <f t="shared" si="1076"/>
        <v>#N/A</v>
      </c>
      <c r="X4475" t="e">
        <f t="shared" si="1077"/>
        <v>#N/A</v>
      </c>
      <c r="Y4475" t="e">
        <f t="shared" si="1079"/>
        <v>#N/A</v>
      </c>
      <c r="Z4475" t="e">
        <f t="shared" si="1068"/>
        <v>#N/A</v>
      </c>
      <c r="AA4475" t="e">
        <f t="shared" si="1069"/>
        <v>#N/A</v>
      </c>
      <c r="AB4475" t="e">
        <f t="shared" si="1070"/>
        <v>#N/A</v>
      </c>
    </row>
    <row r="4476" spans="1:28" x14ac:dyDescent="0.25">
      <c r="A4476" s="15">
        <v>4475</v>
      </c>
      <c r="B4476" s="16">
        <v>640119</v>
      </c>
      <c r="C4476" s="16">
        <v>204702</v>
      </c>
      <c r="D4476" s="16">
        <v>344037</v>
      </c>
      <c r="F4476" s="6">
        <f>IF(ISNUMBER(B4476),B4476-'BG det.'!$L$5,NA())</f>
        <v>632803.75</v>
      </c>
      <c r="G4476">
        <f>IF(ISNUMBER(C4476),C4476-'BG det.'!$M$5,NA())</f>
        <v>192955.9</v>
      </c>
      <c r="H4476">
        <f>IF(ISNUMBER(D4476),D4476-'BG det.'!$N$5,NA())</f>
        <v>339216.7</v>
      </c>
      <c r="J4476">
        <f t="shared" si="1071"/>
        <v>633470.33824332326</v>
      </c>
      <c r="K4476">
        <f t="shared" si="1065"/>
        <v>28519.222268188794</v>
      </c>
      <c r="L4476">
        <f t="shared" si="1072"/>
        <v>340857.87741020217</v>
      </c>
      <c r="M4476">
        <f t="shared" si="1066"/>
        <v>0.78566195738109634</v>
      </c>
      <c r="N4476">
        <f t="shared" si="1067"/>
        <v>7.2188738587504367E-2</v>
      </c>
      <c r="O4476">
        <f t="shared" si="1073"/>
        <v>6.3986346785536857E-2</v>
      </c>
      <c r="P4476">
        <f t="shared" si="1074"/>
        <v>1.9521763387047867E-7</v>
      </c>
      <c r="R4476" t="b">
        <f t="shared" si="1075"/>
        <v>1</v>
      </c>
      <c r="S4476">
        <f t="shared" si="1078"/>
        <v>633470.33824332326</v>
      </c>
      <c r="T4476">
        <f t="shared" si="1078"/>
        <v>28519.222268188794</v>
      </c>
      <c r="U4476">
        <f t="shared" si="1078"/>
        <v>340857.87741020217</v>
      </c>
      <c r="W4476">
        <f t="shared" si="1076"/>
        <v>445707.93147132965</v>
      </c>
      <c r="X4476">
        <f t="shared" si="1077"/>
        <v>350175.7658600444</v>
      </c>
      <c r="Y4476">
        <f t="shared" si="1079"/>
        <v>0.78566195738109634</v>
      </c>
      <c r="Z4476">
        <f t="shared" si="1068"/>
        <v>6.3986346785536857E-2</v>
      </c>
      <c r="AA4476">
        <f t="shared" si="1069"/>
        <v>7.2188738587504367E-2</v>
      </c>
      <c r="AB4476">
        <f t="shared" si="1070"/>
        <v>1.9521763387047867E-7</v>
      </c>
    </row>
    <row r="4477" spans="1:28" x14ac:dyDescent="0.25">
      <c r="A4477" s="15">
        <v>4476</v>
      </c>
      <c r="B4477" s="16">
        <v>6371340</v>
      </c>
      <c r="C4477" s="16">
        <v>1468550</v>
      </c>
      <c r="D4477" s="16">
        <v>1173680</v>
      </c>
      <c r="F4477" s="6">
        <f>IF(ISNUMBER(B4477),B4477-'BG det.'!$L$5,NA())</f>
        <v>6364024.75</v>
      </c>
      <c r="G4477">
        <f>IF(ISNUMBER(C4477),C4477-'BG det.'!$M$5,NA())</f>
        <v>1456803.9</v>
      </c>
      <c r="H4477">
        <f>IF(ISNUMBER(D4477),D4477-'BG det.'!$N$5,NA())</f>
        <v>1168859.7</v>
      </c>
      <c r="J4477">
        <f t="shared" si="1071"/>
        <v>6366342.8500728579</v>
      </c>
      <c r="K4477">
        <f t="shared" si="1065"/>
        <v>98872.680894724937</v>
      </c>
      <c r="L4477">
        <f t="shared" si="1072"/>
        <v>1185353.4447586196</v>
      </c>
      <c r="M4477">
        <f t="shared" si="1066"/>
        <v>0.28375381346002942</v>
      </c>
      <c r="N4477">
        <f t="shared" si="1067"/>
        <v>4.3250043181349333E-2</v>
      </c>
      <c r="O4477">
        <f t="shared" si="1073"/>
        <v>2.3038669722107007E-2</v>
      </c>
      <c r="P4477">
        <f t="shared" si="1074"/>
        <v>1.9365084964270326E-8</v>
      </c>
      <c r="R4477" t="b">
        <f t="shared" si="1075"/>
        <v>1</v>
      </c>
      <c r="S4477">
        <f t="shared" si="1078"/>
        <v>6366342.8500728579</v>
      </c>
      <c r="T4477">
        <f t="shared" si="1078"/>
        <v>98872.680894724937</v>
      </c>
      <c r="U4477">
        <f t="shared" si="1078"/>
        <v>1185353.4447586196</v>
      </c>
      <c r="W4477">
        <f t="shared" si="1076"/>
        <v>4291596.7843338875</v>
      </c>
      <c r="X4477">
        <f t="shared" si="1077"/>
        <v>1217756.9533875401</v>
      </c>
      <c r="Y4477">
        <f t="shared" si="1079"/>
        <v>0.28375381346002942</v>
      </c>
      <c r="Z4477">
        <f t="shared" si="1068"/>
        <v>2.3038669722107007E-2</v>
      </c>
      <c r="AA4477">
        <f t="shared" si="1069"/>
        <v>4.3250043181349333E-2</v>
      </c>
      <c r="AB4477">
        <f t="shared" si="1070"/>
        <v>1.9365084964270326E-8</v>
      </c>
    </row>
    <row r="4478" spans="1:28" x14ac:dyDescent="0.25">
      <c r="A4478" s="15">
        <v>4477</v>
      </c>
      <c r="B4478" s="16">
        <v>1283170</v>
      </c>
      <c r="C4478" s="16">
        <v>451518</v>
      </c>
      <c r="D4478" s="16">
        <v>1097050</v>
      </c>
      <c r="F4478" s="6">
        <f>IF(ISNUMBER(B4478),B4478-'BG det.'!$L$5,NA())</f>
        <v>1275854.75</v>
      </c>
      <c r="G4478">
        <f>IF(ISNUMBER(C4478),C4478-'BG det.'!$M$5,NA())</f>
        <v>439771.9</v>
      </c>
      <c r="H4478">
        <f>IF(ISNUMBER(D4478),D4478-'BG det.'!$N$5,NA())</f>
        <v>1092229.7</v>
      </c>
      <c r="J4478">
        <f t="shared" si="1071"/>
        <v>1277997.2105354755</v>
      </c>
      <c r="K4478">
        <f t="shared" si="1065"/>
        <v>54382.69507121286</v>
      </c>
      <c r="L4478">
        <f t="shared" si="1072"/>
        <v>1095540.6997826395</v>
      </c>
      <c r="M4478">
        <f t="shared" si="1066"/>
        <v>1.2560677152133972</v>
      </c>
      <c r="N4478">
        <f t="shared" si="1067"/>
        <v>5.4153431884289539E-2</v>
      </c>
      <c r="O4478">
        <f t="shared" si="1073"/>
        <v>6.0692148400003906E-2</v>
      </c>
      <c r="P4478">
        <f t="shared" si="1074"/>
        <v>5.7409437298974955E-8</v>
      </c>
      <c r="R4478" t="b">
        <f t="shared" si="1075"/>
        <v>1</v>
      </c>
      <c r="S4478">
        <f t="shared" si="1078"/>
        <v>1277997.2105354755</v>
      </c>
      <c r="T4478">
        <f t="shared" si="1078"/>
        <v>54382.69507121286</v>
      </c>
      <c r="U4478">
        <f t="shared" si="1078"/>
        <v>1095540.6997826395</v>
      </c>
      <c r="W4478">
        <f t="shared" si="1076"/>
        <v>896041.687514383</v>
      </c>
      <c r="X4478">
        <f t="shared" si="1077"/>
        <v>1125489.0351721479</v>
      </c>
      <c r="Y4478">
        <f t="shared" si="1079"/>
        <v>1.2560677152133972</v>
      </c>
      <c r="Z4478">
        <f t="shared" si="1068"/>
        <v>6.0692148400003906E-2</v>
      </c>
      <c r="AA4478">
        <f t="shared" si="1069"/>
        <v>5.4153431884289539E-2</v>
      </c>
      <c r="AB4478">
        <f t="shared" si="1070"/>
        <v>5.7409437298974955E-8</v>
      </c>
    </row>
    <row r="4479" spans="1:28" x14ac:dyDescent="0.25">
      <c r="A4479" s="15">
        <v>4478</v>
      </c>
      <c r="B4479" s="15">
        <v>694822</v>
      </c>
      <c r="C4479" s="15">
        <v>177907</v>
      </c>
      <c r="D4479" s="15">
        <v>171457</v>
      </c>
      <c r="F4479" s="6">
        <f>IF(ISNUMBER(B4479),B4479-'BG det.'!$L$5,NA())</f>
        <v>687506.75</v>
      </c>
      <c r="G4479">
        <f>IF(ISNUMBER(C4479),C4479-'BG det.'!$M$5,NA())</f>
        <v>166160.9</v>
      </c>
      <c r="H4479">
        <f>IF(ISNUMBER(D4479),D4479-'BG det.'!$N$5,NA())</f>
        <v>166636.70000000001</v>
      </c>
      <c r="J4479">
        <f t="shared" si="1071"/>
        <v>687836.1129123742</v>
      </c>
      <c r="K4479">
        <f t="shared" si="1065"/>
        <v>14139.46753591947</v>
      </c>
      <c r="L4479">
        <f t="shared" si="1072"/>
        <v>168418.72675371278</v>
      </c>
      <c r="M4479">
        <f t="shared" si="1066"/>
        <v>0.3703934738164617</v>
      </c>
      <c r="N4479">
        <f t="shared" si="1067"/>
        <v>4.973493863298447E-2</v>
      </c>
      <c r="O4479">
        <f t="shared" si="1073"/>
        <v>3.0268663786509883E-2</v>
      </c>
      <c r="P4479">
        <f t="shared" si="1074"/>
        <v>1.8040089505085508E-7</v>
      </c>
      <c r="R4479" t="b">
        <f t="shared" si="1075"/>
        <v>1</v>
      </c>
      <c r="S4479">
        <f t="shared" si="1078"/>
        <v>687836.1129123742</v>
      </c>
      <c r="T4479">
        <f t="shared" si="1078"/>
        <v>14139.46753591947</v>
      </c>
      <c r="U4479">
        <f t="shared" si="1078"/>
        <v>168418.72675371278</v>
      </c>
      <c r="W4479">
        <f t="shared" si="1076"/>
        <v>467132.20099993772</v>
      </c>
      <c r="X4479">
        <f t="shared" si="1077"/>
        <v>173022.71865989655</v>
      </c>
      <c r="Y4479">
        <f t="shared" si="1079"/>
        <v>0.3703934738164617</v>
      </c>
      <c r="Z4479">
        <f t="shared" si="1068"/>
        <v>3.0268663786509883E-2</v>
      </c>
      <c r="AA4479">
        <f t="shared" si="1069"/>
        <v>4.973493863298447E-2</v>
      </c>
      <c r="AB4479">
        <f t="shared" si="1070"/>
        <v>1.8040089505085508E-7</v>
      </c>
    </row>
    <row r="4480" spans="1:28" x14ac:dyDescent="0.25">
      <c r="A4480" s="15">
        <v>4479</v>
      </c>
      <c r="B4480" s="16">
        <v>67356.399999999994</v>
      </c>
      <c r="C4480" s="16">
        <v>30224</v>
      </c>
      <c r="D4480" s="16">
        <v>60748.7</v>
      </c>
      <c r="F4480" s="6">
        <f>IF(ISNUMBER(B4480),B4480-'BG det.'!$L$5,NA())</f>
        <v>60041.149999999994</v>
      </c>
      <c r="G4480">
        <f>IF(ISNUMBER(C4480),C4480-'BG det.'!$M$5,NA())</f>
        <v>18477.900000000001</v>
      </c>
      <c r="H4480">
        <f>IF(ISNUMBER(D4480),D4480-'BG det.'!$N$5,NA())</f>
        <v>55928.399999999994</v>
      </c>
      <c r="J4480">
        <f t="shared" si="1071"/>
        <v>60150.829416455803</v>
      </c>
      <c r="K4480">
        <f t="shared" si="1065"/>
        <v>-255.6360928869799</v>
      </c>
      <c r="L4480">
        <f t="shared" si="1072"/>
        <v>56084.237103149877</v>
      </c>
      <c r="M4480">
        <f t="shared" si="1066"/>
        <v>1.4639200268328898</v>
      </c>
      <c r="N4480">
        <f t="shared" si="1067"/>
        <v>-5.3681825830100578E-3</v>
      </c>
      <c r="O4480">
        <f t="shared" si="1073"/>
        <v>-6.4951016863871941E-3</v>
      </c>
      <c r="P4480">
        <f t="shared" si="1074"/>
        <v>-1.1200069573581714E-7</v>
      </c>
      <c r="R4480" t="b">
        <f t="shared" si="1075"/>
        <v>0</v>
      </c>
      <c r="S4480" t="e">
        <f t="shared" si="1078"/>
        <v>#N/A</v>
      </c>
      <c r="T4480" t="e">
        <f t="shared" si="1078"/>
        <v>#N/A</v>
      </c>
      <c r="U4480" t="e">
        <f t="shared" si="1078"/>
        <v>#N/A</v>
      </c>
      <c r="W4480" t="e">
        <f t="shared" si="1076"/>
        <v>#N/A</v>
      </c>
      <c r="X4480" t="e">
        <f t="shared" si="1077"/>
        <v>#N/A</v>
      </c>
      <c r="Y4480" t="e">
        <f t="shared" si="1079"/>
        <v>#N/A</v>
      </c>
      <c r="Z4480" t="e">
        <f t="shared" si="1068"/>
        <v>#N/A</v>
      </c>
      <c r="AA4480" t="e">
        <f t="shared" si="1069"/>
        <v>#N/A</v>
      </c>
      <c r="AB4480" t="e">
        <f t="shared" si="1070"/>
        <v>#N/A</v>
      </c>
    </row>
    <row r="4481" spans="1:28" x14ac:dyDescent="0.25">
      <c r="A4481" s="15">
        <v>4480</v>
      </c>
      <c r="B4481" s="16">
        <v>448301</v>
      </c>
      <c r="C4481" s="16">
        <v>180631</v>
      </c>
      <c r="D4481" s="16">
        <v>507276</v>
      </c>
      <c r="F4481" s="6">
        <f>IF(ISNUMBER(B4481),B4481-'BG det.'!$L$5,NA())</f>
        <v>440985.75</v>
      </c>
      <c r="G4481">
        <f>IF(ISNUMBER(C4481),C4481-'BG det.'!$M$5,NA())</f>
        <v>168884.9</v>
      </c>
      <c r="H4481">
        <f>IF(ISNUMBER(D4481),D4481-'BG det.'!$N$5,NA())</f>
        <v>502455.7</v>
      </c>
      <c r="J4481">
        <f t="shared" si="1071"/>
        <v>441970.60133635841</v>
      </c>
      <c r="K4481">
        <f t="shared" si="1065"/>
        <v>19200.512072326819</v>
      </c>
      <c r="L4481">
        <f t="shared" si="1072"/>
        <v>503600.74519485189</v>
      </c>
      <c r="M4481">
        <f t="shared" si="1066"/>
        <v>1.6674643257710973</v>
      </c>
      <c r="N4481">
        <f t="shared" si="1067"/>
        <v>4.7922776410352114E-2</v>
      </c>
      <c r="O4481">
        <f t="shared" si="1073"/>
        <v>6.1882841424018585E-2</v>
      </c>
      <c r="P4481">
        <f t="shared" si="1074"/>
        <v>1.2750113509710707E-7</v>
      </c>
      <c r="R4481" t="b">
        <f t="shared" si="1075"/>
        <v>0</v>
      </c>
      <c r="S4481" t="e">
        <f t="shared" si="1078"/>
        <v>#N/A</v>
      </c>
      <c r="T4481" t="e">
        <f t="shared" si="1078"/>
        <v>#N/A</v>
      </c>
      <c r="U4481" t="e">
        <f t="shared" si="1078"/>
        <v>#N/A</v>
      </c>
      <c r="W4481" t="e">
        <f t="shared" si="1076"/>
        <v>#N/A</v>
      </c>
      <c r="X4481" t="e">
        <f t="shared" si="1077"/>
        <v>#N/A</v>
      </c>
      <c r="Y4481" t="e">
        <f t="shared" si="1079"/>
        <v>#N/A</v>
      </c>
      <c r="Z4481" t="e">
        <f t="shared" si="1068"/>
        <v>#N/A</v>
      </c>
      <c r="AA4481" t="e">
        <f t="shared" si="1069"/>
        <v>#N/A</v>
      </c>
      <c r="AB4481" t="e">
        <f t="shared" si="1070"/>
        <v>#N/A</v>
      </c>
    </row>
    <row r="4482" spans="1:28" x14ac:dyDescent="0.25">
      <c r="A4482" s="15">
        <v>4481</v>
      </c>
      <c r="B4482" s="16">
        <v>572820</v>
      </c>
      <c r="C4482" s="15">
        <v>185635</v>
      </c>
      <c r="D4482" s="16">
        <v>342178</v>
      </c>
      <c r="F4482" s="6">
        <f>IF(ISNUMBER(B4482),B4482-'BG det.'!$L$5,NA())</f>
        <v>565504.75</v>
      </c>
      <c r="G4482">
        <f>IF(ISNUMBER(C4482),C4482-'BG det.'!$M$5,NA())</f>
        <v>173888.9</v>
      </c>
      <c r="H4482">
        <f>IF(ISNUMBER(D4482),D4482-'BG det.'!$N$5,NA())</f>
        <v>337357.7</v>
      </c>
      <c r="J4482">
        <f t="shared" si="1071"/>
        <v>566167.36175218655</v>
      </c>
      <c r="K4482">
        <f t="shared" ref="K4482:K4545" si="1080">G4482-(F4482*$AE$7)-(H4482*$AE$8)</f>
        <v>22427.120518980657</v>
      </c>
      <c r="L4482">
        <f t="shared" si="1072"/>
        <v>338824.51072246913</v>
      </c>
      <c r="M4482">
        <f t="shared" ref="M4482:M4545" si="1081">(L4482*$AE$13)/(J4482*$AE$12+K4482)</f>
        <v>0.88058221889404786</v>
      </c>
      <c r="N4482">
        <f t="shared" ref="N4482:N4545" si="1082">K4482/SQRT((K4482+J4482*$AE$12)*(L4482*$AE$13))</f>
        <v>6.0460383970766432E-2</v>
      </c>
      <c r="O4482">
        <f t="shared" si="1073"/>
        <v>5.6735626752833286E-2</v>
      </c>
      <c r="P4482">
        <f t="shared" si="1074"/>
        <v>1.727964649325644E-7</v>
      </c>
      <c r="R4482" t="b">
        <f t="shared" si="1075"/>
        <v>1</v>
      </c>
      <c r="S4482">
        <f t="shared" si="1078"/>
        <v>566167.36175218655</v>
      </c>
      <c r="T4482">
        <f t="shared" si="1078"/>
        <v>22427.120518980657</v>
      </c>
      <c r="U4482">
        <f t="shared" si="1078"/>
        <v>338824.51072246913</v>
      </c>
      <c r="W4482">
        <f t="shared" si="1076"/>
        <v>395291.6677325801</v>
      </c>
      <c r="X4482">
        <f t="shared" si="1077"/>
        <v>348086.8138822841</v>
      </c>
      <c r="Y4482">
        <f t="shared" si="1079"/>
        <v>0.88058221889404786</v>
      </c>
      <c r="Z4482">
        <f t="shared" ref="Z4482:Z4545" si="1083">IF($R4482=TRUE,O4482,NA())</f>
        <v>5.6735626752833286E-2</v>
      </c>
      <c r="AA4482">
        <f t="shared" ref="AA4482:AA4545" si="1084">IF($R4482=TRUE,N4482,NA())</f>
        <v>6.0460383970766432E-2</v>
      </c>
      <c r="AB4482">
        <f t="shared" ref="AB4482:AB4545" si="1085">IF($R4482=TRUE,P4482,NA())</f>
        <v>1.727964649325644E-7</v>
      </c>
    </row>
    <row r="4483" spans="1:28" x14ac:dyDescent="0.25">
      <c r="A4483" s="15">
        <v>4482</v>
      </c>
      <c r="B4483" s="16">
        <v>4642290</v>
      </c>
      <c r="C4483" s="16">
        <v>1120610</v>
      </c>
      <c r="D4483" s="16">
        <v>1172180</v>
      </c>
      <c r="F4483" s="6">
        <f>IF(ISNUMBER(B4483),B4483-'BG det.'!$L$5,NA())</f>
        <v>4634974.75</v>
      </c>
      <c r="G4483">
        <f>IF(ISNUMBER(C4483),C4483-'BG det.'!$M$5,NA())</f>
        <v>1108863.8999999999</v>
      </c>
      <c r="H4483">
        <f>IF(ISNUMBER(D4483),D4483-'BG det.'!$N$5,NA())</f>
        <v>1167359.7</v>
      </c>
      <c r="J4483">
        <f t="shared" ref="J4483:J4546" si="1086">(F4483-(H4483*$AE$10))/(1-$AE$9*$AE$10)</f>
        <v>4637281.1562416162</v>
      </c>
      <c r="K4483">
        <f t="shared" si="1080"/>
        <v>78182.900458686345</v>
      </c>
      <c r="L4483">
        <f t="shared" ref="L4483:L4546" si="1087">(H4483-(F4483*$AE$9))/(1-$AE$9*$AE$10)</f>
        <v>1179373.8396035763</v>
      </c>
      <c r="M4483">
        <f t="shared" si="1081"/>
        <v>0.38682673954594476</v>
      </c>
      <c r="N4483">
        <f t="shared" si="1082"/>
        <v>4.0133383909048935E-2</v>
      </c>
      <c r="O4483">
        <f t="shared" ref="O4483:O4546" si="1088">K4483/(K4483+J4483*$AE$12)</f>
        <v>2.4961117411346309E-2</v>
      </c>
      <c r="P4483">
        <f t="shared" ref="P4483:P4546" si="1089">K4483/(L4483*$AE$13*J4483*$AE$12)</f>
        <v>2.1128946631097785E-8</v>
      </c>
      <c r="R4483" t="b">
        <f t="shared" ref="R4483:R4546" si="1090">IF(ISNUMBER(B4483),IF(AND(F4483&gt;$AF$2,F4483&lt;$AG$2,G4483&gt;$AF$3,G4483&lt;$AG$3,H4483&gt;$AF$4,H4483&lt;$AG$4),TRUE,FALSE),FALSE)</f>
        <v>1</v>
      </c>
      <c r="S4483">
        <f t="shared" ref="S4483:U4546" si="1091">IF($R4483=TRUE,J4483,NA())</f>
        <v>4637281.1562416162</v>
      </c>
      <c r="T4483">
        <f t="shared" si="1091"/>
        <v>78182.900458686345</v>
      </c>
      <c r="U4483">
        <f t="shared" si="1091"/>
        <v>1179373.8396035763</v>
      </c>
      <c r="W4483">
        <f t="shared" ref="W4483:W4546" si="1092">S4483*$AE$12+T4483</f>
        <v>3132187.5207056068</v>
      </c>
      <c r="X4483">
        <f t="shared" ref="X4483:X4546" si="1093">U4483*$AE$13</f>
        <v>1211613.8862810463</v>
      </c>
      <c r="Y4483">
        <f t="shared" si="1079"/>
        <v>0.38682673954594476</v>
      </c>
      <c r="Z4483">
        <f t="shared" si="1083"/>
        <v>2.4961117411346309E-2</v>
      </c>
      <c r="AA4483">
        <f t="shared" si="1084"/>
        <v>4.0133383909048935E-2</v>
      </c>
      <c r="AB4483">
        <f t="shared" si="1085"/>
        <v>2.1128946631097785E-8</v>
      </c>
    </row>
    <row r="4484" spans="1:28" x14ac:dyDescent="0.25">
      <c r="A4484" s="15">
        <v>4483</v>
      </c>
      <c r="B4484" s="15">
        <v>151869</v>
      </c>
      <c r="C4484" s="15">
        <v>74098.8</v>
      </c>
      <c r="D4484" s="15">
        <v>192541</v>
      </c>
      <c r="F4484" s="6">
        <f>IF(ISNUMBER(B4484),B4484-'BG det.'!$L$5,NA())</f>
        <v>144553.75</v>
      </c>
      <c r="G4484">
        <f>IF(ISNUMBER(C4484),C4484-'BG det.'!$M$5,NA())</f>
        <v>62352.700000000004</v>
      </c>
      <c r="H4484">
        <f>IF(ISNUMBER(D4484),D4484-'BG det.'!$N$5,NA())</f>
        <v>187720.7</v>
      </c>
      <c r="J4484">
        <f t="shared" si="1086"/>
        <v>144921.59447834638</v>
      </c>
      <c r="K4484">
        <f t="shared" si="1080"/>
        <v>10250.765201011283</v>
      </c>
      <c r="L4484">
        <f t="shared" si="1087"/>
        <v>188096.15885379244</v>
      </c>
      <c r="M4484">
        <f t="shared" si="1081"/>
        <v>1.8283004585052021</v>
      </c>
      <c r="N4484">
        <f t="shared" si="1082"/>
        <v>7.1727780288615123E-2</v>
      </c>
      <c r="O4484">
        <f t="shared" si="1088"/>
        <v>9.6986475054784096E-2</v>
      </c>
      <c r="P4484">
        <f t="shared" si="1089"/>
        <v>5.5580729359005313E-7</v>
      </c>
      <c r="R4484" t="b">
        <f t="shared" si="1090"/>
        <v>0</v>
      </c>
      <c r="S4484" t="e">
        <f t="shared" si="1091"/>
        <v>#N/A</v>
      </c>
      <c r="T4484" t="e">
        <f t="shared" si="1091"/>
        <v>#N/A</v>
      </c>
      <c r="U4484" t="e">
        <f t="shared" si="1091"/>
        <v>#N/A</v>
      </c>
      <c r="W4484" t="e">
        <f t="shared" si="1092"/>
        <v>#N/A</v>
      </c>
      <c r="X4484" t="e">
        <f t="shared" si="1093"/>
        <v>#N/A</v>
      </c>
      <c r="Y4484" t="e">
        <f t="shared" si="1079"/>
        <v>#N/A</v>
      </c>
      <c r="Z4484" t="e">
        <f t="shared" si="1083"/>
        <v>#N/A</v>
      </c>
      <c r="AA4484" t="e">
        <f t="shared" si="1084"/>
        <v>#N/A</v>
      </c>
      <c r="AB4484" t="e">
        <f t="shared" si="1085"/>
        <v>#N/A</v>
      </c>
    </row>
    <row r="4485" spans="1:28" x14ac:dyDescent="0.25">
      <c r="A4485" s="15">
        <v>4484</v>
      </c>
      <c r="B4485" s="16">
        <v>1756980</v>
      </c>
      <c r="C4485" s="16">
        <v>456667</v>
      </c>
      <c r="D4485" s="15">
        <v>574125</v>
      </c>
      <c r="F4485" s="6">
        <f>IF(ISNUMBER(B4485),B4485-'BG det.'!$L$5,NA())</f>
        <v>1749664.75</v>
      </c>
      <c r="G4485">
        <f>IF(ISNUMBER(C4485),C4485-'BG det.'!$M$5,NA())</f>
        <v>444920.9</v>
      </c>
      <c r="H4485">
        <f>IF(ISNUMBER(D4485),D4485-'BG det.'!$N$5,NA())</f>
        <v>569304.69999999995</v>
      </c>
      <c r="J4485">
        <f t="shared" si="1086"/>
        <v>1750786.9637331755</v>
      </c>
      <c r="K4485">
        <f t="shared" si="1080"/>
        <v>38880.900782224475</v>
      </c>
      <c r="L4485">
        <f t="shared" si="1087"/>
        <v>573840.59038268705</v>
      </c>
      <c r="M4485">
        <f t="shared" si="1081"/>
        <v>0.4946081085056574</v>
      </c>
      <c r="N4485">
        <f t="shared" si="1082"/>
        <v>4.6383436010351858E-2</v>
      </c>
      <c r="O4485">
        <f t="shared" si="1088"/>
        <v>3.2620719304681051E-2</v>
      </c>
      <c r="P4485">
        <f t="shared" si="1089"/>
        <v>5.7199566213325086E-8</v>
      </c>
      <c r="R4485" t="b">
        <f t="shared" si="1090"/>
        <v>1</v>
      </c>
      <c r="S4485">
        <f t="shared" si="1091"/>
        <v>1750786.9637331755</v>
      </c>
      <c r="T4485">
        <f t="shared" si="1091"/>
        <v>38880.900782224475</v>
      </c>
      <c r="U4485">
        <f t="shared" si="1091"/>
        <v>573840.59038268705</v>
      </c>
      <c r="W4485">
        <f t="shared" si="1092"/>
        <v>1191908.1372508267</v>
      </c>
      <c r="X4485">
        <f t="shared" si="1093"/>
        <v>589527.42927813285</v>
      </c>
      <c r="Y4485">
        <f t="shared" si="1079"/>
        <v>0.4946081085056574</v>
      </c>
      <c r="Z4485">
        <f t="shared" si="1083"/>
        <v>3.2620719304681051E-2</v>
      </c>
      <c r="AA4485">
        <f t="shared" si="1084"/>
        <v>4.6383436010351858E-2</v>
      </c>
      <c r="AB4485">
        <f t="shared" si="1085"/>
        <v>5.7199566213325086E-8</v>
      </c>
    </row>
    <row r="4486" spans="1:28" x14ac:dyDescent="0.25">
      <c r="A4486" s="15">
        <v>4485</v>
      </c>
      <c r="B4486" s="16">
        <v>2782790</v>
      </c>
      <c r="C4486" s="15">
        <v>708629</v>
      </c>
      <c r="D4486" s="16">
        <v>876524</v>
      </c>
      <c r="F4486" s="6">
        <f>IF(ISNUMBER(B4486),B4486-'BG det.'!$L$5,NA())</f>
        <v>2775474.75</v>
      </c>
      <c r="G4486">
        <f>IF(ISNUMBER(C4486),C4486-'BG det.'!$M$5,NA())</f>
        <v>696882.9</v>
      </c>
      <c r="H4486">
        <f>IF(ISNUMBER(D4486),D4486-'BG det.'!$N$5,NA())</f>
        <v>871703.7</v>
      </c>
      <c r="J4486">
        <f t="shared" si="1086"/>
        <v>2777193.5414085616</v>
      </c>
      <c r="K4486">
        <f t="shared" si="1080"/>
        <v>56924.568723699675</v>
      </c>
      <c r="L4486">
        <f t="shared" si="1087"/>
        <v>878898.77612078341</v>
      </c>
      <c r="M4486">
        <f t="shared" si="1081"/>
        <v>0.47877178774195001</v>
      </c>
      <c r="N4486">
        <f t="shared" si="1082"/>
        <v>4.3622686984476661E-2</v>
      </c>
      <c r="O4486">
        <f t="shared" si="1088"/>
        <v>3.0183992789112102E-2</v>
      </c>
      <c r="P4486">
        <f t="shared" si="1089"/>
        <v>3.4469559129518483E-8</v>
      </c>
      <c r="R4486" t="b">
        <f t="shared" si="1090"/>
        <v>1</v>
      </c>
      <c r="S4486">
        <f t="shared" si="1091"/>
        <v>2777193.5414085616</v>
      </c>
      <c r="T4486">
        <f t="shared" si="1091"/>
        <v>56924.568723699675</v>
      </c>
      <c r="U4486">
        <f t="shared" si="1091"/>
        <v>878898.77612078341</v>
      </c>
      <c r="W4486">
        <f t="shared" si="1092"/>
        <v>1885919.1069060077</v>
      </c>
      <c r="X4486">
        <f t="shared" si="1093"/>
        <v>902924.86235009111</v>
      </c>
      <c r="Y4486">
        <f t="shared" si="1079"/>
        <v>0.47877178774195001</v>
      </c>
      <c r="Z4486">
        <f t="shared" si="1083"/>
        <v>3.0183992789112102E-2</v>
      </c>
      <c r="AA4486">
        <f t="shared" si="1084"/>
        <v>4.3622686984476661E-2</v>
      </c>
      <c r="AB4486">
        <f t="shared" si="1085"/>
        <v>3.4469559129518483E-8</v>
      </c>
    </row>
    <row r="4487" spans="1:28" x14ac:dyDescent="0.25">
      <c r="A4487" s="15">
        <v>4486</v>
      </c>
      <c r="B4487" s="16">
        <v>433108</v>
      </c>
      <c r="C4487" s="16">
        <v>116448</v>
      </c>
      <c r="D4487" s="16">
        <v>112239</v>
      </c>
      <c r="F4487" s="6">
        <f>IF(ISNUMBER(B4487),B4487-'BG det.'!$L$5,NA())</f>
        <v>425792.75</v>
      </c>
      <c r="G4487">
        <f>IF(ISNUMBER(C4487),C4487-'BG det.'!$M$5,NA())</f>
        <v>104701.9</v>
      </c>
      <c r="H4487">
        <f>IF(ISNUMBER(D4487),D4487-'BG det.'!$N$5,NA())</f>
        <v>107418.7</v>
      </c>
      <c r="J4487">
        <f t="shared" si="1086"/>
        <v>426004.9784644334</v>
      </c>
      <c r="K4487">
        <f t="shared" si="1080"/>
        <v>9994.6039837029784</v>
      </c>
      <c r="L4487">
        <f t="shared" si="1087"/>
        <v>108522.38190123677</v>
      </c>
      <c r="M4487">
        <f t="shared" si="1081"/>
        <v>0.38371516060322247</v>
      </c>
      <c r="N4487">
        <f t="shared" si="1082"/>
        <v>5.5531320491879969E-2</v>
      </c>
      <c r="O4487">
        <f t="shared" si="1088"/>
        <v>3.4398735648899219E-2</v>
      </c>
      <c r="P4487">
        <f t="shared" si="1089"/>
        <v>3.1953069577154398E-7</v>
      </c>
      <c r="R4487" t="b">
        <f t="shared" si="1090"/>
        <v>0</v>
      </c>
      <c r="S4487" t="e">
        <f t="shared" si="1091"/>
        <v>#N/A</v>
      </c>
      <c r="T4487" t="e">
        <f t="shared" si="1091"/>
        <v>#N/A</v>
      </c>
      <c r="U4487" t="e">
        <f t="shared" si="1091"/>
        <v>#N/A</v>
      </c>
      <c r="W4487" t="e">
        <f t="shared" si="1092"/>
        <v>#N/A</v>
      </c>
      <c r="X4487" t="e">
        <f t="shared" si="1093"/>
        <v>#N/A</v>
      </c>
      <c r="Y4487" t="e">
        <f t="shared" si="1079"/>
        <v>#N/A</v>
      </c>
      <c r="Z4487" t="e">
        <f t="shared" si="1083"/>
        <v>#N/A</v>
      </c>
      <c r="AA4487" t="e">
        <f t="shared" si="1084"/>
        <v>#N/A</v>
      </c>
      <c r="AB4487" t="e">
        <f t="shared" si="1085"/>
        <v>#N/A</v>
      </c>
    </row>
    <row r="4488" spans="1:28" x14ac:dyDescent="0.25">
      <c r="A4488" s="15">
        <v>4487</v>
      </c>
      <c r="B4488" s="16">
        <v>1257520</v>
      </c>
      <c r="C4488" s="16">
        <v>374900</v>
      </c>
      <c r="D4488" s="16">
        <v>670377</v>
      </c>
      <c r="F4488" s="6">
        <f>IF(ISNUMBER(B4488),B4488-'BG det.'!$L$5,NA())</f>
        <v>1250204.75</v>
      </c>
      <c r="G4488">
        <f>IF(ISNUMBER(C4488),C4488-'BG det.'!$M$5,NA())</f>
        <v>363153.9</v>
      </c>
      <c r="H4488">
        <f>IF(ISNUMBER(D4488),D4488-'BG det.'!$N$5,NA())</f>
        <v>665556.69999999995</v>
      </c>
      <c r="J4488">
        <f t="shared" si="1086"/>
        <v>1251512.6663966121</v>
      </c>
      <c r="K4488">
        <f t="shared" si="1080"/>
        <v>38892.366948492301</v>
      </c>
      <c r="L4488">
        <f t="shared" si="1087"/>
        <v>668799.08435909695</v>
      </c>
      <c r="M4488">
        <f t="shared" si="1081"/>
        <v>0.79605421438632007</v>
      </c>
      <c r="N4488">
        <f t="shared" si="1082"/>
        <v>5.0504174377740567E-2</v>
      </c>
      <c r="O4488">
        <f t="shared" si="1088"/>
        <v>4.5060768970808456E-2</v>
      </c>
      <c r="P4488">
        <f t="shared" si="1089"/>
        <v>6.8677494295836718E-8</v>
      </c>
      <c r="R4488" t="b">
        <f t="shared" si="1090"/>
        <v>1</v>
      </c>
      <c r="S4488">
        <f t="shared" si="1091"/>
        <v>1251512.6663966121</v>
      </c>
      <c r="T4488">
        <f t="shared" si="1091"/>
        <v>38892.366948492301</v>
      </c>
      <c r="U4488">
        <f t="shared" si="1091"/>
        <v>668799.08435909695</v>
      </c>
      <c r="W4488">
        <f t="shared" si="1092"/>
        <v>863109.25971298432</v>
      </c>
      <c r="X4488">
        <f t="shared" si="1093"/>
        <v>687081.76367037802</v>
      </c>
      <c r="Y4488">
        <f t="shared" si="1079"/>
        <v>0.79605421438632007</v>
      </c>
      <c r="Z4488">
        <f t="shared" si="1083"/>
        <v>4.5060768970808456E-2</v>
      </c>
      <c r="AA4488">
        <f t="shared" si="1084"/>
        <v>5.0504174377740567E-2</v>
      </c>
      <c r="AB4488">
        <f t="shared" si="1085"/>
        <v>6.8677494295836718E-8</v>
      </c>
    </row>
    <row r="4489" spans="1:28" x14ac:dyDescent="0.25">
      <c r="A4489" s="15">
        <v>4488</v>
      </c>
      <c r="B4489" s="16">
        <v>548900</v>
      </c>
      <c r="C4489" s="16">
        <v>153103</v>
      </c>
      <c r="D4489" s="16">
        <v>197281</v>
      </c>
      <c r="F4489" s="6">
        <f>IF(ISNUMBER(B4489),B4489-'BG det.'!$L$5,NA())</f>
        <v>541584.75</v>
      </c>
      <c r="G4489">
        <f>IF(ISNUMBER(C4489),C4489-'BG det.'!$M$5,NA())</f>
        <v>141356.9</v>
      </c>
      <c r="H4489">
        <f>IF(ISNUMBER(D4489),D4489-'BG det.'!$N$5,NA())</f>
        <v>192460.7</v>
      </c>
      <c r="J4489">
        <f t="shared" si="1086"/>
        <v>541963.87575408211</v>
      </c>
      <c r="K4489">
        <f t="shared" si="1080"/>
        <v>13530.780238751464</v>
      </c>
      <c r="L4489">
        <f t="shared" si="1087"/>
        <v>193864.80500119043</v>
      </c>
      <c r="M4489">
        <f t="shared" si="1081"/>
        <v>0.53762035344299686</v>
      </c>
      <c r="N4489">
        <f t="shared" si="1082"/>
        <v>4.981371903932684E-2</v>
      </c>
      <c r="O4489">
        <f t="shared" si="1088"/>
        <v>3.6524713493231734E-2</v>
      </c>
      <c r="P4489">
        <f t="shared" si="1089"/>
        <v>1.9034194991115048E-7</v>
      </c>
      <c r="R4489" t="b">
        <f t="shared" si="1090"/>
        <v>1</v>
      </c>
      <c r="S4489">
        <f t="shared" si="1091"/>
        <v>541963.87575408211</v>
      </c>
      <c r="T4489">
        <f t="shared" si="1091"/>
        <v>13530.780238751464</v>
      </c>
      <c r="U4489">
        <f t="shared" si="1091"/>
        <v>193864.80500119043</v>
      </c>
      <c r="W4489">
        <f t="shared" si="1092"/>
        <v>370455.47917189839</v>
      </c>
      <c r="X4489">
        <f t="shared" si="1093"/>
        <v>199164.40564729078</v>
      </c>
      <c r="Y4489">
        <f t="shared" si="1079"/>
        <v>0.53762035344299686</v>
      </c>
      <c r="Z4489">
        <f t="shared" si="1083"/>
        <v>3.6524713493231734E-2</v>
      </c>
      <c r="AA4489">
        <f t="shared" si="1084"/>
        <v>4.981371903932684E-2</v>
      </c>
      <c r="AB4489">
        <f t="shared" si="1085"/>
        <v>1.9034194991115048E-7</v>
      </c>
    </row>
    <row r="4490" spans="1:28" x14ac:dyDescent="0.25">
      <c r="A4490" s="15">
        <v>4489</v>
      </c>
      <c r="B4490" s="16">
        <v>3853250</v>
      </c>
      <c r="C4490" s="16">
        <v>1026200</v>
      </c>
      <c r="D4490" s="16">
        <v>1333290</v>
      </c>
      <c r="F4490" s="6">
        <f>IF(ISNUMBER(B4490),B4490-'BG det.'!$L$5,NA())</f>
        <v>3845934.75</v>
      </c>
      <c r="G4490">
        <f>IF(ISNUMBER(C4490),C4490-'BG det.'!$M$5,NA())</f>
        <v>1014453.9</v>
      </c>
      <c r="H4490">
        <f>IF(ISNUMBER(D4490),D4490-'BG det.'!$N$5,NA())</f>
        <v>1328469.7</v>
      </c>
      <c r="J4490">
        <f t="shared" si="1086"/>
        <v>3848552.2299210578</v>
      </c>
      <c r="K4490">
        <f t="shared" si="1080"/>
        <v>111771.42318321849</v>
      </c>
      <c r="L4490">
        <f t="shared" si="1087"/>
        <v>1338440.4225428188</v>
      </c>
      <c r="M4490">
        <f t="shared" si="1081"/>
        <v>0.51959688348127886</v>
      </c>
      <c r="N4490">
        <f t="shared" si="1082"/>
        <v>5.859387945923792E-2</v>
      </c>
      <c r="O4490">
        <f t="shared" si="1088"/>
        <v>4.2236266553689526E-2</v>
      </c>
      <c r="P4490">
        <f t="shared" si="1089"/>
        <v>3.2071209419073839E-8</v>
      </c>
      <c r="R4490" t="b">
        <f t="shared" si="1090"/>
        <v>1</v>
      </c>
      <c r="S4490">
        <f t="shared" si="1091"/>
        <v>3848552.2299210578</v>
      </c>
      <c r="T4490">
        <f t="shared" si="1091"/>
        <v>111771.42318321849</v>
      </c>
      <c r="U4490">
        <f t="shared" si="1091"/>
        <v>1338440.4225428188</v>
      </c>
      <c r="W4490">
        <f t="shared" si="1092"/>
        <v>2646337.6691009817</v>
      </c>
      <c r="X4490">
        <f t="shared" si="1093"/>
        <v>1375028.8055039819</v>
      </c>
      <c r="Y4490">
        <f t="shared" si="1079"/>
        <v>0.51959688348127886</v>
      </c>
      <c r="Z4490">
        <f t="shared" si="1083"/>
        <v>4.2236266553689526E-2</v>
      </c>
      <c r="AA4490">
        <f t="shared" si="1084"/>
        <v>5.859387945923792E-2</v>
      </c>
      <c r="AB4490">
        <f t="shared" si="1085"/>
        <v>3.2071209419073839E-8</v>
      </c>
    </row>
    <row r="4491" spans="1:28" x14ac:dyDescent="0.25">
      <c r="A4491" s="15">
        <v>4490</v>
      </c>
      <c r="B4491" s="15">
        <v>834979</v>
      </c>
      <c r="C4491" s="15">
        <v>281841</v>
      </c>
      <c r="D4491" s="16">
        <v>669871</v>
      </c>
      <c r="F4491" s="6">
        <f>IF(ISNUMBER(B4491),B4491-'BG det.'!$L$5,NA())</f>
        <v>827663.75</v>
      </c>
      <c r="G4491">
        <f>IF(ISNUMBER(C4491),C4491-'BG det.'!$M$5,NA())</f>
        <v>270094.90000000002</v>
      </c>
      <c r="H4491">
        <f>IF(ISNUMBER(D4491),D4491-'BG det.'!$N$5,NA())</f>
        <v>665050.69999999995</v>
      </c>
      <c r="J4491">
        <f t="shared" si="1086"/>
        <v>828968.53600622981</v>
      </c>
      <c r="K4491">
        <f t="shared" si="1080"/>
        <v>25824.363879854369</v>
      </c>
      <c r="L4491">
        <f t="shared" si="1087"/>
        <v>667198.36872721231</v>
      </c>
      <c r="M4491">
        <f t="shared" si="1081"/>
        <v>1.1988123905883401</v>
      </c>
      <c r="N4491">
        <f t="shared" si="1082"/>
        <v>4.1251288298760173E-2</v>
      </c>
      <c r="O4491">
        <f t="shared" si="1088"/>
        <v>4.5166155755197571E-2</v>
      </c>
      <c r="P4491">
        <f t="shared" si="1089"/>
        <v>6.9010884844668386E-8</v>
      </c>
      <c r="R4491" t="b">
        <f t="shared" si="1090"/>
        <v>1</v>
      </c>
      <c r="S4491">
        <f t="shared" si="1091"/>
        <v>828968.53600622981</v>
      </c>
      <c r="T4491">
        <f t="shared" si="1091"/>
        <v>25824.363879854369</v>
      </c>
      <c r="U4491">
        <f t="shared" si="1091"/>
        <v>667198.36872721231</v>
      </c>
      <c r="W4491">
        <f t="shared" si="1092"/>
        <v>571763.6014856674</v>
      </c>
      <c r="X4491">
        <f t="shared" si="1093"/>
        <v>685437.28994843201</v>
      </c>
      <c r="Y4491">
        <f t="shared" si="1079"/>
        <v>1.1988123905883401</v>
      </c>
      <c r="Z4491">
        <f t="shared" si="1083"/>
        <v>4.5166155755197571E-2</v>
      </c>
      <c r="AA4491">
        <f t="shared" si="1084"/>
        <v>4.1251288298760173E-2</v>
      </c>
      <c r="AB4491">
        <f t="shared" si="1085"/>
        <v>6.9010884844668386E-8</v>
      </c>
    </row>
    <row r="4492" spans="1:28" x14ac:dyDescent="0.25">
      <c r="A4492" s="15">
        <v>4491</v>
      </c>
      <c r="B4492" s="16">
        <v>1270270</v>
      </c>
      <c r="C4492" s="15">
        <v>288263</v>
      </c>
      <c r="D4492" s="16">
        <v>205719</v>
      </c>
      <c r="F4492" s="6">
        <f>IF(ISNUMBER(B4492),B4492-'BG det.'!$L$5,NA())</f>
        <v>1262954.75</v>
      </c>
      <c r="G4492">
        <f>IF(ISNUMBER(C4492),C4492-'BG det.'!$M$5,NA())</f>
        <v>276516.90000000002</v>
      </c>
      <c r="H4492">
        <f>IF(ISNUMBER(D4492),D4492-'BG det.'!$N$5,NA())</f>
        <v>200898.7</v>
      </c>
      <c r="J4492">
        <f t="shared" si="1086"/>
        <v>1263354.0322393593</v>
      </c>
      <c r="K4492">
        <f t="shared" si="1080"/>
        <v>11129.644505441618</v>
      </c>
      <c r="L4492">
        <f t="shared" si="1087"/>
        <v>204171.76264181023</v>
      </c>
      <c r="M4492">
        <f t="shared" si="1081"/>
        <v>0.24877467630533281</v>
      </c>
      <c r="N4492">
        <f t="shared" si="1082"/>
        <v>2.6465246750725001E-2</v>
      </c>
      <c r="O4492">
        <f t="shared" si="1088"/>
        <v>1.3200155048354846E-2</v>
      </c>
      <c r="P4492">
        <f t="shared" si="1089"/>
        <v>6.3773687569522192E-8</v>
      </c>
      <c r="R4492" t="b">
        <f t="shared" si="1090"/>
        <v>1</v>
      </c>
      <c r="S4492">
        <f t="shared" si="1091"/>
        <v>1263354.0322393593</v>
      </c>
      <c r="T4492">
        <f t="shared" si="1091"/>
        <v>11129.644505441618</v>
      </c>
      <c r="U4492">
        <f t="shared" si="1091"/>
        <v>204171.76264181023</v>
      </c>
      <c r="W4492">
        <f t="shared" si="1092"/>
        <v>843144.98312114307</v>
      </c>
      <c r="X4492">
        <f t="shared" si="1093"/>
        <v>209753.12025442766</v>
      </c>
      <c r="Y4492">
        <f t="shared" si="1079"/>
        <v>0.24877467630533281</v>
      </c>
      <c r="Z4492">
        <f t="shared" si="1083"/>
        <v>1.3200155048354846E-2</v>
      </c>
      <c r="AA4492">
        <f t="shared" si="1084"/>
        <v>2.6465246750725001E-2</v>
      </c>
      <c r="AB4492">
        <f t="shared" si="1085"/>
        <v>6.3773687569522192E-8</v>
      </c>
    </row>
    <row r="4493" spans="1:28" x14ac:dyDescent="0.25">
      <c r="A4493" s="15">
        <v>4492</v>
      </c>
      <c r="B4493" s="16">
        <v>183884</v>
      </c>
      <c r="C4493" s="15">
        <v>55968.9</v>
      </c>
      <c r="D4493" s="16">
        <v>56329.7</v>
      </c>
      <c r="F4493" s="6">
        <f>IF(ISNUMBER(B4493),B4493-'BG det.'!$L$5,NA())</f>
        <v>176568.75</v>
      </c>
      <c r="G4493">
        <f>IF(ISNUMBER(C4493),C4493-'BG det.'!$M$5,NA())</f>
        <v>44222.8</v>
      </c>
      <c r="H4493">
        <f>IF(ISNUMBER(D4493),D4493-'BG det.'!$N$5,NA())</f>
        <v>51509.399999999994</v>
      </c>
      <c r="J4493">
        <f t="shared" si="1086"/>
        <v>176670.37788856041</v>
      </c>
      <c r="K4493">
        <f t="shared" si="1080"/>
        <v>4030.7381492608029</v>
      </c>
      <c r="L4493">
        <f t="shared" si="1087"/>
        <v>51967.112722661397</v>
      </c>
      <c r="M4493">
        <f t="shared" si="1081"/>
        <v>0.44348695196546511</v>
      </c>
      <c r="N4493">
        <f t="shared" si="1082"/>
        <v>5.027865704213224E-2</v>
      </c>
      <c r="O4493">
        <f t="shared" si="1088"/>
        <v>3.3482979150446457E-2</v>
      </c>
      <c r="P4493">
        <f t="shared" si="1089"/>
        <v>6.4889323385035878E-7</v>
      </c>
      <c r="R4493" t="b">
        <f t="shared" si="1090"/>
        <v>0</v>
      </c>
      <c r="S4493" t="e">
        <f t="shared" si="1091"/>
        <v>#N/A</v>
      </c>
      <c r="T4493" t="e">
        <f t="shared" si="1091"/>
        <v>#N/A</v>
      </c>
      <c r="U4493" t="e">
        <f t="shared" si="1091"/>
        <v>#N/A</v>
      </c>
      <c r="W4493" t="e">
        <f t="shared" si="1092"/>
        <v>#N/A</v>
      </c>
      <c r="X4493" t="e">
        <f t="shared" si="1093"/>
        <v>#N/A</v>
      </c>
      <c r="Y4493" t="e">
        <f t="shared" si="1079"/>
        <v>#N/A</v>
      </c>
      <c r="Z4493" t="e">
        <f t="shared" si="1083"/>
        <v>#N/A</v>
      </c>
      <c r="AA4493" t="e">
        <f t="shared" si="1084"/>
        <v>#N/A</v>
      </c>
      <c r="AB4493" t="e">
        <f t="shared" si="1085"/>
        <v>#N/A</v>
      </c>
    </row>
    <row r="4494" spans="1:28" x14ac:dyDescent="0.25">
      <c r="A4494" s="15">
        <v>4493</v>
      </c>
      <c r="B4494" s="16">
        <v>2305590</v>
      </c>
      <c r="C4494" s="16">
        <v>976125</v>
      </c>
      <c r="D4494" s="16">
        <v>2183430</v>
      </c>
      <c r="F4494" s="6">
        <f>IF(ISNUMBER(B4494),B4494-'BG det.'!$L$5,NA())</f>
        <v>2298274.75</v>
      </c>
      <c r="G4494">
        <f>IF(ISNUMBER(C4494),C4494-'BG det.'!$M$5,NA())</f>
        <v>964378.9</v>
      </c>
      <c r="H4494">
        <f>IF(ISNUMBER(D4494),D4494-'BG det.'!$N$5,NA())</f>
        <v>2178609.7000000002</v>
      </c>
      <c r="J4494">
        <f t="shared" si="1086"/>
        <v>2302546.9471768071</v>
      </c>
      <c r="K4494">
        <f t="shared" si="1080"/>
        <v>242309.59461178625</v>
      </c>
      <c r="L4494">
        <f t="shared" si="1087"/>
        <v>2184575.0748684048</v>
      </c>
      <c r="M4494">
        <f t="shared" si="1081"/>
        <v>1.2761001161280749</v>
      </c>
      <c r="N4494">
        <f t="shared" si="1082"/>
        <v>0.12196444924199988</v>
      </c>
      <c r="O4494">
        <f t="shared" si="1088"/>
        <v>0.13777665389177129</v>
      </c>
      <c r="P4494">
        <f t="shared" si="1089"/>
        <v>7.1199366420122696E-8</v>
      </c>
      <c r="R4494" t="b">
        <f t="shared" si="1090"/>
        <v>1</v>
      </c>
      <c r="S4494">
        <f t="shared" si="1091"/>
        <v>2302546.9471768071</v>
      </c>
      <c r="T4494">
        <f t="shared" si="1091"/>
        <v>242309.59461178625</v>
      </c>
      <c r="U4494">
        <f t="shared" si="1091"/>
        <v>2184575.0748684048</v>
      </c>
      <c r="W4494">
        <f t="shared" si="1092"/>
        <v>1758713.0168085624</v>
      </c>
      <c r="X4494">
        <f t="shared" si="1093"/>
        <v>2244293.8849853636</v>
      </c>
      <c r="Y4494">
        <f t="shared" si="1079"/>
        <v>1.2761001161280749</v>
      </c>
      <c r="Z4494">
        <f t="shared" si="1083"/>
        <v>0.13777665389177129</v>
      </c>
      <c r="AA4494">
        <f t="shared" si="1084"/>
        <v>0.12196444924199988</v>
      </c>
      <c r="AB4494">
        <f t="shared" si="1085"/>
        <v>7.1199366420122696E-8</v>
      </c>
    </row>
    <row r="4495" spans="1:28" x14ac:dyDescent="0.25">
      <c r="A4495" s="15">
        <v>4494</v>
      </c>
      <c r="B4495" s="16">
        <v>3977570</v>
      </c>
      <c r="C4495" s="16">
        <v>1135660</v>
      </c>
      <c r="D4495" s="16">
        <v>1831910</v>
      </c>
      <c r="F4495" s="6">
        <f>IF(ISNUMBER(B4495),B4495-'BG det.'!$L$5,NA())</f>
        <v>3970254.75</v>
      </c>
      <c r="G4495">
        <f>IF(ISNUMBER(C4495),C4495-'BG det.'!$M$5,NA())</f>
        <v>1123913.8999999999</v>
      </c>
      <c r="H4495">
        <f>IF(ISNUMBER(D4495),D4495-'BG det.'!$N$5,NA())</f>
        <v>1827089.7</v>
      </c>
      <c r="J4495">
        <f t="shared" si="1086"/>
        <v>3973847.9756349446</v>
      </c>
      <c r="K4495">
        <f t="shared" si="1080"/>
        <v>131950.74129375504</v>
      </c>
      <c r="L4495">
        <f t="shared" si="1087"/>
        <v>1837385.035291113</v>
      </c>
      <c r="M4495">
        <f t="shared" si="1081"/>
        <v>0.6866459185595184</v>
      </c>
      <c r="N4495">
        <f t="shared" si="1082"/>
        <v>5.792490484642749E-2</v>
      </c>
      <c r="O4495">
        <f t="shared" si="1088"/>
        <v>4.7998951485033171E-2</v>
      </c>
      <c r="P4495">
        <f t="shared" si="1089"/>
        <v>2.6710461819706004E-8</v>
      </c>
      <c r="R4495" t="b">
        <f t="shared" si="1090"/>
        <v>1</v>
      </c>
      <c r="S4495">
        <f t="shared" si="1091"/>
        <v>3973847.9756349446</v>
      </c>
      <c r="T4495">
        <f t="shared" si="1091"/>
        <v>131950.74129375504</v>
      </c>
      <c r="U4495">
        <f t="shared" si="1091"/>
        <v>1837385.035291113</v>
      </c>
      <c r="W4495">
        <f t="shared" si="1092"/>
        <v>2749033.8270180621</v>
      </c>
      <c r="X4495">
        <f t="shared" si="1093"/>
        <v>1887612.8573040054</v>
      </c>
      <c r="Y4495">
        <f t="shared" si="1079"/>
        <v>0.6866459185595184</v>
      </c>
      <c r="Z4495">
        <f t="shared" si="1083"/>
        <v>4.7998951485033171E-2</v>
      </c>
      <c r="AA4495">
        <f t="shared" si="1084"/>
        <v>5.792490484642749E-2</v>
      </c>
      <c r="AB4495">
        <f t="shared" si="1085"/>
        <v>2.6710461819706004E-8</v>
      </c>
    </row>
    <row r="4496" spans="1:28" x14ac:dyDescent="0.25">
      <c r="A4496" s="15">
        <v>4495</v>
      </c>
      <c r="B4496" s="16">
        <v>1036530</v>
      </c>
      <c r="C4496" s="15">
        <v>246189</v>
      </c>
      <c r="D4496" s="16">
        <v>224278</v>
      </c>
      <c r="F4496" s="6">
        <f>IF(ISNUMBER(B4496),B4496-'BG det.'!$L$5,NA())</f>
        <v>1029214.75</v>
      </c>
      <c r="G4496">
        <f>IF(ISNUMBER(C4496),C4496-'BG det.'!$M$5,NA())</f>
        <v>234442.9</v>
      </c>
      <c r="H4496">
        <f>IF(ISNUMBER(D4496),D4496-'BG det.'!$N$5,NA())</f>
        <v>219457.7</v>
      </c>
      <c r="J4496">
        <f t="shared" si="1086"/>
        <v>1029649.1424970749</v>
      </c>
      <c r="K4496">
        <f t="shared" si="1080"/>
        <v>10820.077921377771</v>
      </c>
      <c r="L4496">
        <f t="shared" si="1087"/>
        <v>222125.28648524312</v>
      </c>
      <c r="M4496">
        <f t="shared" si="1081"/>
        <v>0.33123800405446729</v>
      </c>
      <c r="N4496">
        <f t="shared" si="1082"/>
        <v>2.7289131558664581E-2</v>
      </c>
      <c r="O4496">
        <f t="shared" si="1088"/>
        <v>1.5705790299761435E-2</v>
      </c>
      <c r="P4496">
        <f t="shared" si="1089"/>
        <v>6.9923653395488428E-8</v>
      </c>
      <c r="R4496" t="b">
        <f t="shared" si="1090"/>
        <v>1</v>
      </c>
      <c r="S4496">
        <f t="shared" si="1091"/>
        <v>1029649.1424970749</v>
      </c>
      <c r="T4496">
        <f t="shared" si="1091"/>
        <v>10820.077921377771</v>
      </c>
      <c r="U4496">
        <f t="shared" si="1091"/>
        <v>222125.28648524312</v>
      </c>
      <c r="W4496">
        <f t="shared" si="1092"/>
        <v>688922.8567849989</v>
      </c>
      <c r="X4496">
        <f t="shared" si="1093"/>
        <v>228197.43202896466</v>
      </c>
      <c r="Y4496">
        <f t="shared" si="1079"/>
        <v>0.33123800405446729</v>
      </c>
      <c r="Z4496">
        <f t="shared" si="1083"/>
        <v>1.5705790299761435E-2</v>
      </c>
      <c r="AA4496">
        <f t="shared" si="1084"/>
        <v>2.7289131558664581E-2</v>
      </c>
      <c r="AB4496">
        <f t="shared" si="1085"/>
        <v>6.9923653395488428E-8</v>
      </c>
    </row>
    <row r="4497" spans="1:28" x14ac:dyDescent="0.25">
      <c r="A4497" s="15">
        <v>4496</v>
      </c>
      <c r="B4497" s="16">
        <v>5260730</v>
      </c>
      <c r="C4497" s="16">
        <v>1408040</v>
      </c>
      <c r="D4497" s="16">
        <v>1224800</v>
      </c>
      <c r="F4497" s="6">
        <f>IF(ISNUMBER(B4497),B4497-'BG det.'!$L$5,NA())</f>
        <v>5253414.75</v>
      </c>
      <c r="G4497">
        <f>IF(ISNUMBER(C4497),C4497-'BG det.'!$M$5,NA())</f>
        <v>1396293.9</v>
      </c>
      <c r="H4497">
        <f>IF(ISNUMBER(D4497),D4497-'BG det.'!$N$5,NA())</f>
        <v>1219979.7</v>
      </c>
      <c r="J4497">
        <f t="shared" si="1086"/>
        <v>5255827.1948324284</v>
      </c>
      <c r="K4497">
        <f t="shared" si="1080"/>
        <v>241693.75258165167</v>
      </c>
      <c r="L4497">
        <f t="shared" si="1087"/>
        <v>1233596.3515515239</v>
      </c>
      <c r="M4497">
        <f t="shared" si="1081"/>
        <v>0.342235675913932</v>
      </c>
      <c r="N4497">
        <f t="shared" si="1082"/>
        <v>0.11156866501844066</v>
      </c>
      <c r="O4497">
        <f t="shared" si="1088"/>
        <v>6.5268687059869962E-2</v>
      </c>
      <c r="P4497">
        <f t="shared" si="1089"/>
        <v>5.5097546085254451E-8</v>
      </c>
      <c r="R4497" t="b">
        <f t="shared" si="1090"/>
        <v>1</v>
      </c>
      <c r="S4497">
        <f t="shared" si="1091"/>
        <v>5255827.1948324284</v>
      </c>
      <c r="T4497">
        <f t="shared" si="1091"/>
        <v>241693.75258165167</v>
      </c>
      <c r="U4497">
        <f t="shared" si="1091"/>
        <v>1233596.3515515239</v>
      </c>
      <c r="W4497">
        <f t="shared" si="1092"/>
        <v>3703058.2882715217</v>
      </c>
      <c r="X4497">
        <f t="shared" si="1093"/>
        <v>1267318.6562352923</v>
      </c>
      <c r="Y4497">
        <f t="shared" si="1079"/>
        <v>0.342235675913932</v>
      </c>
      <c r="Z4497">
        <f t="shared" si="1083"/>
        <v>6.5268687059869962E-2</v>
      </c>
      <c r="AA4497">
        <f t="shared" si="1084"/>
        <v>0.11156866501844066</v>
      </c>
      <c r="AB4497">
        <f t="shared" si="1085"/>
        <v>5.5097546085254451E-8</v>
      </c>
    </row>
    <row r="4498" spans="1:28" x14ac:dyDescent="0.25">
      <c r="A4498" s="15">
        <v>4497</v>
      </c>
      <c r="B4498" s="16">
        <v>772658</v>
      </c>
      <c r="C4498" s="15">
        <v>269456</v>
      </c>
      <c r="D4498" s="16">
        <v>702268</v>
      </c>
      <c r="F4498" s="6">
        <f>IF(ISNUMBER(B4498),B4498-'BG det.'!$L$5,NA())</f>
        <v>765342.75</v>
      </c>
      <c r="G4498">
        <f>IF(ISNUMBER(C4498),C4498-'BG det.'!$M$5,NA())</f>
        <v>257709.9</v>
      </c>
      <c r="H4498">
        <f>IF(ISNUMBER(D4498),D4498-'BG det.'!$N$5,NA())</f>
        <v>697447.7</v>
      </c>
      <c r="J4498">
        <f t="shared" si="1086"/>
        <v>766710.57677070855</v>
      </c>
      <c r="K4498">
        <f t="shared" si="1080"/>
        <v>20954.478866675185</v>
      </c>
      <c r="L4498">
        <f t="shared" si="1087"/>
        <v>699434.07253047801</v>
      </c>
      <c r="M4498">
        <f t="shared" si="1081"/>
        <v>1.3663529624401343</v>
      </c>
      <c r="N4498">
        <f t="shared" si="1082"/>
        <v>3.4087784768025257E-2</v>
      </c>
      <c r="O4498">
        <f t="shared" si="1088"/>
        <v>3.9845587113462692E-2</v>
      </c>
      <c r="P4498">
        <f t="shared" si="1089"/>
        <v>5.7753673232055794E-8</v>
      </c>
      <c r="R4498" t="b">
        <f t="shared" si="1090"/>
        <v>1</v>
      </c>
      <c r="S4498">
        <f t="shared" si="1091"/>
        <v>766710.57677070855</v>
      </c>
      <c r="T4498">
        <f t="shared" si="1091"/>
        <v>20954.478866675185</v>
      </c>
      <c r="U4498">
        <f t="shared" si="1091"/>
        <v>699434.07253047801</v>
      </c>
      <c r="W4498">
        <f t="shared" si="1092"/>
        <v>525892.08453638921</v>
      </c>
      <c r="X4498">
        <f t="shared" si="1093"/>
        <v>718554.20763011288</v>
      </c>
      <c r="Y4498">
        <f t="shared" si="1079"/>
        <v>1.3663529624401343</v>
      </c>
      <c r="Z4498">
        <f t="shared" si="1083"/>
        <v>3.9845587113462692E-2</v>
      </c>
      <c r="AA4498">
        <f t="shared" si="1084"/>
        <v>3.4087784768025257E-2</v>
      </c>
      <c r="AB4498">
        <f t="shared" si="1085"/>
        <v>5.7753673232055794E-8</v>
      </c>
    </row>
    <row r="4499" spans="1:28" x14ac:dyDescent="0.25">
      <c r="A4499" s="15">
        <v>4498</v>
      </c>
      <c r="B4499" s="16">
        <v>3082410</v>
      </c>
      <c r="C4499" s="16">
        <v>684812</v>
      </c>
      <c r="D4499" s="16">
        <v>431719</v>
      </c>
      <c r="F4499" s="6">
        <f>IF(ISNUMBER(B4499),B4499-'BG det.'!$L$5,NA())</f>
        <v>3075094.75</v>
      </c>
      <c r="G4499">
        <f>IF(ISNUMBER(C4499),C4499-'BG det.'!$M$5,NA())</f>
        <v>673065.9</v>
      </c>
      <c r="H4499">
        <f>IF(ISNUMBER(D4499),D4499-'BG det.'!$N$5,NA())</f>
        <v>426898.7</v>
      </c>
      <c r="J4499">
        <f t="shared" si="1086"/>
        <v>3075945.1858106367</v>
      </c>
      <c r="K4499">
        <f t="shared" si="1080"/>
        <v>35101.452576823503</v>
      </c>
      <c r="L4499">
        <f t="shared" si="1087"/>
        <v>434867.77360804251</v>
      </c>
      <c r="M4499">
        <f t="shared" si="1081"/>
        <v>0.21678252222106062</v>
      </c>
      <c r="N4499">
        <f t="shared" si="1082"/>
        <v>3.6581983076740029E-2</v>
      </c>
      <c r="O4499">
        <f t="shared" si="1088"/>
        <v>1.7032538408540691E-2</v>
      </c>
      <c r="P4499">
        <f t="shared" si="1089"/>
        <v>3.8785577128235827E-8</v>
      </c>
      <c r="R4499" t="b">
        <f t="shared" si="1090"/>
        <v>1</v>
      </c>
      <c r="S4499">
        <f t="shared" si="1091"/>
        <v>3075945.1858106367</v>
      </c>
      <c r="T4499">
        <f t="shared" si="1091"/>
        <v>35101.452576823503</v>
      </c>
      <c r="U4499">
        <f t="shared" si="1091"/>
        <v>434867.77360804251</v>
      </c>
      <c r="W4499">
        <f t="shared" si="1092"/>
        <v>2060846.8177134683</v>
      </c>
      <c r="X4499">
        <f t="shared" si="1093"/>
        <v>446755.57105517201</v>
      </c>
      <c r="Y4499">
        <f t="shared" si="1079"/>
        <v>0.21678252222106062</v>
      </c>
      <c r="Z4499">
        <f t="shared" si="1083"/>
        <v>1.7032538408540691E-2</v>
      </c>
      <c r="AA4499">
        <f t="shared" si="1084"/>
        <v>3.6581983076740029E-2</v>
      </c>
      <c r="AB4499">
        <f t="shared" si="1085"/>
        <v>3.8785577128235827E-8</v>
      </c>
    </row>
    <row r="4500" spans="1:28" x14ac:dyDescent="0.25">
      <c r="A4500" s="15">
        <v>4499</v>
      </c>
      <c r="B4500" s="16">
        <v>2181740</v>
      </c>
      <c r="C4500" s="15">
        <v>498695</v>
      </c>
      <c r="D4500" s="16">
        <v>345253</v>
      </c>
      <c r="F4500" s="6">
        <f>IF(ISNUMBER(B4500),B4500-'BG det.'!$L$5,NA())</f>
        <v>2174424.75</v>
      </c>
      <c r="G4500">
        <f>IF(ISNUMBER(C4500),C4500-'BG det.'!$M$5,NA())</f>
        <v>486948.9</v>
      </c>
      <c r="H4500">
        <f>IF(ISNUMBER(D4500),D4500-'BG det.'!$N$5,NA())</f>
        <v>340432.7</v>
      </c>
      <c r="J4500">
        <f t="shared" si="1086"/>
        <v>2175101.5270499745</v>
      </c>
      <c r="K4500">
        <f t="shared" si="1080"/>
        <v>30751.934746739651</v>
      </c>
      <c r="L4500">
        <f t="shared" si="1087"/>
        <v>346067.89280317043</v>
      </c>
      <c r="M4500">
        <f t="shared" si="1081"/>
        <v>0.24297612585127681</v>
      </c>
      <c r="N4500">
        <f t="shared" si="1082"/>
        <v>4.2636366383739223E-2</v>
      </c>
      <c r="O4500">
        <f t="shared" si="1088"/>
        <v>2.1016577185153155E-2</v>
      </c>
      <c r="P4500">
        <f t="shared" si="1089"/>
        <v>6.038270836904248E-8</v>
      </c>
      <c r="R4500" t="b">
        <f t="shared" si="1090"/>
        <v>1</v>
      </c>
      <c r="S4500">
        <f t="shared" si="1091"/>
        <v>2175101.5270499745</v>
      </c>
      <c r="T4500">
        <f t="shared" si="1091"/>
        <v>30751.934746739651</v>
      </c>
      <c r="U4500">
        <f t="shared" si="1091"/>
        <v>346067.89280317043</v>
      </c>
      <c r="W4500">
        <f t="shared" si="1092"/>
        <v>1463222.7919807937</v>
      </c>
      <c r="X4500">
        <f t="shared" si="1093"/>
        <v>355528.20525278198</v>
      </c>
      <c r="Y4500">
        <f t="shared" si="1079"/>
        <v>0.24297612585127681</v>
      </c>
      <c r="Z4500">
        <f t="shared" si="1083"/>
        <v>2.1016577185153155E-2</v>
      </c>
      <c r="AA4500">
        <f t="shared" si="1084"/>
        <v>4.2636366383739223E-2</v>
      </c>
      <c r="AB4500">
        <f t="shared" si="1085"/>
        <v>6.038270836904248E-8</v>
      </c>
    </row>
    <row r="4501" spans="1:28" x14ac:dyDescent="0.25">
      <c r="A4501" s="15">
        <v>4500</v>
      </c>
      <c r="B4501" s="16">
        <v>760084</v>
      </c>
      <c r="C4501" s="15">
        <v>167270</v>
      </c>
      <c r="D4501" s="16">
        <v>71767.600000000006</v>
      </c>
      <c r="F4501" s="6">
        <f>IF(ISNUMBER(B4501),B4501-'BG det.'!$L$5,NA())</f>
        <v>752768.75</v>
      </c>
      <c r="G4501">
        <f>IF(ISNUMBER(C4501),C4501-'BG det.'!$M$5,NA())</f>
        <v>155523.9</v>
      </c>
      <c r="H4501">
        <f>IF(ISNUMBER(D4501),D4501-'BG det.'!$N$5,NA())</f>
        <v>66947.3</v>
      </c>
      <c r="J4501">
        <f t="shared" si="1086"/>
        <v>752903.48806585732</v>
      </c>
      <c r="K4501">
        <f t="shared" si="1080"/>
        <v>4306.5734992556609</v>
      </c>
      <c r="L4501">
        <f t="shared" si="1087"/>
        <v>68897.901507408707</v>
      </c>
      <c r="M4501">
        <f t="shared" si="1081"/>
        <v>0.1415198862432144</v>
      </c>
      <c r="N4501">
        <f t="shared" si="1082"/>
        <v>2.288873825172686E-2</v>
      </c>
      <c r="O4501">
        <f t="shared" si="1088"/>
        <v>8.6105439563492307E-3</v>
      </c>
      <c r="P4501">
        <f t="shared" si="1089"/>
        <v>1.2270649362719854E-7</v>
      </c>
      <c r="R4501" t="b">
        <f t="shared" si="1090"/>
        <v>1</v>
      </c>
      <c r="S4501">
        <f t="shared" si="1091"/>
        <v>752903.48806585732</v>
      </c>
      <c r="T4501">
        <f t="shared" si="1091"/>
        <v>4306.5734992556609</v>
      </c>
      <c r="U4501">
        <f t="shared" si="1091"/>
        <v>68897.901507408707</v>
      </c>
      <c r="W4501">
        <f t="shared" si="1092"/>
        <v>500151.15433910373</v>
      </c>
      <c r="X4501">
        <f t="shared" si="1093"/>
        <v>70781.334466482323</v>
      </c>
      <c r="Y4501">
        <f t="shared" si="1079"/>
        <v>0.1415198862432144</v>
      </c>
      <c r="Z4501">
        <f t="shared" si="1083"/>
        <v>8.6105439563492307E-3</v>
      </c>
      <c r="AA4501">
        <f t="shared" si="1084"/>
        <v>2.288873825172686E-2</v>
      </c>
      <c r="AB4501">
        <f t="shared" si="1085"/>
        <v>1.2270649362719854E-7</v>
      </c>
    </row>
    <row r="4502" spans="1:28" x14ac:dyDescent="0.25">
      <c r="A4502" s="15">
        <v>4501</v>
      </c>
      <c r="B4502" s="16">
        <v>707408</v>
      </c>
      <c r="C4502" s="16">
        <v>298971</v>
      </c>
      <c r="D4502" s="16">
        <v>955149</v>
      </c>
      <c r="F4502" s="6">
        <f>IF(ISNUMBER(B4502),B4502-'BG det.'!$L$5,NA())</f>
        <v>700092.75</v>
      </c>
      <c r="G4502">
        <f>IF(ISNUMBER(C4502),C4502-'BG det.'!$M$5,NA())</f>
        <v>287224.90000000002</v>
      </c>
      <c r="H4502">
        <f>IF(ISNUMBER(D4502),D4502-'BG det.'!$N$5,NA())</f>
        <v>950328.7</v>
      </c>
      <c r="J4502">
        <f t="shared" si="1086"/>
        <v>701954.78764532029</v>
      </c>
      <c r="K4502">
        <f t="shared" si="1080"/>
        <v>29457.932577544037</v>
      </c>
      <c r="L4502">
        <f t="shared" si="1087"/>
        <v>952147.30502523517</v>
      </c>
      <c r="M4502">
        <f t="shared" si="1081"/>
        <v>1.9891773365970606</v>
      </c>
      <c r="N4502">
        <f t="shared" si="1082"/>
        <v>4.247389808679336E-2</v>
      </c>
      <c r="O4502">
        <f t="shared" si="1088"/>
        <v>5.9904420588703135E-2</v>
      </c>
      <c r="P4502">
        <f t="shared" si="1089"/>
        <v>6.514333178112571E-8</v>
      </c>
      <c r="R4502" t="b">
        <f t="shared" si="1090"/>
        <v>1</v>
      </c>
      <c r="S4502">
        <f t="shared" si="1091"/>
        <v>701954.78764532029</v>
      </c>
      <c r="T4502">
        <f t="shared" si="1091"/>
        <v>29457.932577544037</v>
      </c>
      <c r="U4502">
        <f t="shared" si="1091"/>
        <v>952147.30502523517</v>
      </c>
      <c r="W4502">
        <f t="shared" si="1092"/>
        <v>491748.89412250253</v>
      </c>
      <c r="X4502">
        <f t="shared" si="1093"/>
        <v>978175.75548514957</v>
      </c>
      <c r="Y4502">
        <f t="shared" si="1079"/>
        <v>1.9891773365970606</v>
      </c>
      <c r="Z4502">
        <f t="shared" si="1083"/>
        <v>5.9904420588703135E-2</v>
      </c>
      <c r="AA4502">
        <f t="shared" si="1084"/>
        <v>4.247389808679336E-2</v>
      </c>
      <c r="AB4502">
        <f t="shared" si="1085"/>
        <v>6.514333178112571E-8</v>
      </c>
    </row>
    <row r="4503" spans="1:28" x14ac:dyDescent="0.25">
      <c r="A4503" s="15">
        <v>4502</v>
      </c>
      <c r="B4503" s="16">
        <v>250225</v>
      </c>
      <c r="C4503" s="16">
        <v>91866.8</v>
      </c>
      <c r="D4503" s="16">
        <v>194802</v>
      </c>
      <c r="F4503" s="6">
        <f>IF(ISNUMBER(B4503),B4503-'BG det.'!$L$5,NA())</f>
        <v>242909.75</v>
      </c>
      <c r="G4503">
        <f>IF(ISNUMBER(C4503),C4503-'BG det.'!$M$5,NA())</f>
        <v>80120.7</v>
      </c>
      <c r="H4503">
        <f>IF(ISNUMBER(D4503),D4503-'BG det.'!$N$5,NA())</f>
        <v>189981.7</v>
      </c>
      <c r="J4503">
        <f t="shared" si="1086"/>
        <v>243282.51448550998</v>
      </c>
      <c r="K4503">
        <f t="shared" si="1080"/>
        <v>9116.3675430984622</v>
      </c>
      <c r="L4503">
        <f t="shared" si="1087"/>
        <v>190611.9896015274</v>
      </c>
      <c r="M4503">
        <f t="shared" si="1081"/>
        <v>1.1564112812940672</v>
      </c>
      <c r="N4503">
        <f t="shared" si="1082"/>
        <v>5.0062786596720768E-2</v>
      </c>
      <c r="O4503">
        <f t="shared" si="1088"/>
        <v>5.3835801051585329E-2</v>
      </c>
      <c r="P4503">
        <f t="shared" si="1089"/>
        <v>2.9056393069344956E-7</v>
      </c>
      <c r="R4503" t="b">
        <f t="shared" si="1090"/>
        <v>0</v>
      </c>
      <c r="S4503" t="e">
        <f t="shared" si="1091"/>
        <v>#N/A</v>
      </c>
      <c r="T4503" t="e">
        <f t="shared" si="1091"/>
        <v>#N/A</v>
      </c>
      <c r="U4503" t="e">
        <f t="shared" si="1091"/>
        <v>#N/A</v>
      </c>
      <c r="W4503" t="e">
        <f t="shared" si="1092"/>
        <v>#N/A</v>
      </c>
      <c r="X4503" t="e">
        <f t="shared" si="1093"/>
        <v>#N/A</v>
      </c>
      <c r="Y4503" t="e">
        <f t="shared" si="1079"/>
        <v>#N/A</v>
      </c>
      <c r="Z4503" t="e">
        <f t="shared" si="1083"/>
        <v>#N/A</v>
      </c>
      <c r="AA4503" t="e">
        <f t="shared" si="1084"/>
        <v>#N/A</v>
      </c>
      <c r="AB4503" t="e">
        <f t="shared" si="1085"/>
        <v>#N/A</v>
      </c>
    </row>
    <row r="4504" spans="1:28" x14ac:dyDescent="0.25">
      <c r="A4504" s="15">
        <v>4503</v>
      </c>
      <c r="B4504" s="16">
        <v>439868</v>
      </c>
      <c r="C4504" s="16">
        <v>101063</v>
      </c>
      <c r="D4504" s="16">
        <v>65263.199999999997</v>
      </c>
      <c r="F4504" s="6">
        <f>IF(ISNUMBER(B4504),B4504-'BG det.'!$L$5,NA())</f>
        <v>432552.75</v>
      </c>
      <c r="G4504">
        <f>IF(ISNUMBER(C4504),C4504-'BG det.'!$M$5,NA())</f>
        <v>89316.9</v>
      </c>
      <c r="H4504">
        <f>IF(ISNUMBER(D4504),D4504-'BG det.'!$N$5,NA())</f>
        <v>60442.899999999994</v>
      </c>
      <c r="J4504">
        <f t="shared" si="1086"/>
        <v>432673.14546805847</v>
      </c>
      <c r="K4504">
        <f t="shared" si="1080"/>
        <v>-473.19783146959253</v>
      </c>
      <c r="L4504">
        <f t="shared" si="1087"/>
        <v>61563.857603654287</v>
      </c>
      <c r="M4504">
        <f t="shared" si="1081"/>
        <v>0.22232801069303715</v>
      </c>
      <c r="N4504">
        <f t="shared" si="1082"/>
        <v>-3.5277780999145112E-3</v>
      </c>
      <c r="O4504">
        <f t="shared" si="1088"/>
        <v>-1.66340633406975E-3</v>
      </c>
      <c r="P4504">
        <f t="shared" si="1089"/>
        <v>-2.625656843441374E-8</v>
      </c>
      <c r="R4504" t="b">
        <f t="shared" si="1090"/>
        <v>0</v>
      </c>
      <c r="S4504" t="e">
        <f t="shared" si="1091"/>
        <v>#N/A</v>
      </c>
      <c r="T4504" t="e">
        <f t="shared" si="1091"/>
        <v>#N/A</v>
      </c>
      <c r="U4504" t="e">
        <f t="shared" si="1091"/>
        <v>#N/A</v>
      </c>
      <c r="W4504" t="e">
        <f t="shared" si="1092"/>
        <v>#N/A</v>
      </c>
      <c r="X4504" t="e">
        <f t="shared" si="1093"/>
        <v>#N/A</v>
      </c>
      <c r="Y4504" t="e">
        <f t="shared" si="1079"/>
        <v>#N/A</v>
      </c>
      <c r="Z4504" t="e">
        <f t="shared" si="1083"/>
        <v>#N/A</v>
      </c>
      <c r="AA4504" t="e">
        <f t="shared" si="1084"/>
        <v>#N/A</v>
      </c>
      <c r="AB4504" t="e">
        <f t="shared" si="1085"/>
        <v>#N/A</v>
      </c>
    </row>
    <row r="4505" spans="1:28" x14ac:dyDescent="0.25">
      <c r="A4505" s="15">
        <v>4504</v>
      </c>
      <c r="B4505" s="16">
        <v>89252.6</v>
      </c>
      <c r="C4505" s="15">
        <v>44344.3</v>
      </c>
      <c r="D4505" s="15">
        <v>79227.199999999997</v>
      </c>
      <c r="F4505" s="6">
        <f>IF(ISNUMBER(B4505),B4505-'BG det.'!$L$5,NA())</f>
        <v>81937.350000000006</v>
      </c>
      <c r="G4505">
        <f>IF(ISNUMBER(C4505),C4505-'BG det.'!$M$5,NA())</f>
        <v>32598.200000000004</v>
      </c>
      <c r="H4505">
        <f>IF(ISNUMBER(D4505),D4505-'BG det.'!$N$5,NA())</f>
        <v>74406.899999999994</v>
      </c>
      <c r="J4505">
        <f t="shared" si="1086"/>
        <v>82083.277449833506</v>
      </c>
      <c r="K4505">
        <f t="shared" si="1080"/>
        <v>7285.7476660345692</v>
      </c>
      <c r="L4505">
        <f t="shared" si="1087"/>
        <v>74619.559082159394</v>
      </c>
      <c r="M4505">
        <f t="shared" si="1081"/>
        <v>1.2496668945361264</v>
      </c>
      <c r="N4505">
        <f t="shared" si="1082"/>
        <v>0.10624434608299559</v>
      </c>
      <c r="O4505">
        <f t="shared" si="1088"/>
        <v>0.11876896183369955</v>
      </c>
      <c r="P4505">
        <f t="shared" si="1089"/>
        <v>1.758116883899454E-6</v>
      </c>
      <c r="R4505" t="b">
        <f t="shared" si="1090"/>
        <v>0</v>
      </c>
      <c r="S4505" t="e">
        <f t="shared" si="1091"/>
        <v>#N/A</v>
      </c>
      <c r="T4505" t="e">
        <f t="shared" si="1091"/>
        <v>#N/A</v>
      </c>
      <c r="U4505" t="e">
        <f t="shared" si="1091"/>
        <v>#N/A</v>
      </c>
      <c r="W4505" t="e">
        <f t="shared" si="1092"/>
        <v>#N/A</v>
      </c>
      <c r="X4505" t="e">
        <f t="shared" si="1093"/>
        <v>#N/A</v>
      </c>
      <c r="Y4505" t="e">
        <f t="shared" si="1079"/>
        <v>#N/A</v>
      </c>
      <c r="Z4505" t="e">
        <f t="shared" si="1083"/>
        <v>#N/A</v>
      </c>
      <c r="AA4505" t="e">
        <f t="shared" si="1084"/>
        <v>#N/A</v>
      </c>
      <c r="AB4505" t="e">
        <f t="shared" si="1085"/>
        <v>#N/A</v>
      </c>
    </row>
    <row r="4506" spans="1:28" x14ac:dyDescent="0.25">
      <c r="A4506" s="15">
        <v>4505</v>
      </c>
      <c r="B4506" s="16">
        <v>415425</v>
      </c>
      <c r="C4506" s="15">
        <v>148316</v>
      </c>
      <c r="D4506" s="16">
        <v>246148</v>
      </c>
      <c r="F4506" s="6">
        <f>IF(ISNUMBER(B4506),B4506-'BG det.'!$L$5,NA())</f>
        <v>408109.75</v>
      </c>
      <c r="G4506">
        <f>IF(ISNUMBER(C4506),C4506-'BG det.'!$M$5,NA())</f>
        <v>136569.9</v>
      </c>
      <c r="H4506">
        <f>IF(ISNUMBER(D4506),D4506-'BG det.'!$N$5,NA())</f>
        <v>241327.7</v>
      </c>
      <c r="J4506">
        <f t="shared" si="1086"/>
        <v>408583.76522346289</v>
      </c>
      <c r="K4506">
        <f t="shared" si="1080"/>
        <v>27545.473257453934</v>
      </c>
      <c r="L4506">
        <f t="shared" si="1087"/>
        <v>242386.24750440192</v>
      </c>
      <c r="M4506">
        <f t="shared" si="1081"/>
        <v>0.83947329724484254</v>
      </c>
      <c r="N4506">
        <f t="shared" si="1082"/>
        <v>0.10135214730577938</v>
      </c>
      <c r="O4506">
        <f t="shared" si="1088"/>
        <v>9.2861650291537992E-2</v>
      </c>
      <c r="P4506">
        <f t="shared" si="1089"/>
        <v>4.1109495109529557E-7</v>
      </c>
      <c r="R4506" t="b">
        <f t="shared" si="1090"/>
        <v>0</v>
      </c>
      <c r="S4506" t="e">
        <f t="shared" si="1091"/>
        <v>#N/A</v>
      </c>
      <c r="T4506" t="e">
        <f t="shared" si="1091"/>
        <v>#N/A</v>
      </c>
      <c r="U4506" t="e">
        <f t="shared" si="1091"/>
        <v>#N/A</v>
      </c>
      <c r="W4506" t="e">
        <f t="shared" si="1092"/>
        <v>#N/A</v>
      </c>
      <c r="X4506" t="e">
        <f t="shared" si="1093"/>
        <v>#N/A</v>
      </c>
      <c r="Y4506" t="e">
        <f t="shared" si="1079"/>
        <v>#N/A</v>
      </c>
      <c r="Z4506" t="e">
        <f t="shared" si="1083"/>
        <v>#N/A</v>
      </c>
      <c r="AA4506" t="e">
        <f t="shared" si="1084"/>
        <v>#N/A</v>
      </c>
      <c r="AB4506" t="e">
        <f t="shared" si="1085"/>
        <v>#N/A</v>
      </c>
    </row>
    <row r="4507" spans="1:28" x14ac:dyDescent="0.25">
      <c r="A4507" s="15">
        <v>4506</v>
      </c>
      <c r="B4507" s="16">
        <v>367227</v>
      </c>
      <c r="C4507" s="16">
        <v>122066</v>
      </c>
      <c r="D4507" s="16">
        <v>226585</v>
      </c>
      <c r="F4507" s="6">
        <f>IF(ISNUMBER(B4507),B4507-'BG det.'!$L$5,NA())</f>
        <v>359911.75</v>
      </c>
      <c r="G4507">
        <f>IF(ISNUMBER(C4507),C4507-'BG det.'!$M$5,NA())</f>
        <v>110319.9</v>
      </c>
      <c r="H4507">
        <f>IF(ISNUMBER(D4507),D4507-'BG det.'!$N$5,NA())</f>
        <v>221764.7</v>
      </c>
      <c r="J4507">
        <f t="shared" si="1086"/>
        <v>360347.263049773</v>
      </c>
      <c r="K4507">
        <f t="shared" si="1080"/>
        <v>12992.453936940412</v>
      </c>
      <c r="L4507">
        <f t="shared" si="1087"/>
        <v>222698.27771033996</v>
      </c>
      <c r="M4507">
        <f t="shared" si="1081"/>
        <v>0.91401568126959576</v>
      </c>
      <c r="N4507">
        <f t="shared" si="1082"/>
        <v>5.4292319839451389E-2</v>
      </c>
      <c r="O4507">
        <f t="shared" si="1088"/>
        <v>5.1905720311853476E-2</v>
      </c>
      <c r="P4507">
        <f t="shared" si="1089"/>
        <v>2.3929525427449037E-7</v>
      </c>
      <c r="R4507" t="b">
        <f t="shared" si="1090"/>
        <v>0</v>
      </c>
      <c r="S4507" t="e">
        <f t="shared" si="1091"/>
        <v>#N/A</v>
      </c>
      <c r="T4507" t="e">
        <f t="shared" si="1091"/>
        <v>#N/A</v>
      </c>
      <c r="U4507" t="e">
        <f t="shared" si="1091"/>
        <v>#N/A</v>
      </c>
      <c r="W4507" t="e">
        <f t="shared" si="1092"/>
        <v>#N/A</v>
      </c>
      <c r="X4507" t="e">
        <f t="shared" si="1093"/>
        <v>#N/A</v>
      </c>
      <c r="Y4507" t="e">
        <f t="shared" si="1079"/>
        <v>#N/A</v>
      </c>
      <c r="Z4507" t="e">
        <f t="shared" si="1083"/>
        <v>#N/A</v>
      </c>
      <c r="AA4507" t="e">
        <f t="shared" si="1084"/>
        <v>#N/A</v>
      </c>
      <c r="AB4507" t="e">
        <f t="shared" si="1085"/>
        <v>#N/A</v>
      </c>
    </row>
    <row r="4508" spans="1:28" x14ac:dyDescent="0.25">
      <c r="A4508" s="15">
        <v>4507</v>
      </c>
      <c r="B4508" s="16">
        <v>718868</v>
      </c>
      <c r="C4508" s="15">
        <v>243916</v>
      </c>
      <c r="D4508" s="15">
        <v>578985</v>
      </c>
      <c r="F4508" s="6">
        <f>IF(ISNUMBER(B4508),B4508-'BG det.'!$L$5,NA())</f>
        <v>711552.75</v>
      </c>
      <c r="G4508">
        <f>IF(ISNUMBER(C4508),C4508-'BG det.'!$M$5,NA())</f>
        <v>232169.9</v>
      </c>
      <c r="H4508">
        <f>IF(ISNUMBER(D4508),D4508-'BG det.'!$N$5,NA())</f>
        <v>574164.69999999995</v>
      </c>
      <c r="J4508">
        <f t="shared" si="1086"/>
        <v>712679.20840325067</v>
      </c>
      <c r="K4508">
        <f t="shared" si="1080"/>
        <v>21849.319971850855</v>
      </c>
      <c r="L4508">
        <f t="shared" si="1087"/>
        <v>576011.08955755329</v>
      </c>
      <c r="M4508">
        <f t="shared" si="1081"/>
        <v>1.2047098686546731</v>
      </c>
      <c r="N4508">
        <f t="shared" si="1082"/>
        <v>4.0526170021291948E-2</v>
      </c>
      <c r="O4508">
        <f t="shared" si="1088"/>
        <v>4.4481230840057367E-2</v>
      </c>
      <c r="P4508">
        <f t="shared" si="1089"/>
        <v>7.8667251552262513E-8</v>
      </c>
      <c r="R4508" t="b">
        <f t="shared" si="1090"/>
        <v>1</v>
      </c>
      <c r="S4508">
        <f t="shared" si="1091"/>
        <v>712679.20840325067</v>
      </c>
      <c r="T4508">
        <f t="shared" si="1091"/>
        <v>21849.319971850855</v>
      </c>
      <c r="U4508">
        <f t="shared" si="1091"/>
        <v>576011.08955755329</v>
      </c>
      <c r="W4508">
        <f t="shared" si="1092"/>
        <v>491203.13352872757</v>
      </c>
      <c r="X4508">
        <f t="shared" si="1093"/>
        <v>591757.26247615728</v>
      </c>
      <c r="Y4508">
        <f t="shared" si="1079"/>
        <v>1.2047098686546731</v>
      </c>
      <c r="Z4508">
        <f t="shared" si="1083"/>
        <v>4.4481230840057367E-2</v>
      </c>
      <c r="AA4508">
        <f t="shared" si="1084"/>
        <v>4.0526170021291948E-2</v>
      </c>
      <c r="AB4508">
        <f t="shared" si="1085"/>
        <v>7.8667251552262513E-8</v>
      </c>
    </row>
    <row r="4509" spans="1:28" x14ac:dyDescent="0.25">
      <c r="A4509" s="15">
        <v>4508</v>
      </c>
      <c r="B4509" s="16">
        <v>2587930</v>
      </c>
      <c r="C4509" s="16">
        <v>660453</v>
      </c>
      <c r="D4509" s="16">
        <v>860318</v>
      </c>
      <c r="F4509" s="6">
        <f>IF(ISNUMBER(B4509),B4509-'BG det.'!$L$5,NA())</f>
        <v>2580614.75</v>
      </c>
      <c r="G4509">
        <f>IF(ISNUMBER(C4509),C4509-'BG det.'!$M$5,NA())</f>
        <v>648706.9</v>
      </c>
      <c r="H4509">
        <f>IF(ISNUMBER(D4509),D4509-'BG det.'!$N$5,NA())</f>
        <v>855497.7</v>
      </c>
      <c r="J4509">
        <f t="shared" si="1086"/>
        <v>2582300.8612058996</v>
      </c>
      <c r="K4509">
        <f t="shared" si="1080"/>
        <v>47744.113953620734</v>
      </c>
      <c r="L4509">
        <f t="shared" si="1087"/>
        <v>862187.85356190032</v>
      </c>
      <c r="M4509">
        <f t="shared" si="1081"/>
        <v>0.506613907143311</v>
      </c>
      <c r="N4509">
        <f t="shared" si="1082"/>
        <v>3.8365754159304211E-2</v>
      </c>
      <c r="O4509">
        <f t="shared" si="1088"/>
        <v>2.7307522071241246E-2</v>
      </c>
      <c r="P4509">
        <f t="shared" si="1089"/>
        <v>3.1695096894405718E-8</v>
      </c>
      <c r="R4509" t="b">
        <f t="shared" si="1090"/>
        <v>1</v>
      </c>
      <c r="S4509">
        <f t="shared" si="1091"/>
        <v>2582300.8612058996</v>
      </c>
      <c r="T4509">
        <f t="shared" si="1091"/>
        <v>47744.113953620734</v>
      </c>
      <c r="U4509">
        <f t="shared" si="1091"/>
        <v>862187.85356190032</v>
      </c>
      <c r="W4509">
        <f t="shared" si="1092"/>
        <v>1748386.9033983923</v>
      </c>
      <c r="X4509">
        <f t="shared" si="1093"/>
        <v>885757.12032885407</v>
      </c>
      <c r="Y4509">
        <f t="shared" si="1079"/>
        <v>0.506613907143311</v>
      </c>
      <c r="Z4509">
        <f t="shared" si="1083"/>
        <v>2.7307522071241246E-2</v>
      </c>
      <c r="AA4509">
        <f t="shared" si="1084"/>
        <v>3.8365754159304211E-2</v>
      </c>
      <c r="AB4509">
        <f t="shared" si="1085"/>
        <v>3.1695096894405718E-8</v>
      </c>
    </row>
    <row r="4510" spans="1:28" x14ac:dyDescent="0.25">
      <c r="A4510" s="15">
        <v>4509</v>
      </c>
      <c r="B4510" s="16">
        <v>194078</v>
      </c>
      <c r="C4510" s="16">
        <v>63804.9</v>
      </c>
      <c r="D4510" s="15">
        <v>111858</v>
      </c>
      <c r="F4510" s="6">
        <f>IF(ISNUMBER(B4510),B4510-'BG det.'!$L$5,NA())</f>
        <v>186762.75</v>
      </c>
      <c r="G4510">
        <f>IF(ISNUMBER(C4510),C4510-'BG det.'!$M$5,NA())</f>
        <v>52058.8</v>
      </c>
      <c r="H4510">
        <f>IF(ISNUMBER(D4510),D4510-'BG det.'!$N$5,NA())</f>
        <v>107037.7</v>
      </c>
      <c r="J4510">
        <f t="shared" si="1086"/>
        <v>186973.02230269884</v>
      </c>
      <c r="K4510">
        <f t="shared" si="1080"/>
        <v>2614.6356640106023</v>
      </c>
      <c r="L4510">
        <f t="shared" si="1087"/>
        <v>107522.10452850779</v>
      </c>
      <c r="M4510">
        <f t="shared" si="1081"/>
        <v>0.87841583096598086</v>
      </c>
      <c r="N4510">
        <f t="shared" si="1082"/>
        <v>2.2184556429947058E-2</v>
      </c>
      <c r="O4510">
        <f t="shared" si="1088"/>
        <v>2.0792218321423483E-2</v>
      </c>
      <c r="P4510">
        <f t="shared" si="1089"/>
        <v>1.9222747548074868E-7</v>
      </c>
      <c r="R4510" t="b">
        <f t="shared" si="1090"/>
        <v>0</v>
      </c>
      <c r="S4510" t="e">
        <f t="shared" si="1091"/>
        <v>#N/A</v>
      </c>
      <c r="T4510" t="e">
        <f t="shared" si="1091"/>
        <v>#N/A</v>
      </c>
      <c r="U4510" t="e">
        <f t="shared" si="1091"/>
        <v>#N/A</v>
      </c>
      <c r="W4510" t="e">
        <f t="shared" si="1092"/>
        <v>#N/A</v>
      </c>
      <c r="X4510" t="e">
        <f t="shared" si="1093"/>
        <v>#N/A</v>
      </c>
      <c r="Y4510" t="e">
        <f t="shared" si="1079"/>
        <v>#N/A</v>
      </c>
      <c r="Z4510" t="e">
        <f t="shared" si="1083"/>
        <v>#N/A</v>
      </c>
      <c r="AA4510" t="e">
        <f t="shared" si="1084"/>
        <v>#N/A</v>
      </c>
      <c r="AB4510" t="e">
        <f t="shared" si="1085"/>
        <v>#N/A</v>
      </c>
    </row>
    <row r="4511" spans="1:28" x14ac:dyDescent="0.25">
      <c r="A4511" s="15">
        <v>4510</v>
      </c>
      <c r="B4511" s="16">
        <v>828342</v>
      </c>
      <c r="C4511" s="15">
        <v>388333</v>
      </c>
      <c r="D4511" s="16">
        <v>1304700</v>
      </c>
      <c r="F4511" s="6">
        <f>IF(ISNUMBER(B4511),B4511-'BG det.'!$L$5,NA())</f>
        <v>821026.75</v>
      </c>
      <c r="G4511">
        <f>IF(ISNUMBER(C4511),C4511-'BG det.'!$M$5,NA())</f>
        <v>376586.9</v>
      </c>
      <c r="H4511">
        <f>IF(ISNUMBER(D4511),D4511-'BG det.'!$N$5,NA())</f>
        <v>1299879.7</v>
      </c>
      <c r="J4511">
        <f t="shared" si="1086"/>
        <v>823572.99251340795</v>
      </c>
      <c r="K4511">
        <f t="shared" si="1080"/>
        <v>49841.138759048365</v>
      </c>
      <c r="L4511">
        <f t="shared" si="1087"/>
        <v>1302013.390102545</v>
      </c>
      <c r="M4511">
        <f t="shared" si="1081"/>
        <v>2.2586035206483519</v>
      </c>
      <c r="N4511">
        <f t="shared" si="1082"/>
        <v>5.5998933285500346E-2</v>
      </c>
      <c r="O4511">
        <f t="shared" si="1088"/>
        <v>8.415884269278727E-2</v>
      </c>
      <c r="P4511">
        <f t="shared" si="1089"/>
        <v>6.8699155051351073E-8</v>
      </c>
      <c r="R4511" t="b">
        <f t="shared" si="1090"/>
        <v>1</v>
      </c>
      <c r="S4511">
        <f t="shared" si="1091"/>
        <v>823572.99251340795</v>
      </c>
      <c r="T4511">
        <f t="shared" si="1091"/>
        <v>49841.138759048365</v>
      </c>
      <c r="U4511">
        <f t="shared" si="1091"/>
        <v>1302013.390102545</v>
      </c>
      <c r="W4511">
        <f t="shared" si="1092"/>
        <v>592226.99795181397</v>
      </c>
      <c r="X4511">
        <f t="shared" si="1093"/>
        <v>1337605.9825969713</v>
      </c>
      <c r="Y4511">
        <f t="shared" ref="Y4511:Y4574" si="1094">IF($R4511=TRUE,M4511,NA())</f>
        <v>2.2586035206483519</v>
      </c>
      <c r="Z4511">
        <f t="shared" si="1083"/>
        <v>8.415884269278727E-2</v>
      </c>
      <c r="AA4511">
        <f t="shared" si="1084"/>
        <v>5.5998933285500346E-2</v>
      </c>
      <c r="AB4511">
        <f t="shared" si="1085"/>
        <v>6.8699155051351073E-8</v>
      </c>
    </row>
    <row r="4512" spans="1:28" x14ac:dyDescent="0.25">
      <c r="A4512" s="15">
        <v>4511</v>
      </c>
      <c r="B4512" s="16">
        <v>3934930</v>
      </c>
      <c r="C4512" s="16">
        <v>1152310</v>
      </c>
      <c r="D4512" s="16">
        <v>1706300</v>
      </c>
      <c r="F4512" s="6">
        <f>IF(ISNUMBER(B4512),B4512-'BG det.'!$L$5,NA())</f>
        <v>3927614.75</v>
      </c>
      <c r="G4512">
        <f>IF(ISNUMBER(C4512),C4512-'BG det.'!$M$5,NA())</f>
        <v>1140563.8999999999</v>
      </c>
      <c r="H4512">
        <f>IF(ISNUMBER(D4512),D4512-'BG det.'!$N$5,NA())</f>
        <v>1701479.7</v>
      </c>
      <c r="J4512">
        <f t="shared" si="1086"/>
        <v>3930962.1130107995</v>
      </c>
      <c r="K4512">
        <f t="shared" si="1080"/>
        <v>173233.46245114837</v>
      </c>
      <c r="L4512">
        <f t="shared" si="1087"/>
        <v>1711663.9277858257</v>
      </c>
      <c r="M4512">
        <f t="shared" si="1081"/>
        <v>0.63664320698541554</v>
      </c>
      <c r="N4512">
        <f t="shared" si="1082"/>
        <v>7.8604713720810654E-2</v>
      </c>
      <c r="O4512">
        <f t="shared" si="1088"/>
        <v>6.271864182062109E-2</v>
      </c>
      <c r="P4512">
        <f t="shared" si="1089"/>
        <v>3.8053570801009174E-8</v>
      </c>
      <c r="R4512" t="b">
        <f t="shared" si="1090"/>
        <v>1</v>
      </c>
      <c r="S4512">
        <f t="shared" si="1091"/>
        <v>3930962.1130107995</v>
      </c>
      <c r="T4512">
        <f t="shared" si="1091"/>
        <v>173233.46245114837</v>
      </c>
      <c r="U4512">
        <f t="shared" si="1091"/>
        <v>1711663.9277858257</v>
      </c>
      <c r="W4512">
        <f t="shared" si="1092"/>
        <v>2762072.9247710113</v>
      </c>
      <c r="X4512">
        <f t="shared" si="1093"/>
        <v>1758454.9647538031</v>
      </c>
      <c r="Y4512">
        <f t="shared" si="1094"/>
        <v>0.63664320698541554</v>
      </c>
      <c r="Z4512">
        <f t="shared" si="1083"/>
        <v>6.271864182062109E-2</v>
      </c>
      <c r="AA4512">
        <f t="shared" si="1084"/>
        <v>7.8604713720810654E-2</v>
      </c>
      <c r="AB4512">
        <f t="shared" si="1085"/>
        <v>3.8053570801009174E-8</v>
      </c>
    </row>
    <row r="4513" spans="1:28" x14ac:dyDescent="0.25">
      <c r="A4513" s="15">
        <v>4512</v>
      </c>
      <c r="B4513" s="15">
        <v>491542</v>
      </c>
      <c r="C4513" s="15">
        <v>171115</v>
      </c>
      <c r="D4513" s="15">
        <v>404246</v>
      </c>
      <c r="F4513" s="6">
        <f>IF(ISNUMBER(B4513),B4513-'BG det.'!$L$5,NA())</f>
        <v>484226.75</v>
      </c>
      <c r="G4513">
        <f>IF(ISNUMBER(C4513),C4513-'BG det.'!$M$5,NA())</f>
        <v>159368.9</v>
      </c>
      <c r="H4513">
        <f>IF(ISNUMBER(D4513),D4513-'BG det.'!$N$5,NA())</f>
        <v>399425.7</v>
      </c>
      <c r="J4513">
        <f t="shared" si="1086"/>
        <v>485010.33194353286</v>
      </c>
      <c r="K4513">
        <f t="shared" si="1080"/>
        <v>15094.530577045538</v>
      </c>
      <c r="L4513">
        <f t="shared" si="1087"/>
        <v>400682.25133704877</v>
      </c>
      <c r="M4513">
        <f t="shared" si="1081"/>
        <v>1.2305591783534453</v>
      </c>
      <c r="N4513">
        <f t="shared" si="1082"/>
        <v>4.0677851476546144E-2</v>
      </c>
      <c r="O4513">
        <f t="shared" si="1088"/>
        <v>4.5124173282266651E-2</v>
      </c>
      <c r="P4513">
        <f t="shared" si="1089"/>
        <v>1.148020126683219E-7</v>
      </c>
      <c r="R4513" t="b">
        <f t="shared" si="1090"/>
        <v>0</v>
      </c>
      <c r="S4513" t="e">
        <f t="shared" si="1091"/>
        <v>#N/A</v>
      </c>
      <c r="T4513" t="e">
        <f t="shared" si="1091"/>
        <v>#N/A</v>
      </c>
      <c r="U4513" t="e">
        <f t="shared" si="1091"/>
        <v>#N/A</v>
      </c>
      <c r="W4513" t="e">
        <f t="shared" si="1092"/>
        <v>#N/A</v>
      </c>
      <c r="X4513" t="e">
        <f t="shared" si="1093"/>
        <v>#N/A</v>
      </c>
      <c r="Y4513" t="e">
        <f t="shared" si="1094"/>
        <v>#N/A</v>
      </c>
      <c r="Z4513" t="e">
        <f t="shared" si="1083"/>
        <v>#N/A</v>
      </c>
      <c r="AA4513" t="e">
        <f t="shared" si="1084"/>
        <v>#N/A</v>
      </c>
      <c r="AB4513" t="e">
        <f t="shared" si="1085"/>
        <v>#N/A</v>
      </c>
    </row>
    <row r="4514" spans="1:28" x14ac:dyDescent="0.25">
      <c r="A4514" s="15">
        <v>4513</v>
      </c>
      <c r="B4514" s="16">
        <v>415247</v>
      </c>
      <c r="C4514" s="16">
        <v>112794</v>
      </c>
      <c r="D4514" s="16">
        <v>151835</v>
      </c>
      <c r="F4514" s="6">
        <f>IF(ISNUMBER(B4514),B4514-'BG det.'!$L$5,NA())</f>
        <v>407931.75</v>
      </c>
      <c r="G4514">
        <f>IF(ISNUMBER(C4514),C4514-'BG det.'!$M$5,NA())</f>
        <v>101047.9</v>
      </c>
      <c r="H4514">
        <f>IF(ISNUMBER(D4514),D4514-'BG det.'!$N$5,NA())</f>
        <v>147014.70000000001</v>
      </c>
      <c r="J4514">
        <f t="shared" si="1086"/>
        <v>408221.32306416769</v>
      </c>
      <c r="K4514">
        <f t="shared" si="1080"/>
        <v>4496.5334557223832</v>
      </c>
      <c r="L4514">
        <f t="shared" si="1087"/>
        <v>148072.30849929241</v>
      </c>
      <c r="M4514">
        <f t="shared" si="1081"/>
        <v>0.55652027151113748</v>
      </c>
      <c r="N4514">
        <f t="shared" si="1082"/>
        <v>2.2051174400640833E-2</v>
      </c>
      <c r="O4514">
        <f t="shared" si="1088"/>
        <v>1.6450239234014997E-2</v>
      </c>
      <c r="P4514">
        <f t="shared" si="1089"/>
        <v>1.0994849321719259E-7</v>
      </c>
      <c r="R4514" t="b">
        <f t="shared" si="1090"/>
        <v>0</v>
      </c>
      <c r="S4514" t="e">
        <f t="shared" si="1091"/>
        <v>#N/A</v>
      </c>
      <c r="T4514" t="e">
        <f t="shared" si="1091"/>
        <v>#N/A</v>
      </c>
      <c r="U4514" t="e">
        <f t="shared" si="1091"/>
        <v>#N/A</v>
      </c>
      <c r="W4514" t="e">
        <f t="shared" si="1092"/>
        <v>#N/A</v>
      </c>
      <c r="X4514" t="e">
        <f t="shared" si="1093"/>
        <v>#N/A</v>
      </c>
      <c r="Y4514" t="e">
        <f t="shared" si="1094"/>
        <v>#N/A</v>
      </c>
      <c r="Z4514" t="e">
        <f t="shared" si="1083"/>
        <v>#N/A</v>
      </c>
      <c r="AA4514" t="e">
        <f t="shared" si="1084"/>
        <v>#N/A</v>
      </c>
      <c r="AB4514" t="e">
        <f t="shared" si="1085"/>
        <v>#N/A</v>
      </c>
    </row>
    <row r="4515" spans="1:28" x14ac:dyDescent="0.25">
      <c r="A4515" s="15">
        <v>4514</v>
      </c>
      <c r="B4515" s="15">
        <v>168218</v>
      </c>
      <c r="C4515" s="15">
        <v>52145.3</v>
      </c>
      <c r="D4515" s="15">
        <v>79047.899999999994</v>
      </c>
      <c r="F4515" s="6">
        <f>IF(ISNUMBER(B4515),B4515-'BG det.'!$L$5,NA())</f>
        <v>160902.75</v>
      </c>
      <c r="G4515">
        <f>IF(ISNUMBER(C4515),C4515-'BG det.'!$M$5,NA())</f>
        <v>40399.200000000004</v>
      </c>
      <c r="H4515">
        <f>IF(ISNUMBER(D4515),D4515-'BG det.'!$N$5,NA())</f>
        <v>74227.599999999991</v>
      </c>
      <c r="J4515">
        <f t="shared" si="1086"/>
        <v>161048.72689082223</v>
      </c>
      <c r="K4515">
        <f t="shared" si="1080"/>
        <v>173.9736204693163</v>
      </c>
      <c r="L4515">
        <f t="shared" si="1087"/>
        <v>74644.840581852637</v>
      </c>
      <c r="M4515">
        <f t="shared" si="1081"/>
        <v>0.72183378451672431</v>
      </c>
      <c r="N4515">
        <f t="shared" si="1082"/>
        <v>1.9274781210591198E-3</v>
      </c>
      <c r="O4515">
        <f t="shared" si="1088"/>
        <v>1.6376008664740838E-3</v>
      </c>
      <c r="P4515">
        <f t="shared" si="1089"/>
        <v>2.1389828212530741E-8</v>
      </c>
      <c r="R4515" t="b">
        <f t="shared" si="1090"/>
        <v>0</v>
      </c>
      <c r="S4515" t="e">
        <f t="shared" si="1091"/>
        <v>#N/A</v>
      </c>
      <c r="T4515" t="e">
        <f t="shared" si="1091"/>
        <v>#N/A</v>
      </c>
      <c r="U4515" t="e">
        <f t="shared" si="1091"/>
        <v>#N/A</v>
      </c>
      <c r="W4515" t="e">
        <f t="shared" si="1092"/>
        <v>#N/A</v>
      </c>
      <c r="X4515" t="e">
        <f t="shared" si="1093"/>
        <v>#N/A</v>
      </c>
      <c r="Y4515" t="e">
        <f t="shared" si="1094"/>
        <v>#N/A</v>
      </c>
      <c r="Z4515" t="e">
        <f t="shared" si="1083"/>
        <v>#N/A</v>
      </c>
      <c r="AA4515" t="e">
        <f t="shared" si="1084"/>
        <v>#N/A</v>
      </c>
      <c r="AB4515" t="e">
        <f t="shared" si="1085"/>
        <v>#N/A</v>
      </c>
    </row>
    <row r="4516" spans="1:28" x14ac:dyDescent="0.25">
      <c r="A4516" s="15">
        <v>4515</v>
      </c>
      <c r="B4516" s="16">
        <v>880700</v>
      </c>
      <c r="C4516" s="16">
        <v>335796</v>
      </c>
      <c r="D4516" s="16">
        <v>905271</v>
      </c>
      <c r="F4516" s="6">
        <f>IF(ISNUMBER(B4516),B4516-'BG det.'!$L$5,NA())</f>
        <v>873384.75</v>
      </c>
      <c r="G4516">
        <f>IF(ISNUMBER(C4516),C4516-'BG det.'!$M$5,NA())</f>
        <v>324049.90000000002</v>
      </c>
      <c r="H4516">
        <f>IF(ISNUMBER(D4516),D4516-'BG det.'!$N$5,NA())</f>
        <v>900450.7</v>
      </c>
      <c r="J4516">
        <f t="shared" si="1086"/>
        <v>875150.12277122471</v>
      </c>
      <c r="K4516">
        <f t="shared" si="1080"/>
        <v>40083.140438478746</v>
      </c>
      <c r="L4516">
        <f t="shared" si="1087"/>
        <v>902718.01470333838</v>
      </c>
      <c r="M4516">
        <f t="shared" si="1081"/>
        <v>1.5044457221050018</v>
      </c>
      <c r="N4516">
        <f t="shared" si="1082"/>
        <v>5.3013336824219819E-2</v>
      </c>
      <c r="O4516">
        <f t="shared" si="1088"/>
        <v>6.5023958207519911E-2</v>
      </c>
      <c r="P4516">
        <f t="shared" si="1089"/>
        <v>7.4990812496905188E-8</v>
      </c>
      <c r="R4516" t="b">
        <f t="shared" si="1090"/>
        <v>1</v>
      </c>
      <c r="S4516">
        <f t="shared" si="1091"/>
        <v>875150.12277122471</v>
      </c>
      <c r="T4516">
        <f t="shared" si="1091"/>
        <v>40083.140438478746</v>
      </c>
      <c r="U4516">
        <f t="shared" si="1091"/>
        <v>902718.01470333838</v>
      </c>
      <c r="W4516">
        <f t="shared" si="1092"/>
        <v>616436.48807960749</v>
      </c>
      <c r="X4516">
        <f t="shared" si="1093"/>
        <v>927395.23744079645</v>
      </c>
      <c r="Y4516">
        <f t="shared" si="1094"/>
        <v>1.5044457221050018</v>
      </c>
      <c r="Z4516">
        <f t="shared" si="1083"/>
        <v>6.5023958207519911E-2</v>
      </c>
      <c r="AA4516">
        <f t="shared" si="1084"/>
        <v>5.3013336824219819E-2</v>
      </c>
      <c r="AB4516">
        <f t="shared" si="1085"/>
        <v>7.4990812496905188E-8</v>
      </c>
    </row>
    <row r="4517" spans="1:28" x14ac:dyDescent="0.25">
      <c r="A4517" s="15">
        <v>4516</v>
      </c>
      <c r="B4517" s="16">
        <v>155444</v>
      </c>
      <c r="C4517" s="15">
        <v>53906.400000000001</v>
      </c>
      <c r="D4517" s="16">
        <v>72034.100000000006</v>
      </c>
      <c r="F4517" s="6">
        <f>IF(ISNUMBER(B4517),B4517-'BG det.'!$L$5,NA())</f>
        <v>148128.75</v>
      </c>
      <c r="G4517">
        <f>IF(ISNUMBER(C4517),C4517-'BG det.'!$M$5,NA())</f>
        <v>42160.3</v>
      </c>
      <c r="H4517">
        <f>IF(ISNUMBER(D4517),D4517-'BG det.'!$N$5,NA())</f>
        <v>67213.8</v>
      </c>
      <c r="J4517">
        <f t="shared" si="1086"/>
        <v>148260.94577806641</v>
      </c>
      <c r="K4517">
        <f t="shared" si="1080"/>
        <v>5276.3782289127648</v>
      </c>
      <c r="L4517">
        <f t="shared" si="1087"/>
        <v>67597.910352666135</v>
      </c>
      <c r="M4517">
        <f t="shared" si="1081"/>
        <v>0.67477120366041843</v>
      </c>
      <c r="N4517">
        <f t="shared" si="1082"/>
        <v>6.2412009679863906E-2</v>
      </c>
      <c r="O4517">
        <f t="shared" si="1088"/>
        <v>5.1268007293034212E-2</v>
      </c>
      <c r="P4517">
        <f t="shared" si="1089"/>
        <v>7.7813843779766247E-7</v>
      </c>
      <c r="R4517" t="b">
        <f t="shared" si="1090"/>
        <v>0</v>
      </c>
      <c r="S4517" t="e">
        <f t="shared" si="1091"/>
        <v>#N/A</v>
      </c>
      <c r="T4517" t="e">
        <f t="shared" si="1091"/>
        <v>#N/A</v>
      </c>
      <c r="U4517" t="e">
        <f t="shared" si="1091"/>
        <v>#N/A</v>
      </c>
      <c r="W4517" t="e">
        <f t="shared" si="1092"/>
        <v>#N/A</v>
      </c>
      <c r="X4517" t="e">
        <f t="shared" si="1093"/>
        <v>#N/A</v>
      </c>
      <c r="Y4517" t="e">
        <f t="shared" si="1094"/>
        <v>#N/A</v>
      </c>
      <c r="Z4517" t="e">
        <f t="shared" si="1083"/>
        <v>#N/A</v>
      </c>
      <c r="AA4517" t="e">
        <f t="shared" si="1084"/>
        <v>#N/A</v>
      </c>
      <c r="AB4517" t="e">
        <f t="shared" si="1085"/>
        <v>#N/A</v>
      </c>
    </row>
    <row r="4518" spans="1:28" x14ac:dyDescent="0.25">
      <c r="A4518" s="15">
        <v>4517</v>
      </c>
      <c r="B4518" s="16">
        <v>4320770</v>
      </c>
      <c r="C4518" s="16">
        <v>1082820</v>
      </c>
      <c r="D4518" s="16">
        <v>1250140</v>
      </c>
      <c r="F4518" s="6">
        <f>IF(ISNUMBER(B4518),B4518-'BG det.'!$L$5,NA())</f>
        <v>4313454.75</v>
      </c>
      <c r="G4518">
        <f>IF(ISNUMBER(C4518),C4518-'BG det.'!$M$5,NA())</f>
        <v>1071073.8999999999</v>
      </c>
      <c r="H4518">
        <f>IF(ISNUMBER(D4518),D4518-'BG det.'!$N$5,NA())</f>
        <v>1245319.7</v>
      </c>
      <c r="J4518">
        <f t="shared" si="1086"/>
        <v>4315911.9880846133</v>
      </c>
      <c r="K4518">
        <f t="shared" si="1080"/>
        <v>90926.370242376201</v>
      </c>
      <c r="L4518">
        <f t="shared" si="1087"/>
        <v>1256501.2452620997</v>
      </c>
      <c r="M4518">
        <f t="shared" si="1081"/>
        <v>0.44006967702669986</v>
      </c>
      <c r="N4518">
        <f t="shared" si="1082"/>
        <v>4.6727753423815514E-2</v>
      </c>
      <c r="O4518">
        <f t="shared" si="1088"/>
        <v>3.0998139173430216E-2</v>
      </c>
      <c r="P4518">
        <f t="shared" si="1089"/>
        <v>2.4781942072658941E-8</v>
      </c>
      <c r="R4518" t="b">
        <f t="shared" si="1090"/>
        <v>1</v>
      </c>
      <c r="S4518">
        <f t="shared" si="1091"/>
        <v>4315911.9880846133</v>
      </c>
      <c r="T4518">
        <f t="shared" si="1091"/>
        <v>90926.370242376201</v>
      </c>
      <c r="U4518">
        <f t="shared" si="1091"/>
        <v>1256501.2452620997</v>
      </c>
      <c r="W4518">
        <f t="shared" si="1092"/>
        <v>2933284.7927953349</v>
      </c>
      <c r="X4518">
        <f t="shared" si="1093"/>
        <v>1290849.6913927733</v>
      </c>
      <c r="Y4518">
        <f t="shared" si="1094"/>
        <v>0.44006967702669986</v>
      </c>
      <c r="Z4518">
        <f t="shared" si="1083"/>
        <v>3.0998139173430216E-2</v>
      </c>
      <c r="AA4518">
        <f t="shared" si="1084"/>
        <v>4.6727753423815514E-2</v>
      </c>
      <c r="AB4518">
        <f t="shared" si="1085"/>
        <v>2.4781942072658941E-8</v>
      </c>
    </row>
    <row r="4519" spans="1:28" x14ac:dyDescent="0.25">
      <c r="A4519" s="15">
        <v>4518</v>
      </c>
      <c r="B4519" s="16">
        <v>68455.7</v>
      </c>
      <c r="C4519" s="15">
        <v>40665.199999999997</v>
      </c>
      <c r="D4519" s="16">
        <v>119759</v>
      </c>
      <c r="F4519" s="6">
        <f>IF(ISNUMBER(B4519),B4519-'BG det.'!$L$5,NA())</f>
        <v>61140.45</v>
      </c>
      <c r="G4519">
        <f>IF(ISNUMBER(C4519),C4519-'BG det.'!$M$5,NA())</f>
        <v>28919.1</v>
      </c>
      <c r="H4519">
        <f>IF(ISNUMBER(D4519),D4519-'BG det.'!$N$5,NA())</f>
        <v>114938.7</v>
      </c>
      <c r="J4519">
        <f t="shared" si="1086"/>
        <v>61365.537252378541</v>
      </c>
      <c r="K4519">
        <f t="shared" si="1080"/>
        <v>2194.4798630358582</v>
      </c>
      <c r="L4519">
        <f t="shared" si="1087"/>
        <v>115097.68413457337</v>
      </c>
      <c r="M4519">
        <f t="shared" si="1081"/>
        <v>2.7751360438041779</v>
      </c>
      <c r="N4519">
        <f t="shared" si="1082"/>
        <v>3.0916790411246311E-2</v>
      </c>
      <c r="O4519">
        <f t="shared" si="1088"/>
        <v>5.1503476009754995E-2</v>
      </c>
      <c r="P4519">
        <f t="shared" si="1089"/>
        <v>4.5922070396585946E-7</v>
      </c>
      <c r="R4519" t="b">
        <f t="shared" si="1090"/>
        <v>0</v>
      </c>
      <c r="S4519" t="e">
        <f t="shared" si="1091"/>
        <v>#N/A</v>
      </c>
      <c r="T4519" t="e">
        <f t="shared" si="1091"/>
        <v>#N/A</v>
      </c>
      <c r="U4519" t="e">
        <f t="shared" si="1091"/>
        <v>#N/A</v>
      </c>
      <c r="W4519" t="e">
        <f t="shared" si="1092"/>
        <v>#N/A</v>
      </c>
      <c r="X4519" t="e">
        <f t="shared" si="1093"/>
        <v>#N/A</v>
      </c>
      <c r="Y4519" t="e">
        <f t="shared" si="1094"/>
        <v>#N/A</v>
      </c>
      <c r="Z4519" t="e">
        <f t="shared" si="1083"/>
        <v>#N/A</v>
      </c>
      <c r="AA4519" t="e">
        <f t="shared" si="1084"/>
        <v>#N/A</v>
      </c>
      <c r="AB4519" t="e">
        <f t="shared" si="1085"/>
        <v>#N/A</v>
      </c>
    </row>
    <row r="4520" spans="1:28" x14ac:dyDescent="0.25">
      <c r="A4520" s="15">
        <v>4519</v>
      </c>
      <c r="B4520" s="15">
        <v>956942</v>
      </c>
      <c r="C4520" s="15">
        <v>267984</v>
      </c>
      <c r="D4520" s="15">
        <v>347318</v>
      </c>
      <c r="F4520" s="6">
        <f>IF(ISNUMBER(B4520),B4520-'BG det.'!$L$5,NA())</f>
        <v>949626.75</v>
      </c>
      <c r="G4520">
        <f>IF(ISNUMBER(C4520),C4520-'BG det.'!$M$5,NA())</f>
        <v>256237.9</v>
      </c>
      <c r="H4520">
        <f>IF(ISNUMBER(D4520),D4520-'BG det.'!$N$5,NA())</f>
        <v>342497.7</v>
      </c>
      <c r="J4520">
        <f t="shared" si="1086"/>
        <v>950301.35987499496</v>
      </c>
      <c r="K4520">
        <f t="shared" si="1080"/>
        <v>31440.93418644397</v>
      </c>
      <c r="L4520">
        <f t="shared" si="1087"/>
        <v>344959.71444733191</v>
      </c>
      <c r="M4520">
        <f t="shared" si="1081"/>
        <v>0.53917035651527323</v>
      </c>
      <c r="N4520">
        <f t="shared" si="1082"/>
        <v>6.5144433725336043E-2</v>
      </c>
      <c r="O4520">
        <f t="shared" si="1088"/>
        <v>4.7834398436459882E-2</v>
      </c>
      <c r="P4520">
        <f t="shared" si="1089"/>
        <v>1.4175771271959841E-7</v>
      </c>
      <c r="R4520" t="b">
        <f t="shared" si="1090"/>
        <v>1</v>
      </c>
      <c r="S4520">
        <f t="shared" si="1091"/>
        <v>950301.35987499496</v>
      </c>
      <c r="T4520">
        <f t="shared" si="1091"/>
        <v>31440.93418644397</v>
      </c>
      <c r="U4520">
        <f t="shared" si="1091"/>
        <v>344959.71444733191</v>
      </c>
      <c r="W4520">
        <f t="shared" si="1092"/>
        <v>657287.12420640292</v>
      </c>
      <c r="X4520">
        <f t="shared" si="1093"/>
        <v>354389.73309126496</v>
      </c>
      <c r="Y4520">
        <f t="shared" si="1094"/>
        <v>0.53917035651527323</v>
      </c>
      <c r="Z4520">
        <f t="shared" si="1083"/>
        <v>4.7834398436459882E-2</v>
      </c>
      <c r="AA4520">
        <f t="shared" si="1084"/>
        <v>6.5144433725336043E-2</v>
      </c>
      <c r="AB4520">
        <f t="shared" si="1085"/>
        <v>1.4175771271959841E-7</v>
      </c>
    </row>
    <row r="4521" spans="1:28" x14ac:dyDescent="0.25">
      <c r="A4521" s="15">
        <v>4520</v>
      </c>
      <c r="B4521" s="16">
        <v>137388</v>
      </c>
      <c r="C4521" s="16">
        <v>71126.899999999994</v>
      </c>
      <c r="D4521" s="16">
        <v>105279</v>
      </c>
      <c r="F4521" s="6">
        <f>IF(ISNUMBER(B4521),B4521-'BG det.'!$L$5,NA())</f>
        <v>130072.75</v>
      </c>
      <c r="G4521">
        <f>IF(ISNUMBER(C4521),C4521-'BG det.'!$M$5,NA())</f>
        <v>59380.799999999996</v>
      </c>
      <c r="H4521">
        <f>IF(ISNUMBER(D4521),D4521-'BG det.'!$N$5,NA())</f>
        <v>100458.7</v>
      </c>
      <c r="J4521">
        <f t="shared" si="1086"/>
        <v>130269.8689931562</v>
      </c>
      <c r="K4521">
        <f t="shared" si="1080"/>
        <v>21527.369100415748</v>
      </c>
      <c r="L4521">
        <f t="shared" si="1087"/>
        <v>100796.19956914232</v>
      </c>
      <c r="M4521">
        <f t="shared" si="1081"/>
        <v>0.96488608635929929</v>
      </c>
      <c r="N4521">
        <f t="shared" si="1082"/>
        <v>0.20420767910705898</v>
      </c>
      <c r="O4521">
        <f t="shared" si="1088"/>
        <v>0.20059037552144338</v>
      </c>
      <c r="P4521">
        <f t="shared" si="1089"/>
        <v>2.423169584464192E-6</v>
      </c>
      <c r="R4521" t="b">
        <f t="shared" si="1090"/>
        <v>0</v>
      </c>
      <c r="S4521" t="e">
        <f t="shared" si="1091"/>
        <v>#N/A</v>
      </c>
      <c r="T4521" t="e">
        <f t="shared" si="1091"/>
        <v>#N/A</v>
      </c>
      <c r="U4521" t="e">
        <f t="shared" si="1091"/>
        <v>#N/A</v>
      </c>
      <c r="W4521" t="e">
        <f t="shared" si="1092"/>
        <v>#N/A</v>
      </c>
      <c r="X4521" t="e">
        <f t="shared" si="1093"/>
        <v>#N/A</v>
      </c>
      <c r="Y4521" t="e">
        <f t="shared" si="1094"/>
        <v>#N/A</v>
      </c>
      <c r="Z4521" t="e">
        <f t="shared" si="1083"/>
        <v>#N/A</v>
      </c>
      <c r="AA4521" t="e">
        <f t="shared" si="1084"/>
        <v>#N/A</v>
      </c>
      <c r="AB4521" t="e">
        <f t="shared" si="1085"/>
        <v>#N/A</v>
      </c>
    </row>
    <row r="4522" spans="1:28" x14ac:dyDescent="0.25">
      <c r="A4522" s="15">
        <v>4521</v>
      </c>
      <c r="B4522" s="16">
        <v>2726110</v>
      </c>
      <c r="C4522" s="16">
        <v>799614</v>
      </c>
      <c r="D4522" s="16">
        <v>1316970</v>
      </c>
      <c r="F4522" s="6">
        <f>IF(ISNUMBER(B4522),B4522-'BG det.'!$L$5,NA())</f>
        <v>2718794.75</v>
      </c>
      <c r="G4522">
        <f>IF(ISNUMBER(C4522),C4522-'BG det.'!$M$5,NA())</f>
        <v>787867.9</v>
      </c>
      <c r="H4522">
        <f>IF(ISNUMBER(D4522),D4522-'BG det.'!$N$5,NA())</f>
        <v>1312149.7</v>
      </c>
      <c r="J4522">
        <f t="shared" si="1086"/>
        <v>2721374.6032961453</v>
      </c>
      <c r="K4522">
        <f t="shared" si="1080"/>
        <v>100538.15207805866</v>
      </c>
      <c r="L4522">
        <f t="shared" si="1087"/>
        <v>1319200.1619616649</v>
      </c>
      <c r="M4522">
        <f t="shared" si="1081"/>
        <v>0.71602012024050388</v>
      </c>
      <c r="N4522">
        <f t="shared" si="1082"/>
        <v>6.277259226738198E-2</v>
      </c>
      <c r="O4522">
        <f t="shared" si="1088"/>
        <v>5.3116894611588902E-2</v>
      </c>
      <c r="P4522">
        <f t="shared" si="1089"/>
        <v>4.1391661634171343E-8</v>
      </c>
      <c r="R4522" t="b">
        <f t="shared" si="1090"/>
        <v>1</v>
      </c>
      <c r="S4522">
        <f t="shared" si="1091"/>
        <v>2721374.6032961453</v>
      </c>
      <c r="T4522">
        <f t="shared" si="1091"/>
        <v>100538.15207805866</v>
      </c>
      <c r="U4522">
        <f t="shared" si="1091"/>
        <v>1319200.1619616649</v>
      </c>
      <c r="W4522">
        <f t="shared" si="1092"/>
        <v>1892771.6466339414</v>
      </c>
      <c r="X4522">
        <f t="shared" si="1093"/>
        <v>1355262.5820106512</v>
      </c>
      <c r="Y4522">
        <f t="shared" si="1094"/>
        <v>0.71602012024050388</v>
      </c>
      <c r="Z4522">
        <f t="shared" si="1083"/>
        <v>5.3116894611588902E-2</v>
      </c>
      <c r="AA4522">
        <f t="shared" si="1084"/>
        <v>6.277259226738198E-2</v>
      </c>
      <c r="AB4522">
        <f t="shared" si="1085"/>
        <v>4.1391661634171343E-8</v>
      </c>
    </row>
    <row r="4523" spans="1:28" x14ac:dyDescent="0.25">
      <c r="A4523" s="15">
        <v>4522</v>
      </c>
      <c r="B4523" s="16">
        <v>3400880</v>
      </c>
      <c r="C4523" s="15">
        <v>884653</v>
      </c>
      <c r="D4523" s="16">
        <v>1086640</v>
      </c>
      <c r="F4523" s="6">
        <f>IF(ISNUMBER(B4523),B4523-'BG det.'!$L$5,NA())</f>
        <v>3393564.75</v>
      </c>
      <c r="G4523">
        <f>IF(ISNUMBER(C4523),C4523-'BG det.'!$M$5,NA())</f>
        <v>872906.9</v>
      </c>
      <c r="H4523">
        <f>IF(ISNUMBER(D4523),D4523-'BG det.'!$N$5,NA())</f>
        <v>1081819.7</v>
      </c>
      <c r="J4523">
        <f t="shared" si="1086"/>
        <v>3395697.5820037248</v>
      </c>
      <c r="K4523">
        <f t="shared" si="1080"/>
        <v>88322.725520480511</v>
      </c>
      <c r="L4523">
        <f t="shared" si="1087"/>
        <v>1090617.179261487</v>
      </c>
      <c r="M4523">
        <f t="shared" si="1081"/>
        <v>0.48197842843863226</v>
      </c>
      <c r="N4523">
        <f t="shared" si="1082"/>
        <v>5.4726941385058632E-2</v>
      </c>
      <c r="O4523">
        <f t="shared" si="1088"/>
        <v>3.799399640723275E-2</v>
      </c>
      <c r="P4523">
        <f t="shared" si="1089"/>
        <v>3.5249430816138842E-8</v>
      </c>
      <c r="R4523" t="b">
        <f t="shared" si="1090"/>
        <v>1</v>
      </c>
      <c r="S4523">
        <f t="shared" si="1091"/>
        <v>3395697.5820037248</v>
      </c>
      <c r="T4523">
        <f t="shared" si="1091"/>
        <v>88322.725520480511</v>
      </c>
      <c r="U4523">
        <f t="shared" si="1091"/>
        <v>1090617.179261487</v>
      </c>
      <c r="W4523">
        <f t="shared" si="1092"/>
        <v>2324649.5202507023</v>
      </c>
      <c r="X4523">
        <f t="shared" si="1093"/>
        <v>1120430.9224410539</v>
      </c>
      <c r="Y4523">
        <f t="shared" si="1094"/>
        <v>0.48197842843863226</v>
      </c>
      <c r="Z4523">
        <f t="shared" si="1083"/>
        <v>3.799399640723275E-2</v>
      </c>
      <c r="AA4523">
        <f t="shared" si="1084"/>
        <v>5.4726941385058632E-2</v>
      </c>
      <c r="AB4523">
        <f t="shared" si="1085"/>
        <v>3.5249430816138842E-8</v>
      </c>
    </row>
    <row r="4524" spans="1:28" x14ac:dyDescent="0.25">
      <c r="A4524" s="15">
        <v>4523</v>
      </c>
      <c r="B4524" s="15">
        <v>881057</v>
      </c>
      <c r="C4524" s="15">
        <v>229358</v>
      </c>
      <c r="D4524" s="16">
        <v>283550</v>
      </c>
      <c r="F4524" s="6">
        <f>IF(ISNUMBER(B4524),B4524-'BG det.'!$L$5,NA())</f>
        <v>873741.75</v>
      </c>
      <c r="G4524">
        <f>IF(ISNUMBER(C4524),C4524-'BG det.'!$M$5,NA())</f>
        <v>217611.9</v>
      </c>
      <c r="H4524">
        <f>IF(ISNUMBER(D4524),D4524-'BG det.'!$N$5,NA())</f>
        <v>278729.7</v>
      </c>
      <c r="J4524">
        <f t="shared" si="1086"/>
        <v>874291.26883351256</v>
      </c>
      <c r="K4524">
        <f t="shared" si="1080"/>
        <v>15579.360277270665</v>
      </c>
      <c r="L4524">
        <f t="shared" si="1087"/>
        <v>280994.78960834001</v>
      </c>
      <c r="M4524">
        <f t="shared" si="1081"/>
        <v>0.4881506468961116</v>
      </c>
      <c r="N4524">
        <f t="shared" si="1082"/>
        <v>3.7706440454146499E-2</v>
      </c>
      <c r="O4524">
        <f t="shared" si="1088"/>
        <v>2.6344652287120469E-2</v>
      </c>
      <c r="P4524">
        <f t="shared" si="1089"/>
        <v>9.3729478013817799E-8</v>
      </c>
      <c r="R4524" t="b">
        <f t="shared" si="1090"/>
        <v>1</v>
      </c>
      <c r="S4524">
        <f t="shared" si="1091"/>
        <v>874291.26883351256</v>
      </c>
      <c r="T4524">
        <f t="shared" si="1091"/>
        <v>15579.360277270665</v>
      </c>
      <c r="U4524">
        <f t="shared" si="1091"/>
        <v>280994.78960834001</v>
      </c>
      <c r="W4524">
        <f t="shared" si="1092"/>
        <v>591367.08685607498</v>
      </c>
      <c r="X4524">
        <f t="shared" si="1093"/>
        <v>288676.22600186203</v>
      </c>
      <c r="Y4524">
        <f t="shared" si="1094"/>
        <v>0.4881506468961116</v>
      </c>
      <c r="Z4524">
        <f t="shared" si="1083"/>
        <v>2.6344652287120469E-2</v>
      </c>
      <c r="AA4524">
        <f t="shared" si="1084"/>
        <v>3.7706440454146499E-2</v>
      </c>
      <c r="AB4524">
        <f t="shared" si="1085"/>
        <v>9.3729478013817799E-8</v>
      </c>
    </row>
    <row r="4525" spans="1:28" x14ac:dyDescent="0.25">
      <c r="A4525" s="15">
        <v>4524</v>
      </c>
      <c r="B4525" s="16">
        <v>4236550</v>
      </c>
      <c r="C4525" s="16">
        <v>1172910</v>
      </c>
      <c r="D4525" s="16">
        <v>1698810</v>
      </c>
      <c r="F4525" s="6">
        <f>IF(ISNUMBER(B4525),B4525-'BG det.'!$L$5,NA())</f>
        <v>4229234.75</v>
      </c>
      <c r="G4525">
        <f>IF(ISNUMBER(C4525),C4525-'BG det.'!$M$5,NA())</f>
        <v>1161163.8999999999</v>
      </c>
      <c r="H4525">
        <f>IF(ISNUMBER(D4525),D4525-'BG det.'!$N$5,NA())</f>
        <v>1693989.7</v>
      </c>
      <c r="J4525">
        <f t="shared" si="1086"/>
        <v>4232568.99353291</v>
      </c>
      <c r="K4525">
        <f t="shared" si="1080"/>
        <v>137769.48295961105</v>
      </c>
      <c r="L4525">
        <f t="shared" si="1087"/>
        <v>1704955.3225397568</v>
      </c>
      <c r="M4525">
        <f t="shared" si="1081"/>
        <v>0.59877578288189037</v>
      </c>
      <c r="N4525">
        <f t="shared" si="1082"/>
        <v>6.0863845321286358E-2</v>
      </c>
      <c r="O4525">
        <f t="shared" si="1088"/>
        <v>4.7096810944025978E-2</v>
      </c>
      <c r="P4525">
        <f t="shared" si="1089"/>
        <v>2.8217398108205294E-8</v>
      </c>
      <c r="R4525" t="b">
        <f t="shared" si="1090"/>
        <v>1</v>
      </c>
      <c r="S4525">
        <f t="shared" si="1091"/>
        <v>4232568.99353291</v>
      </c>
      <c r="T4525">
        <f t="shared" si="1091"/>
        <v>137769.48295961105</v>
      </c>
      <c r="U4525">
        <f t="shared" si="1091"/>
        <v>1704955.3225397568</v>
      </c>
      <c r="W4525">
        <f t="shared" si="1092"/>
        <v>2925240.1637840937</v>
      </c>
      <c r="X4525">
        <f t="shared" si="1093"/>
        <v>1751562.96918737</v>
      </c>
      <c r="Y4525">
        <f t="shared" si="1094"/>
        <v>0.59877578288189037</v>
      </c>
      <c r="Z4525">
        <f t="shared" si="1083"/>
        <v>4.7096810944025978E-2</v>
      </c>
      <c r="AA4525">
        <f t="shared" si="1084"/>
        <v>6.0863845321286358E-2</v>
      </c>
      <c r="AB4525">
        <f t="shared" si="1085"/>
        <v>2.8217398108205294E-8</v>
      </c>
    </row>
    <row r="4526" spans="1:28" x14ac:dyDescent="0.25">
      <c r="A4526" s="15">
        <v>4525</v>
      </c>
      <c r="B4526" s="16">
        <v>3124700</v>
      </c>
      <c r="C4526" s="15">
        <v>808411</v>
      </c>
      <c r="D4526" s="16">
        <v>1071570</v>
      </c>
      <c r="F4526" s="6">
        <f>IF(ISNUMBER(B4526),B4526-'BG det.'!$L$5,NA())</f>
        <v>3117384.75</v>
      </c>
      <c r="G4526">
        <f>IF(ISNUMBER(C4526),C4526-'BG det.'!$M$5,NA())</f>
        <v>796664.9</v>
      </c>
      <c r="H4526">
        <f>IF(ISNUMBER(D4526),D4526-'BG det.'!$N$5,NA())</f>
        <v>1066749.7</v>
      </c>
      <c r="J4526">
        <f t="shared" si="1086"/>
        <v>3119486.7113807434</v>
      </c>
      <c r="K4526">
        <f t="shared" si="1080"/>
        <v>66308.237161307421</v>
      </c>
      <c r="L4526">
        <f t="shared" si="1087"/>
        <v>1074831.5797867335</v>
      </c>
      <c r="M4526">
        <f t="shared" si="1081"/>
        <v>0.52067651410507931</v>
      </c>
      <c r="N4526">
        <f t="shared" si="1082"/>
        <v>4.3330959553291568E-2</v>
      </c>
      <c r="O4526">
        <f t="shared" si="1088"/>
        <v>3.1266718295972995E-2</v>
      </c>
      <c r="P4526">
        <f t="shared" si="1089"/>
        <v>2.9229737171250378E-8</v>
      </c>
      <c r="R4526" t="b">
        <f t="shared" si="1090"/>
        <v>1</v>
      </c>
      <c r="S4526">
        <f t="shared" si="1091"/>
        <v>3119486.7113807434</v>
      </c>
      <c r="T4526">
        <f t="shared" si="1091"/>
        <v>66308.237161307421</v>
      </c>
      <c r="U4526">
        <f t="shared" si="1091"/>
        <v>1074831.5797867335</v>
      </c>
      <c r="W4526">
        <f t="shared" si="1092"/>
        <v>2120729.0299426024</v>
      </c>
      <c r="X4526">
        <f t="shared" si="1093"/>
        <v>1104213.7986719606</v>
      </c>
      <c r="Y4526">
        <f t="shared" si="1094"/>
        <v>0.52067651410507931</v>
      </c>
      <c r="Z4526">
        <f t="shared" si="1083"/>
        <v>3.1266718295972995E-2</v>
      </c>
      <c r="AA4526">
        <f t="shared" si="1084"/>
        <v>4.3330959553291568E-2</v>
      </c>
      <c r="AB4526">
        <f t="shared" si="1085"/>
        <v>2.9229737171250378E-8</v>
      </c>
    </row>
    <row r="4527" spans="1:28" x14ac:dyDescent="0.25">
      <c r="A4527" s="15">
        <v>4526</v>
      </c>
      <c r="B4527" s="16">
        <v>820884</v>
      </c>
      <c r="C4527" s="16">
        <v>299860</v>
      </c>
      <c r="D4527" s="16">
        <v>814485</v>
      </c>
      <c r="F4527" s="6">
        <f>IF(ISNUMBER(B4527),B4527-'BG det.'!$L$5,NA())</f>
        <v>813568.75</v>
      </c>
      <c r="G4527">
        <f>IF(ISNUMBER(C4527),C4527-'BG det.'!$M$5,NA())</f>
        <v>288113.90000000002</v>
      </c>
      <c r="H4527">
        <f>IF(ISNUMBER(D4527),D4527-'BG det.'!$N$5,NA())</f>
        <v>809664.7</v>
      </c>
      <c r="J4527">
        <f t="shared" si="1086"/>
        <v>815156.27595485002</v>
      </c>
      <c r="K4527">
        <f t="shared" si="1080"/>
        <v>27435.62413161571</v>
      </c>
      <c r="L4527">
        <f t="shared" si="1087"/>
        <v>811776.58430636162</v>
      </c>
      <c r="M4527">
        <f t="shared" si="1081"/>
        <v>1.4779366591448995</v>
      </c>
      <c r="N4527">
        <f t="shared" si="1082"/>
        <v>3.9993874856627323E-2</v>
      </c>
      <c r="O4527">
        <f t="shared" si="1088"/>
        <v>4.8620720934242759E-2</v>
      </c>
      <c r="P4527">
        <f t="shared" si="1089"/>
        <v>6.1279954474631268E-8</v>
      </c>
      <c r="R4527" t="b">
        <f t="shared" si="1090"/>
        <v>1</v>
      </c>
      <c r="S4527">
        <f t="shared" si="1091"/>
        <v>815156.27595485002</v>
      </c>
      <c r="T4527">
        <f t="shared" si="1091"/>
        <v>27435.62413161571</v>
      </c>
      <c r="U4527">
        <f t="shared" si="1091"/>
        <v>811776.58430636162</v>
      </c>
      <c r="W4527">
        <f t="shared" si="1092"/>
        <v>564278.43118001276</v>
      </c>
      <c r="X4527">
        <f t="shared" si="1093"/>
        <v>833967.77940571308</v>
      </c>
      <c r="Y4527">
        <f t="shared" si="1094"/>
        <v>1.4779366591448995</v>
      </c>
      <c r="Z4527">
        <f t="shared" si="1083"/>
        <v>4.8620720934242759E-2</v>
      </c>
      <c r="AA4527">
        <f t="shared" si="1084"/>
        <v>3.9993874856627323E-2</v>
      </c>
      <c r="AB4527">
        <f t="shared" si="1085"/>
        <v>6.1279954474631268E-8</v>
      </c>
    </row>
    <row r="4528" spans="1:28" x14ac:dyDescent="0.25">
      <c r="A4528" s="15">
        <v>4527</v>
      </c>
      <c r="B4528" s="16">
        <v>96672.2</v>
      </c>
      <c r="C4528" s="15">
        <v>44955.7</v>
      </c>
      <c r="D4528" s="16">
        <v>60951</v>
      </c>
      <c r="F4528" s="6">
        <f>IF(ISNUMBER(B4528),B4528-'BG det.'!$L$5,NA())</f>
        <v>89356.95</v>
      </c>
      <c r="G4528">
        <f>IF(ISNUMBER(C4528),C4528-'BG det.'!$M$5,NA())</f>
        <v>33209.599999999999</v>
      </c>
      <c r="H4528">
        <f>IF(ISNUMBER(D4528),D4528-'BG det.'!$N$5,NA())</f>
        <v>56130.7</v>
      </c>
      <c r="J4528">
        <f t="shared" si="1086"/>
        <v>89467.17357138345</v>
      </c>
      <c r="K4528">
        <f t="shared" si="1080"/>
        <v>8904.2544530888918</v>
      </c>
      <c r="L4528">
        <f t="shared" si="1087"/>
        <v>56362.489075755577</v>
      </c>
      <c r="M4528">
        <f t="shared" si="1081"/>
        <v>0.85371241462575131</v>
      </c>
      <c r="N4528">
        <f t="shared" si="1082"/>
        <v>0.14208572399559088</v>
      </c>
      <c r="O4528">
        <f t="shared" si="1088"/>
        <v>0.13128232004218815</v>
      </c>
      <c r="P4528">
        <f t="shared" si="1089"/>
        <v>2.6099048034890141E-6</v>
      </c>
      <c r="R4528" t="b">
        <f t="shared" si="1090"/>
        <v>0</v>
      </c>
      <c r="S4528" t="e">
        <f t="shared" si="1091"/>
        <v>#N/A</v>
      </c>
      <c r="T4528" t="e">
        <f t="shared" si="1091"/>
        <v>#N/A</v>
      </c>
      <c r="U4528" t="e">
        <f t="shared" si="1091"/>
        <v>#N/A</v>
      </c>
      <c r="W4528" t="e">
        <f t="shared" si="1092"/>
        <v>#N/A</v>
      </c>
      <c r="X4528" t="e">
        <f t="shared" si="1093"/>
        <v>#N/A</v>
      </c>
      <c r="Y4528" t="e">
        <f t="shared" si="1094"/>
        <v>#N/A</v>
      </c>
      <c r="Z4528" t="e">
        <f t="shared" si="1083"/>
        <v>#N/A</v>
      </c>
      <c r="AA4528" t="e">
        <f t="shared" si="1084"/>
        <v>#N/A</v>
      </c>
      <c r="AB4528" t="e">
        <f t="shared" si="1085"/>
        <v>#N/A</v>
      </c>
    </row>
    <row r="4529" spans="1:28" x14ac:dyDescent="0.25">
      <c r="A4529" s="15">
        <v>4528</v>
      </c>
      <c r="B4529" s="16">
        <v>1044940</v>
      </c>
      <c r="C4529" s="16">
        <v>248861</v>
      </c>
      <c r="D4529" s="16">
        <v>209742</v>
      </c>
      <c r="F4529" s="6">
        <f>IF(ISNUMBER(B4529),B4529-'BG det.'!$L$5,NA())</f>
        <v>1037624.75</v>
      </c>
      <c r="G4529">
        <f>IF(ISNUMBER(C4529),C4529-'BG det.'!$M$5,NA())</f>
        <v>237114.9</v>
      </c>
      <c r="H4529">
        <f>IF(ISNUMBER(D4529),D4529-'BG det.'!$N$5,NA())</f>
        <v>204921.7</v>
      </c>
      <c r="J4529">
        <f t="shared" si="1086"/>
        <v>1038030.7580809373</v>
      </c>
      <c r="K4529">
        <f t="shared" si="1080"/>
        <v>13818.536265932573</v>
      </c>
      <c r="L4529">
        <f t="shared" si="1087"/>
        <v>207611.00134279332</v>
      </c>
      <c r="M4529">
        <f t="shared" si="1081"/>
        <v>0.30581267711858756</v>
      </c>
      <c r="N4529">
        <f t="shared" si="1082"/>
        <v>3.582833860060234E-2</v>
      </c>
      <c r="O4529">
        <f t="shared" si="1088"/>
        <v>1.9813190364264918E-2</v>
      </c>
      <c r="P4529">
        <f t="shared" si="1089"/>
        <v>9.4772523187159938E-8</v>
      </c>
      <c r="R4529" t="b">
        <f t="shared" si="1090"/>
        <v>1</v>
      </c>
      <c r="S4529">
        <f t="shared" si="1091"/>
        <v>1038030.7580809373</v>
      </c>
      <c r="T4529">
        <f t="shared" si="1091"/>
        <v>13818.536265932573</v>
      </c>
      <c r="U4529">
        <f t="shared" si="1091"/>
        <v>207611.00134279332</v>
      </c>
      <c r="W4529">
        <f t="shared" si="1092"/>
        <v>697441.25059514353</v>
      </c>
      <c r="X4529">
        <f t="shared" si="1093"/>
        <v>213286.37597743655</v>
      </c>
      <c r="Y4529">
        <f t="shared" si="1094"/>
        <v>0.30581267711858756</v>
      </c>
      <c r="Z4529">
        <f t="shared" si="1083"/>
        <v>1.9813190364264918E-2</v>
      </c>
      <c r="AA4529">
        <f t="shared" si="1084"/>
        <v>3.582833860060234E-2</v>
      </c>
      <c r="AB4529">
        <f t="shared" si="1085"/>
        <v>9.4772523187159938E-8</v>
      </c>
    </row>
    <row r="4530" spans="1:28" x14ac:dyDescent="0.25">
      <c r="A4530" s="15">
        <v>4529</v>
      </c>
      <c r="B4530" s="16">
        <v>1894200</v>
      </c>
      <c r="C4530" s="16">
        <v>829644</v>
      </c>
      <c r="D4530" s="16">
        <v>2778180</v>
      </c>
      <c r="F4530" s="6">
        <f>IF(ISNUMBER(B4530),B4530-'BG det.'!$L$5,NA())</f>
        <v>1886884.75</v>
      </c>
      <c r="G4530">
        <f>IF(ISNUMBER(C4530),C4530-'BG det.'!$M$5,NA())</f>
        <v>817897.9</v>
      </c>
      <c r="H4530">
        <f>IF(ISNUMBER(D4530),D4530-'BG det.'!$N$5,NA())</f>
        <v>2773359.7</v>
      </c>
      <c r="J4530">
        <f t="shared" si="1086"/>
        <v>1892317.9733034798</v>
      </c>
      <c r="K4530">
        <f t="shared" si="1080"/>
        <v>95199.21142916492</v>
      </c>
      <c r="L4530">
        <f t="shared" si="1087"/>
        <v>2778262.265002992</v>
      </c>
      <c r="M4530">
        <f t="shared" si="1081"/>
        <v>2.1277285078847341</v>
      </c>
      <c r="N4530">
        <f t="shared" si="1082"/>
        <v>4.8652534018065734E-2</v>
      </c>
      <c r="O4530">
        <f t="shared" si="1088"/>
        <v>7.0968164219365235E-2</v>
      </c>
      <c r="P4530">
        <f t="shared" si="1089"/>
        <v>2.6763751108380732E-8</v>
      </c>
      <c r="R4530" t="b">
        <f t="shared" si="1090"/>
        <v>1</v>
      </c>
      <c r="S4530">
        <f t="shared" si="1091"/>
        <v>1892317.9733034798</v>
      </c>
      <c r="T4530">
        <f t="shared" si="1091"/>
        <v>95199.21142916492</v>
      </c>
      <c r="U4530">
        <f t="shared" si="1091"/>
        <v>2778262.265002992</v>
      </c>
      <c r="W4530">
        <f t="shared" si="1092"/>
        <v>1341435.4517456675</v>
      </c>
      <c r="X4530">
        <f t="shared" si="1093"/>
        <v>2854210.4521664935</v>
      </c>
      <c r="Y4530">
        <f t="shared" si="1094"/>
        <v>2.1277285078847341</v>
      </c>
      <c r="Z4530">
        <f t="shared" si="1083"/>
        <v>7.0968164219365235E-2</v>
      </c>
      <c r="AA4530">
        <f t="shared" si="1084"/>
        <v>4.8652534018065734E-2</v>
      </c>
      <c r="AB4530">
        <f t="shared" si="1085"/>
        <v>2.6763751108380732E-8</v>
      </c>
    </row>
    <row r="4531" spans="1:28" x14ac:dyDescent="0.25">
      <c r="A4531" s="15">
        <v>4530</v>
      </c>
      <c r="B4531" s="16">
        <v>3863570</v>
      </c>
      <c r="C4531" s="16">
        <v>1107770</v>
      </c>
      <c r="D4531" s="16">
        <v>1777510</v>
      </c>
      <c r="F4531" s="6">
        <f>IF(ISNUMBER(B4531),B4531-'BG det.'!$L$5,NA())</f>
        <v>3856254.75</v>
      </c>
      <c r="G4531">
        <f>IF(ISNUMBER(C4531),C4531-'BG det.'!$M$5,NA())</f>
        <v>1096023.8999999999</v>
      </c>
      <c r="H4531">
        <f>IF(ISNUMBER(D4531),D4531-'BG det.'!$N$5,NA())</f>
        <v>1772689.7</v>
      </c>
      <c r="J4531">
        <f t="shared" si="1086"/>
        <v>3859741.0118147996</v>
      </c>
      <c r="K4531">
        <f t="shared" si="1080"/>
        <v>132799.08610089342</v>
      </c>
      <c r="L4531">
        <f t="shared" si="1087"/>
        <v>1782689.4101291082</v>
      </c>
      <c r="M4531">
        <f t="shared" si="1081"/>
        <v>0.6847118404635788</v>
      </c>
      <c r="N4531">
        <f t="shared" si="1082"/>
        <v>6.0001287397727456E-2</v>
      </c>
      <c r="O4531">
        <f t="shared" si="1088"/>
        <v>4.9649455247563444E-2</v>
      </c>
      <c r="P4531">
        <f t="shared" si="1089"/>
        <v>2.8526088369831593E-8</v>
      </c>
      <c r="R4531" t="b">
        <f t="shared" si="1090"/>
        <v>1</v>
      </c>
      <c r="S4531">
        <f t="shared" si="1091"/>
        <v>3859741.0118147996</v>
      </c>
      <c r="T4531">
        <f t="shared" si="1091"/>
        <v>132799.08610089342</v>
      </c>
      <c r="U4531">
        <f t="shared" si="1091"/>
        <v>1782689.4101291082</v>
      </c>
      <c r="W4531">
        <f t="shared" si="1092"/>
        <v>2674734.0013848501</v>
      </c>
      <c r="X4531">
        <f t="shared" si="1093"/>
        <v>1831422.0408387333</v>
      </c>
      <c r="Y4531">
        <f t="shared" si="1094"/>
        <v>0.6847118404635788</v>
      </c>
      <c r="Z4531">
        <f t="shared" si="1083"/>
        <v>4.9649455247563444E-2</v>
      </c>
      <c r="AA4531">
        <f t="shared" si="1084"/>
        <v>6.0001287397727456E-2</v>
      </c>
      <c r="AB4531">
        <f t="shared" si="1085"/>
        <v>2.8526088369831593E-8</v>
      </c>
    </row>
    <row r="4532" spans="1:28" x14ac:dyDescent="0.25">
      <c r="A4532" s="15">
        <v>4531</v>
      </c>
      <c r="B4532" s="16">
        <v>1043970</v>
      </c>
      <c r="C4532" s="15">
        <v>315227</v>
      </c>
      <c r="D4532" s="15">
        <v>569578</v>
      </c>
      <c r="F4532" s="6">
        <f>IF(ISNUMBER(B4532),B4532-'BG det.'!$L$5,NA())</f>
        <v>1036654.75</v>
      </c>
      <c r="G4532">
        <f>IF(ISNUMBER(C4532),C4532-'BG det.'!$M$5,NA())</f>
        <v>303480.90000000002</v>
      </c>
      <c r="H4532">
        <f>IF(ISNUMBER(D4532),D4532-'BG det.'!$N$5,NA())</f>
        <v>564757.69999999995</v>
      </c>
      <c r="J4532">
        <f t="shared" si="1086"/>
        <v>1037764.4589578368</v>
      </c>
      <c r="K4532">
        <f t="shared" si="1080"/>
        <v>32907.527548509272</v>
      </c>
      <c r="L4532">
        <f t="shared" si="1087"/>
        <v>567446.31142239948</v>
      </c>
      <c r="M4532">
        <f t="shared" si="1081"/>
        <v>0.81378431597189882</v>
      </c>
      <c r="N4532">
        <f t="shared" si="1082"/>
        <v>5.0922812502717282E-2</v>
      </c>
      <c r="O4532">
        <f t="shared" si="1088"/>
        <v>4.5937466504796208E-2</v>
      </c>
      <c r="P4532">
        <f t="shared" si="1089"/>
        <v>8.259479304240093E-8</v>
      </c>
      <c r="R4532" t="b">
        <f t="shared" si="1090"/>
        <v>1</v>
      </c>
      <c r="S4532">
        <f t="shared" si="1091"/>
        <v>1037764.4589578368</v>
      </c>
      <c r="T4532">
        <f t="shared" si="1091"/>
        <v>32907.527548509272</v>
      </c>
      <c r="U4532">
        <f t="shared" si="1091"/>
        <v>567446.31142239948</v>
      </c>
      <c r="W4532">
        <f t="shared" si="1092"/>
        <v>716354.86352024844</v>
      </c>
      <c r="X4532">
        <f t="shared" si="1093"/>
        <v>582958.35260296834</v>
      </c>
      <c r="Y4532">
        <f t="shared" si="1094"/>
        <v>0.81378431597189882</v>
      </c>
      <c r="Z4532">
        <f t="shared" si="1083"/>
        <v>4.5937466504796208E-2</v>
      </c>
      <c r="AA4532">
        <f t="shared" si="1084"/>
        <v>5.0922812502717282E-2</v>
      </c>
      <c r="AB4532">
        <f t="shared" si="1085"/>
        <v>8.259479304240093E-8</v>
      </c>
    </row>
    <row r="4533" spans="1:28" x14ac:dyDescent="0.25">
      <c r="A4533" s="15">
        <v>4532</v>
      </c>
      <c r="B4533" s="16">
        <v>963704</v>
      </c>
      <c r="C4533" s="15">
        <v>258331</v>
      </c>
      <c r="D4533" s="16">
        <v>357207</v>
      </c>
      <c r="F4533" s="6">
        <f>IF(ISNUMBER(B4533),B4533-'BG det.'!$L$5,NA())</f>
        <v>956388.75</v>
      </c>
      <c r="G4533">
        <f>IF(ISNUMBER(C4533),C4533-'BG det.'!$M$5,NA())</f>
        <v>246584.9</v>
      </c>
      <c r="H4533">
        <f>IF(ISNUMBER(D4533),D4533-'BG det.'!$N$5,NA())</f>
        <v>352386.7</v>
      </c>
      <c r="J4533">
        <f t="shared" si="1086"/>
        <v>957082.73335250898</v>
      </c>
      <c r="K4533">
        <f t="shared" si="1080"/>
        <v>19204.584477400822</v>
      </c>
      <c r="L4533">
        <f t="shared" si="1087"/>
        <v>354866.28344194702</v>
      </c>
      <c r="M4533">
        <f t="shared" si="1081"/>
        <v>0.56128971268840855</v>
      </c>
      <c r="N4533">
        <f t="shared" si="1082"/>
        <v>3.9465805040903683E-2</v>
      </c>
      <c r="O4533">
        <f t="shared" si="1088"/>
        <v>2.9567493324813877E-2</v>
      </c>
      <c r="P4533">
        <f t="shared" si="1089"/>
        <v>8.3574094854862815E-8</v>
      </c>
      <c r="R4533" t="b">
        <f t="shared" si="1090"/>
        <v>1</v>
      </c>
      <c r="S4533">
        <f t="shared" si="1091"/>
        <v>957082.73335250898</v>
      </c>
      <c r="T4533">
        <f t="shared" si="1091"/>
        <v>19204.584477400822</v>
      </c>
      <c r="U4533">
        <f t="shared" si="1091"/>
        <v>354866.28344194702</v>
      </c>
      <c r="W4533">
        <f t="shared" si="1092"/>
        <v>649516.82803911518</v>
      </c>
      <c r="X4533">
        <f t="shared" si="1093"/>
        <v>364567.11379636143</v>
      </c>
      <c r="Y4533">
        <f t="shared" si="1094"/>
        <v>0.56128971268840855</v>
      </c>
      <c r="Z4533">
        <f t="shared" si="1083"/>
        <v>2.9567493324813877E-2</v>
      </c>
      <c r="AA4533">
        <f t="shared" si="1084"/>
        <v>3.9465805040903683E-2</v>
      </c>
      <c r="AB4533">
        <f t="shared" si="1085"/>
        <v>8.3574094854862815E-8</v>
      </c>
    </row>
    <row r="4534" spans="1:28" x14ac:dyDescent="0.25">
      <c r="A4534" s="15">
        <v>4533</v>
      </c>
      <c r="B4534" s="16">
        <v>509333</v>
      </c>
      <c r="C4534" s="16">
        <v>221004</v>
      </c>
      <c r="D4534" s="16">
        <v>673612</v>
      </c>
      <c r="F4534" s="6">
        <f>IF(ISNUMBER(B4534),B4534-'BG det.'!$L$5,NA())</f>
        <v>502017.75</v>
      </c>
      <c r="G4534">
        <f>IF(ISNUMBER(C4534),C4534-'BG det.'!$M$5,NA())</f>
        <v>209257.9</v>
      </c>
      <c r="H4534">
        <f>IF(ISNUMBER(D4534),D4534-'BG det.'!$N$5,NA())</f>
        <v>668791.69999999995</v>
      </c>
      <c r="J4534">
        <f t="shared" si="1086"/>
        <v>503328.20210032933</v>
      </c>
      <c r="K4534">
        <f t="shared" si="1080"/>
        <v>26090.370465996733</v>
      </c>
      <c r="L4534">
        <f t="shared" si="1087"/>
        <v>670095.70876779081</v>
      </c>
      <c r="M4534">
        <f t="shared" si="1081"/>
        <v>1.925253323051713</v>
      </c>
      <c r="N4534">
        <f t="shared" si="1082"/>
        <v>5.2586540145738651E-2</v>
      </c>
      <c r="O4534">
        <f t="shared" si="1088"/>
        <v>7.2965663973503542E-2</v>
      </c>
      <c r="P4534">
        <f t="shared" si="1089"/>
        <v>1.1433340302404879E-7</v>
      </c>
      <c r="R4534" t="b">
        <f t="shared" si="1090"/>
        <v>1</v>
      </c>
      <c r="S4534">
        <f t="shared" si="1091"/>
        <v>503328.20210032933</v>
      </c>
      <c r="T4534">
        <f t="shared" si="1091"/>
        <v>26090.370465996733</v>
      </c>
      <c r="U4534">
        <f t="shared" si="1091"/>
        <v>670095.70876779081</v>
      </c>
      <c r="W4534">
        <f t="shared" si="1092"/>
        <v>357570.52077907609</v>
      </c>
      <c r="X4534">
        <f t="shared" si="1093"/>
        <v>688413.83335524786</v>
      </c>
      <c r="Y4534">
        <f t="shared" si="1094"/>
        <v>1.925253323051713</v>
      </c>
      <c r="Z4534">
        <f t="shared" si="1083"/>
        <v>7.2965663973503542E-2</v>
      </c>
      <c r="AA4534">
        <f t="shared" si="1084"/>
        <v>5.2586540145738651E-2</v>
      </c>
      <c r="AB4534">
        <f t="shared" si="1085"/>
        <v>1.1433340302404879E-7</v>
      </c>
    </row>
    <row r="4535" spans="1:28" x14ac:dyDescent="0.25">
      <c r="A4535" s="15">
        <v>4534</v>
      </c>
      <c r="B4535" s="15">
        <v>445161</v>
      </c>
      <c r="C4535" s="15">
        <v>170952</v>
      </c>
      <c r="D4535" s="15">
        <v>424934</v>
      </c>
      <c r="F4535" s="6">
        <f>IF(ISNUMBER(B4535),B4535-'BG det.'!$L$5,NA())</f>
        <v>437845.75</v>
      </c>
      <c r="G4535">
        <f>IF(ISNUMBER(C4535),C4535-'BG det.'!$M$5,NA())</f>
        <v>159205.9</v>
      </c>
      <c r="H4535">
        <f>IF(ISNUMBER(D4535),D4535-'BG det.'!$N$5,NA())</f>
        <v>420113.7</v>
      </c>
      <c r="J4535">
        <f t="shared" si="1086"/>
        <v>438669.55500706605</v>
      </c>
      <c r="K4535">
        <f t="shared" si="1080"/>
        <v>20975.926707955987</v>
      </c>
      <c r="L4535">
        <f t="shared" si="1087"/>
        <v>421250.19293543487</v>
      </c>
      <c r="M4535">
        <f t="shared" si="1081"/>
        <v>1.3965888024923199</v>
      </c>
      <c r="N4535">
        <f t="shared" si="1082"/>
        <v>5.7279942058502321E-2</v>
      </c>
      <c r="O4535">
        <f t="shared" si="1088"/>
        <v>6.7691922385122977E-2</v>
      </c>
      <c r="P4535">
        <f t="shared" si="1089"/>
        <v>1.6777395254619179E-7</v>
      </c>
      <c r="R4535" t="b">
        <f t="shared" si="1090"/>
        <v>0</v>
      </c>
      <c r="S4535" t="e">
        <f t="shared" si="1091"/>
        <v>#N/A</v>
      </c>
      <c r="T4535" t="e">
        <f t="shared" si="1091"/>
        <v>#N/A</v>
      </c>
      <c r="U4535" t="e">
        <f t="shared" si="1091"/>
        <v>#N/A</v>
      </c>
      <c r="W4535" t="e">
        <f t="shared" si="1092"/>
        <v>#N/A</v>
      </c>
      <c r="X4535" t="e">
        <f t="shared" si="1093"/>
        <v>#N/A</v>
      </c>
      <c r="Y4535" t="e">
        <f t="shared" si="1094"/>
        <v>#N/A</v>
      </c>
      <c r="Z4535" t="e">
        <f t="shared" si="1083"/>
        <v>#N/A</v>
      </c>
      <c r="AA4535" t="e">
        <f t="shared" si="1084"/>
        <v>#N/A</v>
      </c>
      <c r="AB4535" t="e">
        <f t="shared" si="1085"/>
        <v>#N/A</v>
      </c>
    </row>
    <row r="4536" spans="1:28" x14ac:dyDescent="0.25">
      <c r="A4536" s="15">
        <v>4535</v>
      </c>
      <c r="B4536" s="15">
        <v>467850</v>
      </c>
      <c r="C4536" s="15">
        <v>120335</v>
      </c>
      <c r="D4536" s="15">
        <v>117421</v>
      </c>
      <c r="F4536" s="6">
        <f>IF(ISNUMBER(B4536),B4536-'BG det.'!$L$5,NA())</f>
        <v>460534.75</v>
      </c>
      <c r="G4536">
        <f>IF(ISNUMBER(C4536),C4536-'BG det.'!$M$5,NA())</f>
        <v>108588.9</v>
      </c>
      <c r="H4536">
        <f>IF(ISNUMBER(D4536),D4536-'BG det.'!$N$5,NA())</f>
        <v>112600.7</v>
      </c>
      <c r="J4536">
        <f t="shared" si="1086"/>
        <v>460757.28855845606</v>
      </c>
      <c r="K4536">
        <f t="shared" si="1080"/>
        <v>6626.6243595207543</v>
      </c>
      <c r="L4536">
        <f t="shared" si="1087"/>
        <v>113794.41722386423</v>
      </c>
      <c r="M4536">
        <f t="shared" si="1081"/>
        <v>0.3770276153525518</v>
      </c>
      <c r="N4536">
        <f t="shared" si="1082"/>
        <v>3.4805287485812075E-2</v>
      </c>
      <c r="O4536">
        <f t="shared" si="1088"/>
        <v>2.1371342573589643E-2</v>
      </c>
      <c r="P4536">
        <f t="shared" si="1089"/>
        <v>1.8680141809117228E-7</v>
      </c>
      <c r="R4536" t="b">
        <f t="shared" si="1090"/>
        <v>0</v>
      </c>
      <c r="S4536" t="e">
        <f t="shared" si="1091"/>
        <v>#N/A</v>
      </c>
      <c r="T4536" t="e">
        <f t="shared" si="1091"/>
        <v>#N/A</v>
      </c>
      <c r="U4536" t="e">
        <f t="shared" si="1091"/>
        <v>#N/A</v>
      </c>
      <c r="W4536" t="e">
        <f t="shared" si="1092"/>
        <v>#N/A</v>
      </c>
      <c r="X4536" t="e">
        <f t="shared" si="1093"/>
        <v>#N/A</v>
      </c>
      <c r="Y4536" t="e">
        <f t="shared" si="1094"/>
        <v>#N/A</v>
      </c>
      <c r="Z4536" t="e">
        <f t="shared" si="1083"/>
        <v>#N/A</v>
      </c>
      <c r="AA4536" t="e">
        <f t="shared" si="1084"/>
        <v>#N/A</v>
      </c>
      <c r="AB4536" t="e">
        <f t="shared" si="1085"/>
        <v>#N/A</v>
      </c>
    </row>
    <row r="4537" spans="1:28" x14ac:dyDescent="0.25">
      <c r="A4537" s="15">
        <v>4536</v>
      </c>
      <c r="B4537" s="16">
        <v>7254750</v>
      </c>
      <c r="C4537" s="16">
        <v>2610340</v>
      </c>
      <c r="D4537" s="16">
        <v>6773500</v>
      </c>
      <c r="F4537" s="6">
        <f>IF(ISNUMBER(B4537),B4537-'BG det.'!$L$5,NA())</f>
        <v>7247434.75</v>
      </c>
      <c r="G4537">
        <f>IF(ISNUMBER(C4537),C4537-'BG det.'!$M$5,NA())</f>
        <v>2598593.9</v>
      </c>
      <c r="H4537">
        <f>IF(ISNUMBER(D4537),D4537-'BG det.'!$N$5,NA())</f>
        <v>6768679.7000000002</v>
      </c>
      <c r="J4537">
        <f t="shared" si="1086"/>
        <v>7260708.4974975847</v>
      </c>
      <c r="K4537">
        <f t="shared" si="1080"/>
        <v>334977.40785561327</v>
      </c>
      <c r="L4537">
        <f t="shared" si="1087"/>
        <v>6787490.5425111121</v>
      </c>
      <c r="M4537">
        <f t="shared" si="1081"/>
        <v>1.3627971203894162</v>
      </c>
      <c r="N4537">
        <f t="shared" si="1082"/>
        <v>5.6080145505914204E-2</v>
      </c>
      <c r="O4537">
        <f t="shared" si="1088"/>
        <v>6.5467346016484476E-2</v>
      </c>
      <c r="P4537">
        <f t="shared" si="1089"/>
        <v>1.0046349094471504E-8</v>
      </c>
      <c r="R4537" t="b">
        <f t="shared" si="1090"/>
        <v>1</v>
      </c>
      <c r="S4537">
        <f t="shared" si="1091"/>
        <v>7260708.4974975847</v>
      </c>
      <c r="T4537">
        <f t="shared" si="1091"/>
        <v>334977.40785561327</v>
      </c>
      <c r="U4537">
        <f t="shared" si="1091"/>
        <v>6787490.5425111121</v>
      </c>
      <c r="W4537">
        <f t="shared" si="1092"/>
        <v>5116709.7528478848</v>
      </c>
      <c r="X4537">
        <f t="shared" si="1093"/>
        <v>6973037.3170495387</v>
      </c>
      <c r="Y4537">
        <f t="shared" si="1094"/>
        <v>1.3627971203894162</v>
      </c>
      <c r="Z4537">
        <f t="shared" si="1083"/>
        <v>6.5467346016484476E-2</v>
      </c>
      <c r="AA4537">
        <f t="shared" si="1084"/>
        <v>5.6080145505914204E-2</v>
      </c>
      <c r="AB4537">
        <f t="shared" si="1085"/>
        <v>1.0046349094471504E-8</v>
      </c>
    </row>
    <row r="4538" spans="1:28" x14ac:dyDescent="0.25">
      <c r="A4538" s="15">
        <v>4537</v>
      </c>
      <c r="B4538" s="16">
        <v>287112</v>
      </c>
      <c r="C4538" s="16">
        <v>88802.9</v>
      </c>
      <c r="D4538" s="16">
        <v>138985</v>
      </c>
      <c r="F4538" s="6">
        <f>IF(ISNUMBER(B4538),B4538-'BG det.'!$L$5,NA())</f>
        <v>279796.75</v>
      </c>
      <c r="G4538">
        <f>IF(ISNUMBER(C4538),C4538-'BG det.'!$M$5,NA())</f>
        <v>77056.799999999988</v>
      </c>
      <c r="H4538">
        <f>IF(ISNUMBER(D4538),D4538-'BG det.'!$N$5,NA())</f>
        <v>134164.70000000001</v>
      </c>
      <c r="J4538">
        <f t="shared" si="1086"/>
        <v>280060.54402134294</v>
      </c>
      <c r="K4538">
        <f t="shared" si="1080"/>
        <v>6437.2069206284177</v>
      </c>
      <c r="L4538">
        <f t="shared" si="1087"/>
        <v>134890.27310198828</v>
      </c>
      <c r="M4538">
        <f t="shared" si="1081"/>
        <v>0.72599953361196612</v>
      </c>
      <c r="N4538">
        <f t="shared" si="1082"/>
        <v>3.9579677800154686E-2</v>
      </c>
      <c r="O4538">
        <f t="shared" si="1088"/>
        <v>3.3724104420697579E-2</v>
      </c>
      <c r="P4538">
        <f t="shared" si="1089"/>
        <v>2.518522838983553E-7</v>
      </c>
      <c r="R4538" t="b">
        <f t="shared" si="1090"/>
        <v>0</v>
      </c>
      <c r="S4538" t="e">
        <f t="shared" si="1091"/>
        <v>#N/A</v>
      </c>
      <c r="T4538" t="e">
        <f t="shared" si="1091"/>
        <v>#N/A</v>
      </c>
      <c r="U4538" t="e">
        <f t="shared" si="1091"/>
        <v>#N/A</v>
      </c>
      <c r="W4538" t="e">
        <f t="shared" si="1092"/>
        <v>#N/A</v>
      </c>
      <c r="X4538" t="e">
        <f t="shared" si="1093"/>
        <v>#N/A</v>
      </c>
      <c r="Y4538" t="e">
        <f t="shared" si="1094"/>
        <v>#N/A</v>
      </c>
      <c r="Z4538" t="e">
        <f t="shared" si="1083"/>
        <v>#N/A</v>
      </c>
      <c r="AA4538" t="e">
        <f t="shared" si="1084"/>
        <v>#N/A</v>
      </c>
      <c r="AB4538" t="e">
        <f t="shared" si="1085"/>
        <v>#N/A</v>
      </c>
    </row>
    <row r="4539" spans="1:28" x14ac:dyDescent="0.25">
      <c r="A4539" s="15">
        <v>4538</v>
      </c>
      <c r="B4539" s="16">
        <v>1250750</v>
      </c>
      <c r="C4539" s="16">
        <v>428942</v>
      </c>
      <c r="D4539" s="16">
        <v>923945</v>
      </c>
      <c r="F4539" s="6">
        <f>IF(ISNUMBER(B4539),B4539-'BG det.'!$L$5,NA())</f>
        <v>1243434.75</v>
      </c>
      <c r="G4539">
        <f>IF(ISNUMBER(C4539),C4539-'BG det.'!$M$5,NA())</f>
        <v>417195.9</v>
      </c>
      <c r="H4539">
        <f>IF(ISNUMBER(D4539),D4539-'BG det.'!$N$5,NA())</f>
        <v>919124.7</v>
      </c>
      <c r="J4539">
        <f t="shared" si="1086"/>
        <v>1245238.5170826723</v>
      </c>
      <c r="K4539">
        <f t="shared" si="1080"/>
        <v>60770.630034216883</v>
      </c>
      <c r="L4539">
        <f t="shared" si="1087"/>
        <v>922350.82946679881</v>
      </c>
      <c r="M4539">
        <f t="shared" si="1081"/>
        <v>1.0757323191579811</v>
      </c>
      <c r="N4539">
        <f t="shared" si="1082"/>
        <v>6.6517658424830539E-2</v>
      </c>
      <c r="O4539">
        <f t="shared" si="1088"/>
        <v>6.8990463232424512E-2</v>
      </c>
      <c r="P4539">
        <f t="shared" si="1089"/>
        <v>7.8203472336060567E-8</v>
      </c>
      <c r="R4539" t="b">
        <f t="shared" si="1090"/>
        <v>1</v>
      </c>
      <c r="S4539">
        <f t="shared" si="1091"/>
        <v>1245238.5170826723</v>
      </c>
      <c r="T4539">
        <f t="shared" si="1091"/>
        <v>60770.630034216883</v>
      </c>
      <c r="U4539">
        <f t="shared" si="1091"/>
        <v>922350.82946679881</v>
      </c>
      <c r="W4539">
        <f t="shared" si="1092"/>
        <v>880855.51519612898</v>
      </c>
      <c r="X4539">
        <f t="shared" si="1093"/>
        <v>947564.74620503001</v>
      </c>
      <c r="Y4539">
        <f t="shared" si="1094"/>
        <v>1.0757323191579811</v>
      </c>
      <c r="Z4539">
        <f t="shared" si="1083"/>
        <v>6.8990463232424512E-2</v>
      </c>
      <c r="AA4539">
        <f t="shared" si="1084"/>
        <v>6.6517658424830539E-2</v>
      </c>
      <c r="AB4539">
        <f t="shared" si="1085"/>
        <v>7.8203472336060567E-8</v>
      </c>
    </row>
    <row r="4540" spans="1:28" x14ac:dyDescent="0.25">
      <c r="A4540" s="15">
        <v>4539</v>
      </c>
      <c r="B4540" s="16">
        <v>500030</v>
      </c>
      <c r="C4540" s="15">
        <v>174348</v>
      </c>
      <c r="D4540" s="16">
        <v>327732</v>
      </c>
      <c r="F4540" s="6">
        <f>IF(ISNUMBER(B4540),B4540-'BG det.'!$L$5,NA())</f>
        <v>492714.75</v>
      </c>
      <c r="G4540">
        <f>IF(ISNUMBER(C4540),C4540-'BG det.'!$M$5,NA())</f>
        <v>162601.9</v>
      </c>
      <c r="H4540">
        <f>IF(ISNUMBER(D4540),D4540-'BG det.'!$N$5,NA())</f>
        <v>322911.7</v>
      </c>
      <c r="J4540">
        <f t="shared" si="1086"/>
        <v>493348.74193556997</v>
      </c>
      <c r="K4540">
        <f t="shared" si="1080"/>
        <v>26813.809023182206</v>
      </c>
      <c r="L4540">
        <f t="shared" si="1087"/>
        <v>324189.85425874818</v>
      </c>
      <c r="M4540">
        <f t="shared" si="1081"/>
        <v>0.94691932905434595</v>
      </c>
      <c r="N4540">
        <f t="shared" si="1082"/>
        <v>7.8343475075994956E-2</v>
      </c>
      <c r="O4540">
        <f t="shared" si="1088"/>
        <v>7.6235863268561369E-2</v>
      </c>
      <c r="P4540">
        <f t="shared" si="1089"/>
        <v>2.4779129975501984E-7</v>
      </c>
      <c r="R4540" t="b">
        <f t="shared" si="1090"/>
        <v>0</v>
      </c>
      <c r="S4540" t="e">
        <f t="shared" si="1091"/>
        <v>#N/A</v>
      </c>
      <c r="T4540" t="e">
        <f t="shared" si="1091"/>
        <v>#N/A</v>
      </c>
      <c r="U4540" t="e">
        <f t="shared" si="1091"/>
        <v>#N/A</v>
      </c>
      <c r="W4540" t="e">
        <f t="shared" si="1092"/>
        <v>#N/A</v>
      </c>
      <c r="X4540" t="e">
        <f t="shared" si="1093"/>
        <v>#N/A</v>
      </c>
      <c r="Y4540" t="e">
        <f t="shared" si="1094"/>
        <v>#N/A</v>
      </c>
      <c r="Z4540" t="e">
        <f t="shared" si="1083"/>
        <v>#N/A</v>
      </c>
      <c r="AA4540" t="e">
        <f t="shared" si="1084"/>
        <v>#N/A</v>
      </c>
      <c r="AB4540" t="e">
        <f t="shared" si="1085"/>
        <v>#N/A</v>
      </c>
    </row>
    <row r="4541" spans="1:28" x14ac:dyDescent="0.25">
      <c r="A4541" s="15">
        <v>4540</v>
      </c>
      <c r="B4541" s="16">
        <v>340320</v>
      </c>
      <c r="C4541" s="15">
        <v>85625.5</v>
      </c>
      <c r="D4541" s="15">
        <v>54059.9</v>
      </c>
      <c r="F4541" s="6">
        <f>IF(ISNUMBER(B4541),B4541-'BG det.'!$L$5,NA())</f>
        <v>333004.75</v>
      </c>
      <c r="G4541">
        <f>IF(ISNUMBER(C4541),C4541-'BG det.'!$M$5,NA())</f>
        <v>73879.399999999994</v>
      </c>
      <c r="H4541">
        <f>IF(ISNUMBER(D4541),D4541-'BG det.'!$N$5,NA())</f>
        <v>49239.600000000006</v>
      </c>
      <c r="J4541">
        <f t="shared" si="1086"/>
        <v>333102.73159845785</v>
      </c>
      <c r="K4541">
        <f t="shared" si="1080"/>
        <v>4396.6109800559143</v>
      </c>
      <c r="L4541">
        <f t="shared" si="1087"/>
        <v>50102.59333271395</v>
      </c>
      <c r="M4541">
        <f t="shared" si="1081"/>
        <v>0.23002264566499236</v>
      </c>
      <c r="N4541">
        <f t="shared" si="1082"/>
        <v>4.0966643225849003E-2</v>
      </c>
      <c r="O4541">
        <f t="shared" si="1088"/>
        <v>1.9647879086583116E-2</v>
      </c>
      <c r="P4541">
        <f t="shared" si="1089"/>
        <v>3.893683317537476E-7</v>
      </c>
      <c r="R4541" t="b">
        <f t="shared" si="1090"/>
        <v>0</v>
      </c>
      <c r="S4541" t="e">
        <f t="shared" si="1091"/>
        <v>#N/A</v>
      </c>
      <c r="T4541" t="e">
        <f t="shared" si="1091"/>
        <v>#N/A</v>
      </c>
      <c r="U4541" t="e">
        <f t="shared" si="1091"/>
        <v>#N/A</v>
      </c>
      <c r="W4541" t="e">
        <f t="shared" si="1092"/>
        <v>#N/A</v>
      </c>
      <c r="X4541" t="e">
        <f t="shared" si="1093"/>
        <v>#N/A</v>
      </c>
      <c r="Y4541" t="e">
        <f t="shared" si="1094"/>
        <v>#N/A</v>
      </c>
      <c r="Z4541" t="e">
        <f t="shared" si="1083"/>
        <v>#N/A</v>
      </c>
      <c r="AA4541" t="e">
        <f t="shared" si="1084"/>
        <v>#N/A</v>
      </c>
      <c r="AB4541" t="e">
        <f t="shared" si="1085"/>
        <v>#N/A</v>
      </c>
    </row>
    <row r="4542" spans="1:28" x14ac:dyDescent="0.25">
      <c r="A4542" s="15">
        <v>4541</v>
      </c>
      <c r="B4542" s="16">
        <v>1066200</v>
      </c>
      <c r="C4542" s="15">
        <v>293460</v>
      </c>
      <c r="D4542" s="15">
        <v>384036</v>
      </c>
      <c r="F4542" s="6">
        <f>IF(ISNUMBER(B4542),B4542-'BG det.'!$L$5,NA())</f>
        <v>1058884.75</v>
      </c>
      <c r="G4542">
        <f>IF(ISNUMBER(C4542),C4542-'BG det.'!$M$5,NA())</f>
        <v>281713.90000000002</v>
      </c>
      <c r="H4542">
        <f>IF(ISNUMBER(D4542),D4542-'BG det.'!$N$5,NA())</f>
        <v>379215.7</v>
      </c>
      <c r="J4542">
        <f t="shared" si="1086"/>
        <v>1059631.7202337238</v>
      </c>
      <c r="K4542">
        <f t="shared" si="1080"/>
        <v>31407.709011308441</v>
      </c>
      <c r="L4542">
        <f t="shared" si="1087"/>
        <v>381960.96451736294</v>
      </c>
      <c r="M4542">
        <f t="shared" si="1081"/>
        <v>0.53808580762584712</v>
      </c>
      <c r="N4542">
        <f t="shared" si="1082"/>
        <v>5.8712462258387041E-2</v>
      </c>
      <c r="O4542">
        <f t="shared" si="1088"/>
        <v>4.306813470286585E-2</v>
      </c>
      <c r="P4542">
        <f t="shared" si="1089"/>
        <v>1.1469469025084211E-7</v>
      </c>
      <c r="R4542" t="b">
        <f t="shared" si="1090"/>
        <v>1</v>
      </c>
      <c r="S4542">
        <f t="shared" si="1091"/>
        <v>1059631.7202337238</v>
      </c>
      <c r="T4542">
        <f t="shared" si="1091"/>
        <v>31407.709011308441</v>
      </c>
      <c r="U4542">
        <f t="shared" si="1091"/>
        <v>381960.96451736294</v>
      </c>
      <c r="W4542">
        <f t="shared" si="1092"/>
        <v>729256.31044844165</v>
      </c>
      <c r="X4542">
        <f t="shared" si="1093"/>
        <v>392402.47077389521</v>
      </c>
      <c r="Y4542">
        <f t="shared" si="1094"/>
        <v>0.53808580762584712</v>
      </c>
      <c r="Z4542">
        <f t="shared" si="1083"/>
        <v>4.306813470286585E-2</v>
      </c>
      <c r="AA4542">
        <f t="shared" si="1084"/>
        <v>5.8712462258387041E-2</v>
      </c>
      <c r="AB4542">
        <f t="shared" si="1085"/>
        <v>1.1469469025084211E-7</v>
      </c>
    </row>
    <row r="4543" spans="1:28" x14ac:dyDescent="0.25">
      <c r="A4543" s="15">
        <v>4542</v>
      </c>
      <c r="B4543" s="16">
        <v>1985340</v>
      </c>
      <c r="C4543" s="15">
        <v>551048</v>
      </c>
      <c r="D4543" s="15">
        <v>839437</v>
      </c>
      <c r="F4543" s="6">
        <f>IF(ISNUMBER(B4543),B4543-'BG det.'!$L$5,NA())</f>
        <v>1978024.75</v>
      </c>
      <c r="G4543">
        <f>IF(ISNUMBER(C4543),C4543-'BG det.'!$M$5,NA())</f>
        <v>539301.9</v>
      </c>
      <c r="H4543">
        <f>IF(ISNUMBER(D4543),D4543-'BG det.'!$N$5,NA())</f>
        <v>834616.7</v>
      </c>
      <c r="J4543">
        <f t="shared" si="1086"/>
        <v>1979666.9726359537</v>
      </c>
      <c r="K4543">
        <f t="shared" si="1080"/>
        <v>55074.002737975927</v>
      </c>
      <c r="L4543">
        <f t="shared" si="1087"/>
        <v>839745.56637158606</v>
      </c>
      <c r="M4543">
        <f t="shared" si="1081"/>
        <v>0.63488248902222988</v>
      </c>
      <c r="N4543">
        <f t="shared" si="1082"/>
        <v>5.0866615814367466E-2</v>
      </c>
      <c r="O4543">
        <f t="shared" si="1088"/>
        <v>4.0530272074254109E-2</v>
      </c>
      <c r="P4543">
        <f t="shared" si="1089"/>
        <v>4.8965226828494693E-8</v>
      </c>
      <c r="R4543" t="b">
        <f t="shared" si="1090"/>
        <v>1</v>
      </c>
      <c r="S4543">
        <f t="shared" si="1091"/>
        <v>1979666.9726359537</v>
      </c>
      <c r="T4543">
        <f t="shared" si="1091"/>
        <v>55074.002737975927</v>
      </c>
      <c r="U4543">
        <f t="shared" si="1091"/>
        <v>839745.56637158606</v>
      </c>
      <c r="W4543">
        <f t="shared" si="1092"/>
        <v>1358836.2455864286</v>
      </c>
      <c r="X4543">
        <f t="shared" si="1093"/>
        <v>862701.33777153376</v>
      </c>
      <c r="Y4543">
        <f t="shared" si="1094"/>
        <v>0.63488248902222988</v>
      </c>
      <c r="Z4543">
        <f t="shared" si="1083"/>
        <v>4.0530272074254109E-2</v>
      </c>
      <c r="AA4543">
        <f t="shared" si="1084"/>
        <v>5.0866615814367466E-2</v>
      </c>
      <c r="AB4543">
        <f t="shared" si="1085"/>
        <v>4.8965226828494693E-8</v>
      </c>
    </row>
    <row r="4544" spans="1:28" x14ac:dyDescent="0.25">
      <c r="A4544" s="15">
        <v>4543</v>
      </c>
      <c r="B4544" s="16">
        <v>220916</v>
      </c>
      <c r="C4544" s="15">
        <v>69776.2</v>
      </c>
      <c r="D4544" s="16">
        <v>110218</v>
      </c>
      <c r="F4544" s="6">
        <f>IF(ISNUMBER(B4544),B4544-'BG det.'!$L$5,NA())</f>
        <v>213600.75</v>
      </c>
      <c r="G4544">
        <f>IF(ISNUMBER(C4544),C4544-'BG det.'!$M$5,NA())</f>
        <v>58030.1</v>
      </c>
      <c r="H4544">
        <f>IF(ISNUMBER(D4544),D4544-'BG det.'!$N$5,NA())</f>
        <v>105397.7</v>
      </c>
      <c r="J4544">
        <f t="shared" si="1086"/>
        <v>213807.95104794091</v>
      </c>
      <c r="K4544">
        <f t="shared" si="1080"/>
        <v>3725.7954934592817</v>
      </c>
      <c r="L4544">
        <f t="shared" si="1087"/>
        <v>105951.62771878565</v>
      </c>
      <c r="M4544">
        <f t="shared" si="1081"/>
        <v>0.75309240130676325</v>
      </c>
      <c r="N4544">
        <f t="shared" si="1082"/>
        <v>2.9704535177647293E-2</v>
      </c>
      <c r="O4544">
        <f t="shared" si="1088"/>
        <v>2.5777861955231164E-2</v>
      </c>
      <c r="P4544">
        <f t="shared" si="1089"/>
        <v>2.4309079528053373E-7</v>
      </c>
      <c r="R4544" t="b">
        <f t="shared" si="1090"/>
        <v>0</v>
      </c>
      <c r="S4544" t="e">
        <f t="shared" si="1091"/>
        <v>#N/A</v>
      </c>
      <c r="T4544" t="e">
        <f t="shared" si="1091"/>
        <v>#N/A</v>
      </c>
      <c r="U4544" t="e">
        <f t="shared" si="1091"/>
        <v>#N/A</v>
      </c>
      <c r="W4544" t="e">
        <f t="shared" si="1092"/>
        <v>#N/A</v>
      </c>
      <c r="X4544" t="e">
        <f t="shared" si="1093"/>
        <v>#N/A</v>
      </c>
      <c r="Y4544" t="e">
        <f t="shared" si="1094"/>
        <v>#N/A</v>
      </c>
      <c r="Z4544" t="e">
        <f t="shared" si="1083"/>
        <v>#N/A</v>
      </c>
      <c r="AA4544" t="e">
        <f t="shared" si="1084"/>
        <v>#N/A</v>
      </c>
      <c r="AB4544" t="e">
        <f t="shared" si="1085"/>
        <v>#N/A</v>
      </c>
    </row>
    <row r="4545" spans="1:28" x14ac:dyDescent="0.25">
      <c r="A4545" s="15">
        <v>4544</v>
      </c>
      <c r="B4545" s="16">
        <v>3954110</v>
      </c>
      <c r="C4545" s="16">
        <v>987198</v>
      </c>
      <c r="D4545" s="16">
        <v>1003540</v>
      </c>
      <c r="F4545" s="6">
        <f>IF(ISNUMBER(B4545),B4545-'BG det.'!$L$5,NA())</f>
        <v>3946794.75</v>
      </c>
      <c r="G4545">
        <f>IF(ISNUMBER(C4545),C4545-'BG det.'!$M$5,NA())</f>
        <v>975451.9</v>
      </c>
      <c r="H4545">
        <f>IF(ISNUMBER(D4545),D4545-'BG det.'!$N$5,NA())</f>
        <v>998719.7</v>
      </c>
      <c r="J4545">
        <f t="shared" si="1086"/>
        <v>3948767.8722061687</v>
      </c>
      <c r="K4545">
        <f t="shared" si="1080"/>
        <v>97183.903949223371</v>
      </c>
      <c r="L4545">
        <f t="shared" si="1087"/>
        <v>1008950.0584536702</v>
      </c>
      <c r="M4545">
        <f t="shared" si="1081"/>
        <v>0.38422069146455812</v>
      </c>
      <c r="N4545">
        <f t="shared" si="1082"/>
        <v>5.811688035966351E-2</v>
      </c>
      <c r="O4545">
        <f t="shared" si="1088"/>
        <v>3.6024060929264044E-2</v>
      </c>
      <c r="P4545">
        <f t="shared" si="1089"/>
        <v>3.6053219506956669E-8</v>
      </c>
      <c r="R4545" t="b">
        <f t="shared" si="1090"/>
        <v>1</v>
      </c>
      <c r="S4545">
        <f t="shared" si="1091"/>
        <v>3948767.8722061687</v>
      </c>
      <c r="T4545">
        <f t="shared" si="1091"/>
        <v>97183.903949223371</v>
      </c>
      <c r="U4545">
        <f t="shared" si="1091"/>
        <v>1008950.0584536702</v>
      </c>
      <c r="W4545">
        <f t="shared" si="1092"/>
        <v>2697749.8217108636</v>
      </c>
      <c r="X4545">
        <f t="shared" si="1093"/>
        <v>1036531.3018961364</v>
      </c>
      <c r="Y4545">
        <f t="shared" si="1094"/>
        <v>0.38422069146455812</v>
      </c>
      <c r="Z4545">
        <f t="shared" si="1083"/>
        <v>3.6024060929264044E-2</v>
      </c>
      <c r="AA4545">
        <f t="shared" si="1084"/>
        <v>5.811688035966351E-2</v>
      </c>
      <c r="AB4545">
        <f t="shared" si="1085"/>
        <v>3.6053219506956669E-8</v>
      </c>
    </row>
    <row r="4546" spans="1:28" x14ac:dyDescent="0.25">
      <c r="A4546" s="15">
        <v>4545</v>
      </c>
      <c r="B4546" s="15">
        <v>507560</v>
      </c>
      <c r="C4546" s="15">
        <v>154421</v>
      </c>
      <c r="D4546" s="16">
        <v>244116</v>
      </c>
      <c r="F4546" s="6">
        <f>IF(ISNUMBER(B4546),B4546-'BG det.'!$L$5,NA())</f>
        <v>500244.75</v>
      </c>
      <c r="G4546">
        <f>IF(ISNUMBER(C4546),C4546-'BG det.'!$M$5,NA())</f>
        <v>142674.9</v>
      </c>
      <c r="H4546">
        <f>IF(ISNUMBER(D4546),D4546-'BG det.'!$N$5,NA())</f>
        <v>239295.7</v>
      </c>
      <c r="J4546">
        <f t="shared" si="1086"/>
        <v>500715.25819518254</v>
      </c>
      <c r="K4546">
        <f t="shared" ref="K4546:K4609" si="1095">G4546-(F4546*$AE$7)-(H4546*$AE$8)</f>
        <v>16491.011233987054</v>
      </c>
      <c r="L4546">
        <f t="shared" si="1087"/>
        <v>240592.93922507932</v>
      </c>
      <c r="M4546">
        <f t="shared" ref="M4546:M4609" si="1096">(L4546*$AE$13)/(J4546*$AE$12+K4546)</f>
        <v>0.7138474684999071</v>
      </c>
      <c r="N4546">
        <f t="shared" ref="N4546:N4609" si="1097">K4546/SQRT((K4546+J4546*$AE$12)*(L4546*$AE$13))</f>
        <v>5.6370822251631189E-2</v>
      </c>
      <c r="O4546">
        <f t="shared" si="1088"/>
        <v>4.7627422779686061E-2</v>
      </c>
      <c r="P4546">
        <f t="shared" si="1089"/>
        <v>2.0232733915972375E-7</v>
      </c>
      <c r="R4546" t="b">
        <f t="shared" si="1090"/>
        <v>1</v>
      </c>
      <c r="S4546">
        <f t="shared" si="1091"/>
        <v>500715.25819518254</v>
      </c>
      <c r="T4546">
        <f t="shared" si="1091"/>
        <v>16491.011233987054</v>
      </c>
      <c r="U4546">
        <f t="shared" si="1091"/>
        <v>240592.93922507932</v>
      </c>
      <c r="W4546">
        <f t="shared" si="1092"/>
        <v>346250.33796749468</v>
      </c>
      <c r="X4546">
        <f t="shared" si="1093"/>
        <v>247169.92722533335</v>
      </c>
      <c r="Y4546">
        <f t="shared" si="1094"/>
        <v>0.7138474684999071</v>
      </c>
      <c r="Z4546">
        <f t="shared" ref="Z4546:Z4609" si="1098">IF($R4546=TRUE,O4546,NA())</f>
        <v>4.7627422779686061E-2</v>
      </c>
      <c r="AA4546">
        <f t="shared" ref="AA4546:AA4609" si="1099">IF($R4546=TRUE,N4546,NA())</f>
        <v>5.6370822251631189E-2</v>
      </c>
      <c r="AB4546">
        <f t="shared" ref="AB4546:AB4609" si="1100">IF($R4546=TRUE,P4546,NA())</f>
        <v>2.0232733915972375E-7</v>
      </c>
    </row>
    <row r="4547" spans="1:28" x14ac:dyDescent="0.25">
      <c r="A4547" s="15">
        <v>4546</v>
      </c>
      <c r="B4547" s="16">
        <v>5929600</v>
      </c>
      <c r="C4547" s="16">
        <v>1357040</v>
      </c>
      <c r="D4547" s="16">
        <v>972073</v>
      </c>
      <c r="F4547" s="6">
        <f>IF(ISNUMBER(B4547),B4547-'BG det.'!$L$5,NA())</f>
        <v>5922284.75</v>
      </c>
      <c r="G4547">
        <f>IF(ISNUMBER(C4547),C4547-'BG det.'!$M$5,NA())</f>
        <v>1345293.9</v>
      </c>
      <c r="H4547">
        <f>IF(ISNUMBER(D4547),D4547-'BG det.'!$N$5,NA())</f>
        <v>967252.7</v>
      </c>
      <c r="J4547">
        <f t="shared" ref="J4547:J4610" si="1101">(F4547-(H4547*$AE$10))/(1-$AE$9*$AE$10)</f>
        <v>5924206.3434197679</v>
      </c>
      <c r="K4547">
        <f t="shared" si="1095"/>
        <v>97509.366907314747</v>
      </c>
      <c r="L4547">
        <f t="shared" ref="L4547:L4610" si="1102">(H4547-(F4547*$AE$9))/(1-$AE$9*$AE$10)</f>
        <v>982600.9697408675</v>
      </c>
      <c r="M4547">
        <f t="shared" si="1096"/>
        <v>0.25242525816895134</v>
      </c>
      <c r="N4547">
        <f t="shared" si="1097"/>
        <v>4.8531397902498122E-2</v>
      </c>
      <c r="O4547">
        <f t="shared" ref="O4547:O4610" si="1103">K4547/(K4547+J4547*$AE$12)</f>
        <v>2.4383116041009758E-2</v>
      </c>
      <c r="P4547">
        <f t="shared" ref="P4547:P4610" si="1104">K4547/(L4547*$AE$13*J4547*$AE$12)</f>
        <v>2.4758250776274283E-8</v>
      </c>
      <c r="R4547" t="b">
        <f t="shared" ref="R4547:R4610" si="1105">IF(ISNUMBER(B4547),IF(AND(F4547&gt;$AF$2,F4547&lt;$AG$2,G4547&gt;$AF$3,G4547&lt;$AG$3,H4547&gt;$AF$4,H4547&lt;$AG$4),TRUE,FALSE),FALSE)</f>
        <v>1</v>
      </c>
      <c r="S4547">
        <f t="shared" ref="S4547:U4583" si="1106">IF($R4547=TRUE,J4547,NA())</f>
        <v>5924206.3434197679</v>
      </c>
      <c r="T4547">
        <f t="shared" si="1106"/>
        <v>97509.366907314747</v>
      </c>
      <c r="U4547">
        <f t="shared" si="1106"/>
        <v>982600.9697408675</v>
      </c>
      <c r="W4547">
        <f t="shared" ref="W4547:W4610" si="1107">S4547*$AE$12+T4547</f>
        <v>3999052.7356435726</v>
      </c>
      <c r="X4547">
        <f t="shared" ref="X4547:X4610" si="1108">U4547*$AE$13</f>
        <v>1009461.9192260799</v>
      </c>
      <c r="Y4547">
        <f t="shared" si="1094"/>
        <v>0.25242525816895134</v>
      </c>
      <c r="Z4547">
        <f t="shared" si="1098"/>
        <v>2.4383116041009758E-2</v>
      </c>
      <c r="AA4547">
        <f t="shared" si="1099"/>
        <v>4.8531397902498122E-2</v>
      </c>
      <c r="AB4547">
        <f t="shared" si="1100"/>
        <v>2.4758250776274283E-8</v>
      </c>
    </row>
    <row r="4548" spans="1:28" x14ac:dyDescent="0.25">
      <c r="A4548" s="15">
        <v>4547</v>
      </c>
      <c r="B4548" s="16">
        <v>1265400</v>
      </c>
      <c r="C4548" s="15">
        <v>367345</v>
      </c>
      <c r="D4548" s="15">
        <v>598466</v>
      </c>
      <c r="F4548" s="6">
        <f>IF(ISNUMBER(B4548),B4548-'BG det.'!$L$5,NA())</f>
        <v>1258084.75</v>
      </c>
      <c r="G4548">
        <f>IF(ISNUMBER(C4548),C4548-'BG det.'!$M$5,NA())</f>
        <v>355598.9</v>
      </c>
      <c r="H4548">
        <f>IF(ISNUMBER(D4548),D4548-'BG det.'!$N$5,NA())</f>
        <v>593645.69999999995</v>
      </c>
      <c r="J4548">
        <f t="shared" si="1101"/>
        <v>1259252.0750694042</v>
      </c>
      <c r="K4548">
        <f t="shared" si="1095"/>
        <v>39331.537882213539</v>
      </c>
      <c r="L4548">
        <f t="shared" si="1102"/>
        <v>596908.13540476596</v>
      </c>
      <c r="M4548">
        <f t="shared" si="1096"/>
        <v>0.70595613048278805</v>
      </c>
      <c r="N4548">
        <f t="shared" si="1097"/>
        <v>5.389016767714104E-2</v>
      </c>
      <c r="O4548">
        <f t="shared" si="1103"/>
        <v>4.5279163176420535E-2</v>
      </c>
      <c r="P4548">
        <f t="shared" si="1104"/>
        <v>7.7339567797924644E-8</v>
      </c>
      <c r="R4548" t="b">
        <f t="shared" si="1105"/>
        <v>1</v>
      </c>
      <c r="S4548">
        <f t="shared" si="1106"/>
        <v>1259252.0750694042</v>
      </c>
      <c r="T4548">
        <f t="shared" si="1106"/>
        <v>39331.537882213539</v>
      </c>
      <c r="U4548">
        <f t="shared" si="1106"/>
        <v>596908.13540476596</v>
      </c>
      <c r="W4548">
        <f t="shared" si="1107"/>
        <v>868645.42370111053</v>
      </c>
      <c r="X4548">
        <f t="shared" si="1108"/>
        <v>613225.56207761785</v>
      </c>
      <c r="Y4548">
        <f t="shared" si="1094"/>
        <v>0.70595613048278805</v>
      </c>
      <c r="Z4548">
        <f t="shared" si="1098"/>
        <v>4.5279163176420535E-2</v>
      </c>
      <c r="AA4548">
        <f t="shared" si="1099"/>
        <v>5.389016767714104E-2</v>
      </c>
      <c r="AB4548">
        <f t="shared" si="1100"/>
        <v>7.7339567797924644E-8</v>
      </c>
    </row>
    <row r="4549" spans="1:28" x14ac:dyDescent="0.25">
      <c r="A4549" s="15">
        <v>4548</v>
      </c>
      <c r="B4549" s="16">
        <v>390606</v>
      </c>
      <c r="C4549" s="15">
        <v>167780</v>
      </c>
      <c r="D4549" s="15">
        <v>514357</v>
      </c>
      <c r="F4549" s="6">
        <f>IF(ISNUMBER(B4549),B4549-'BG det.'!$L$5,NA())</f>
        <v>383290.75</v>
      </c>
      <c r="G4549">
        <f>IF(ISNUMBER(C4549),C4549-'BG det.'!$M$5,NA())</f>
        <v>156033.9</v>
      </c>
      <c r="H4549">
        <f>IF(ISNUMBER(D4549),D4549-'BG det.'!$N$5,NA())</f>
        <v>509536.7</v>
      </c>
      <c r="J4549">
        <f t="shared" si="1101"/>
        <v>384289.15682986664</v>
      </c>
      <c r="K4549">
        <f t="shared" si="1095"/>
        <v>16328.660224593317</v>
      </c>
      <c r="L4549">
        <f t="shared" si="1102"/>
        <v>510532.30570574431</v>
      </c>
      <c r="M4549">
        <f t="shared" si="1096"/>
        <v>1.9467862037469406</v>
      </c>
      <c r="N4549">
        <f t="shared" si="1097"/>
        <v>4.3438388113087187E-2</v>
      </c>
      <c r="O4549">
        <f t="shared" si="1103"/>
        <v>6.0608401679752212E-2</v>
      </c>
      <c r="P4549">
        <f t="shared" si="1104"/>
        <v>1.2301276457958199E-7</v>
      </c>
      <c r="R4549" t="b">
        <f t="shared" si="1105"/>
        <v>0</v>
      </c>
      <c r="S4549" t="e">
        <f t="shared" si="1106"/>
        <v>#N/A</v>
      </c>
      <c r="T4549" t="e">
        <f t="shared" si="1106"/>
        <v>#N/A</v>
      </c>
      <c r="U4549" t="e">
        <f t="shared" si="1106"/>
        <v>#N/A</v>
      </c>
      <c r="W4549" t="e">
        <f t="shared" si="1107"/>
        <v>#N/A</v>
      </c>
      <c r="X4549" t="e">
        <f t="shared" si="1108"/>
        <v>#N/A</v>
      </c>
      <c r="Y4549" t="e">
        <f t="shared" si="1094"/>
        <v>#N/A</v>
      </c>
      <c r="Z4549" t="e">
        <f t="shared" si="1098"/>
        <v>#N/A</v>
      </c>
      <c r="AA4549" t="e">
        <f t="shared" si="1099"/>
        <v>#N/A</v>
      </c>
      <c r="AB4549" t="e">
        <f t="shared" si="1100"/>
        <v>#N/A</v>
      </c>
    </row>
    <row r="4550" spans="1:28" x14ac:dyDescent="0.25">
      <c r="A4550" s="15">
        <v>4549</v>
      </c>
      <c r="B4550" s="16">
        <v>2410330</v>
      </c>
      <c r="C4550" s="15">
        <v>660263</v>
      </c>
      <c r="D4550" s="15">
        <v>953360</v>
      </c>
      <c r="F4550" s="6">
        <f>IF(ISNUMBER(B4550),B4550-'BG det.'!$L$5,NA())</f>
        <v>2403014.75</v>
      </c>
      <c r="G4550">
        <f>IF(ISNUMBER(C4550),C4550-'BG det.'!$M$5,NA())</f>
        <v>648516.9</v>
      </c>
      <c r="H4550">
        <f>IF(ISNUMBER(D4550),D4550-'BG det.'!$N$5,NA())</f>
        <v>948539.7</v>
      </c>
      <c r="J4550">
        <f t="shared" si="1101"/>
        <v>2404881.9170322358</v>
      </c>
      <c r="K4550">
        <f t="shared" si="1095"/>
        <v>68875.664939241746</v>
      </c>
      <c r="L4550">
        <f t="shared" si="1102"/>
        <v>954770.20147443679</v>
      </c>
      <c r="M4550">
        <f t="shared" si="1096"/>
        <v>0.59350486371693556</v>
      </c>
      <c r="N4550">
        <f t="shared" si="1097"/>
        <v>5.4096147517664214E-2</v>
      </c>
      <c r="O4550">
        <f t="shared" si="1103"/>
        <v>4.1675275443050649E-2</v>
      </c>
      <c r="P4550">
        <f t="shared" si="1104"/>
        <v>4.4335762073168107E-8</v>
      </c>
      <c r="R4550" t="b">
        <f t="shared" si="1105"/>
        <v>1</v>
      </c>
      <c r="S4550">
        <f t="shared" si="1106"/>
        <v>2404881.9170322358</v>
      </c>
      <c r="T4550">
        <f t="shared" si="1106"/>
        <v>68875.664939241746</v>
      </c>
      <c r="U4550">
        <f t="shared" si="1106"/>
        <v>954770.20147443679</v>
      </c>
      <c r="W4550">
        <f t="shared" si="1107"/>
        <v>1652674.4984171847</v>
      </c>
      <c r="X4550">
        <f t="shared" si="1108"/>
        <v>980870.35295154597</v>
      </c>
      <c r="Y4550">
        <f t="shared" si="1094"/>
        <v>0.59350486371693556</v>
      </c>
      <c r="Z4550">
        <f t="shared" si="1098"/>
        <v>4.1675275443050649E-2</v>
      </c>
      <c r="AA4550">
        <f t="shared" si="1099"/>
        <v>5.4096147517664214E-2</v>
      </c>
      <c r="AB4550">
        <f t="shared" si="1100"/>
        <v>4.4335762073168107E-8</v>
      </c>
    </row>
    <row r="4551" spans="1:28" x14ac:dyDescent="0.25">
      <c r="A4551" s="15">
        <v>4550</v>
      </c>
      <c r="B4551" s="16">
        <v>222918</v>
      </c>
      <c r="C4551" s="16">
        <v>93947</v>
      </c>
      <c r="D4551" s="15">
        <v>236922</v>
      </c>
      <c r="F4551" s="6">
        <f>IF(ISNUMBER(B4551),B4551-'BG det.'!$L$5,NA())</f>
        <v>215602.75</v>
      </c>
      <c r="G4551">
        <f>IF(ISNUMBER(C4551),C4551-'BG det.'!$M$5,NA())</f>
        <v>82200.899999999994</v>
      </c>
      <c r="H4551">
        <f>IF(ISNUMBER(D4551),D4551-'BG det.'!$N$5,NA())</f>
        <v>232101.7</v>
      </c>
      <c r="J4551">
        <f t="shared" si="1101"/>
        <v>216057.74723435476</v>
      </c>
      <c r="K4551">
        <f t="shared" si="1095"/>
        <v>10806.319560967178</v>
      </c>
      <c r="L4551">
        <f t="shared" si="1102"/>
        <v>232661.45642844387</v>
      </c>
      <c r="M4551">
        <f t="shared" si="1096"/>
        <v>1.5612442059806608</v>
      </c>
      <c r="N4551">
        <f t="shared" si="1097"/>
        <v>5.6490579736170707E-2</v>
      </c>
      <c r="O4551">
        <f t="shared" si="1103"/>
        <v>7.0584842753499813E-2</v>
      </c>
      <c r="P4551">
        <f t="shared" si="1104"/>
        <v>3.1773459714364739E-7</v>
      </c>
      <c r="R4551" t="b">
        <f t="shared" si="1105"/>
        <v>0</v>
      </c>
      <c r="S4551" t="e">
        <f t="shared" si="1106"/>
        <v>#N/A</v>
      </c>
      <c r="T4551" t="e">
        <f t="shared" si="1106"/>
        <v>#N/A</v>
      </c>
      <c r="U4551" t="e">
        <f t="shared" si="1106"/>
        <v>#N/A</v>
      </c>
      <c r="W4551" t="e">
        <f t="shared" si="1107"/>
        <v>#N/A</v>
      </c>
      <c r="X4551" t="e">
        <f t="shared" si="1108"/>
        <v>#N/A</v>
      </c>
      <c r="Y4551" t="e">
        <f t="shared" si="1094"/>
        <v>#N/A</v>
      </c>
      <c r="Z4551" t="e">
        <f t="shared" si="1098"/>
        <v>#N/A</v>
      </c>
      <c r="AA4551" t="e">
        <f t="shared" si="1099"/>
        <v>#N/A</v>
      </c>
      <c r="AB4551" t="e">
        <f t="shared" si="1100"/>
        <v>#N/A</v>
      </c>
    </row>
    <row r="4552" spans="1:28" x14ac:dyDescent="0.25">
      <c r="A4552" s="15">
        <v>4551</v>
      </c>
      <c r="B4552" s="15">
        <v>405474</v>
      </c>
      <c r="C4552" s="15">
        <v>140729</v>
      </c>
      <c r="D4552" s="15">
        <v>290789</v>
      </c>
      <c r="F4552" s="6">
        <f>IF(ISNUMBER(B4552),B4552-'BG det.'!$L$5,NA())</f>
        <v>398158.75</v>
      </c>
      <c r="G4552">
        <f>IF(ISNUMBER(C4552),C4552-'BG det.'!$M$5,NA())</f>
        <v>128982.9</v>
      </c>
      <c r="H4552">
        <f>IF(ISNUMBER(D4552),D4552-'BG det.'!$N$5,NA())</f>
        <v>285968.7</v>
      </c>
      <c r="J4552">
        <f t="shared" si="1101"/>
        <v>398720.01604927558</v>
      </c>
      <c r="K4552">
        <f t="shared" si="1095"/>
        <v>15952.805369270915</v>
      </c>
      <c r="L4552">
        <f t="shared" si="1102"/>
        <v>287001.6927761893</v>
      </c>
      <c r="M4552">
        <f t="shared" si="1096"/>
        <v>1.058544026157942</v>
      </c>
      <c r="N4552">
        <f t="shared" si="1097"/>
        <v>5.566655166876941E-2</v>
      </c>
      <c r="O4552">
        <f t="shared" si="1103"/>
        <v>5.7272848300284875E-2</v>
      </c>
      <c r="P4552">
        <f t="shared" si="1104"/>
        <v>2.0604664924189703E-7</v>
      </c>
      <c r="R4552" t="b">
        <f t="shared" si="1105"/>
        <v>0</v>
      </c>
      <c r="S4552" t="e">
        <f t="shared" si="1106"/>
        <v>#N/A</v>
      </c>
      <c r="T4552" t="e">
        <f t="shared" si="1106"/>
        <v>#N/A</v>
      </c>
      <c r="U4552" t="e">
        <f t="shared" si="1106"/>
        <v>#N/A</v>
      </c>
      <c r="W4552" t="e">
        <f t="shared" si="1107"/>
        <v>#N/A</v>
      </c>
      <c r="X4552" t="e">
        <f t="shared" si="1108"/>
        <v>#N/A</v>
      </c>
      <c r="Y4552" t="e">
        <f t="shared" si="1094"/>
        <v>#N/A</v>
      </c>
      <c r="Z4552" t="e">
        <f t="shared" si="1098"/>
        <v>#N/A</v>
      </c>
      <c r="AA4552" t="e">
        <f t="shared" si="1099"/>
        <v>#N/A</v>
      </c>
      <c r="AB4552" t="e">
        <f t="shared" si="1100"/>
        <v>#N/A</v>
      </c>
    </row>
    <row r="4553" spans="1:28" x14ac:dyDescent="0.25">
      <c r="A4553" s="15">
        <v>4552</v>
      </c>
      <c r="B4553" s="16">
        <v>1018480</v>
      </c>
      <c r="C4553" s="16">
        <v>357743</v>
      </c>
      <c r="D4553" s="16">
        <v>801531</v>
      </c>
      <c r="F4553" s="6">
        <f>IF(ISNUMBER(B4553),B4553-'BG det.'!$L$5,NA())</f>
        <v>1011164.75</v>
      </c>
      <c r="G4553">
        <f>IF(ISNUMBER(C4553),C4553-'BG det.'!$M$5,NA())</f>
        <v>345996.9</v>
      </c>
      <c r="H4553">
        <f>IF(ISNUMBER(D4553),D4553-'BG det.'!$N$5,NA())</f>
        <v>796710.7</v>
      </c>
      <c r="J4553">
        <f t="shared" si="1101"/>
        <v>1012727.9438720134</v>
      </c>
      <c r="K4553">
        <f t="shared" si="1095"/>
        <v>49651.611863624101</v>
      </c>
      <c r="L4553">
        <f t="shared" si="1102"/>
        <v>799334.44751242863</v>
      </c>
      <c r="M4553">
        <f t="shared" si="1096"/>
        <v>1.1459300876014191</v>
      </c>
      <c r="N4553">
        <f t="shared" si="1097"/>
        <v>6.4724861777971626E-2</v>
      </c>
      <c r="O4553">
        <f t="shared" si="1103"/>
        <v>6.9286750367754321E-2</v>
      </c>
      <c r="P4553">
        <f t="shared" si="1104"/>
        <v>9.065526149835028E-8</v>
      </c>
      <c r="R4553" t="b">
        <f t="shared" si="1105"/>
        <v>1</v>
      </c>
      <c r="S4553">
        <f t="shared" si="1106"/>
        <v>1012727.9438720134</v>
      </c>
      <c r="T4553">
        <f t="shared" si="1106"/>
        <v>49651.611863624101</v>
      </c>
      <c r="U4553">
        <f t="shared" si="1106"/>
        <v>799334.44751242863</v>
      </c>
      <c r="W4553">
        <f t="shared" si="1107"/>
        <v>716610.48613317125</v>
      </c>
      <c r="X4553">
        <f t="shared" si="1108"/>
        <v>821185.51715068053</v>
      </c>
      <c r="Y4553">
        <f t="shared" si="1094"/>
        <v>1.1459300876014191</v>
      </c>
      <c r="Z4553">
        <f t="shared" si="1098"/>
        <v>6.9286750367754321E-2</v>
      </c>
      <c r="AA4553">
        <f t="shared" si="1099"/>
        <v>6.4724861777971626E-2</v>
      </c>
      <c r="AB4553">
        <f t="shared" si="1100"/>
        <v>9.065526149835028E-8</v>
      </c>
    </row>
    <row r="4554" spans="1:28" x14ac:dyDescent="0.25">
      <c r="A4554" s="15">
        <v>4553</v>
      </c>
      <c r="B4554" s="16">
        <v>5138320</v>
      </c>
      <c r="C4554" s="16">
        <v>1280590</v>
      </c>
      <c r="D4554" s="16">
        <v>1315620</v>
      </c>
      <c r="F4554" s="6">
        <f>IF(ISNUMBER(B4554),B4554-'BG det.'!$L$5,NA())</f>
        <v>5131004.75</v>
      </c>
      <c r="G4554">
        <f>IF(ISNUMBER(C4554),C4554-'BG det.'!$M$5,NA())</f>
        <v>1268843.8999999999</v>
      </c>
      <c r="H4554">
        <f>IF(ISNUMBER(D4554),D4554-'BG det.'!$N$5,NA())</f>
        <v>1310799.7</v>
      </c>
      <c r="J4554">
        <f t="shared" si="1101"/>
        <v>5133594.1848757677</v>
      </c>
      <c r="K4554">
        <f t="shared" si="1095"/>
        <v>125419.10321157763</v>
      </c>
      <c r="L4554">
        <f t="shared" si="1102"/>
        <v>1324099.6736542161</v>
      </c>
      <c r="M4554">
        <f t="shared" si="1096"/>
        <v>0.38795947211122506</v>
      </c>
      <c r="N4554">
        <f t="shared" si="1097"/>
        <v>5.7427966783241857E-2</v>
      </c>
      <c r="O4554">
        <f t="shared" si="1103"/>
        <v>3.5769808935745613E-2</v>
      </c>
      <c r="P4554">
        <f t="shared" si="1104"/>
        <v>2.727108797247462E-8</v>
      </c>
      <c r="R4554" t="b">
        <f t="shared" si="1105"/>
        <v>1</v>
      </c>
      <c r="S4554">
        <f t="shared" si="1106"/>
        <v>5133594.1848757677</v>
      </c>
      <c r="T4554">
        <f t="shared" si="1106"/>
        <v>125419.10321157763</v>
      </c>
      <c r="U4554">
        <f t="shared" si="1106"/>
        <v>1324099.6736542161</v>
      </c>
      <c r="W4554">
        <f t="shared" si="1107"/>
        <v>3506283.84504015</v>
      </c>
      <c r="X4554">
        <f t="shared" si="1108"/>
        <v>1360296.0295938931</v>
      </c>
      <c r="Y4554">
        <f t="shared" si="1094"/>
        <v>0.38795947211122506</v>
      </c>
      <c r="Z4554">
        <f t="shared" si="1098"/>
        <v>3.5769808935745613E-2</v>
      </c>
      <c r="AA4554">
        <f t="shared" si="1099"/>
        <v>5.7427966783241857E-2</v>
      </c>
      <c r="AB4554">
        <f t="shared" si="1100"/>
        <v>2.727108797247462E-8</v>
      </c>
    </row>
    <row r="4555" spans="1:28" x14ac:dyDescent="0.25">
      <c r="A4555" s="15">
        <v>4554</v>
      </c>
      <c r="B4555" s="16">
        <v>938698</v>
      </c>
      <c r="C4555" s="16">
        <v>242783</v>
      </c>
      <c r="D4555" s="16">
        <v>305459</v>
      </c>
      <c r="F4555" s="6">
        <f>IF(ISNUMBER(B4555),B4555-'BG det.'!$L$5,NA())</f>
        <v>931382.75</v>
      </c>
      <c r="G4555">
        <f>IF(ISNUMBER(C4555),C4555-'BG det.'!$M$5,NA())</f>
        <v>231036.9</v>
      </c>
      <c r="H4555">
        <f>IF(ISNUMBER(D4555),D4555-'BG det.'!$N$5,NA())</f>
        <v>300638.7</v>
      </c>
      <c r="J4555">
        <f t="shared" si="1101"/>
        <v>931975.40675713238</v>
      </c>
      <c r="K4555">
        <f t="shared" si="1095"/>
        <v>15211.796987301648</v>
      </c>
      <c r="L4555">
        <f t="shared" si="1102"/>
        <v>303053.23607547814</v>
      </c>
      <c r="M4555">
        <f t="shared" si="1096"/>
        <v>0.49498115648944613</v>
      </c>
      <c r="N4555">
        <f t="shared" si="1097"/>
        <v>3.4375037135788905E-2</v>
      </c>
      <c r="O4555">
        <f t="shared" si="1103"/>
        <v>2.4184522051248016E-2</v>
      </c>
      <c r="P4555">
        <f t="shared" si="1104"/>
        <v>7.9604593470998212E-8</v>
      </c>
      <c r="R4555" t="b">
        <f t="shared" si="1105"/>
        <v>1</v>
      </c>
      <c r="S4555">
        <f t="shared" si="1106"/>
        <v>931975.40675713238</v>
      </c>
      <c r="T4555">
        <f t="shared" si="1106"/>
        <v>15211.796987301648</v>
      </c>
      <c r="U4555">
        <f t="shared" si="1106"/>
        <v>303053.23607547814</v>
      </c>
      <c r="W4555">
        <f t="shared" si="1107"/>
        <v>628988.94404723868</v>
      </c>
      <c r="X4555">
        <f t="shared" si="1108"/>
        <v>311337.67494357773</v>
      </c>
      <c r="Y4555">
        <f t="shared" si="1094"/>
        <v>0.49498115648944613</v>
      </c>
      <c r="Z4555">
        <f t="shared" si="1098"/>
        <v>2.4184522051248016E-2</v>
      </c>
      <c r="AA4555">
        <f t="shared" si="1099"/>
        <v>3.4375037135788905E-2</v>
      </c>
      <c r="AB4555">
        <f t="shared" si="1100"/>
        <v>7.9604593470998212E-8</v>
      </c>
    </row>
    <row r="4556" spans="1:28" x14ac:dyDescent="0.25">
      <c r="A4556" s="15">
        <v>4555</v>
      </c>
      <c r="B4556" s="16">
        <v>131621</v>
      </c>
      <c r="C4556" s="16">
        <v>84881.600000000006</v>
      </c>
      <c r="D4556" s="16">
        <v>299377</v>
      </c>
      <c r="F4556" s="6">
        <f>IF(ISNUMBER(B4556),B4556-'BG det.'!$L$5,NA())</f>
        <v>124305.75</v>
      </c>
      <c r="G4556">
        <f>IF(ISNUMBER(C4556),C4556-'BG det.'!$M$5,NA())</f>
        <v>73135.5</v>
      </c>
      <c r="H4556">
        <f>IF(ISNUMBER(D4556),D4556-'BG det.'!$N$5,NA())</f>
        <v>294556.7</v>
      </c>
      <c r="J4556">
        <f t="shared" si="1101"/>
        <v>124882.42349203922</v>
      </c>
      <c r="K4556">
        <f t="shared" si="1095"/>
        <v>10772.395085287069</v>
      </c>
      <c r="L4556">
        <f t="shared" si="1102"/>
        <v>294880.24192452768</v>
      </c>
      <c r="M4556">
        <f t="shared" si="1096"/>
        <v>3.256836487192146</v>
      </c>
      <c r="N4556">
        <f t="shared" si="1097"/>
        <v>6.4172923459321421E-2</v>
      </c>
      <c r="O4556">
        <f t="shared" si="1103"/>
        <v>0.11581099739851093</v>
      </c>
      <c r="P4556">
        <f t="shared" si="1104"/>
        <v>4.3236075532971729E-7</v>
      </c>
      <c r="R4556" t="b">
        <f t="shared" si="1105"/>
        <v>0</v>
      </c>
      <c r="S4556" t="e">
        <f t="shared" si="1106"/>
        <v>#N/A</v>
      </c>
      <c r="T4556" t="e">
        <f t="shared" si="1106"/>
        <v>#N/A</v>
      </c>
      <c r="U4556" t="e">
        <f t="shared" si="1106"/>
        <v>#N/A</v>
      </c>
      <c r="W4556" t="e">
        <f t="shared" si="1107"/>
        <v>#N/A</v>
      </c>
      <c r="X4556" t="e">
        <f t="shared" si="1108"/>
        <v>#N/A</v>
      </c>
      <c r="Y4556" t="e">
        <f t="shared" si="1094"/>
        <v>#N/A</v>
      </c>
      <c r="Z4556" t="e">
        <f t="shared" si="1098"/>
        <v>#N/A</v>
      </c>
      <c r="AA4556" t="e">
        <f t="shared" si="1099"/>
        <v>#N/A</v>
      </c>
      <c r="AB4556" t="e">
        <f t="shared" si="1100"/>
        <v>#N/A</v>
      </c>
    </row>
    <row r="4557" spans="1:28" x14ac:dyDescent="0.25">
      <c r="A4557" s="15">
        <v>4556</v>
      </c>
      <c r="B4557" s="16">
        <v>636797</v>
      </c>
      <c r="C4557" s="15">
        <v>114475</v>
      </c>
      <c r="D4557" s="16">
        <v>355912</v>
      </c>
      <c r="F4557" s="6">
        <f>IF(ISNUMBER(B4557),B4557-'BG det.'!$L$5,NA())</f>
        <v>629481.75</v>
      </c>
      <c r="G4557">
        <f>IF(ISNUMBER(C4557),C4557-'BG det.'!$M$5,NA())</f>
        <v>102728.9</v>
      </c>
      <c r="H4557">
        <f>IF(ISNUMBER(D4557),D4557-'BG det.'!$N$5,NA())</f>
        <v>351091.7</v>
      </c>
      <c r="J4557">
        <f t="shared" si="1101"/>
        <v>630171.54450894974</v>
      </c>
      <c r="K4557">
        <f t="shared" si="1095"/>
        <v>-62645.666861670274</v>
      </c>
      <c r="L4557">
        <f t="shared" si="1102"/>
        <v>352724.33098674571</v>
      </c>
      <c r="M4557">
        <f t="shared" si="1096"/>
        <v>1.0283680744292201</v>
      </c>
      <c r="N4557">
        <f t="shared" si="1097"/>
        <v>-0.17531422617341355</v>
      </c>
      <c r="O4557">
        <f t="shared" si="1103"/>
        <v>-0.17778350001111845</v>
      </c>
      <c r="P4557">
        <f t="shared" si="1104"/>
        <v>-4.1656024077690724E-7</v>
      </c>
      <c r="R4557" t="b">
        <f t="shared" si="1105"/>
        <v>1</v>
      </c>
      <c r="S4557">
        <f t="shared" si="1106"/>
        <v>630171.54450894974</v>
      </c>
      <c r="T4557">
        <f t="shared" si="1106"/>
        <v>-62645.666861670274</v>
      </c>
      <c r="U4557">
        <f t="shared" si="1106"/>
        <v>352724.33098674571</v>
      </c>
      <c r="W4557">
        <f t="shared" si="1107"/>
        <v>352370.53414828971</v>
      </c>
      <c r="X4557">
        <f t="shared" si="1108"/>
        <v>362366.60768767243</v>
      </c>
      <c r="Y4557">
        <f t="shared" si="1094"/>
        <v>1.0283680744292201</v>
      </c>
      <c r="Z4557">
        <f t="shared" si="1098"/>
        <v>-0.17778350001111845</v>
      </c>
      <c r="AA4557">
        <f t="shared" si="1099"/>
        <v>-0.17531422617341355</v>
      </c>
      <c r="AB4557">
        <f t="shared" si="1100"/>
        <v>-4.1656024077690724E-7</v>
      </c>
    </row>
    <row r="4558" spans="1:28" x14ac:dyDescent="0.25">
      <c r="A4558" s="15">
        <v>4557</v>
      </c>
      <c r="B4558" s="16">
        <v>1235880</v>
      </c>
      <c r="C4558" s="15">
        <v>401280</v>
      </c>
      <c r="D4558" s="15">
        <v>780499</v>
      </c>
      <c r="F4558" s="6">
        <f>IF(ISNUMBER(B4558),B4558-'BG det.'!$L$5,NA())</f>
        <v>1228564.75</v>
      </c>
      <c r="G4558">
        <f>IF(ISNUMBER(C4558),C4558-'BG det.'!$M$5,NA())</f>
        <v>389533.9</v>
      </c>
      <c r="H4558">
        <f>IF(ISNUMBER(D4558),D4558-'BG det.'!$N$5,NA())</f>
        <v>775678.7</v>
      </c>
      <c r="J4558">
        <f t="shared" si="1101"/>
        <v>1230087.9145551873</v>
      </c>
      <c r="K4558">
        <f t="shared" si="1095"/>
        <v>54841.089494790533</v>
      </c>
      <c r="L4558">
        <f t="shared" si="1102"/>
        <v>778865.57770532242</v>
      </c>
      <c r="M4558">
        <f t="shared" si="1096"/>
        <v>0.9250925674711965</v>
      </c>
      <c r="N4558">
        <f t="shared" si="1097"/>
        <v>6.5920942428023085E-2</v>
      </c>
      <c r="O4558">
        <f t="shared" si="1103"/>
        <v>6.3403904535050987E-2</v>
      </c>
      <c r="P4558">
        <f t="shared" si="1104"/>
        <v>8.4603513279371201E-8</v>
      </c>
      <c r="R4558" t="b">
        <f t="shared" si="1105"/>
        <v>1</v>
      </c>
      <c r="S4558">
        <f t="shared" si="1106"/>
        <v>1230087.9145551873</v>
      </c>
      <c r="T4558">
        <f t="shared" si="1106"/>
        <v>54841.089494790533</v>
      </c>
      <c r="U4558">
        <f t="shared" si="1106"/>
        <v>778865.57770532242</v>
      </c>
      <c r="W4558">
        <f t="shared" si="1107"/>
        <v>864948.1431301008</v>
      </c>
      <c r="X4558">
        <f t="shared" si="1108"/>
        <v>800157.09845766891</v>
      </c>
      <c r="Y4558">
        <f t="shared" si="1094"/>
        <v>0.9250925674711965</v>
      </c>
      <c r="Z4558">
        <f t="shared" si="1098"/>
        <v>6.3403904535050987E-2</v>
      </c>
      <c r="AA4558">
        <f t="shared" si="1099"/>
        <v>6.5920942428023085E-2</v>
      </c>
      <c r="AB4558">
        <f t="shared" si="1100"/>
        <v>8.4603513279371201E-8</v>
      </c>
    </row>
    <row r="4559" spans="1:28" x14ac:dyDescent="0.25">
      <c r="A4559" s="15">
        <v>4558</v>
      </c>
      <c r="B4559" s="16">
        <v>1405420</v>
      </c>
      <c r="C4559" s="15">
        <v>357263</v>
      </c>
      <c r="D4559" s="15">
        <v>433757</v>
      </c>
      <c r="F4559" s="6">
        <f>IF(ISNUMBER(B4559),B4559-'BG det.'!$L$5,NA())</f>
        <v>1398104.75</v>
      </c>
      <c r="G4559">
        <f>IF(ISNUMBER(C4559),C4559-'BG det.'!$M$5,NA())</f>
        <v>345516.9</v>
      </c>
      <c r="H4559">
        <f>IF(ISNUMBER(D4559),D4559-'BG det.'!$N$5,NA())</f>
        <v>428936.7</v>
      </c>
      <c r="J4559">
        <f t="shared" si="1101"/>
        <v>1398950.6747622055</v>
      </c>
      <c r="K4559">
        <f t="shared" si="1095"/>
        <v>24488.802074837753</v>
      </c>
      <c r="L4559">
        <f t="shared" si="1102"/>
        <v>432561.06266830378</v>
      </c>
      <c r="M4559">
        <f t="shared" si="1096"/>
        <v>0.46984932942605906</v>
      </c>
      <c r="N4559">
        <f t="shared" si="1097"/>
        <v>3.7773451645448618E-2</v>
      </c>
      <c r="O4559">
        <f t="shared" si="1103"/>
        <v>2.5892022580021563E-2</v>
      </c>
      <c r="P4559">
        <f t="shared" si="1104"/>
        <v>5.9813429164324738E-8</v>
      </c>
      <c r="R4559" t="b">
        <f t="shared" si="1105"/>
        <v>1</v>
      </c>
      <c r="S4559">
        <f t="shared" si="1106"/>
        <v>1398950.6747622055</v>
      </c>
      <c r="T4559">
        <f t="shared" si="1106"/>
        <v>24488.802074837753</v>
      </c>
      <c r="U4559">
        <f t="shared" si="1106"/>
        <v>432561.06266830378</v>
      </c>
      <c r="W4559">
        <f t="shared" si="1107"/>
        <v>945804.90956830303</v>
      </c>
      <c r="X4559">
        <f t="shared" si="1108"/>
        <v>444385.80252854159</v>
      </c>
      <c r="Y4559">
        <f t="shared" si="1094"/>
        <v>0.46984932942605906</v>
      </c>
      <c r="Z4559">
        <f t="shared" si="1098"/>
        <v>2.5892022580021563E-2</v>
      </c>
      <c r="AA4559">
        <f t="shared" si="1099"/>
        <v>3.7773451645448618E-2</v>
      </c>
      <c r="AB4559">
        <f t="shared" si="1100"/>
        <v>5.9813429164324738E-8</v>
      </c>
    </row>
    <row r="4560" spans="1:28" x14ac:dyDescent="0.25">
      <c r="A4560" s="15">
        <v>4559</v>
      </c>
      <c r="B4560" s="16">
        <v>3825250</v>
      </c>
      <c r="C4560" s="16">
        <v>978364</v>
      </c>
      <c r="D4560" s="16">
        <v>1134960</v>
      </c>
      <c r="F4560" s="6">
        <f>IF(ISNUMBER(B4560),B4560-'BG det.'!$L$5,NA())</f>
        <v>3817934.75</v>
      </c>
      <c r="G4560">
        <f>IF(ISNUMBER(C4560),C4560-'BG det.'!$M$5,NA())</f>
        <v>966617.9</v>
      </c>
      <c r="H4560">
        <f>IF(ISNUMBER(D4560),D4560-'BG det.'!$N$5,NA())</f>
        <v>1130139.7</v>
      </c>
      <c r="J4560">
        <f t="shared" si="1101"/>
        <v>3820164.2281158245</v>
      </c>
      <c r="K4560">
        <f t="shared" si="1095"/>
        <v>95390.354093980917</v>
      </c>
      <c r="L4560">
        <f t="shared" si="1102"/>
        <v>1140036.8756938649</v>
      </c>
      <c r="M4560">
        <f t="shared" si="1096"/>
        <v>0.44851955309574404</v>
      </c>
      <c r="N4560">
        <f t="shared" si="1097"/>
        <v>5.4546074345618256E-2</v>
      </c>
      <c r="O4560">
        <f t="shared" si="1103"/>
        <v>3.6530380047503072E-2</v>
      </c>
      <c r="P4560">
        <f t="shared" si="1104"/>
        <v>3.2373116801916682E-8</v>
      </c>
      <c r="R4560" t="b">
        <f t="shared" si="1105"/>
        <v>1</v>
      </c>
      <c r="S4560">
        <f t="shared" si="1106"/>
        <v>3820164.2281158245</v>
      </c>
      <c r="T4560">
        <f t="shared" si="1106"/>
        <v>95390.354093980917</v>
      </c>
      <c r="U4560">
        <f t="shared" si="1106"/>
        <v>1140036.8756938649</v>
      </c>
      <c r="W4560">
        <f t="shared" si="1107"/>
        <v>2611260.9277521339</v>
      </c>
      <c r="X4560">
        <f t="shared" si="1108"/>
        <v>1171201.5843317651</v>
      </c>
      <c r="Y4560">
        <f t="shared" si="1094"/>
        <v>0.44851955309574404</v>
      </c>
      <c r="Z4560">
        <f t="shared" si="1098"/>
        <v>3.6530380047503072E-2</v>
      </c>
      <c r="AA4560">
        <f t="shared" si="1099"/>
        <v>5.4546074345618256E-2</v>
      </c>
      <c r="AB4560">
        <f t="shared" si="1100"/>
        <v>3.2373116801916682E-8</v>
      </c>
    </row>
    <row r="4561" spans="1:28" x14ac:dyDescent="0.25">
      <c r="A4561" s="15">
        <v>4560</v>
      </c>
      <c r="B4561" s="16">
        <v>525031</v>
      </c>
      <c r="C4561" s="15">
        <v>235703</v>
      </c>
      <c r="D4561" s="15">
        <v>737182</v>
      </c>
      <c r="F4561" s="6">
        <f>IF(ISNUMBER(B4561),B4561-'BG det.'!$L$5,NA())</f>
        <v>517715.75</v>
      </c>
      <c r="G4561">
        <f>IF(ISNUMBER(C4561),C4561-'BG det.'!$M$5,NA())</f>
        <v>223956.9</v>
      </c>
      <c r="H4561">
        <f>IF(ISNUMBER(D4561),D4561-'BG det.'!$N$5,NA())</f>
        <v>732361.7</v>
      </c>
      <c r="J4561">
        <f t="shared" si="1101"/>
        <v>519150.60098437662</v>
      </c>
      <c r="K4561">
        <f t="shared" si="1095"/>
        <v>29435.520046008547</v>
      </c>
      <c r="L4561">
        <f t="shared" si="1102"/>
        <v>733706.70100066427</v>
      </c>
      <c r="M4561">
        <f t="shared" si="1096"/>
        <v>2.029870177313529</v>
      </c>
      <c r="N4561">
        <f t="shared" si="1097"/>
        <v>5.5637884301857676E-2</v>
      </c>
      <c r="O4561">
        <f t="shared" si="1103"/>
        <v>7.9269248063208869E-2</v>
      </c>
      <c r="P4561">
        <f t="shared" si="1104"/>
        <v>1.1421860522244955E-7</v>
      </c>
      <c r="R4561" t="b">
        <f t="shared" si="1105"/>
        <v>1</v>
      </c>
      <c r="S4561">
        <f t="shared" si="1106"/>
        <v>519150.60098437662</v>
      </c>
      <c r="T4561">
        <f t="shared" si="1106"/>
        <v>29435.520046008547</v>
      </c>
      <c r="U4561">
        <f t="shared" si="1106"/>
        <v>733706.70100066427</v>
      </c>
      <c r="W4561">
        <f t="shared" si="1107"/>
        <v>371335.93121177109</v>
      </c>
      <c r="X4561">
        <f t="shared" si="1108"/>
        <v>753763.73253172229</v>
      </c>
      <c r="Y4561">
        <f t="shared" si="1094"/>
        <v>2.029870177313529</v>
      </c>
      <c r="Z4561">
        <f t="shared" si="1098"/>
        <v>7.9269248063208869E-2</v>
      </c>
      <c r="AA4561">
        <f t="shared" si="1099"/>
        <v>5.5637884301857676E-2</v>
      </c>
      <c r="AB4561">
        <f t="shared" si="1100"/>
        <v>1.1421860522244955E-7</v>
      </c>
    </row>
    <row r="4562" spans="1:28" x14ac:dyDescent="0.25">
      <c r="A4562" s="15">
        <v>4561</v>
      </c>
      <c r="B4562" s="16">
        <v>294987</v>
      </c>
      <c r="C4562" s="16">
        <v>92697.7</v>
      </c>
      <c r="D4562" s="16">
        <v>155727</v>
      </c>
      <c r="F4562" s="6">
        <f>IF(ISNUMBER(B4562),B4562-'BG det.'!$L$5,NA())</f>
        <v>287671.75</v>
      </c>
      <c r="G4562">
        <f>IF(ISNUMBER(C4562),C4562-'BG det.'!$M$5,NA())</f>
        <v>80951.599999999991</v>
      </c>
      <c r="H4562">
        <f>IF(ISNUMBER(D4562),D4562-'BG det.'!$N$5,NA())</f>
        <v>150906.70000000001</v>
      </c>
      <c r="J4562">
        <f t="shared" si="1101"/>
        <v>287968.32506493025</v>
      </c>
      <c r="K4562">
        <f t="shared" si="1095"/>
        <v>6634.2567637157335</v>
      </c>
      <c r="L4562">
        <f t="shared" si="1102"/>
        <v>151652.76036213301</v>
      </c>
      <c r="M4562">
        <f t="shared" si="1096"/>
        <v>0.79374208096677057</v>
      </c>
      <c r="N4562">
        <f t="shared" si="1097"/>
        <v>3.7937517345945866E-2</v>
      </c>
      <c r="O4562">
        <f t="shared" si="1103"/>
        <v>3.3799370338060825E-2</v>
      </c>
      <c r="P4562">
        <f t="shared" si="1104"/>
        <v>2.2453198816196355E-7</v>
      </c>
      <c r="R4562" t="b">
        <f t="shared" si="1105"/>
        <v>0</v>
      </c>
      <c r="S4562" t="e">
        <f t="shared" si="1106"/>
        <v>#N/A</v>
      </c>
      <c r="T4562" t="e">
        <f t="shared" si="1106"/>
        <v>#N/A</v>
      </c>
      <c r="U4562" t="e">
        <f t="shared" si="1106"/>
        <v>#N/A</v>
      </c>
      <c r="W4562" t="e">
        <f t="shared" si="1107"/>
        <v>#N/A</v>
      </c>
      <c r="X4562" t="e">
        <f t="shared" si="1108"/>
        <v>#N/A</v>
      </c>
      <c r="Y4562" t="e">
        <f t="shared" si="1094"/>
        <v>#N/A</v>
      </c>
      <c r="Z4562" t="e">
        <f t="shared" si="1098"/>
        <v>#N/A</v>
      </c>
      <c r="AA4562" t="e">
        <f t="shared" si="1099"/>
        <v>#N/A</v>
      </c>
      <c r="AB4562" t="e">
        <f t="shared" si="1100"/>
        <v>#N/A</v>
      </c>
    </row>
    <row r="4563" spans="1:28" x14ac:dyDescent="0.25">
      <c r="A4563" s="15">
        <v>4562</v>
      </c>
      <c r="B4563" s="16">
        <v>3999120</v>
      </c>
      <c r="C4563" s="16">
        <v>1032000</v>
      </c>
      <c r="D4563" s="16">
        <v>1347070</v>
      </c>
      <c r="F4563" s="6">
        <f>IF(ISNUMBER(B4563),B4563-'BG det.'!$L$5,NA())</f>
        <v>3991804.75</v>
      </c>
      <c r="G4563">
        <f>IF(ISNUMBER(C4563),C4563-'BG det.'!$M$5,NA())</f>
        <v>1020253.9</v>
      </c>
      <c r="H4563">
        <f>IF(ISNUMBER(D4563),D4563-'BG det.'!$N$5,NA())</f>
        <v>1342249.7</v>
      </c>
      <c r="J4563">
        <f t="shared" si="1101"/>
        <v>3994449.9175550193</v>
      </c>
      <c r="K4563">
        <f t="shared" si="1095"/>
        <v>88162.385974486562</v>
      </c>
      <c r="L4563">
        <f t="shared" si="1102"/>
        <v>1352598.4102317288</v>
      </c>
      <c r="M4563">
        <f t="shared" si="1096"/>
        <v>0.51109568979184272</v>
      </c>
      <c r="N4563">
        <f t="shared" si="1097"/>
        <v>4.5357887531376304E-2</v>
      </c>
      <c r="O4563">
        <f t="shared" si="1103"/>
        <v>3.2426787760587043E-2</v>
      </c>
      <c r="P4563">
        <f t="shared" si="1104"/>
        <v>2.411784325356787E-8</v>
      </c>
      <c r="R4563" t="b">
        <f t="shared" si="1105"/>
        <v>1</v>
      </c>
      <c r="S4563">
        <f t="shared" si="1106"/>
        <v>3994449.9175550193</v>
      </c>
      <c r="T4563">
        <f t="shared" si="1106"/>
        <v>88162.385974486562</v>
      </c>
      <c r="U4563">
        <f t="shared" si="1106"/>
        <v>1352598.4102317288</v>
      </c>
      <c r="W4563">
        <f t="shared" si="1107"/>
        <v>2718813.4275095556</v>
      </c>
      <c r="X4563">
        <f t="shared" si="1108"/>
        <v>1389573.8241483206</v>
      </c>
      <c r="Y4563">
        <f t="shared" si="1094"/>
        <v>0.51109568979184272</v>
      </c>
      <c r="Z4563">
        <f t="shared" si="1098"/>
        <v>3.2426787760587043E-2</v>
      </c>
      <c r="AA4563">
        <f t="shared" si="1099"/>
        <v>4.5357887531376304E-2</v>
      </c>
      <c r="AB4563">
        <f t="shared" si="1100"/>
        <v>2.411784325356787E-8</v>
      </c>
    </row>
    <row r="4564" spans="1:28" x14ac:dyDescent="0.25">
      <c r="A4564" s="15">
        <v>4563</v>
      </c>
      <c r="B4564" s="16">
        <v>2043490</v>
      </c>
      <c r="C4564" s="15">
        <v>641647</v>
      </c>
      <c r="D4564" s="16">
        <v>1122700</v>
      </c>
      <c r="F4564" s="6">
        <f>IF(ISNUMBER(B4564),B4564-'BG det.'!$L$5,NA())</f>
        <v>2036174.75</v>
      </c>
      <c r="G4564">
        <f>IF(ISNUMBER(C4564),C4564-'BG det.'!$M$5,NA())</f>
        <v>629900.9</v>
      </c>
      <c r="H4564">
        <f>IF(ISNUMBER(D4564),D4564-'BG det.'!$N$5,NA())</f>
        <v>1117879.7</v>
      </c>
      <c r="J4564">
        <f t="shared" si="1101"/>
        <v>2038371.2246543516</v>
      </c>
      <c r="K4564">
        <f t="shared" si="1095"/>
        <v>97312.936202906596</v>
      </c>
      <c r="L4564">
        <f t="shared" si="1102"/>
        <v>1123160.6557220719</v>
      </c>
      <c r="M4564">
        <f t="shared" si="1096"/>
        <v>0.80144115825434292</v>
      </c>
      <c r="N4564">
        <f t="shared" si="1097"/>
        <v>7.5500836606930549E-2</v>
      </c>
      <c r="O4564">
        <f t="shared" si="1103"/>
        <v>6.7590799722118969E-2</v>
      </c>
      <c r="P4564">
        <f t="shared" si="1104"/>
        <v>6.2824118144952522E-8</v>
      </c>
      <c r="R4564" t="b">
        <f t="shared" si="1105"/>
        <v>1</v>
      </c>
      <c r="S4564">
        <f t="shared" si="1106"/>
        <v>2038371.2246543516</v>
      </c>
      <c r="T4564">
        <f t="shared" si="1106"/>
        <v>97312.936202906596</v>
      </c>
      <c r="U4564">
        <f t="shared" si="1106"/>
        <v>1123160.6557220719</v>
      </c>
      <c r="W4564">
        <f t="shared" si="1107"/>
        <v>1439736.422752535</v>
      </c>
      <c r="X4564">
        <f t="shared" si="1108"/>
        <v>1153864.026231756</v>
      </c>
      <c r="Y4564">
        <f t="shared" si="1094"/>
        <v>0.80144115825434292</v>
      </c>
      <c r="Z4564">
        <f t="shared" si="1098"/>
        <v>6.7590799722118969E-2</v>
      </c>
      <c r="AA4564">
        <f t="shared" si="1099"/>
        <v>7.5500836606930549E-2</v>
      </c>
      <c r="AB4564">
        <f t="shared" si="1100"/>
        <v>6.2824118144952522E-8</v>
      </c>
    </row>
    <row r="4565" spans="1:28" x14ac:dyDescent="0.25">
      <c r="A4565" s="15">
        <v>4564</v>
      </c>
      <c r="B4565" s="16">
        <v>285402</v>
      </c>
      <c r="C4565" s="16">
        <v>99034.3</v>
      </c>
      <c r="D4565" s="16">
        <v>160070</v>
      </c>
      <c r="F4565" s="6">
        <f>IF(ISNUMBER(B4565),B4565-'BG det.'!$L$5,NA())</f>
        <v>278086.75</v>
      </c>
      <c r="G4565">
        <f>IF(ISNUMBER(C4565),C4565-'BG det.'!$M$5,NA())</f>
        <v>87288.2</v>
      </c>
      <c r="H4565">
        <f>IF(ISNUMBER(D4565),D4565-'BG det.'!$N$5,NA())</f>
        <v>155249.70000000001</v>
      </c>
      <c r="J4565">
        <f t="shared" si="1101"/>
        <v>278391.7697993131</v>
      </c>
      <c r="K4565">
        <f t="shared" si="1095"/>
        <v>14211.054783569627</v>
      </c>
      <c r="L4565">
        <f t="shared" si="1102"/>
        <v>155970.94968794569</v>
      </c>
      <c r="M4565">
        <f t="shared" si="1096"/>
        <v>0.81109566284542067</v>
      </c>
      <c r="N4565">
        <f t="shared" si="1097"/>
        <v>7.9874082910120534E-2</v>
      </c>
      <c r="O4565">
        <f t="shared" si="1103"/>
        <v>7.1935277669220185E-2</v>
      </c>
      <c r="P4565">
        <f t="shared" si="1104"/>
        <v>4.8373464355927977E-7</v>
      </c>
      <c r="R4565" t="b">
        <f t="shared" si="1105"/>
        <v>0</v>
      </c>
      <c r="S4565" t="e">
        <f t="shared" si="1106"/>
        <v>#N/A</v>
      </c>
      <c r="T4565" t="e">
        <f t="shared" si="1106"/>
        <v>#N/A</v>
      </c>
      <c r="U4565" t="e">
        <f t="shared" si="1106"/>
        <v>#N/A</v>
      </c>
      <c r="W4565" t="e">
        <f t="shared" si="1107"/>
        <v>#N/A</v>
      </c>
      <c r="X4565" t="e">
        <f t="shared" si="1108"/>
        <v>#N/A</v>
      </c>
      <c r="Y4565" t="e">
        <f t="shared" si="1094"/>
        <v>#N/A</v>
      </c>
      <c r="Z4565" t="e">
        <f t="shared" si="1098"/>
        <v>#N/A</v>
      </c>
      <c r="AA4565" t="e">
        <f t="shared" si="1099"/>
        <v>#N/A</v>
      </c>
      <c r="AB4565" t="e">
        <f t="shared" si="1100"/>
        <v>#N/A</v>
      </c>
    </row>
    <row r="4566" spans="1:28" x14ac:dyDescent="0.25">
      <c r="A4566" s="15">
        <v>4565</v>
      </c>
      <c r="B4566" s="16">
        <v>540492</v>
      </c>
      <c r="C4566" s="16">
        <v>148079</v>
      </c>
      <c r="D4566" s="16">
        <v>198123</v>
      </c>
      <c r="F4566" s="6">
        <f>IF(ISNUMBER(B4566),B4566-'BG det.'!$L$5,NA())</f>
        <v>533176.75</v>
      </c>
      <c r="G4566">
        <f>IF(ISNUMBER(C4566),C4566-'BG det.'!$M$5,NA())</f>
        <v>136332.9</v>
      </c>
      <c r="H4566">
        <f>IF(ISNUMBER(D4566),D4566-'BG det.'!$N$5,NA())</f>
        <v>193302.7</v>
      </c>
      <c r="J4566">
        <f t="shared" si="1101"/>
        <v>533557.47979398596</v>
      </c>
      <c r="K4566">
        <f t="shared" si="1095"/>
        <v>9986.1105412133984</v>
      </c>
      <c r="L4566">
        <f t="shared" si="1102"/>
        <v>194685.0259433277</v>
      </c>
      <c r="M4566">
        <f t="shared" si="1096"/>
        <v>0.55346190339349532</v>
      </c>
      <c r="N4566">
        <f t="shared" si="1097"/>
        <v>3.7144535693580581E-2</v>
      </c>
      <c r="O4566">
        <f t="shared" si="1103"/>
        <v>2.7633684840864824E-2</v>
      </c>
      <c r="P4566">
        <f t="shared" si="1104"/>
        <v>1.4209002588361075E-7</v>
      </c>
      <c r="R4566" t="b">
        <f t="shared" si="1105"/>
        <v>1</v>
      </c>
      <c r="S4566">
        <f t="shared" si="1106"/>
        <v>533557.47979398596</v>
      </c>
      <c r="T4566">
        <f t="shared" si="1106"/>
        <v>9986.1105412133984</v>
      </c>
      <c r="U4566">
        <f t="shared" si="1106"/>
        <v>194685.0259433277</v>
      </c>
      <c r="W4566">
        <f t="shared" si="1107"/>
        <v>361374.55423410964</v>
      </c>
      <c r="X4566">
        <f t="shared" si="1108"/>
        <v>200007.04862438623</v>
      </c>
      <c r="Y4566">
        <f t="shared" si="1094"/>
        <v>0.55346190339349532</v>
      </c>
      <c r="Z4566">
        <f t="shared" si="1098"/>
        <v>2.7633684840864824E-2</v>
      </c>
      <c r="AA4566">
        <f t="shared" si="1099"/>
        <v>3.7144535693580581E-2</v>
      </c>
      <c r="AB4566">
        <f t="shared" si="1100"/>
        <v>1.4209002588361075E-7</v>
      </c>
    </row>
    <row r="4567" spans="1:28" x14ac:dyDescent="0.25">
      <c r="A4567" s="15">
        <v>4566</v>
      </c>
      <c r="B4567" s="16">
        <v>172808</v>
      </c>
      <c r="C4567" s="16">
        <v>254090</v>
      </c>
      <c r="D4567" s="16">
        <v>834770</v>
      </c>
      <c r="F4567" s="6">
        <f>IF(ISNUMBER(B4567),B4567-'BG det.'!$L$5,NA())</f>
        <v>165492.75</v>
      </c>
      <c r="G4567">
        <f>IF(ISNUMBER(C4567),C4567-'BG det.'!$M$5,NA())</f>
        <v>242343.9</v>
      </c>
      <c r="H4567">
        <f>IF(ISNUMBER(D4567),D4567-'BG det.'!$N$5,NA())</f>
        <v>829949.7</v>
      </c>
      <c r="J4567">
        <f t="shared" si="1101"/>
        <v>167116.66235794534</v>
      </c>
      <c r="K4567">
        <f t="shared" si="1095"/>
        <v>101574.6774120159</v>
      </c>
      <c r="L4567">
        <f t="shared" si="1102"/>
        <v>830382.66122102691</v>
      </c>
      <c r="M4567">
        <f t="shared" si="1096"/>
        <v>4.0309369976055169</v>
      </c>
      <c r="N4567">
        <f t="shared" si="1097"/>
        <v>0.23905478034158381</v>
      </c>
      <c r="O4567">
        <f t="shared" si="1103"/>
        <v>0.47995490875195596</v>
      </c>
      <c r="P4567">
        <f t="shared" si="1104"/>
        <v>1.0818533946571338E-6</v>
      </c>
      <c r="R4567" t="b">
        <f t="shared" si="1105"/>
        <v>0</v>
      </c>
      <c r="S4567" t="e">
        <f t="shared" si="1106"/>
        <v>#N/A</v>
      </c>
      <c r="T4567" t="e">
        <f t="shared" si="1106"/>
        <v>#N/A</v>
      </c>
      <c r="U4567" t="e">
        <f t="shared" si="1106"/>
        <v>#N/A</v>
      </c>
      <c r="W4567" t="e">
        <f t="shared" si="1107"/>
        <v>#N/A</v>
      </c>
      <c r="X4567" t="e">
        <f t="shared" si="1108"/>
        <v>#N/A</v>
      </c>
      <c r="Y4567" t="e">
        <f t="shared" si="1094"/>
        <v>#N/A</v>
      </c>
      <c r="Z4567" t="e">
        <f t="shared" si="1098"/>
        <v>#N/A</v>
      </c>
      <c r="AA4567" t="e">
        <f t="shared" si="1099"/>
        <v>#N/A</v>
      </c>
      <c r="AB4567" t="e">
        <f t="shared" si="1100"/>
        <v>#N/A</v>
      </c>
    </row>
    <row r="4568" spans="1:28" x14ac:dyDescent="0.25">
      <c r="A4568" s="15">
        <v>4567</v>
      </c>
      <c r="B4568" s="16">
        <v>4420230</v>
      </c>
      <c r="C4568" s="16">
        <v>1023240</v>
      </c>
      <c r="D4568" s="15">
        <v>698159</v>
      </c>
      <c r="F4568" s="6">
        <f>IF(ISNUMBER(B4568),B4568-'BG det.'!$L$5,NA())</f>
        <v>4412914.75</v>
      </c>
      <c r="G4568">
        <f>IF(ISNUMBER(C4568),C4568-'BG det.'!$M$5,NA())</f>
        <v>1011493.9</v>
      </c>
      <c r="H4568">
        <f>IF(ISNUMBER(D4568),D4568-'BG det.'!$N$5,NA())</f>
        <v>693338.7</v>
      </c>
      <c r="J4568">
        <f t="shared" si="1101"/>
        <v>4414293.0218420969</v>
      </c>
      <c r="K4568">
        <f t="shared" si="1095"/>
        <v>85336.769227902259</v>
      </c>
      <c r="L4568">
        <f t="shared" si="1102"/>
        <v>704775.12811998208</v>
      </c>
      <c r="M4568">
        <f t="shared" si="1096"/>
        <v>0.24195305045358598</v>
      </c>
      <c r="N4568">
        <f t="shared" si="1097"/>
        <v>5.7974688878193889E-2</v>
      </c>
      <c r="O4568">
        <f t="shared" si="1103"/>
        <v>2.8517009323744701E-2</v>
      </c>
      <c r="P4568">
        <f t="shared" si="1104"/>
        <v>4.0542026706242362E-8</v>
      </c>
      <c r="R4568" t="b">
        <f t="shared" si="1105"/>
        <v>1</v>
      </c>
      <c r="S4568">
        <f t="shared" si="1106"/>
        <v>4414293.0218420969</v>
      </c>
      <c r="T4568">
        <f t="shared" si="1106"/>
        <v>85336.769227902259</v>
      </c>
      <c r="U4568">
        <f t="shared" si="1106"/>
        <v>704775.12811998208</v>
      </c>
      <c r="W4568">
        <f t="shared" si="1107"/>
        <v>2992486.6334719947</v>
      </c>
      <c r="X4568">
        <f t="shared" si="1108"/>
        <v>724041.26941013115</v>
      </c>
      <c r="Y4568">
        <f t="shared" si="1094"/>
        <v>0.24195305045358598</v>
      </c>
      <c r="Z4568">
        <f t="shared" si="1098"/>
        <v>2.8517009323744701E-2</v>
      </c>
      <c r="AA4568">
        <f t="shared" si="1099"/>
        <v>5.7974688878193889E-2</v>
      </c>
      <c r="AB4568">
        <f t="shared" si="1100"/>
        <v>4.0542026706242362E-8</v>
      </c>
    </row>
    <row r="4569" spans="1:28" x14ac:dyDescent="0.25">
      <c r="A4569" s="15">
        <v>4568</v>
      </c>
      <c r="B4569" s="16">
        <v>4306110</v>
      </c>
      <c r="C4569" s="16">
        <v>1101740</v>
      </c>
      <c r="D4569" s="16">
        <v>1265780</v>
      </c>
      <c r="F4569" s="6">
        <f>IF(ISNUMBER(B4569),B4569-'BG det.'!$L$5,NA())</f>
        <v>4298794.75</v>
      </c>
      <c r="G4569">
        <f>IF(ISNUMBER(C4569),C4569-'BG det.'!$M$5,NA())</f>
        <v>1089993.8999999999</v>
      </c>
      <c r="H4569">
        <f>IF(ISNUMBER(D4569),D4569-'BG det.'!$N$5,NA())</f>
        <v>1260959.7</v>
      </c>
      <c r="J4569">
        <f t="shared" si="1101"/>
        <v>4301282.4998492077</v>
      </c>
      <c r="K4569">
        <f t="shared" si="1095"/>
        <v>110556.49686365784</v>
      </c>
      <c r="L4569">
        <f t="shared" si="1102"/>
        <v>1272103.3435891005</v>
      </c>
      <c r="M4569">
        <f t="shared" si="1096"/>
        <v>0.44402101489148349</v>
      </c>
      <c r="N4569">
        <f t="shared" si="1097"/>
        <v>5.6370370017263076E-2</v>
      </c>
      <c r="O4569">
        <f t="shared" si="1103"/>
        <v>3.7562340751908792E-2</v>
      </c>
      <c r="P4569">
        <f t="shared" si="1104"/>
        <v>2.9863787999013154E-8</v>
      </c>
      <c r="R4569" t="b">
        <f t="shared" si="1105"/>
        <v>1</v>
      </c>
      <c r="S4569">
        <f t="shared" si="1106"/>
        <v>4301282.4998492077</v>
      </c>
      <c r="T4569">
        <f t="shared" si="1106"/>
        <v>110556.49686365784</v>
      </c>
      <c r="U4569">
        <f t="shared" si="1106"/>
        <v>1272103.3435891005</v>
      </c>
      <c r="W4569">
        <f t="shared" si="1107"/>
        <v>2943280.2815420851</v>
      </c>
      <c r="X4569">
        <f t="shared" si="1108"/>
        <v>1306878.2977204078</v>
      </c>
      <c r="Y4569">
        <f t="shared" si="1094"/>
        <v>0.44402101489148349</v>
      </c>
      <c r="Z4569">
        <f t="shared" si="1098"/>
        <v>3.7562340751908792E-2</v>
      </c>
      <c r="AA4569">
        <f t="shared" si="1099"/>
        <v>5.6370370017263076E-2</v>
      </c>
      <c r="AB4569">
        <f t="shared" si="1100"/>
        <v>2.9863787999013154E-8</v>
      </c>
    </row>
    <row r="4570" spans="1:28" x14ac:dyDescent="0.25">
      <c r="A4570" s="15">
        <v>4569</v>
      </c>
      <c r="B4570" s="16">
        <v>752973</v>
      </c>
      <c r="C4570" s="16">
        <v>173347</v>
      </c>
      <c r="D4570" s="16">
        <v>132106</v>
      </c>
      <c r="F4570" s="6">
        <f>IF(ISNUMBER(B4570),B4570-'BG det.'!$L$5,NA())</f>
        <v>745657.75</v>
      </c>
      <c r="G4570">
        <f>IF(ISNUMBER(C4570),C4570-'BG det.'!$M$5,NA())</f>
        <v>161600.9</v>
      </c>
      <c r="H4570">
        <f>IF(ISNUMBER(D4570),D4570-'BG det.'!$N$5,NA())</f>
        <v>127285.7</v>
      </c>
      <c r="J4570">
        <f t="shared" si="1101"/>
        <v>745910.45157470671</v>
      </c>
      <c r="K4570">
        <f t="shared" si="1095"/>
        <v>3770.3104621778257</v>
      </c>
      <c r="L4570">
        <f t="shared" si="1102"/>
        <v>129218.18414211922</v>
      </c>
      <c r="M4570">
        <f t="shared" si="1096"/>
        <v>0.26817784910927567</v>
      </c>
      <c r="N4570">
        <f t="shared" si="1097"/>
        <v>1.4707951162412431E-2</v>
      </c>
      <c r="O4570">
        <f t="shared" si="1103"/>
        <v>7.6166435351879983E-3</v>
      </c>
      <c r="P4570">
        <f t="shared" si="1104"/>
        <v>5.7815964237983417E-8</v>
      </c>
      <c r="R4570" t="b">
        <f t="shared" si="1105"/>
        <v>1</v>
      </c>
      <c r="S4570">
        <f t="shared" si="1106"/>
        <v>745910.45157470671</v>
      </c>
      <c r="T4570">
        <f t="shared" si="1106"/>
        <v>3770.3104621778257</v>
      </c>
      <c r="U4570">
        <f t="shared" si="1106"/>
        <v>129218.18414211922</v>
      </c>
      <c r="W4570">
        <f t="shared" si="1107"/>
        <v>495009.44146321598</v>
      </c>
      <c r="X4570">
        <f t="shared" si="1108"/>
        <v>132750.56730038917</v>
      </c>
      <c r="Y4570">
        <f t="shared" si="1094"/>
        <v>0.26817784910927567</v>
      </c>
      <c r="Z4570">
        <f t="shared" si="1098"/>
        <v>7.6166435351879983E-3</v>
      </c>
      <c r="AA4570">
        <f t="shared" si="1099"/>
        <v>1.4707951162412431E-2</v>
      </c>
      <c r="AB4570">
        <f t="shared" si="1100"/>
        <v>5.7815964237983417E-8</v>
      </c>
    </row>
    <row r="4571" spans="1:28" x14ac:dyDescent="0.25">
      <c r="A4571" s="15">
        <v>4570</v>
      </c>
      <c r="B4571" s="16">
        <v>6036640</v>
      </c>
      <c r="C4571" s="16">
        <v>1547830</v>
      </c>
      <c r="D4571" s="16">
        <v>1730250</v>
      </c>
      <c r="F4571" s="6">
        <f>IF(ISNUMBER(B4571),B4571-'BG det.'!$L$5,NA())</f>
        <v>6029324.75</v>
      </c>
      <c r="G4571">
        <f>IF(ISNUMBER(C4571),C4571-'BG det.'!$M$5,NA())</f>
        <v>1536083.9</v>
      </c>
      <c r="H4571">
        <f>IF(ISNUMBER(D4571),D4571-'BG det.'!$N$5,NA())</f>
        <v>1725429.7</v>
      </c>
      <c r="J4571">
        <f t="shared" si="1101"/>
        <v>6032729.5988331763</v>
      </c>
      <c r="K4571">
        <f t="shared" si="1095"/>
        <v>168053.01246050393</v>
      </c>
      <c r="L4571">
        <f t="shared" si="1102"/>
        <v>1741059.1287857566</v>
      </c>
      <c r="M4571">
        <f t="shared" si="1096"/>
        <v>0.43193061620546352</v>
      </c>
      <c r="N4571">
        <f t="shared" si="1097"/>
        <v>6.1748586966761297E-2</v>
      </c>
      <c r="O4571">
        <f t="shared" si="1103"/>
        <v>4.0582053423602805E-2</v>
      </c>
      <c r="P4571">
        <f t="shared" si="1104"/>
        <v>2.3648298996030268E-8</v>
      </c>
      <c r="R4571" t="b">
        <f t="shared" si="1105"/>
        <v>1</v>
      </c>
      <c r="S4571">
        <f t="shared" si="1106"/>
        <v>6032729.5988331763</v>
      </c>
      <c r="T4571">
        <f t="shared" si="1106"/>
        <v>168053.01246050393</v>
      </c>
      <c r="U4571">
        <f t="shared" si="1106"/>
        <v>1741059.1287857566</v>
      </c>
      <c r="W4571">
        <f t="shared" si="1107"/>
        <v>4141067.2522244309</v>
      </c>
      <c r="X4571">
        <f t="shared" si="1108"/>
        <v>1788653.7300015641</v>
      </c>
      <c r="Y4571">
        <f t="shared" si="1094"/>
        <v>0.43193061620546352</v>
      </c>
      <c r="Z4571">
        <f t="shared" si="1098"/>
        <v>4.0582053423602805E-2</v>
      </c>
      <c r="AA4571">
        <f t="shared" si="1099"/>
        <v>6.1748586966761297E-2</v>
      </c>
      <c r="AB4571">
        <f t="shared" si="1100"/>
        <v>2.3648298996030268E-8</v>
      </c>
    </row>
    <row r="4572" spans="1:28" x14ac:dyDescent="0.25">
      <c r="A4572" s="15">
        <v>4571</v>
      </c>
      <c r="B4572" s="16">
        <v>2722420</v>
      </c>
      <c r="C4572" s="15">
        <v>725216</v>
      </c>
      <c r="D4572" s="15">
        <v>907757</v>
      </c>
      <c r="F4572" s="6">
        <f>IF(ISNUMBER(B4572),B4572-'BG det.'!$L$5,NA())</f>
        <v>2715104.75</v>
      </c>
      <c r="G4572">
        <f>IF(ISNUMBER(C4572),C4572-'BG det.'!$M$5,NA())</f>
        <v>713469.9</v>
      </c>
      <c r="H4572">
        <f>IF(ISNUMBER(D4572),D4572-'BG det.'!$N$5,NA())</f>
        <v>902936.7</v>
      </c>
      <c r="J4572">
        <f t="shared" si="1101"/>
        <v>2716884.3157055601</v>
      </c>
      <c r="K4572">
        <f t="shared" si="1095"/>
        <v>80811.174670417444</v>
      </c>
      <c r="L4572">
        <f t="shared" si="1102"/>
        <v>909975.52864892071</v>
      </c>
      <c r="M4572">
        <f t="shared" si="1096"/>
        <v>0.49989701627834532</v>
      </c>
      <c r="N4572">
        <f t="shared" si="1097"/>
        <v>6.1118013040543824E-2</v>
      </c>
      <c r="O4572">
        <f t="shared" si="1103"/>
        <v>4.3212510600889695E-2</v>
      </c>
      <c r="P4572">
        <f t="shared" si="1104"/>
        <v>4.8311613908388145E-8</v>
      </c>
      <c r="R4572" t="b">
        <f t="shared" si="1105"/>
        <v>1</v>
      </c>
      <c r="S4572">
        <f t="shared" si="1106"/>
        <v>2716884.3157055601</v>
      </c>
      <c r="T4572">
        <f t="shared" si="1106"/>
        <v>80811.174670417444</v>
      </c>
      <c r="U4572">
        <f t="shared" si="1106"/>
        <v>909975.52864892071</v>
      </c>
      <c r="W4572">
        <f t="shared" si="1107"/>
        <v>1870087.4711212367</v>
      </c>
      <c r="X4572">
        <f t="shared" si="1108"/>
        <v>934851.14699302253</v>
      </c>
      <c r="Y4572">
        <f t="shared" si="1094"/>
        <v>0.49989701627834532</v>
      </c>
      <c r="Z4572">
        <f t="shared" si="1098"/>
        <v>4.3212510600889695E-2</v>
      </c>
      <c r="AA4572">
        <f t="shared" si="1099"/>
        <v>6.1118013040543824E-2</v>
      </c>
      <c r="AB4572">
        <f t="shared" si="1100"/>
        <v>4.8311613908388145E-8</v>
      </c>
    </row>
    <row r="4573" spans="1:28" x14ac:dyDescent="0.25">
      <c r="A4573" s="15">
        <v>4572</v>
      </c>
      <c r="B4573" s="16">
        <v>8446120</v>
      </c>
      <c r="C4573" s="16">
        <v>2234260</v>
      </c>
      <c r="D4573" s="16">
        <v>3093030</v>
      </c>
      <c r="F4573" s="6">
        <f>IF(ISNUMBER(B4573),B4573-'BG det.'!$L$5,NA())</f>
        <v>8438804.75</v>
      </c>
      <c r="G4573">
        <f>IF(ISNUMBER(C4573),C4573-'BG det.'!$M$5,NA())</f>
        <v>2222513.9</v>
      </c>
      <c r="H4573">
        <f>IF(ISNUMBER(D4573),D4573-'BG det.'!$N$5,NA())</f>
        <v>3088209.7</v>
      </c>
      <c r="J4573">
        <f t="shared" si="1101"/>
        <v>8444886.899051765</v>
      </c>
      <c r="K4573">
        <f t="shared" si="1095"/>
        <v>218982.737578928</v>
      </c>
      <c r="L4573">
        <f t="shared" si="1102"/>
        <v>3110088.4791214825</v>
      </c>
      <c r="M4573">
        <f t="shared" si="1096"/>
        <v>0.55273063881269391</v>
      </c>
      <c r="N4573">
        <f t="shared" si="1097"/>
        <v>5.0954336850459886E-2</v>
      </c>
      <c r="O4573">
        <f t="shared" si="1103"/>
        <v>3.7882438187610466E-2</v>
      </c>
      <c r="P4573">
        <f t="shared" si="1104"/>
        <v>1.2323222356893804E-8</v>
      </c>
      <c r="R4573" t="b">
        <f t="shared" si="1105"/>
        <v>1</v>
      </c>
      <c r="S4573">
        <f t="shared" si="1106"/>
        <v>8444886.899051765</v>
      </c>
      <c r="T4573">
        <f t="shared" si="1106"/>
        <v>218982.737578928</v>
      </c>
      <c r="U4573">
        <f t="shared" si="1106"/>
        <v>3110088.4791214825</v>
      </c>
      <c r="W4573">
        <f t="shared" si="1107"/>
        <v>5780587.2075717337</v>
      </c>
      <c r="X4573">
        <f t="shared" si="1108"/>
        <v>3195107.659953611</v>
      </c>
      <c r="Y4573">
        <f t="shared" si="1094"/>
        <v>0.55273063881269391</v>
      </c>
      <c r="Z4573">
        <f t="shared" si="1098"/>
        <v>3.7882438187610466E-2</v>
      </c>
      <c r="AA4573">
        <f t="shared" si="1099"/>
        <v>5.0954336850459886E-2</v>
      </c>
      <c r="AB4573">
        <f t="shared" si="1100"/>
        <v>1.2323222356893804E-8</v>
      </c>
    </row>
    <row r="4574" spans="1:28" x14ac:dyDescent="0.25">
      <c r="A4574" s="15">
        <v>4573</v>
      </c>
      <c r="B4574" s="16">
        <v>797359</v>
      </c>
      <c r="C4574" s="15">
        <v>226797</v>
      </c>
      <c r="D4574" s="15">
        <v>289636</v>
      </c>
      <c r="F4574" s="6">
        <f>IF(ISNUMBER(B4574),B4574-'BG det.'!$L$5,NA())</f>
        <v>790043.75</v>
      </c>
      <c r="G4574">
        <f>IF(ISNUMBER(C4574),C4574-'BG det.'!$M$5,NA())</f>
        <v>215050.9</v>
      </c>
      <c r="H4574">
        <f>IF(ISNUMBER(D4574),D4574-'BG det.'!$N$5,NA())</f>
        <v>284815.7</v>
      </c>
      <c r="J4574">
        <f t="shared" si="1101"/>
        <v>790604.74672941968</v>
      </c>
      <c r="K4574">
        <f t="shared" si="1095"/>
        <v>28047.249822118007</v>
      </c>
      <c r="L4574">
        <f t="shared" si="1102"/>
        <v>286863.97688432754</v>
      </c>
      <c r="M4574">
        <f t="shared" si="1096"/>
        <v>0.53707778490053348</v>
      </c>
      <c r="N4574">
        <f t="shared" si="1097"/>
        <v>6.9746129300993789E-2</v>
      </c>
      <c r="O4574">
        <f t="shared" si="1103"/>
        <v>5.1113863061597917E-2</v>
      </c>
      <c r="P4574">
        <f t="shared" si="1104"/>
        <v>1.8278301494649444E-7</v>
      </c>
      <c r="R4574" t="b">
        <f t="shared" si="1105"/>
        <v>1</v>
      </c>
      <c r="S4574">
        <f t="shared" si="1106"/>
        <v>790604.74672941968</v>
      </c>
      <c r="T4574">
        <f t="shared" si="1106"/>
        <v>28047.249822118007</v>
      </c>
      <c r="U4574">
        <f t="shared" si="1106"/>
        <v>286863.97688432754</v>
      </c>
      <c r="W4574">
        <f t="shared" si="1107"/>
        <v>548720.99548253545</v>
      </c>
      <c r="X4574">
        <f t="shared" si="1108"/>
        <v>294705.85678217578</v>
      </c>
      <c r="Y4574">
        <f t="shared" si="1094"/>
        <v>0.53707778490053348</v>
      </c>
      <c r="Z4574">
        <f t="shared" si="1098"/>
        <v>5.1113863061597917E-2</v>
      </c>
      <c r="AA4574">
        <f t="shared" si="1099"/>
        <v>6.9746129300993789E-2</v>
      </c>
      <c r="AB4574">
        <f t="shared" si="1100"/>
        <v>1.8278301494649444E-7</v>
      </c>
    </row>
    <row r="4575" spans="1:28" x14ac:dyDescent="0.25">
      <c r="A4575" s="15">
        <v>4574</v>
      </c>
      <c r="B4575" s="16">
        <v>280965</v>
      </c>
      <c r="C4575" s="16">
        <v>110202</v>
      </c>
      <c r="D4575" s="16">
        <v>272893</v>
      </c>
      <c r="F4575" s="6">
        <f>IF(ISNUMBER(B4575),B4575-'BG det.'!$L$5,NA())</f>
        <v>273649.75</v>
      </c>
      <c r="G4575">
        <f>IF(ISNUMBER(C4575),C4575-'BG det.'!$M$5,NA())</f>
        <v>98455.9</v>
      </c>
      <c r="H4575">
        <f>IF(ISNUMBER(D4575),D4575-'BG det.'!$N$5,NA())</f>
        <v>268072.7</v>
      </c>
      <c r="J4575">
        <f t="shared" si="1101"/>
        <v>274175.38727292535</v>
      </c>
      <c r="K4575">
        <f t="shared" si="1095"/>
        <v>11337.256543021729</v>
      </c>
      <c r="L4575">
        <f t="shared" si="1102"/>
        <v>268783.02600085677</v>
      </c>
      <c r="M4575">
        <f t="shared" si="1096"/>
        <v>1.4389093090619256</v>
      </c>
      <c r="N4575">
        <f t="shared" si="1097"/>
        <v>4.9250437677764103E-2</v>
      </c>
      <c r="O4575">
        <f t="shared" si="1103"/>
        <v>5.9078138887664333E-2</v>
      </c>
      <c r="P4575">
        <f t="shared" si="1104"/>
        <v>2.2738334741014607E-7</v>
      </c>
      <c r="R4575" t="b">
        <f t="shared" si="1105"/>
        <v>0</v>
      </c>
      <c r="S4575" t="e">
        <f t="shared" si="1106"/>
        <v>#N/A</v>
      </c>
      <c r="T4575" t="e">
        <f t="shared" si="1106"/>
        <v>#N/A</v>
      </c>
      <c r="U4575" t="e">
        <f t="shared" si="1106"/>
        <v>#N/A</v>
      </c>
      <c r="W4575" t="e">
        <f t="shared" si="1107"/>
        <v>#N/A</v>
      </c>
      <c r="X4575" t="e">
        <f t="shared" si="1108"/>
        <v>#N/A</v>
      </c>
      <c r="Y4575" t="e">
        <f t="shared" ref="Y4575:Y4638" si="1109">IF($R4575=TRUE,M4575,NA())</f>
        <v>#N/A</v>
      </c>
      <c r="Z4575" t="e">
        <f t="shared" si="1098"/>
        <v>#N/A</v>
      </c>
      <c r="AA4575" t="e">
        <f t="shared" si="1099"/>
        <v>#N/A</v>
      </c>
      <c r="AB4575" t="e">
        <f t="shared" si="1100"/>
        <v>#N/A</v>
      </c>
    </row>
    <row r="4576" spans="1:28" x14ac:dyDescent="0.25">
      <c r="A4576" s="15">
        <v>4575</v>
      </c>
      <c r="B4576" s="16">
        <v>7342610</v>
      </c>
      <c r="C4576" s="16">
        <v>2015170</v>
      </c>
      <c r="D4576" s="16">
        <v>3209960</v>
      </c>
      <c r="F4576" s="6">
        <f>IF(ISNUMBER(B4576),B4576-'BG det.'!$L$5,NA())</f>
        <v>7335294.75</v>
      </c>
      <c r="G4576">
        <f>IF(ISNUMBER(C4576),C4576-'BG det.'!$M$5,NA())</f>
        <v>2003423.9</v>
      </c>
      <c r="H4576">
        <f>IF(ISNUMBER(D4576),D4576-'BG det.'!$N$5,NA())</f>
        <v>3205139.7</v>
      </c>
      <c r="J4576">
        <f t="shared" si="1101"/>
        <v>7341599.9797422681</v>
      </c>
      <c r="K4576">
        <f t="shared" si="1095"/>
        <v>193200.83904537093</v>
      </c>
      <c r="L4576">
        <f t="shared" si="1102"/>
        <v>3224160.1139232577</v>
      </c>
      <c r="M4576">
        <f t="shared" si="1096"/>
        <v>0.65874336656106558</v>
      </c>
      <c r="N4576">
        <f t="shared" si="1097"/>
        <v>4.7341038726231931E-2</v>
      </c>
      <c r="O4576">
        <f t="shared" si="1103"/>
        <v>3.8423410459545997E-2</v>
      </c>
      <c r="P4576">
        <f t="shared" si="1104"/>
        <v>1.2063759642251142E-8</v>
      </c>
      <c r="R4576" t="b">
        <f t="shared" si="1105"/>
        <v>1</v>
      </c>
      <c r="S4576">
        <f t="shared" si="1106"/>
        <v>7341599.9797422681</v>
      </c>
      <c r="T4576">
        <f t="shared" si="1106"/>
        <v>193200.83904537093</v>
      </c>
      <c r="U4576">
        <f t="shared" si="1106"/>
        <v>3224160.1139232577</v>
      </c>
      <c r="W4576">
        <f t="shared" si="1107"/>
        <v>5028206.4172513271</v>
      </c>
      <c r="X4576">
        <f t="shared" si="1108"/>
        <v>3312297.6230640933</v>
      </c>
      <c r="Y4576">
        <f t="shared" si="1109"/>
        <v>0.65874336656106558</v>
      </c>
      <c r="Z4576">
        <f t="shared" si="1098"/>
        <v>3.8423410459545997E-2</v>
      </c>
      <c r="AA4576">
        <f t="shared" si="1099"/>
        <v>4.7341038726231931E-2</v>
      </c>
      <c r="AB4576">
        <f t="shared" si="1100"/>
        <v>1.2063759642251142E-8</v>
      </c>
    </row>
    <row r="4577" spans="1:28" x14ac:dyDescent="0.25">
      <c r="A4577" s="15">
        <v>4576</v>
      </c>
      <c r="B4577" s="16">
        <v>2489920</v>
      </c>
      <c r="C4577" s="16">
        <v>850366</v>
      </c>
      <c r="D4577" s="16">
        <v>1929050</v>
      </c>
      <c r="F4577" s="6">
        <f>IF(ISNUMBER(B4577),B4577-'BG det.'!$L$5,NA())</f>
        <v>2482604.75</v>
      </c>
      <c r="G4577">
        <f>IF(ISNUMBER(C4577),C4577-'BG det.'!$M$5,NA())</f>
        <v>838619.9</v>
      </c>
      <c r="H4577">
        <f>IF(ISNUMBER(D4577),D4577-'BG det.'!$N$5,NA())</f>
        <v>1924229.7</v>
      </c>
      <c r="J4577">
        <f t="shared" si="1101"/>
        <v>2486380.4081435502</v>
      </c>
      <c r="K4577">
        <f t="shared" si="1095"/>
        <v>115235.69216747608</v>
      </c>
      <c r="L4577">
        <f t="shared" si="1102"/>
        <v>1930671.3455083442</v>
      </c>
      <c r="M4577">
        <f t="shared" si="1096"/>
        <v>1.131648762140216</v>
      </c>
      <c r="N4577">
        <f t="shared" si="1097"/>
        <v>6.1804733520206691E-2</v>
      </c>
      <c r="O4577">
        <f t="shared" si="1103"/>
        <v>6.5747245794804787E-2</v>
      </c>
      <c r="P4577">
        <f t="shared" si="1104"/>
        <v>3.5480691456594648E-8</v>
      </c>
      <c r="R4577" t="b">
        <f t="shared" si="1105"/>
        <v>1</v>
      </c>
      <c r="S4577">
        <f t="shared" si="1106"/>
        <v>2486380.4081435502</v>
      </c>
      <c r="T4577">
        <f t="shared" si="1106"/>
        <v>115235.69216747608</v>
      </c>
      <c r="U4577">
        <f t="shared" si="1106"/>
        <v>1930671.3455083442</v>
      </c>
      <c r="W4577">
        <f t="shared" si="1107"/>
        <v>1752707.520663653</v>
      </c>
      <c r="X4577">
        <f t="shared" si="1108"/>
        <v>1983449.2961528702</v>
      </c>
      <c r="Y4577">
        <f t="shared" si="1109"/>
        <v>1.131648762140216</v>
      </c>
      <c r="Z4577">
        <f t="shared" si="1098"/>
        <v>6.5747245794804787E-2</v>
      </c>
      <c r="AA4577">
        <f t="shared" si="1099"/>
        <v>6.1804733520206691E-2</v>
      </c>
      <c r="AB4577">
        <f t="shared" si="1100"/>
        <v>3.5480691456594648E-8</v>
      </c>
    </row>
    <row r="4578" spans="1:28" x14ac:dyDescent="0.25">
      <c r="A4578" s="15">
        <v>4577</v>
      </c>
      <c r="B4578" s="16">
        <v>299804</v>
      </c>
      <c r="C4578" s="16">
        <v>80003.899999999994</v>
      </c>
      <c r="D4578" s="16">
        <v>70392.800000000003</v>
      </c>
      <c r="F4578" s="6">
        <f>IF(ISNUMBER(B4578),B4578-'BG det.'!$L$5,NA())</f>
        <v>292488.75</v>
      </c>
      <c r="G4578">
        <f>IF(ISNUMBER(C4578),C4578-'BG det.'!$M$5,NA())</f>
        <v>68257.799999999988</v>
      </c>
      <c r="H4578">
        <f>IF(ISNUMBER(D4578),D4578-'BG det.'!$N$5,NA())</f>
        <v>65572.5</v>
      </c>
      <c r="J4578">
        <f t="shared" si="1101"/>
        <v>292618.46741677989</v>
      </c>
      <c r="K4578">
        <f t="shared" si="1095"/>
        <v>4284.4485468930034</v>
      </c>
      <c r="L4578">
        <f t="shared" si="1102"/>
        <v>66330.607822165999</v>
      </c>
      <c r="M4578">
        <f t="shared" si="1096"/>
        <v>0.34591474984092668</v>
      </c>
      <c r="N4578">
        <f t="shared" si="1097"/>
        <v>3.6978793985388878E-2</v>
      </c>
      <c r="O4578">
        <f t="shared" si="1103"/>
        <v>2.1748899353040169E-2</v>
      </c>
      <c r="P4578">
        <f t="shared" si="1104"/>
        <v>3.2625727866263508E-7</v>
      </c>
      <c r="R4578" t="b">
        <f t="shared" si="1105"/>
        <v>0</v>
      </c>
      <c r="S4578" t="e">
        <f t="shared" si="1106"/>
        <v>#N/A</v>
      </c>
      <c r="T4578" t="e">
        <f t="shared" si="1106"/>
        <v>#N/A</v>
      </c>
      <c r="U4578" t="e">
        <f t="shared" si="1106"/>
        <v>#N/A</v>
      </c>
      <c r="W4578" t="e">
        <f t="shared" si="1107"/>
        <v>#N/A</v>
      </c>
      <c r="X4578" t="e">
        <f t="shared" si="1108"/>
        <v>#N/A</v>
      </c>
      <c r="Y4578" t="e">
        <f t="shared" si="1109"/>
        <v>#N/A</v>
      </c>
      <c r="Z4578" t="e">
        <f t="shared" si="1098"/>
        <v>#N/A</v>
      </c>
      <c r="AA4578" t="e">
        <f t="shared" si="1099"/>
        <v>#N/A</v>
      </c>
      <c r="AB4578" t="e">
        <f t="shared" si="1100"/>
        <v>#N/A</v>
      </c>
    </row>
    <row r="4579" spans="1:28" x14ac:dyDescent="0.25">
      <c r="A4579" s="15">
        <v>4578</v>
      </c>
      <c r="B4579" s="16">
        <v>2603630</v>
      </c>
      <c r="C4579" s="15">
        <v>757434</v>
      </c>
      <c r="D4579" s="16">
        <v>1299840</v>
      </c>
      <c r="F4579" s="6">
        <f>IF(ISNUMBER(B4579),B4579-'BG det.'!$L$5,NA())</f>
        <v>2596314.75</v>
      </c>
      <c r="G4579">
        <f>IF(ISNUMBER(C4579),C4579-'BG det.'!$M$5,NA())</f>
        <v>745687.9</v>
      </c>
      <c r="H4579">
        <f>IF(ISNUMBER(D4579),D4579-'BG det.'!$N$5,NA())</f>
        <v>1295019.7</v>
      </c>
      <c r="J4579">
        <f t="shared" si="1101"/>
        <v>2598860.4828118794</v>
      </c>
      <c r="K4579">
        <f t="shared" si="1095"/>
        <v>83784.783493957046</v>
      </c>
      <c r="L4579">
        <f t="shared" si="1102"/>
        <v>1301752.7557709864</v>
      </c>
      <c r="M4579">
        <f t="shared" si="1096"/>
        <v>0.74489688635306817</v>
      </c>
      <c r="N4579">
        <f t="shared" si="1097"/>
        <v>5.4071942742529577E-2</v>
      </c>
      <c r="O4579">
        <f t="shared" si="1103"/>
        <v>4.6668092824772293E-2</v>
      </c>
      <c r="P4579">
        <f t="shared" si="1104"/>
        <v>3.6604515817817011E-8</v>
      </c>
      <c r="R4579" t="b">
        <f t="shared" si="1105"/>
        <v>1</v>
      </c>
      <c r="S4579">
        <f t="shared" si="1106"/>
        <v>2598860.4828118794</v>
      </c>
      <c r="T4579">
        <f t="shared" si="1106"/>
        <v>83784.783493957046</v>
      </c>
      <c r="U4579">
        <f t="shared" si="1106"/>
        <v>1301752.7557709864</v>
      </c>
      <c r="W4579">
        <f t="shared" si="1107"/>
        <v>1795333.3513874072</v>
      </c>
      <c r="X4579">
        <f t="shared" si="1108"/>
        <v>1337338.2234142984</v>
      </c>
      <c r="Y4579">
        <f t="shared" si="1109"/>
        <v>0.74489688635306817</v>
      </c>
      <c r="Z4579">
        <f t="shared" si="1098"/>
        <v>4.6668092824772293E-2</v>
      </c>
      <c r="AA4579">
        <f t="shared" si="1099"/>
        <v>5.4071942742529577E-2</v>
      </c>
      <c r="AB4579">
        <f t="shared" si="1100"/>
        <v>3.6604515817817011E-8</v>
      </c>
    </row>
    <row r="4580" spans="1:28" x14ac:dyDescent="0.25">
      <c r="A4580" s="15">
        <v>4579</v>
      </c>
      <c r="B4580" s="16">
        <v>4304810</v>
      </c>
      <c r="C4580" s="16">
        <v>1216450</v>
      </c>
      <c r="D4580" s="16">
        <v>1930030</v>
      </c>
      <c r="F4580" s="6">
        <f>IF(ISNUMBER(B4580),B4580-'BG det.'!$L$5,NA())</f>
        <v>4297494.75</v>
      </c>
      <c r="G4580">
        <f>IF(ISNUMBER(C4580),C4580-'BG det.'!$M$5,NA())</f>
        <v>1204703.8999999999</v>
      </c>
      <c r="H4580">
        <f>IF(ISNUMBER(D4580),D4580-'BG det.'!$N$5,NA())</f>
        <v>1925209.7</v>
      </c>
      <c r="J4580">
        <f t="shared" si="1101"/>
        <v>4301281.5199636901</v>
      </c>
      <c r="K4580">
        <f t="shared" si="1095"/>
        <v>137901.29429751373</v>
      </c>
      <c r="L4580">
        <f t="shared" si="1102"/>
        <v>1936353.3410504402</v>
      </c>
      <c r="M4580">
        <f t="shared" si="1096"/>
        <v>0.6696526815999484</v>
      </c>
      <c r="N4580">
        <f t="shared" si="1097"/>
        <v>5.6727779902940256E-2</v>
      </c>
      <c r="O4580">
        <f t="shared" si="1103"/>
        <v>4.6421652207393187E-2</v>
      </c>
      <c r="P4580">
        <f t="shared" si="1104"/>
        <v>2.4471852766275703E-8</v>
      </c>
      <c r="R4580" t="b">
        <f t="shared" si="1105"/>
        <v>1</v>
      </c>
      <c r="S4580">
        <f t="shared" si="1106"/>
        <v>4301281.5199636901</v>
      </c>
      <c r="T4580">
        <f t="shared" si="1106"/>
        <v>137901.29429751373</v>
      </c>
      <c r="U4580">
        <f t="shared" si="1106"/>
        <v>1936353.3410504402</v>
      </c>
      <c r="W4580">
        <f t="shared" si="1107"/>
        <v>2970624.433646318</v>
      </c>
      <c r="X4580">
        <f t="shared" si="1108"/>
        <v>1989286.6180175848</v>
      </c>
      <c r="Y4580">
        <f t="shared" si="1109"/>
        <v>0.6696526815999484</v>
      </c>
      <c r="Z4580">
        <f t="shared" si="1098"/>
        <v>4.6421652207393187E-2</v>
      </c>
      <c r="AA4580">
        <f t="shared" si="1099"/>
        <v>5.6727779902940256E-2</v>
      </c>
      <c r="AB4580">
        <f t="shared" si="1100"/>
        <v>2.4471852766275703E-8</v>
      </c>
    </row>
    <row r="4581" spans="1:28" x14ac:dyDescent="0.25">
      <c r="A4581" s="15">
        <v>4580</v>
      </c>
      <c r="B4581" s="16">
        <v>276004</v>
      </c>
      <c r="C4581" s="16">
        <v>110303</v>
      </c>
      <c r="D4581" s="16">
        <v>253288</v>
      </c>
      <c r="F4581" s="6">
        <f>IF(ISNUMBER(B4581),B4581-'BG det.'!$L$5,NA())</f>
        <v>268688.75</v>
      </c>
      <c r="G4581">
        <f>IF(ISNUMBER(C4581),C4581-'BG det.'!$M$5,NA())</f>
        <v>98556.9</v>
      </c>
      <c r="H4581">
        <f>IF(ISNUMBER(D4581),D4581-'BG det.'!$N$5,NA())</f>
        <v>248467.7</v>
      </c>
      <c r="J4581">
        <f t="shared" si="1101"/>
        <v>269176.02202696039</v>
      </c>
      <c r="K4581">
        <f t="shared" si="1095"/>
        <v>14962.43398896986</v>
      </c>
      <c r="L4581">
        <f t="shared" si="1102"/>
        <v>249165.07378382041</v>
      </c>
      <c r="M4581">
        <f t="shared" si="1096"/>
        <v>1.3315774750066591</v>
      </c>
      <c r="N4581">
        <f t="shared" si="1097"/>
        <v>6.7450558430269716E-2</v>
      </c>
      <c r="O4581">
        <f t="shared" si="1103"/>
        <v>7.7833895974826817E-2</v>
      </c>
      <c r="P4581">
        <f t="shared" si="1104"/>
        <v>3.2973093715010481E-7</v>
      </c>
      <c r="R4581" t="b">
        <f t="shared" si="1105"/>
        <v>0</v>
      </c>
      <c r="S4581" t="e">
        <f t="shared" si="1106"/>
        <v>#N/A</v>
      </c>
      <c r="T4581" t="e">
        <f t="shared" si="1106"/>
        <v>#N/A</v>
      </c>
      <c r="U4581" t="e">
        <f t="shared" si="1106"/>
        <v>#N/A</v>
      </c>
      <c r="W4581" t="e">
        <f t="shared" si="1107"/>
        <v>#N/A</v>
      </c>
      <c r="X4581" t="e">
        <f t="shared" si="1108"/>
        <v>#N/A</v>
      </c>
      <c r="Y4581" t="e">
        <f t="shared" si="1109"/>
        <v>#N/A</v>
      </c>
      <c r="Z4581" t="e">
        <f t="shared" si="1098"/>
        <v>#N/A</v>
      </c>
      <c r="AA4581" t="e">
        <f t="shared" si="1099"/>
        <v>#N/A</v>
      </c>
      <c r="AB4581" t="e">
        <f t="shared" si="1100"/>
        <v>#N/A</v>
      </c>
    </row>
    <row r="4582" spans="1:28" x14ac:dyDescent="0.25">
      <c r="A4582" s="15">
        <v>4581</v>
      </c>
      <c r="B4582" s="16">
        <v>216115</v>
      </c>
      <c r="C4582" s="16">
        <v>83627.7</v>
      </c>
      <c r="D4582" s="16">
        <v>148553</v>
      </c>
      <c r="F4582" s="6">
        <f>IF(ISNUMBER(B4582),B4582-'BG det.'!$L$5,NA())</f>
        <v>208799.75</v>
      </c>
      <c r="G4582">
        <f>IF(ISNUMBER(C4582),C4582-'BG det.'!$M$5,NA())</f>
        <v>71881.599999999991</v>
      </c>
      <c r="H4582">
        <f>IF(ISNUMBER(D4582),D4582-'BG det.'!$N$5,NA())</f>
        <v>143732.70000000001</v>
      </c>
      <c r="J4582">
        <f t="shared" si="1101"/>
        <v>209081.89576890992</v>
      </c>
      <c r="K4582">
        <f t="shared" si="1095"/>
        <v>13429.225856381279</v>
      </c>
      <c r="L4582">
        <f t="shared" si="1102"/>
        <v>144274.38358564311</v>
      </c>
      <c r="M4582">
        <f t="shared" si="1096"/>
        <v>0.98076231731791053</v>
      </c>
      <c r="N4582">
        <f t="shared" si="1097"/>
        <v>8.9728598443114982E-2</v>
      </c>
      <c r="O4582">
        <f t="shared" si="1103"/>
        <v>8.8861321937509313E-2</v>
      </c>
      <c r="P4582">
        <f t="shared" si="1104"/>
        <v>6.5800062689296017E-7</v>
      </c>
      <c r="R4582" t="b">
        <f t="shared" si="1105"/>
        <v>0</v>
      </c>
      <c r="S4582" t="e">
        <f t="shared" si="1106"/>
        <v>#N/A</v>
      </c>
      <c r="T4582" t="e">
        <f t="shared" si="1106"/>
        <v>#N/A</v>
      </c>
      <c r="U4582" t="e">
        <f t="shared" si="1106"/>
        <v>#N/A</v>
      </c>
      <c r="W4582" t="e">
        <f t="shared" si="1107"/>
        <v>#N/A</v>
      </c>
      <c r="X4582" t="e">
        <f t="shared" si="1108"/>
        <v>#N/A</v>
      </c>
      <c r="Y4582" t="e">
        <f t="shared" si="1109"/>
        <v>#N/A</v>
      </c>
      <c r="Z4582" t="e">
        <f t="shared" si="1098"/>
        <v>#N/A</v>
      </c>
      <c r="AA4582" t="e">
        <f t="shared" si="1099"/>
        <v>#N/A</v>
      </c>
      <c r="AB4582" t="e">
        <f t="shared" si="1100"/>
        <v>#N/A</v>
      </c>
    </row>
    <row r="4583" spans="1:28" x14ac:dyDescent="0.25">
      <c r="A4583" s="15">
        <v>4582</v>
      </c>
      <c r="B4583" s="16">
        <v>2760890</v>
      </c>
      <c r="C4583" s="15">
        <v>660432</v>
      </c>
      <c r="D4583" s="15">
        <v>632340</v>
      </c>
      <c r="F4583" s="6">
        <f>IF(ISNUMBER(B4583),B4583-'BG det.'!$L$5,NA())</f>
        <v>2753574.75</v>
      </c>
      <c r="G4583">
        <f>IF(ISNUMBER(C4583),C4583-'BG det.'!$M$5,NA())</f>
        <v>648685.9</v>
      </c>
      <c r="H4583">
        <f>IF(ISNUMBER(D4583),D4583-'BG det.'!$N$5,NA())</f>
        <v>627519.69999999995</v>
      </c>
      <c r="J4583">
        <f t="shared" si="1101"/>
        <v>2754815.8970878492</v>
      </c>
      <c r="K4583">
        <f t="shared" si="1095"/>
        <v>45076.578249760772</v>
      </c>
      <c r="L4583">
        <f t="shared" si="1102"/>
        <v>634656.80073956121</v>
      </c>
      <c r="M4583">
        <f t="shared" si="1096"/>
        <v>0.35066655229962856</v>
      </c>
      <c r="N4583">
        <f t="shared" si="1097"/>
        <v>4.0939866590937624E-2</v>
      </c>
      <c r="O4583">
        <f t="shared" si="1103"/>
        <v>2.4243403780537395E-2</v>
      </c>
      <c r="P4583">
        <f t="shared" si="1104"/>
        <v>3.8106618220157266E-8</v>
      </c>
      <c r="R4583" t="b">
        <f t="shared" si="1105"/>
        <v>1</v>
      </c>
      <c r="S4583">
        <f t="shared" si="1106"/>
        <v>2754815.8970878492</v>
      </c>
      <c r="T4583">
        <f t="shared" si="1106"/>
        <v>45076.578249760772</v>
      </c>
      <c r="U4583">
        <f t="shared" si="1106"/>
        <v>634656.80073956121</v>
      </c>
      <c r="W4583">
        <f t="shared" si="1107"/>
        <v>1859333.7246623863</v>
      </c>
      <c r="X4583">
        <f t="shared" si="1108"/>
        <v>652006.14680178592</v>
      </c>
      <c r="Y4583">
        <f t="shared" si="1109"/>
        <v>0.35066655229962856</v>
      </c>
      <c r="Z4583">
        <f t="shared" si="1098"/>
        <v>2.4243403780537395E-2</v>
      </c>
      <c r="AA4583">
        <f t="shared" si="1099"/>
        <v>4.0939866590937624E-2</v>
      </c>
      <c r="AB4583">
        <f t="shared" si="1100"/>
        <v>3.8106618220157266E-8</v>
      </c>
    </row>
    <row r="4584" spans="1:28" x14ac:dyDescent="0.25">
      <c r="A4584" s="15">
        <v>4583</v>
      </c>
      <c r="B4584" s="16">
        <v>412323</v>
      </c>
      <c r="C4584" s="16">
        <v>100638</v>
      </c>
      <c r="D4584" s="16">
        <v>91829.4</v>
      </c>
      <c r="F4584" s="6">
        <f>IF(ISNUMBER(B4584),B4584-'BG det.'!$L$5,NA())</f>
        <v>405007.75</v>
      </c>
      <c r="G4584">
        <f>IF(ISNUMBER(C4584),C4584-'BG det.'!$M$5,NA())</f>
        <v>88891.9</v>
      </c>
      <c r="H4584">
        <f>IF(ISNUMBER(D4584),D4584-'BG det.'!$N$5,NA())</f>
        <v>87009.099999999991</v>
      </c>
      <c r="J4584">
        <f t="shared" si="1101"/>
        <v>405179.959545488</v>
      </c>
      <c r="K4584">
        <f t="shared" si="1095"/>
        <v>808.03707924999617</v>
      </c>
      <c r="L4584">
        <f t="shared" si="1102"/>
        <v>88058.829018909921</v>
      </c>
      <c r="M4584">
        <f t="shared" si="1096"/>
        <v>0.33800125943899106</v>
      </c>
      <c r="N4584">
        <f t="shared" si="1097"/>
        <v>5.1928382063160363E-3</v>
      </c>
      <c r="O4584">
        <f t="shared" si="1103"/>
        <v>3.0190058232448468E-3</v>
      </c>
      <c r="P4584">
        <f t="shared" si="1104"/>
        <v>3.3472751510289965E-8</v>
      </c>
      <c r="R4584" t="b">
        <f t="shared" si="1105"/>
        <v>0</v>
      </c>
      <c r="S4584" t="e">
        <f t="shared" ref="S4584:U4647" si="1110">IF($R4584=TRUE,J4584,NA())</f>
        <v>#N/A</v>
      </c>
      <c r="T4584" t="e">
        <f t="shared" si="1110"/>
        <v>#N/A</v>
      </c>
      <c r="U4584" t="e">
        <f t="shared" si="1110"/>
        <v>#N/A</v>
      </c>
      <c r="W4584" t="e">
        <f t="shared" si="1107"/>
        <v>#N/A</v>
      </c>
      <c r="X4584" t="e">
        <f t="shared" si="1108"/>
        <v>#N/A</v>
      </c>
      <c r="Y4584" t="e">
        <f t="shared" si="1109"/>
        <v>#N/A</v>
      </c>
      <c r="Z4584" t="e">
        <f t="shared" si="1098"/>
        <v>#N/A</v>
      </c>
      <c r="AA4584" t="e">
        <f t="shared" si="1099"/>
        <v>#N/A</v>
      </c>
      <c r="AB4584" t="e">
        <f t="shared" si="1100"/>
        <v>#N/A</v>
      </c>
    </row>
    <row r="4585" spans="1:28" x14ac:dyDescent="0.25">
      <c r="A4585" s="15">
        <v>4584</v>
      </c>
      <c r="B4585" s="16">
        <v>1237090</v>
      </c>
      <c r="C4585" s="15">
        <v>445926</v>
      </c>
      <c r="D4585" s="16">
        <v>1089700</v>
      </c>
      <c r="F4585" s="6">
        <f>IF(ISNUMBER(B4585),B4585-'BG det.'!$L$5,NA())</f>
        <v>1229774.75</v>
      </c>
      <c r="G4585">
        <f>IF(ISNUMBER(C4585),C4585-'BG det.'!$M$5,NA())</f>
        <v>434179.9</v>
      </c>
      <c r="H4585">
        <f>IF(ISNUMBER(D4585),D4585-'BG det.'!$N$5,NA())</f>
        <v>1084879.7</v>
      </c>
      <c r="J4585">
        <f t="shared" si="1101"/>
        <v>1231902.6031923338</v>
      </c>
      <c r="K4585">
        <f t="shared" si="1095"/>
        <v>58476.222103778855</v>
      </c>
      <c r="L4585">
        <f t="shared" si="1102"/>
        <v>1088071.279150391</v>
      </c>
      <c r="M4585">
        <f t="shared" si="1096"/>
        <v>1.2851726861502342</v>
      </c>
      <c r="N4585">
        <f t="shared" si="1097"/>
        <v>5.9304814487290816E-2</v>
      </c>
      <c r="O4585">
        <f t="shared" si="1103"/>
        <v>6.7231174020620177E-2</v>
      </c>
      <c r="P4585">
        <f t="shared" si="1104"/>
        <v>6.4480229321013935E-8</v>
      </c>
      <c r="R4585" t="b">
        <f t="shared" si="1105"/>
        <v>1</v>
      </c>
      <c r="S4585">
        <f t="shared" si="1110"/>
        <v>1231902.6031923338</v>
      </c>
      <c r="T4585">
        <f t="shared" si="1110"/>
        <v>58476.222103778855</v>
      </c>
      <c r="U4585">
        <f t="shared" si="1110"/>
        <v>1088071.279150391</v>
      </c>
      <c r="W4585">
        <f t="shared" si="1107"/>
        <v>869778.3871191045</v>
      </c>
      <c r="X4585">
        <f t="shared" si="1108"/>
        <v>1117815.4261292778</v>
      </c>
      <c r="Y4585">
        <f t="shared" si="1109"/>
        <v>1.2851726861502342</v>
      </c>
      <c r="Z4585">
        <f t="shared" si="1098"/>
        <v>6.7231174020620177E-2</v>
      </c>
      <c r="AA4585">
        <f t="shared" si="1099"/>
        <v>5.9304814487290816E-2</v>
      </c>
      <c r="AB4585">
        <f t="shared" si="1100"/>
        <v>6.4480229321013935E-8</v>
      </c>
    </row>
    <row r="4586" spans="1:28" x14ac:dyDescent="0.25">
      <c r="A4586" s="15">
        <v>4585</v>
      </c>
      <c r="B4586" s="16">
        <v>1434050</v>
      </c>
      <c r="C4586" s="15">
        <v>466861</v>
      </c>
      <c r="D4586" s="16">
        <v>1062560</v>
      </c>
      <c r="F4586" s="6">
        <f>IF(ISNUMBER(B4586),B4586-'BG det.'!$L$5,NA())</f>
        <v>1426734.75</v>
      </c>
      <c r="G4586">
        <f>IF(ISNUMBER(C4586),C4586-'BG det.'!$M$5,NA())</f>
        <v>455114.9</v>
      </c>
      <c r="H4586">
        <f>IF(ISNUMBER(D4586),D4586-'BG det.'!$N$5,NA())</f>
        <v>1057739.7</v>
      </c>
      <c r="J4586">
        <f t="shared" si="1101"/>
        <v>1428810.5253312089</v>
      </c>
      <c r="K4586">
        <f t="shared" si="1095"/>
        <v>45735.569356820837</v>
      </c>
      <c r="L4586">
        <f t="shared" si="1102"/>
        <v>1061441.4227422762</v>
      </c>
      <c r="M4586">
        <f t="shared" si="1096"/>
        <v>1.105137502040759</v>
      </c>
      <c r="N4586">
        <f t="shared" si="1097"/>
        <v>4.4091356903193345E-2</v>
      </c>
      <c r="O4586">
        <f t="shared" si="1103"/>
        <v>4.6351268356135893E-2</v>
      </c>
      <c r="P4586">
        <f t="shared" si="1104"/>
        <v>4.4572234146993474E-8</v>
      </c>
      <c r="R4586" t="b">
        <f t="shared" si="1105"/>
        <v>1</v>
      </c>
      <c r="S4586">
        <f t="shared" si="1110"/>
        <v>1428810.5253312089</v>
      </c>
      <c r="T4586">
        <f t="shared" si="1110"/>
        <v>45735.569356820837</v>
      </c>
      <c r="U4586">
        <f t="shared" si="1110"/>
        <v>1061441.4227422762</v>
      </c>
      <c r="W4586">
        <f t="shared" si="1107"/>
        <v>986716.67418927164</v>
      </c>
      <c r="X4586">
        <f t="shared" si="1108"/>
        <v>1090457.6005354971</v>
      </c>
      <c r="Y4586">
        <f t="shared" si="1109"/>
        <v>1.105137502040759</v>
      </c>
      <c r="Z4586">
        <f t="shared" si="1098"/>
        <v>4.6351268356135893E-2</v>
      </c>
      <c r="AA4586">
        <f t="shared" si="1099"/>
        <v>4.4091356903193345E-2</v>
      </c>
      <c r="AB4586">
        <f t="shared" si="1100"/>
        <v>4.4572234146993474E-8</v>
      </c>
    </row>
    <row r="4587" spans="1:28" x14ac:dyDescent="0.25">
      <c r="A4587" s="15">
        <v>4586</v>
      </c>
      <c r="B4587" s="16">
        <v>95460.800000000003</v>
      </c>
      <c r="C4587" s="15">
        <v>50684.3</v>
      </c>
      <c r="D4587" s="15">
        <v>138948</v>
      </c>
      <c r="F4587" s="6">
        <f>IF(ISNUMBER(B4587),B4587-'BG det.'!$L$5,NA())</f>
        <v>88145.55</v>
      </c>
      <c r="G4587">
        <f>IF(ISNUMBER(C4587),C4587-'BG det.'!$M$5,NA())</f>
        <v>38938.200000000004</v>
      </c>
      <c r="H4587">
        <f>IF(ISNUMBER(D4587),D4587-'BG det.'!$N$5,NA())</f>
        <v>134127.70000000001</v>
      </c>
      <c r="J4587">
        <f t="shared" si="1101"/>
        <v>88408.300645009775</v>
      </c>
      <c r="K4587">
        <f t="shared" si="1095"/>
        <v>4574.5963610164472</v>
      </c>
      <c r="L4587">
        <f t="shared" si="1102"/>
        <v>134356.74577710032</v>
      </c>
      <c r="M4587">
        <f t="shared" si="1096"/>
        <v>2.197985514292093</v>
      </c>
      <c r="N4587">
        <f t="shared" si="1097"/>
        <v>4.9135226779337196E-2</v>
      </c>
      <c r="O4587">
        <f t="shared" si="1103"/>
        <v>7.2845944362101789E-2</v>
      </c>
      <c r="P4587">
        <f t="shared" si="1104"/>
        <v>5.692214367240979E-7</v>
      </c>
      <c r="R4587" t="b">
        <f t="shared" si="1105"/>
        <v>0</v>
      </c>
      <c r="S4587" t="e">
        <f t="shared" si="1110"/>
        <v>#N/A</v>
      </c>
      <c r="T4587" t="e">
        <f t="shared" si="1110"/>
        <v>#N/A</v>
      </c>
      <c r="U4587" t="e">
        <f t="shared" si="1110"/>
        <v>#N/A</v>
      </c>
      <c r="W4587" t="e">
        <f t="shared" si="1107"/>
        <v>#N/A</v>
      </c>
      <c r="X4587" t="e">
        <f t="shared" si="1108"/>
        <v>#N/A</v>
      </c>
      <c r="Y4587" t="e">
        <f t="shared" si="1109"/>
        <v>#N/A</v>
      </c>
      <c r="Z4587" t="e">
        <f t="shared" si="1098"/>
        <v>#N/A</v>
      </c>
      <c r="AA4587" t="e">
        <f t="shared" si="1099"/>
        <v>#N/A</v>
      </c>
      <c r="AB4587" t="e">
        <f t="shared" si="1100"/>
        <v>#N/A</v>
      </c>
    </row>
    <row r="4588" spans="1:28" x14ac:dyDescent="0.25">
      <c r="A4588" s="15">
        <v>4587</v>
      </c>
      <c r="B4588" s="16">
        <v>495337</v>
      </c>
      <c r="C4588" s="15">
        <v>150017</v>
      </c>
      <c r="D4588" s="15">
        <v>231311</v>
      </c>
      <c r="F4588" s="6">
        <f>IF(ISNUMBER(B4588),B4588-'BG det.'!$L$5,NA())</f>
        <v>488021.75</v>
      </c>
      <c r="G4588">
        <f>IF(ISNUMBER(C4588),C4588-'BG det.'!$M$5,NA())</f>
        <v>138270.9</v>
      </c>
      <c r="H4588">
        <f>IF(ISNUMBER(D4588),D4588-'BG det.'!$N$5,NA())</f>
        <v>226490.7</v>
      </c>
      <c r="J4588">
        <f t="shared" si="1101"/>
        <v>488467.15443425166</v>
      </c>
      <c r="K4588">
        <f t="shared" si="1095"/>
        <v>16087.922352642945</v>
      </c>
      <c r="L4588">
        <f t="shared" si="1102"/>
        <v>227756.20717703112</v>
      </c>
      <c r="M4588">
        <f t="shared" si="1096"/>
        <v>0.69270423064775977</v>
      </c>
      <c r="N4588">
        <f t="shared" si="1097"/>
        <v>5.7225672846481022E-2</v>
      </c>
      <c r="O4588">
        <f t="shared" si="1103"/>
        <v>4.7628272282589063E-2</v>
      </c>
      <c r="P4588">
        <f t="shared" si="1104"/>
        <v>2.1373485925872994E-7</v>
      </c>
      <c r="R4588" t="b">
        <f t="shared" si="1105"/>
        <v>0</v>
      </c>
      <c r="S4588" t="e">
        <f t="shared" si="1110"/>
        <v>#N/A</v>
      </c>
      <c r="T4588" t="e">
        <f t="shared" si="1110"/>
        <v>#N/A</v>
      </c>
      <c r="U4588" t="e">
        <f t="shared" si="1110"/>
        <v>#N/A</v>
      </c>
      <c r="W4588" t="e">
        <f t="shared" si="1107"/>
        <v>#N/A</v>
      </c>
      <c r="X4588" t="e">
        <f t="shared" si="1108"/>
        <v>#N/A</v>
      </c>
      <c r="Y4588" t="e">
        <f t="shared" si="1109"/>
        <v>#N/A</v>
      </c>
      <c r="Z4588" t="e">
        <f t="shared" si="1098"/>
        <v>#N/A</v>
      </c>
      <c r="AA4588" t="e">
        <f t="shared" si="1099"/>
        <v>#N/A</v>
      </c>
      <c r="AB4588" t="e">
        <f t="shared" si="1100"/>
        <v>#N/A</v>
      </c>
    </row>
    <row r="4589" spans="1:28" x14ac:dyDescent="0.25">
      <c r="A4589" s="15">
        <v>4588</v>
      </c>
      <c r="B4589" s="15">
        <v>47470.2</v>
      </c>
      <c r="C4589" s="15">
        <v>46721.7</v>
      </c>
      <c r="D4589" s="15">
        <v>216655</v>
      </c>
      <c r="F4589" s="6">
        <f>IF(ISNUMBER(B4589),B4589-'BG det.'!$L$5,NA())</f>
        <v>40154.949999999997</v>
      </c>
      <c r="G4589">
        <f>IF(ISNUMBER(C4589),C4589-'BG det.'!$M$5,NA())</f>
        <v>34975.599999999999</v>
      </c>
      <c r="H4589">
        <f>IF(ISNUMBER(D4589),D4589-'BG det.'!$N$5,NA())</f>
        <v>211834.7</v>
      </c>
      <c r="J4589">
        <f t="shared" si="1101"/>
        <v>40569.423575139212</v>
      </c>
      <c r="K4589">
        <f t="shared" si="1095"/>
        <v>-559.65703979081445</v>
      </c>
      <c r="L4589">
        <f t="shared" si="1102"/>
        <v>211939.8061391463</v>
      </c>
      <c r="M4589">
        <f t="shared" si="1096"/>
        <v>8.3236512761405823</v>
      </c>
      <c r="N4589">
        <f t="shared" si="1097"/>
        <v>-7.4157251444892961E-3</v>
      </c>
      <c r="O4589">
        <f t="shared" si="1103"/>
        <v>-2.1394914893882906E-2</v>
      </c>
      <c r="P4589">
        <f t="shared" si="1104"/>
        <v>-9.6203658327933698E-8</v>
      </c>
      <c r="R4589" t="b">
        <f t="shared" si="1105"/>
        <v>0</v>
      </c>
      <c r="S4589" t="e">
        <f t="shared" si="1110"/>
        <v>#N/A</v>
      </c>
      <c r="T4589" t="e">
        <f t="shared" si="1110"/>
        <v>#N/A</v>
      </c>
      <c r="U4589" t="e">
        <f t="shared" si="1110"/>
        <v>#N/A</v>
      </c>
      <c r="W4589" t="e">
        <f t="shared" si="1107"/>
        <v>#N/A</v>
      </c>
      <c r="X4589" t="e">
        <f t="shared" si="1108"/>
        <v>#N/A</v>
      </c>
      <c r="Y4589" t="e">
        <f t="shared" si="1109"/>
        <v>#N/A</v>
      </c>
      <c r="Z4589" t="e">
        <f t="shared" si="1098"/>
        <v>#N/A</v>
      </c>
      <c r="AA4589" t="e">
        <f t="shared" si="1099"/>
        <v>#N/A</v>
      </c>
      <c r="AB4589" t="e">
        <f t="shared" si="1100"/>
        <v>#N/A</v>
      </c>
    </row>
    <row r="4590" spans="1:28" x14ac:dyDescent="0.25">
      <c r="A4590" s="15">
        <v>4589</v>
      </c>
      <c r="B4590" s="16">
        <v>755918</v>
      </c>
      <c r="C4590" s="16">
        <v>196834</v>
      </c>
      <c r="D4590" s="16">
        <v>254999</v>
      </c>
      <c r="F4590" s="6">
        <f>IF(ISNUMBER(B4590),B4590-'BG det.'!$L$5,NA())</f>
        <v>748602.75</v>
      </c>
      <c r="G4590">
        <f>IF(ISNUMBER(C4590),C4590-'BG det.'!$M$5,NA())</f>
        <v>185087.9</v>
      </c>
      <c r="H4590">
        <f>IF(ISNUMBER(D4590),D4590-'BG det.'!$N$5,NA())</f>
        <v>250178.7</v>
      </c>
      <c r="J4590">
        <f t="shared" si="1101"/>
        <v>749095.79963600531</v>
      </c>
      <c r="K4590">
        <f t="shared" si="1095"/>
        <v>10491.31563810342</v>
      </c>
      <c r="L4590">
        <f t="shared" si="1102"/>
        <v>252119.43665366751</v>
      </c>
      <c r="M4590">
        <f t="shared" si="1096"/>
        <v>0.51408694071996097</v>
      </c>
      <c r="N4590">
        <f t="shared" si="1097"/>
        <v>2.9042176410701653E-2</v>
      </c>
      <c r="O4590">
        <f t="shared" si="1103"/>
        <v>2.0823198780731061E-2</v>
      </c>
      <c r="P4590">
        <f t="shared" si="1104"/>
        <v>8.2104554590622128E-8</v>
      </c>
      <c r="R4590" t="b">
        <f t="shared" si="1105"/>
        <v>1</v>
      </c>
      <c r="S4590">
        <f t="shared" si="1110"/>
        <v>749095.79963600531</v>
      </c>
      <c r="T4590">
        <f t="shared" si="1110"/>
        <v>10491.31563810342</v>
      </c>
      <c r="U4590">
        <f t="shared" si="1110"/>
        <v>252119.43665366751</v>
      </c>
      <c r="W4590">
        <f t="shared" si="1107"/>
        <v>503828.24217245891</v>
      </c>
      <c r="X4590">
        <f t="shared" si="1108"/>
        <v>259011.51966675505</v>
      </c>
      <c r="Y4590">
        <f t="shared" si="1109"/>
        <v>0.51408694071996097</v>
      </c>
      <c r="Z4590">
        <f t="shared" si="1098"/>
        <v>2.0823198780731061E-2</v>
      </c>
      <c r="AA4590">
        <f t="shared" si="1099"/>
        <v>2.9042176410701653E-2</v>
      </c>
      <c r="AB4590">
        <f t="shared" si="1100"/>
        <v>8.2104554590622128E-8</v>
      </c>
    </row>
    <row r="4591" spans="1:28" x14ac:dyDescent="0.25">
      <c r="A4591" s="15">
        <v>4590</v>
      </c>
      <c r="B4591" s="16">
        <v>3359350</v>
      </c>
      <c r="C4591" s="15">
        <v>947576</v>
      </c>
      <c r="D4591" s="16">
        <v>1497470</v>
      </c>
      <c r="F4591" s="6">
        <f>IF(ISNUMBER(B4591),B4591-'BG det.'!$L$5,NA())</f>
        <v>3352034.75</v>
      </c>
      <c r="G4591">
        <f>IF(ISNUMBER(C4591),C4591-'BG det.'!$M$5,NA())</f>
        <v>935829.9</v>
      </c>
      <c r="H4591">
        <f>IF(ISNUMBER(D4591),D4591-'BG det.'!$N$5,NA())</f>
        <v>1492649.7</v>
      </c>
      <c r="J4591">
        <f t="shared" si="1101"/>
        <v>3354970.8027355382</v>
      </c>
      <c r="K4591">
        <f t="shared" si="1095"/>
        <v>104914.8592997673</v>
      </c>
      <c r="L4591">
        <f t="shared" si="1102"/>
        <v>1501341.6654495685</v>
      </c>
      <c r="M4591">
        <f t="shared" si="1096"/>
        <v>0.66642322611096827</v>
      </c>
      <c r="N4591">
        <f t="shared" si="1097"/>
        <v>5.5528990162913114E-2</v>
      </c>
      <c r="O4591">
        <f t="shared" si="1103"/>
        <v>4.5330951798923415E-2</v>
      </c>
      <c r="P4591">
        <f t="shared" si="1104"/>
        <v>3.0785747729885257E-8</v>
      </c>
      <c r="R4591" t="b">
        <f t="shared" si="1105"/>
        <v>1</v>
      </c>
      <c r="S4591">
        <f t="shared" si="1110"/>
        <v>3354970.8027355382</v>
      </c>
      <c r="T4591">
        <f t="shared" si="1110"/>
        <v>104914.8592997673</v>
      </c>
      <c r="U4591">
        <f t="shared" si="1110"/>
        <v>1501341.6654495685</v>
      </c>
      <c r="W4591">
        <f t="shared" si="1107"/>
        <v>2314419.9522909415</v>
      </c>
      <c r="X4591">
        <f t="shared" si="1108"/>
        <v>1542383.2111813226</v>
      </c>
      <c r="Y4591">
        <f t="shared" si="1109"/>
        <v>0.66642322611096827</v>
      </c>
      <c r="Z4591">
        <f t="shared" si="1098"/>
        <v>4.5330951798923415E-2</v>
      </c>
      <c r="AA4591">
        <f t="shared" si="1099"/>
        <v>5.5528990162913114E-2</v>
      </c>
      <c r="AB4591">
        <f t="shared" si="1100"/>
        <v>3.0785747729885257E-8</v>
      </c>
    </row>
    <row r="4592" spans="1:28" x14ac:dyDescent="0.25">
      <c r="A4592" s="15">
        <v>4591</v>
      </c>
      <c r="B4592" s="16">
        <v>5350050</v>
      </c>
      <c r="C4592" s="16">
        <v>1413960</v>
      </c>
      <c r="D4592" s="16">
        <v>1921300</v>
      </c>
      <c r="F4592" s="6">
        <f>IF(ISNUMBER(B4592),B4592-'BG det.'!$L$5,NA())</f>
        <v>5342734.75</v>
      </c>
      <c r="G4592">
        <f>IF(ISNUMBER(C4592),C4592-'BG det.'!$M$5,NA())</f>
        <v>1402213.9</v>
      </c>
      <c r="H4592">
        <f>IF(ISNUMBER(D4592),D4592-'BG det.'!$N$5,NA())</f>
        <v>1916479.7</v>
      </c>
      <c r="J4592">
        <f t="shared" si="1101"/>
        <v>5346509.7431232352</v>
      </c>
      <c r="K4592">
        <f t="shared" si="1095"/>
        <v>138854.0360647481</v>
      </c>
      <c r="L4592">
        <f t="shared" si="1102"/>
        <v>1930331.2893864461</v>
      </c>
      <c r="M4592">
        <f t="shared" si="1096"/>
        <v>0.54183947264886145</v>
      </c>
      <c r="N4592">
        <f t="shared" si="1097"/>
        <v>5.1540570991227962E-2</v>
      </c>
      <c r="O4592">
        <f t="shared" si="1103"/>
        <v>3.7938883464675895E-2</v>
      </c>
      <c r="P4592">
        <f t="shared" si="1104"/>
        <v>1.9885535060252704E-8</v>
      </c>
      <c r="R4592" t="b">
        <f t="shared" si="1105"/>
        <v>1</v>
      </c>
      <c r="S4592">
        <f t="shared" si="1110"/>
        <v>5346509.7431232352</v>
      </c>
      <c r="T4592">
        <f t="shared" si="1110"/>
        <v>138854.0360647481</v>
      </c>
      <c r="U4592">
        <f t="shared" si="1110"/>
        <v>1930331.2893864461</v>
      </c>
      <c r="W4592">
        <f t="shared" si="1107"/>
        <v>3659939.9714552015</v>
      </c>
      <c r="X4592">
        <f t="shared" si="1108"/>
        <v>1983099.9440597754</v>
      </c>
      <c r="Y4592">
        <f t="shared" si="1109"/>
        <v>0.54183947264886145</v>
      </c>
      <c r="Z4592">
        <f t="shared" si="1098"/>
        <v>3.7938883464675895E-2</v>
      </c>
      <c r="AA4592">
        <f t="shared" si="1099"/>
        <v>5.1540570991227962E-2</v>
      </c>
      <c r="AB4592">
        <f t="shared" si="1100"/>
        <v>1.9885535060252704E-8</v>
      </c>
    </row>
    <row r="4593" spans="1:28" x14ac:dyDescent="0.25">
      <c r="A4593" s="15">
        <v>4592</v>
      </c>
      <c r="B4593" s="16">
        <v>1097770</v>
      </c>
      <c r="C4593" s="16">
        <v>301236</v>
      </c>
      <c r="D4593" s="16">
        <v>433449</v>
      </c>
      <c r="F4593" s="6">
        <f>IF(ISNUMBER(B4593),B4593-'BG det.'!$L$5,NA())</f>
        <v>1090454.75</v>
      </c>
      <c r="G4593">
        <f>IF(ISNUMBER(C4593),C4593-'BG det.'!$M$5,NA())</f>
        <v>289489.90000000002</v>
      </c>
      <c r="H4593">
        <f>IF(ISNUMBER(D4593),D4593-'BG det.'!$N$5,NA())</f>
        <v>428628.7</v>
      </c>
      <c r="J4593">
        <f t="shared" si="1101"/>
        <v>1091298.5136919976</v>
      </c>
      <c r="K4593">
        <f t="shared" si="1095"/>
        <v>26694.88042800648</v>
      </c>
      <c r="L4593">
        <f t="shared" si="1102"/>
        <v>431456.00596893486</v>
      </c>
      <c r="M4593">
        <f t="shared" si="1096"/>
        <v>0.59464909528598497</v>
      </c>
      <c r="N4593">
        <f t="shared" si="1097"/>
        <v>4.6441804972968299E-2</v>
      </c>
      <c r="O4593">
        <f t="shared" si="1103"/>
        <v>3.5812898479191682E-2</v>
      </c>
      <c r="P4593">
        <f t="shared" si="1104"/>
        <v>8.3797079616395843E-8</v>
      </c>
      <c r="R4593" t="b">
        <f t="shared" si="1105"/>
        <v>1</v>
      </c>
      <c r="S4593">
        <f t="shared" si="1110"/>
        <v>1091298.5136919976</v>
      </c>
      <c r="T4593">
        <f t="shared" si="1110"/>
        <v>26694.88042800648</v>
      </c>
      <c r="U4593">
        <f t="shared" si="1110"/>
        <v>431456.00596893486</v>
      </c>
      <c r="W4593">
        <f t="shared" si="1107"/>
        <v>745398.48941623559</v>
      </c>
      <c r="X4593">
        <f t="shared" si="1108"/>
        <v>443250.53735890432</v>
      </c>
      <c r="Y4593">
        <f t="shared" si="1109"/>
        <v>0.59464909528598497</v>
      </c>
      <c r="Z4593">
        <f t="shared" si="1098"/>
        <v>3.5812898479191682E-2</v>
      </c>
      <c r="AA4593">
        <f t="shared" si="1099"/>
        <v>4.6441804972968299E-2</v>
      </c>
      <c r="AB4593">
        <f t="shared" si="1100"/>
        <v>8.3797079616395843E-8</v>
      </c>
    </row>
    <row r="4594" spans="1:28" x14ac:dyDescent="0.25">
      <c r="A4594" s="15">
        <v>4593</v>
      </c>
      <c r="B4594" s="16">
        <v>435791</v>
      </c>
      <c r="C4594" s="15">
        <v>119646</v>
      </c>
      <c r="D4594" s="16">
        <v>147449</v>
      </c>
      <c r="F4594" s="6">
        <f>IF(ISNUMBER(B4594),B4594-'BG det.'!$L$5,NA())</f>
        <v>428475.75</v>
      </c>
      <c r="G4594">
        <f>IF(ISNUMBER(C4594),C4594-'BG det.'!$M$5,NA())</f>
        <v>107899.9</v>
      </c>
      <c r="H4594">
        <f>IF(ISNUMBER(D4594),D4594-'BG det.'!$N$5,NA())</f>
        <v>142628.70000000001</v>
      </c>
      <c r="J4594">
        <f t="shared" si="1101"/>
        <v>428756.84976248862</v>
      </c>
      <c r="K4594">
        <f t="shared" si="1095"/>
        <v>8041.0957723611828</v>
      </c>
      <c r="L4594">
        <f t="shared" si="1102"/>
        <v>143739.5113731907</v>
      </c>
      <c r="M4594">
        <f t="shared" si="1096"/>
        <v>0.5084835380188083</v>
      </c>
      <c r="N4594">
        <f t="shared" si="1097"/>
        <v>3.8829765459160323E-2</v>
      </c>
      <c r="O4594">
        <f t="shared" si="1103"/>
        <v>2.7688741449747867E-2</v>
      </c>
      <c r="P4594">
        <f t="shared" si="1104"/>
        <v>1.9284526739195033E-7</v>
      </c>
      <c r="R4594" t="b">
        <f t="shared" si="1105"/>
        <v>0</v>
      </c>
      <c r="S4594" t="e">
        <f t="shared" si="1110"/>
        <v>#N/A</v>
      </c>
      <c r="T4594" t="e">
        <f t="shared" si="1110"/>
        <v>#N/A</v>
      </c>
      <c r="U4594" t="e">
        <f t="shared" si="1110"/>
        <v>#N/A</v>
      </c>
      <c r="W4594" t="e">
        <f t="shared" si="1107"/>
        <v>#N/A</v>
      </c>
      <c r="X4594" t="e">
        <f t="shared" si="1108"/>
        <v>#N/A</v>
      </c>
      <c r="Y4594" t="e">
        <f t="shared" si="1109"/>
        <v>#N/A</v>
      </c>
      <c r="Z4594" t="e">
        <f t="shared" si="1098"/>
        <v>#N/A</v>
      </c>
      <c r="AA4594" t="e">
        <f t="shared" si="1099"/>
        <v>#N/A</v>
      </c>
      <c r="AB4594" t="e">
        <f t="shared" si="1100"/>
        <v>#N/A</v>
      </c>
    </row>
    <row r="4595" spans="1:28" x14ac:dyDescent="0.25">
      <c r="A4595" s="15">
        <v>4594</v>
      </c>
      <c r="B4595" s="16">
        <v>737554</v>
      </c>
      <c r="C4595" s="16">
        <v>158625</v>
      </c>
      <c r="D4595" s="16">
        <v>57724.4</v>
      </c>
      <c r="F4595" s="6">
        <f>IF(ISNUMBER(B4595),B4595-'BG det.'!$L$5,NA())</f>
        <v>730238.75</v>
      </c>
      <c r="G4595">
        <f>IF(ISNUMBER(C4595),C4595-'BG det.'!$M$5,NA())</f>
        <v>146878.9</v>
      </c>
      <c r="H4595">
        <f>IF(ISNUMBER(D4595),D4595-'BG det.'!$N$5,NA())</f>
        <v>52904.100000000006</v>
      </c>
      <c r="J4595">
        <f t="shared" si="1101"/>
        <v>730345.91062349861</v>
      </c>
      <c r="K4595">
        <f t="shared" si="1095"/>
        <v>1775.3810888224116</v>
      </c>
      <c r="L4595">
        <f t="shared" si="1102"/>
        <v>54796.25996043755</v>
      </c>
      <c r="M4595">
        <f t="shared" si="1096"/>
        <v>0.11660810263975407</v>
      </c>
      <c r="N4595">
        <f t="shared" si="1097"/>
        <v>1.0769419260936341E-2</v>
      </c>
      <c r="O4595">
        <f t="shared" si="1103"/>
        <v>3.6775335978515762E-3</v>
      </c>
      <c r="P4595">
        <f t="shared" si="1104"/>
        <v>6.5568169039308019E-8</v>
      </c>
      <c r="R4595" t="b">
        <f t="shared" si="1105"/>
        <v>1</v>
      </c>
      <c r="S4595">
        <f t="shared" si="1110"/>
        <v>730345.91062349861</v>
      </c>
      <c r="T4595">
        <f t="shared" si="1110"/>
        <v>1775.3810888224116</v>
      </c>
      <c r="U4595">
        <f t="shared" si="1110"/>
        <v>54796.25996043755</v>
      </c>
      <c r="W4595">
        <f t="shared" si="1107"/>
        <v>482764.07042469806</v>
      </c>
      <c r="X4595">
        <f t="shared" si="1108"/>
        <v>56294.202274868658</v>
      </c>
      <c r="Y4595">
        <f t="shared" si="1109"/>
        <v>0.11660810263975407</v>
      </c>
      <c r="Z4595">
        <f t="shared" si="1098"/>
        <v>3.6775335978515762E-3</v>
      </c>
      <c r="AA4595">
        <f t="shared" si="1099"/>
        <v>1.0769419260936341E-2</v>
      </c>
      <c r="AB4595">
        <f t="shared" si="1100"/>
        <v>6.5568169039308019E-8</v>
      </c>
    </row>
    <row r="4596" spans="1:28" x14ac:dyDescent="0.25">
      <c r="A4596" s="15">
        <v>4595</v>
      </c>
      <c r="B4596" s="16">
        <v>87030.9</v>
      </c>
      <c r="C4596" s="16">
        <v>33565</v>
      </c>
      <c r="D4596" s="16">
        <v>55300</v>
      </c>
      <c r="F4596" s="6">
        <f>IF(ISNUMBER(B4596),B4596-'BG det.'!$L$5,NA())</f>
        <v>79715.649999999994</v>
      </c>
      <c r="G4596">
        <f>IF(ISNUMBER(C4596),C4596-'BG det.'!$M$5,NA())</f>
        <v>21818.9</v>
      </c>
      <c r="H4596">
        <f>IF(ISNUMBER(D4596),D4596-'BG det.'!$N$5,NA())</f>
        <v>50479.7</v>
      </c>
      <c r="J4596">
        <f t="shared" si="1101"/>
        <v>79814.773462218029</v>
      </c>
      <c r="K4596">
        <f t="shared" si="1095"/>
        <v>82.558010822956021</v>
      </c>
      <c r="L4596">
        <f t="shared" si="1102"/>
        <v>50686.481904847897</v>
      </c>
      <c r="M4596">
        <f t="shared" si="1096"/>
        <v>0.98908537157419552</v>
      </c>
      <c r="N4596">
        <f t="shared" si="1097"/>
        <v>1.5767803878054228E-3</v>
      </c>
      <c r="O4596">
        <f t="shared" si="1103"/>
        <v>1.5681517927092793E-3</v>
      </c>
      <c r="P4596">
        <f t="shared" si="1104"/>
        <v>3.0162322058227744E-8</v>
      </c>
      <c r="R4596" t="b">
        <f t="shared" si="1105"/>
        <v>0</v>
      </c>
      <c r="S4596" t="e">
        <f t="shared" si="1110"/>
        <v>#N/A</v>
      </c>
      <c r="T4596" t="e">
        <f t="shared" si="1110"/>
        <v>#N/A</v>
      </c>
      <c r="U4596" t="e">
        <f t="shared" si="1110"/>
        <v>#N/A</v>
      </c>
      <c r="W4596" t="e">
        <f t="shared" si="1107"/>
        <v>#N/A</v>
      </c>
      <c r="X4596" t="e">
        <f t="shared" si="1108"/>
        <v>#N/A</v>
      </c>
      <c r="Y4596" t="e">
        <f t="shared" si="1109"/>
        <v>#N/A</v>
      </c>
      <c r="Z4596" t="e">
        <f t="shared" si="1098"/>
        <v>#N/A</v>
      </c>
      <c r="AA4596" t="e">
        <f t="shared" si="1099"/>
        <v>#N/A</v>
      </c>
      <c r="AB4596" t="e">
        <f t="shared" si="1100"/>
        <v>#N/A</v>
      </c>
    </row>
    <row r="4597" spans="1:28" x14ac:dyDescent="0.25">
      <c r="A4597" s="15">
        <v>4596</v>
      </c>
      <c r="B4597" s="16">
        <v>481198</v>
      </c>
      <c r="C4597" s="16">
        <v>132113</v>
      </c>
      <c r="D4597" s="16">
        <v>176759</v>
      </c>
      <c r="F4597" s="6">
        <f>IF(ISNUMBER(B4597),B4597-'BG det.'!$L$5,NA())</f>
        <v>473882.75</v>
      </c>
      <c r="G4597">
        <f>IF(ISNUMBER(C4597),C4597-'BG det.'!$M$5,NA())</f>
        <v>120366.9</v>
      </c>
      <c r="H4597">
        <f>IF(ISNUMBER(D4597),D4597-'BG det.'!$N$5,NA())</f>
        <v>171938.7</v>
      </c>
      <c r="J4597">
        <f t="shared" si="1101"/>
        <v>474221.39931321092</v>
      </c>
      <c r="K4597">
        <f t="shared" si="1095"/>
        <v>8053.458589619986</v>
      </c>
      <c r="L4597">
        <f t="shared" si="1102"/>
        <v>173167.29966915827</v>
      </c>
      <c r="M4597">
        <f t="shared" si="1096"/>
        <v>0.55530832192493984</v>
      </c>
      <c r="N4597">
        <f t="shared" si="1097"/>
        <v>3.3734236416345917E-2</v>
      </c>
      <c r="O4597">
        <f t="shared" si="1103"/>
        <v>2.5138419841179781E-2</v>
      </c>
      <c r="P4597">
        <f t="shared" si="1104"/>
        <v>1.4494938719090215E-7</v>
      </c>
      <c r="R4597" t="b">
        <f t="shared" si="1105"/>
        <v>0</v>
      </c>
      <c r="S4597" t="e">
        <f t="shared" si="1110"/>
        <v>#N/A</v>
      </c>
      <c r="T4597" t="e">
        <f t="shared" si="1110"/>
        <v>#N/A</v>
      </c>
      <c r="U4597" t="e">
        <f t="shared" si="1110"/>
        <v>#N/A</v>
      </c>
      <c r="W4597" t="e">
        <f t="shared" si="1107"/>
        <v>#N/A</v>
      </c>
      <c r="X4597" t="e">
        <f t="shared" si="1108"/>
        <v>#N/A</v>
      </c>
      <c r="Y4597" t="e">
        <f t="shared" si="1109"/>
        <v>#N/A</v>
      </c>
      <c r="Z4597" t="e">
        <f t="shared" si="1098"/>
        <v>#N/A</v>
      </c>
      <c r="AA4597" t="e">
        <f t="shared" si="1099"/>
        <v>#N/A</v>
      </c>
      <c r="AB4597" t="e">
        <f t="shared" si="1100"/>
        <v>#N/A</v>
      </c>
    </row>
    <row r="4598" spans="1:28" x14ac:dyDescent="0.25">
      <c r="A4598" s="15">
        <v>4597</v>
      </c>
      <c r="B4598" s="16">
        <v>649253</v>
      </c>
      <c r="C4598" s="15">
        <v>181686</v>
      </c>
      <c r="D4598" s="16">
        <v>274005</v>
      </c>
      <c r="F4598" s="6">
        <f>IF(ISNUMBER(B4598),B4598-'BG det.'!$L$5,NA())</f>
        <v>641937.75</v>
      </c>
      <c r="G4598">
        <f>IF(ISNUMBER(C4598),C4598-'BG det.'!$M$5,NA())</f>
        <v>169939.9</v>
      </c>
      <c r="H4598">
        <f>IF(ISNUMBER(D4598),D4598-'BG det.'!$N$5,NA())</f>
        <v>269184.7</v>
      </c>
      <c r="J4598">
        <f t="shared" si="1101"/>
        <v>642467.42789690022</v>
      </c>
      <c r="K4598">
        <f t="shared" si="1095"/>
        <v>13012.366969411494</v>
      </c>
      <c r="L4598">
        <f t="shared" si="1102"/>
        <v>270849.18682092847</v>
      </c>
      <c r="M4598">
        <f t="shared" si="1096"/>
        <v>0.63801070066355381</v>
      </c>
      <c r="N4598">
        <f t="shared" si="1097"/>
        <v>3.7353387740775082E-2</v>
      </c>
      <c r="O4598">
        <f t="shared" si="1103"/>
        <v>2.983623212939587E-2</v>
      </c>
      <c r="P4598">
        <f t="shared" si="1104"/>
        <v>1.1052452017109577E-7</v>
      </c>
      <c r="R4598" t="b">
        <f t="shared" si="1105"/>
        <v>1</v>
      </c>
      <c r="S4598">
        <f t="shared" si="1110"/>
        <v>642467.42789690022</v>
      </c>
      <c r="T4598">
        <f t="shared" si="1110"/>
        <v>13012.366969411494</v>
      </c>
      <c r="U4598">
        <f t="shared" si="1110"/>
        <v>270849.18682092847</v>
      </c>
      <c r="W4598">
        <f t="shared" si="1107"/>
        <v>436126.3484269242</v>
      </c>
      <c r="X4598">
        <f t="shared" si="1108"/>
        <v>278253.27713769913</v>
      </c>
      <c r="Y4598">
        <f t="shared" si="1109"/>
        <v>0.63801070066355381</v>
      </c>
      <c r="Z4598">
        <f t="shared" si="1098"/>
        <v>2.983623212939587E-2</v>
      </c>
      <c r="AA4598">
        <f t="shared" si="1099"/>
        <v>3.7353387740775082E-2</v>
      </c>
      <c r="AB4598">
        <f t="shared" si="1100"/>
        <v>1.1052452017109577E-7</v>
      </c>
    </row>
    <row r="4599" spans="1:28" x14ac:dyDescent="0.25">
      <c r="A4599" s="15">
        <v>4598</v>
      </c>
      <c r="B4599" s="16">
        <v>2296850</v>
      </c>
      <c r="C4599" s="16">
        <v>574836</v>
      </c>
      <c r="D4599" s="16">
        <v>644607</v>
      </c>
      <c r="F4599" s="6">
        <f>IF(ISNUMBER(B4599),B4599-'BG det.'!$L$5,NA())</f>
        <v>2289534.75</v>
      </c>
      <c r="G4599">
        <f>IF(ISNUMBER(C4599),C4599-'BG det.'!$M$5,NA())</f>
        <v>563089.9</v>
      </c>
      <c r="H4599">
        <f>IF(ISNUMBER(D4599),D4599-'BG det.'!$N$5,NA())</f>
        <v>639786.69999999995</v>
      </c>
      <c r="J4599">
        <f t="shared" si="1101"/>
        <v>2290797.5356909158</v>
      </c>
      <c r="K4599">
        <f t="shared" si="1095"/>
        <v>45636.480842829857</v>
      </c>
      <c r="L4599">
        <f t="shared" si="1102"/>
        <v>645721.63481849292</v>
      </c>
      <c r="M4599">
        <f t="shared" si="1096"/>
        <v>0.42679829833249094</v>
      </c>
      <c r="N4599">
        <f t="shared" si="1097"/>
        <v>4.4943345504807712E-2</v>
      </c>
      <c r="O4599">
        <f t="shared" si="1103"/>
        <v>2.9361398472121339E-2</v>
      </c>
      <c r="P4599">
        <f t="shared" si="1104"/>
        <v>4.55996058318996E-8</v>
      </c>
      <c r="R4599" t="b">
        <f t="shared" si="1105"/>
        <v>1</v>
      </c>
      <c r="S4599">
        <f t="shared" si="1110"/>
        <v>2290797.5356909158</v>
      </c>
      <c r="T4599">
        <f t="shared" si="1110"/>
        <v>45636.480842829857</v>
      </c>
      <c r="U4599">
        <f t="shared" si="1110"/>
        <v>645721.63481849292</v>
      </c>
      <c r="W4599">
        <f t="shared" si="1107"/>
        <v>1554302.016171393</v>
      </c>
      <c r="X4599">
        <f t="shared" si="1108"/>
        <v>663373.45559671032</v>
      </c>
      <c r="Y4599">
        <f t="shared" si="1109"/>
        <v>0.42679829833249094</v>
      </c>
      <c r="Z4599">
        <f t="shared" si="1098"/>
        <v>2.9361398472121339E-2</v>
      </c>
      <c r="AA4599">
        <f t="shared" si="1099"/>
        <v>4.4943345504807712E-2</v>
      </c>
      <c r="AB4599">
        <f t="shared" si="1100"/>
        <v>4.55996058318996E-8</v>
      </c>
    </row>
    <row r="4600" spans="1:28" x14ac:dyDescent="0.25">
      <c r="A4600" s="15">
        <v>4599</v>
      </c>
      <c r="B4600" s="16">
        <v>930331</v>
      </c>
      <c r="C4600" s="15">
        <v>319004</v>
      </c>
      <c r="D4600" s="16">
        <v>759739</v>
      </c>
      <c r="F4600" s="6">
        <f>IF(ISNUMBER(B4600),B4600-'BG det.'!$L$5,NA())</f>
        <v>923015.75</v>
      </c>
      <c r="G4600">
        <f>IF(ISNUMBER(C4600),C4600-'BG det.'!$M$5,NA())</f>
        <v>307257.90000000002</v>
      </c>
      <c r="H4600">
        <f>IF(ISNUMBER(D4600),D4600-'BG det.'!$N$5,NA())</f>
        <v>754918.7</v>
      </c>
      <c r="J4600">
        <f t="shared" si="1101"/>
        <v>924496.76760133414</v>
      </c>
      <c r="K4600">
        <f t="shared" si="1095"/>
        <v>33098.272365863828</v>
      </c>
      <c r="L4600">
        <f t="shared" si="1102"/>
        <v>757313.86062425235</v>
      </c>
      <c r="M4600">
        <f t="shared" si="1096"/>
        <v>1.211957369777126</v>
      </c>
      <c r="N4600">
        <f t="shared" si="1097"/>
        <v>4.6833901691106988E-2</v>
      </c>
      <c r="O4600">
        <f t="shared" si="1103"/>
        <v>5.1558943778587836E-2</v>
      </c>
      <c r="P4600">
        <f t="shared" si="1104"/>
        <v>6.9872295135370308E-8</v>
      </c>
      <c r="R4600" t="b">
        <f t="shared" si="1105"/>
        <v>1</v>
      </c>
      <c r="S4600">
        <f t="shared" si="1110"/>
        <v>924496.76760133414</v>
      </c>
      <c r="T4600">
        <f t="shared" si="1110"/>
        <v>33098.272365863828</v>
      </c>
      <c r="U4600">
        <f t="shared" si="1110"/>
        <v>757313.86062425235</v>
      </c>
      <c r="W4600">
        <f t="shared" si="1107"/>
        <v>641950.16305996105</v>
      </c>
      <c r="X4600">
        <f t="shared" si="1108"/>
        <v>778016.23115014751</v>
      </c>
      <c r="Y4600">
        <f t="shared" si="1109"/>
        <v>1.211957369777126</v>
      </c>
      <c r="Z4600">
        <f t="shared" si="1098"/>
        <v>5.1558943778587836E-2</v>
      </c>
      <c r="AA4600">
        <f t="shared" si="1099"/>
        <v>4.6833901691106988E-2</v>
      </c>
      <c r="AB4600">
        <f t="shared" si="1100"/>
        <v>6.9872295135370308E-8</v>
      </c>
    </row>
    <row r="4601" spans="1:28" x14ac:dyDescent="0.25">
      <c r="A4601" s="15">
        <v>4600</v>
      </c>
      <c r="B4601" s="16">
        <v>32870.300000000003</v>
      </c>
      <c r="C4601" s="16">
        <v>26953.1</v>
      </c>
      <c r="D4601" s="16">
        <v>68991.899999999994</v>
      </c>
      <c r="F4601" s="6">
        <f>IF(ISNUMBER(B4601),B4601-'BG det.'!$L$5,NA())</f>
        <v>25555.050000000003</v>
      </c>
      <c r="G4601">
        <f>IF(ISNUMBER(C4601),C4601-'BG det.'!$M$5,NA())</f>
        <v>15206.999999999998</v>
      </c>
      <c r="H4601">
        <f>IF(ISNUMBER(D4601),D4601-'BG det.'!$N$5,NA())</f>
        <v>64171.599999999991</v>
      </c>
      <c r="J4601">
        <f t="shared" si="1101"/>
        <v>25680.675332209423</v>
      </c>
      <c r="K4601">
        <f t="shared" si="1095"/>
        <v>1909.3260295374112</v>
      </c>
      <c r="L4601">
        <f t="shared" si="1102"/>
        <v>64238.132782499066</v>
      </c>
      <c r="M4601">
        <f t="shared" si="1096"/>
        <v>3.5062227992447506</v>
      </c>
      <c r="N4601">
        <f t="shared" si="1097"/>
        <v>5.4174409633322755E-2</v>
      </c>
      <c r="O4601">
        <f t="shared" si="1103"/>
        <v>0.10144109814540898</v>
      </c>
      <c r="P4601">
        <f t="shared" si="1104"/>
        <v>1.7106522395279457E-6</v>
      </c>
      <c r="R4601" t="b">
        <f t="shared" si="1105"/>
        <v>0</v>
      </c>
      <c r="S4601" t="e">
        <f t="shared" si="1110"/>
        <v>#N/A</v>
      </c>
      <c r="T4601" t="e">
        <f t="shared" si="1110"/>
        <v>#N/A</v>
      </c>
      <c r="U4601" t="e">
        <f t="shared" si="1110"/>
        <v>#N/A</v>
      </c>
      <c r="W4601" t="e">
        <f t="shared" si="1107"/>
        <v>#N/A</v>
      </c>
      <c r="X4601" t="e">
        <f t="shared" si="1108"/>
        <v>#N/A</v>
      </c>
      <c r="Y4601" t="e">
        <f t="shared" si="1109"/>
        <v>#N/A</v>
      </c>
      <c r="Z4601" t="e">
        <f t="shared" si="1098"/>
        <v>#N/A</v>
      </c>
      <c r="AA4601" t="e">
        <f t="shared" si="1099"/>
        <v>#N/A</v>
      </c>
      <c r="AB4601" t="e">
        <f t="shared" si="1100"/>
        <v>#N/A</v>
      </c>
    </row>
    <row r="4602" spans="1:28" x14ac:dyDescent="0.25">
      <c r="A4602" s="15">
        <v>4601</v>
      </c>
      <c r="B4602" s="16">
        <v>219397</v>
      </c>
      <c r="C4602" s="16">
        <v>59152.2</v>
      </c>
      <c r="D4602" s="16">
        <v>53963.199999999997</v>
      </c>
      <c r="F4602" s="6">
        <f>IF(ISNUMBER(B4602),B4602-'BG det.'!$L$5,NA())</f>
        <v>212081.75</v>
      </c>
      <c r="G4602">
        <f>IF(ISNUMBER(C4602),C4602-'BG det.'!$M$5,NA())</f>
        <v>47406.1</v>
      </c>
      <c r="H4602">
        <f>IF(ISNUMBER(D4602),D4602-'BG det.'!$N$5,NA())</f>
        <v>49142.899999999994</v>
      </c>
      <c r="J4602">
        <f t="shared" si="1101"/>
        <v>212178.92982185146</v>
      </c>
      <c r="K4602">
        <f t="shared" si="1095"/>
        <v>808.83038372287137</v>
      </c>
      <c r="L4602">
        <f t="shared" si="1102"/>
        <v>49692.607295704096</v>
      </c>
      <c r="M4602">
        <f t="shared" si="1096"/>
        <v>0.36323647478303001</v>
      </c>
      <c r="N4602">
        <f t="shared" si="1097"/>
        <v>9.5487747172319469E-3</v>
      </c>
      <c r="O4602">
        <f t="shared" si="1103"/>
        <v>5.7549608469146902E-3</v>
      </c>
      <c r="P4602">
        <f t="shared" si="1104"/>
        <v>1.1338207599630215E-7</v>
      </c>
      <c r="R4602" t="b">
        <f t="shared" si="1105"/>
        <v>0</v>
      </c>
      <c r="S4602" t="e">
        <f t="shared" si="1110"/>
        <v>#N/A</v>
      </c>
      <c r="T4602" t="e">
        <f t="shared" si="1110"/>
        <v>#N/A</v>
      </c>
      <c r="U4602" t="e">
        <f t="shared" si="1110"/>
        <v>#N/A</v>
      </c>
      <c r="W4602" t="e">
        <f t="shared" si="1107"/>
        <v>#N/A</v>
      </c>
      <c r="X4602" t="e">
        <f t="shared" si="1108"/>
        <v>#N/A</v>
      </c>
      <c r="Y4602" t="e">
        <f t="shared" si="1109"/>
        <v>#N/A</v>
      </c>
      <c r="Z4602" t="e">
        <f t="shared" si="1098"/>
        <v>#N/A</v>
      </c>
      <c r="AA4602" t="e">
        <f t="shared" si="1099"/>
        <v>#N/A</v>
      </c>
      <c r="AB4602" t="e">
        <f t="shared" si="1100"/>
        <v>#N/A</v>
      </c>
    </row>
    <row r="4603" spans="1:28" x14ac:dyDescent="0.25">
      <c r="A4603" s="15">
        <v>4602</v>
      </c>
      <c r="B4603" s="16">
        <v>307506</v>
      </c>
      <c r="C4603" s="16">
        <v>77090.399999999994</v>
      </c>
      <c r="D4603" s="16">
        <v>58418.2</v>
      </c>
      <c r="F4603" s="6">
        <f>IF(ISNUMBER(B4603),B4603-'BG det.'!$L$5,NA())</f>
        <v>300190.75</v>
      </c>
      <c r="G4603">
        <f>IF(ISNUMBER(C4603),C4603-'BG det.'!$M$5,NA())</f>
        <v>65344.299999999996</v>
      </c>
      <c r="H4603">
        <f>IF(ISNUMBER(D4603),D4603-'BG det.'!$N$5,NA())</f>
        <v>53597.899999999994</v>
      </c>
      <c r="J4603">
        <f t="shared" si="1101"/>
        <v>300297.08856214851</v>
      </c>
      <c r="K4603">
        <f t="shared" si="1095"/>
        <v>1493.4908855650165</v>
      </c>
      <c r="L4603">
        <f t="shared" si="1102"/>
        <v>54375.901381192343</v>
      </c>
      <c r="M4603">
        <f t="shared" si="1096"/>
        <v>0.28034608393709837</v>
      </c>
      <c r="N4603">
        <f t="shared" si="1097"/>
        <v>1.4155675626691424E-2</v>
      </c>
      <c r="O4603">
        <f t="shared" si="1103"/>
        <v>7.4951072090929426E-3</v>
      </c>
      <c r="P4603">
        <f t="shared" si="1104"/>
        <v>1.3518421134608927E-7</v>
      </c>
      <c r="R4603" t="b">
        <f t="shared" si="1105"/>
        <v>0</v>
      </c>
      <c r="S4603" t="e">
        <f t="shared" si="1110"/>
        <v>#N/A</v>
      </c>
      <c r="T4603" t="e">
        <f t="shared" si="1110"/>
        <v>#N/A</v>
      </c>
      <c r="U4603" t="e">
        <f t="shared" si="1110"/>
        <v>#N/A</v>
      </c>
      <c r="W4603" t="e">
        <f t="shared" si="1107"/>
        <v>#N/A</v>
      </c>
      <c r="X4603" t="e">
        <f t="shared" si="1108"/>
        <v>#N/A</v>
      </c>
      <c r="Y4603" t="e">
        <f t="shared" si="1109"/>
        <v>#N/A</v>
      </c>
      <c r="Z4603" t="e">
        <f t="shared" si="1098"/>
        <v>#N/A</v>
      </c>
      <c r="AA4603" t="e">
        <f t="shared" si="1099"/>
        <v>#N/A</v>
      </c>
      <c r="AB4603" t="e">
        <f t="shared" si="1100"/>
        <v>#N/A</v>
      </c>
    </row>
    <row r="4604" spans="1:28" x14ac:dyDescent="0.25">
      <c r="A4604" s="15">
        <v>4603</v>
      </c>
      <c r="B4604" s="15">
        <v>151290</v>
      </c>
      <c r="C4604" s="15">
        <v>50731.199999999997</v>
      </c>
      <c r="D4604" s="15">
        <v>64694.400000000001</v>
      </c>
      <c r="F4604" s="6">
        <f>IF(ISNUMBER(B4604),B4604-'BG det.'!$L$5,NA())</f>
        <v>143974.75</v>
      </c>
      <c r="G4604">
        <f>IF(ISNUMBER(C4604),C4604-'BG det.'!$M$5,NA())</f>
        <v>38985.1</v>
      </c>
      <c r="H4604">
        <f>IF(ISNUMBER(D4604),D4604-'BG det.'!$N$5,NA())</f>
        <v>59874.100000000006</v>
      </c>
      <c r="J4604">
        <f t="shared" si="1101"/>
        <v>144092.57099975768</v>
      </c>
      <c r="K4604">
        <f t="shared" si="1095"/>
        <v>3854.9815301439412</v>
      </c>
      <c r="L4604">
        <f t="shared" si="1102"/>
        <v>60247.411042721513</v>
      </c>
      <c r="M4604">
        <f t="shared" si="1096"/>
        <v>0.62677226757759097</v>
      </c>
      <c r="N4604">
        <f t="shared" si="1097"/>
        <v>4.9308983162156143E-2</v>
      </c>
      <c r="O4604">
        <f t="shared" si="1103"/>
        <v>3.9037404323791942E-2</v>
      </c>
      <c r="P4604">
        <f t="shared" si="1104"/>
        <v>6.5633159051796403E-7</v>
      </c>
      <c r="R4604" t="b">
        <f t="shared" si="1105"/>
        <v>0</v>
      </c>
      <c r="S4604" t="e">
        <f t="shared" si="1110"/>
        <v>#N/A</v>
      </c>
      <c r="T4604" t="e">
        <f t="shared" si="1110"/>
        <v>#N/A</v>
      </c>
      <c r="U4604" t="e">
        <f t="shared" si="1110"/>
        <v>#N/A</v>
      </c>
      <c r="W4604" t="e">
        <f t="shared" si="1107"/>
        <v>#N/A</v>
      </c>
      <c r="X4604" t="e">
        <f t="shared" si="1108"/>
        <v>#N/A</v>
      </c>
      <c r="Y4604" t="e">
        <f t="shared" si="1109"/>
        <v>#N/A</v>
      </c>
      <c r="Z4604" t="e">
        <f t="shared" si="1098"/>
        <v>#N/A</v>
      </c>
      <c r="AA4604" t="e">
        <f t="shared" si="1099"/>
        <v>#N/A</v>
      </c>
      <c r="AB4604" t="e">
        <f t="shared" si="1100"/>
        <v>#N/A</v>
      </c>
    </row>
    <row r="4605" spans="1:28" x14ac:dyDescent="0.25">
      <c r="A4605" s="15">
        <v>4604</v>
      </c>
      <c r="B4605" s="16">
        <v>3506660</v>
      </c>
      <c r="C4605" s="16">
        <v>936387</v>
      </c>
      <c r="D4605" s="16">
        <v>1305180</v>
      </c>
      <c r="F4605" s="6">
        <f>IF(ISNUMBER(B4605),B4605-'BG det.'!$L$5,NA())</f>
        <v>3499344.75</v>
      </c>
      <c r="G4605">
        <f>IF(ISNUMBER(C4605),C4605-'BG det.'!$M$5,NA())</f>
        <v>924640.9</v>
      </c>
      <c r="H4605">
        <f>IF(ISNUMBER(D4605),D4605-'BG det.'!$N$5,NA())</f>
        <v>1300359.7</v>
      </c>
      <c r="J4605">
        <f t="shared" si="1101"/>
        <v>3501905.50115461</v>
      </c>
      <c r="K4605">
        <f t="shared" si="1095"/>
        <v>91223.998747318343</v>
      </c>
      <c r="L4605">
        <f t="shared" si="1102"/>
        <v>1309432.3397973035</v>
      </c>
      <c r="M4605">
        <f t="shared" si="1096"/>
        <v>0.56109677372132161</v>
      </c>
      <c r="N4605">
        <f t="shared" si="1097"/>
        <v>5.0796311346574648E-2</v>
      </c>
      <c r="O4605">
        <f t="shared" si="1103"/>
        <v>3.8049684691341061E-2</v>
      </c>
      <c r="P4605">
        <f t="shared" si="1104"/>
        <v>2.9403742190502657E-8</v>
      </c>
      <c r="R4605" t="b">
        <f t="shared" si="1105"/>
        <v>1</v>
      </c>
      <c r="S4605">
        <f t="shared" si="1110"/>
        <v>3501905.50115461</v>
      </c>
      <c r="T4605">
        <f t="shared" si="1110"/>
        <v>91223.998747318343</v>
      </c>
      <c r="U4605">
        <f t="shared" si="1110"/>
        <v>1309432.3397973035</v>
      </c>
      <c r="W4605">
        <f t="shared" si="1107"/>
        <v>2397496.8383398489</v>
      </c>
      <c r="X4605">
        <f t="shared" si="1108"/>
        <v>1345227.7409995582</v>
      </c>
      <c r="Y4605">
        <f t="shared" si="1109"/>
        <v>0.56109677372132161</v>
      </c>
      <c r="Z4605">
        <f t="shared" si="1098"/>
        <v>3.8049684691341061E-2</v>
      </c>
      <c r="AA4605">
        <f t="shared" si="1099"/>
        <v>5.0796311346574648E-2</v>
      </c>
      <c r="AB4605">
        <f t="shared" si="1100"/>
        <v>2.9403742190502657E-8</v>
      </c>
    </row>
    <row r="4606" spans="1:28" x14ac:dyDescent="0.25">
      <c r="A4606" s="15">
        <v>4605</v>
      </c>
      <c r="B4606" s="16">
        <v>63846.3</v>
      </c>
      <c r="C4606" s="16">
        <v>37312</v>
      </c>
      <c r="D4606" s="16">
        <v>66934.8</v>
      </c>
      <c r="F4606" s="6">
        <f>IF(ISNUMBER(B4606),B4606-'BG det.'!$L$5,NA())</f>
        <v>56531.05</v>
      </c>
      <c r="G4606">
        <f>IF(ISNUMBER(C4606),C4606-'BG det.'!$M$5,NA())</f>
        <v>25565.9</v>
      </c>
      <c r="H4606">
        <f>IF(ISNUMBER(D4606),D4606-'BG det.'!$N$5,NA())</f>
        <v>62114.5</v>
      </c>
      <c r="J4606">
        <f t="shared" si="1101"/>
        <v>56652.809350058465</v>
      </c>
      <c r="K4606">
        <f t="shared" si="1095"/>
        <v>6680.3903162575534</v>
      </c>
      <c r="L4606">
        <f t="shared" si="1102"/>
        <v>62261.274529629343</v>
      </c>
      <c r="M4606">
        <f t="shared" si="1096"/>
        <v>1.4540215846640059</v>
      </c>
      <c r="N4606">
        <f t="shared" si="1097"/>
        <v>0.12593791703042015</v>
      </c>
      <c r="O4606">
        <f t="shared" si="1103"/>
        <v>0.15185948850152942</v>
      </c>
      <c r="P4606">
        <f t="shared" si="1104"/>
        <v>2.79926082450255E-6</v>
      </c>
      <c r="R4606" t="b">
        <f t="shared" si="1105"/>
        <v>0</v>
      </c>
      <c r="S4606" t="e">
        <f t="shared" si="1110"/>
        <v>#N/A</v>
      </c>
      <c r="T4606" t="e">
        <f t="shared" si="1110"/>
        <v>#N/A</v>
      </c>
      <c r="U4606" t="e">
        <f t="shared" si="1110"/>
        <v>#N/A</v>
      </c>
      <c r="W4606" t="e">
        <f t="shared" si="1107"/>
        <v>#N/A</v>
      </c>
      <c r="X4606" t="e">
        <f t="shared" si="1108"/>
        <v>#N/A</v>
      </c>
      <c r="Y4606" t="e">
        <f t="shared" si="1109"/>
        <v>#N/A</v>
      </c>
      <c r="Z4606" t="e">
        <f t="shared" si="1098"/>
        <v>#N/A</v>
      </c>
      <c r="AA4606" t="e">
        <f t="shared" si="1099"/>
        <v>#N/A</v>
      </c>
      <c r="AB4606" t="e">
        <f t="shared" si="1100"/>
        <v>#N/A</v>
      </c>
    </row>
    <row r="4607" spans="1:28" x14ac:dyDescent="0.25">
      <c r="A4607" s="15">
        <v>4606</v>
      </c>
      <c r="B4607" s="15">
        <v>831832</v>
      </c>
      <c r="C4607" s="15">
        <v>192244</v>
      </c>
      <c r="D4607" s="15">
        <v>148497</v>
      </c>
      <c r="F4607" s="6">
        <f>IF(ISNUMBER(B4607),B4607-'BG det.'!$L$5,NA())</f>
        <v>824516.75</v>
      </c>
      <c r="G4607">
        <f>IF(ISNUMBER(C4607),C4607-'BG det.'!$M$5,NA())</f>
        <v>180497.9</v>
      </c>
      <c r="H4607">
        <f>IF(ISNUMBER(D4607),D4607-'BG det.'!$N$5,NA())</f>
        <v>143676.70000000001</v>
      </c>
      <c r="J4607">
        <f t="shared" si="1101"/>
        <v>824801.90583926637</v>
      </c>
      <c r="K4607">
        <f t="shared" si="1095"/>
        <v>5589.1262641993053</v>
      </c>
      <c r="L4607">
        <f t="shared" si="1102"/>
        <v>145813.57393715848</v>
      </c>
      <c r="M4607">
        <f t="shared" si="1096"/>
        <v>0.2729662876897031</v>
      </c>
      <c r="N4607">
        <f t="shared" si="1097"/>
        <v>1.9493405673152619E-2</v>
      </c>
      <c r="O4607">
        <f t="shared" si="1103"/>
        <v>1.0184558980934535E-2</v>
      </c>
      <c r="P4607">
        <f t="shared" si="1104"/>
        <v>6.868743462558612E-8</v>
      </c>
      <c r="R4607" t="b">
        <f t="shared" si="1105"/>
        <v>1</v>
      </c>
      <c r="S4607">
        <f t="shared" si="1110"/>
        <v>824801.90583926637</v>
      </c>
      <c r="T4607">
        <f t="shared" si="1110"/>
        <v>5589.1262641993053</v>
      </c>
      <c r="U4607">
        <f t="shared" si="1110"/>
        <v>145813.57393715848</v>
      </c>
      <c r="W4607">
        <f t="shared" si="1107"/>
        <v>548784.3189540297</v>
      </c>
      <c r="X4607">
        <f t="shared" si="1108"/>
        <v>149799.61828720346</v>
      </c>
      <c r="Y4607">
        <f t="shared" si="1109"/>
        <v>0.2729662876897031</v>
      </c>
      <c r="Z4607">
        <f t="shared" si="1098"/>
        <v>1.0184558980934535E-2</v>
      </c>
      <c r="AA4607">
        <f t="shared" si="1099"/>
        <v>1.9493405673152619E-2</v>
      </c>
      <c r="AB4607">
        <f t="shared" si="1100"/>
        <v>6.868743462558612E-8</v>
      </c>
    </row>
    <row r="4608" spans="1:28" x14ac:dyDescent="0.25">
      <c r="A4608" s="15">
        <v>4607</v>
      </c>
      <c r="B4608" s="16">
        <v>862968</v>
      </c>
      <c r="C4608" s="16">
        <v>215981</v>
      </c>
      <c r="D4608" s="16">
        <v>222393</v>
      </c>
      <c r="F4608" s="6">
        <f>IF(ISNUMBER(B4608),B4608-'BG det.'!$L$5,NA())</f>
        <v>855652.75</v>
      </c>
      <c r="G4608">
        <f>IF(ISNUMBER(C4608),C4608-'BG det.'!$M$5,NA())</f>
        <v>204234.9</v>
      </c>
      <c r="H4608">
        <f>IF(ISNUMBER(D4608),D4608-'BG det.'!$N$5,NA())</f>
        <v>217572.7</v>
      </c>
      <c r="J4608">
        <f t="shared" si="1101"/>
        <v>856082.57676852611</v>
      </c>
      <c r="K4608">
        <f t="shared" si="1095"/>
        <v>13690.209826382186</v>
      </c>
      <c r="L4608">
        <f t="shared" si="1102"/>
        <v>219790.61503317481</v>
      </c>
      <c r="M4608">
        <f t="shared" si="1096"/>
        <v>0.39100323156647909</v>
      </c>
      <c r="N4608">
        <f t="shared" si="1097"/>
        <v>3.7912147179192508E-2</v>
      </c>
      <c r="O4608">
        <f t="shared" si="1103"/>
        <v>2.3706560868068546E-2</v>
      </c>
      <c r="P4608">
        <f t="shared" si="1104"/>
        <v>1.0753907289425819E-7</v>
      </c>
      <c r="R4608" t="b">
        <f t="shared" si="1105"/>
        <v>1</v>
      </c>
      <c r="S4608">
        <f t="shared" si="1110"/>
        <v>856082.57676852611</v>
      </c>
      <c r="T4608">
        <f t="shared" si="1110"/>
        <v>13690.209826382186</v>
      </c>
      <c r="U4608">
        <f t="shared" si="1110"/>
        <v>219790.61503317481</v>
      </c>
      <c r="W4608">
        <f t="shared" si="1107"/>
        <v>577486.11882469035</v>
      </c>
      <c r="X4608">
        <f t="shared" si="1108"/>
        <v>225798.93864523765</v>
      </c>
      <c r="Y4608">
        <f t="shared" si="1109"/>
        <v>0.39100323156647909</v>
      </c>
      <c r="Z4608">
        <f t="shared" si="1098"/>
        <v>2.3706560868068546E-2</v>
      </c>
      <c r="AA4608">
        <f t="shared" si="1099"/>
        <v>3.7912147179192508E-2</v>
      </c>
      <c r="AB4608">
        <f t="shared" si="1100"/>
        <v>1.0753907289425819E-7</v>
      </c>
    </row>
    <row r="4609" spans="1:28" x14ac:dyDescent="0.25">
      <c r="A4609" s="15">
        <v>4608</v>
      </c>
      <c r="B4609" s="16">
        <v>451365</v>
      </c>
      <c r="C4609" s="15">
        <v>157533</v>
      </c>
      <c r="D4609" s="15">
        <v>355777</v>
      </c>
      <c r="F4609" s="6">
        <f>IF(ISNUMBER(B4609),B4609-'BG det.'!$L$5,NA())</f>
        <v>444049.75</v>
      </c>
      <c r="G4609">
        <f>IF(ISNUMBER(C4609),C4609-'BG det.'!$M$5,NA())</f>
        <v>145786.9</v>
      </c>
      <c r="H4609">
        <f>IF(ISNUMBER(D4609),D4609-'BG det.'!$N$5,NA())</f>
        <v>350956.7</v>
      </c>
      <c r="J4609">
        <f t="shared" si="1101"/>
        <v>444738.34099109075</v>
      </c>
      <c r="K4609">
        <f t="shared" si="1095"/>
        <v>15504.877342272383</v>
      </c>
      <c r="L4609">
        <f t="shared" si="1102"/>
        <v>352108.91577810491</v>
      </c>
      <c r="M4609">
        <f t="shared" si="1096"/>
        <v>1.1729422903650251</v>
      </c>
      <c r="N4609">
        <f t="shared" si="1097"/>
        <v>4.6421255646891917E-2</v>
      </c>
      <c r="O4609">
        <f t="shared" si="1103"/>
        <v>5.0275361960486792E-2</v>
      </c>
      <c r="P4609">
        <f t="shared" si="1104"/>
        <v>1.4634157584512775E-7</v>
      </c>
      <c r="R4609" t="b">
        <f t="shared" si="1105"/>
        <v>0</v>
      </c>
      <c r="S4609" t="e">
        <f t="shared" si="1110"/>
        <v>#N/A</v>
      </c>
      <c r="T4609" t="e">
        <f t="shared" si="1110"/>
        <v>#N/A</v>
      </c>
      <c r="U4609" t="e">
        <f t="shared" si="1110"/>
        <v>#N/A</v>
      </c>
      <c r="W4609" t="e">
        <f t="shared" si="1107"/>
        <v>#N/A</v>
      </c>
      <c r="X4609" t="e">
        <f t="shared" si="1108"/>
        <v>#N/A</v>
      </c>
      <c r="Y4609" t="e">
        <f t="shared" si="1109"/>
        <v>#N/A</v>
      </c>
      <c r="Z4609" t="e">
        <f t="shared" si="1098"/>
        <v>#N/A</v>
      </c>
      <c r="AA4609" t="e">
        <f t="shared" si="1099"/>
        <v>#N/A</v>
      </c>
      <c r="AB4609" t="e">
        <f t="shared" si="1100"/>
        <v>#N/A</v>
      </c>
    </row>
    <row r="4610" spans="1:28" x14ac:dyDescent="0.25">
      <c r="A4610" s="15">
        <v>4609</v>
      </c>
      <c r="B4610" s="16">
        <v>7356820</v>
      </c>
      <c r="C4610" s="16">
        <v>1764580</v>
      </c>
      <c r="D4610" s="16">
        <v>1747290</v>
      </c>
      <c r="F4610" s="6">
        <f>IF(ISNUMBER(B4610),B4610-'BG det.'!$L$5,NA())</f>
        <v>7349504.75</v>
      </c>
      <c r="G4610">
        <f>IF(ISNUMBER(C4610),C4610-'BG det.'!$M$5,NA())</f>
        <v>1752833.9</v>
      </c>
      <c r="H4610">
        <f>IF(ISNUMBER(D4610),D4610-'BG det.'!$N$5,NA())</f>
        <v>1742469.7</v>
      </c>
      <c r="J4610">
        <f t="shared" si="1101"/>
        <v>7352949.6115656523</v>
      </c>
      <c r="K4610">
        <f t="shared" ref="K4610:K4673" si="1111">G4610-(F4610*$AE$7)-(H4610*$AE$8)</f>
        <v>132841.51641468762</v>
      </c>
      <c r="L4610">
        <f t="shared" si="1102"/>
        <v>1761519.5182350904</v>
      </c>
      <c r="M4610">
        <f t="shared" ref="M4610:M4673" si="1112">(L4610*$AE$13)/(J4610*$AE$12+K4610)</f>
        <v>0.36372993488553856</v>
      </c>
      <c r="N4610">
        <f t="shared" ref="N4610:N4673" si="1113">K4610/SQRT((K4610+J4610*$AE$12)*(L4610*$AE$13))</f>
        <v>4.4271387706528095E-2</v>
      </c>
      <c r="O4610">
        <f t="shared" si="1103"/>
        <v>2.6700085850140061E-2</v>
      </c>
      <c r="P4610">
        <f t="shared" si="1104"/>
        <v>1.5158832741905345E-8</v>
      </c>
      <c r="R4610" t="b">
        <f t="shared" si="1105"/>
        <v>1</v>
      </c>
      <c r="S4610">
        <f t="shared" si="1110"/>
        <v>7352949.6115656523</v>
      </c>
      <c r="T4610">
        <f t="shared" si="1110"/>
        <v>132841.51641468762</v>
      </c>
      <c r="U4610">
        <f t="shared" si="1110"/>
        <v>1761519.5182350904</v>
      </c>
      <c r="W4610">
        <f t="shared" si="1107"/>
        <v>4975321.6959783956</v>
      </c>
      <c r="X4610">
        <f t="shared" si="1108"/>
        <v>1809673.4365128293</v>
      </c>
      <c r="Y4610">
        <f t="shared" si="1109"/>
        <v>0.36372993488553856</v>
      </c>
      <c r="Z4610">
        <f t="shared" ref="Z4610:Z4673" si="1114">IF($R4610=TRUE,O4610,NA())</f>
        <v>2.6700085850140061E-2</v>
      </c>
      <c r="AA4610">
        <f t="shared" ref="AA4610:AA4673" si="1115">IF($R4610=TRUE,N4610,NA())</f>
        <v>4.4271387706528095E-2</v>
      </c>
      <c r="AB4610">
        <f t="shared" ref="AB4610:AB4673" si="1116">IF($R4610=TRUE,P4610,NA())</f>
        <v>1.5158832741905345E-8</v>
      </c>
    </row>
    <row r="4611" spans="1:28" x14ac:dyDescent="0.25">
      <c r="A4611" s="15">
        <v>4610</v>
      </c>
      <c r="B4611" s="15">
        <v>370234</v>
      </c>
      <c r="C4611" s="15">
        <v>145299</v>
      </c>
      <c r="D4611" s="15">
        <v>383372</v>
      </c>
      <c r="F4611" s="6">
        <f>IF(ISNUMBER(B4611),B4611-'BG det.'!$L$5,NA())</f>
        <v>362918.75</v>
      </c>
      <c r="G4611">
        <f>IF(ISNUMBER(C4611),C4611-'BG det.'!$M$5,NA())</f>
        <v>133552.9</v>
      </c>
      <c r="H4611">
        <f>IF(ISNUMBER(D4611),D4611-'BG det.'!$N$5,NA())</f>
        <v>378551.7</v>
      </c>
      <c r="J4611">
        <f t="shared" ref="J4611:J4674" si="1117">(F4611-(H4611*$AE$10))/(1-$AE$9*$AE$10)</f>
        <v>363660.89552155742</v>
      </c>
      <c r="K4611">
        <f t="shared" si="1111"/>
        <v>14977.290461554279</v>
      </c>
      <c r="L4611">
        <f t="shared" ref="L4611:L4674" si="1118">(H4611-(F4611*$AE$9))/(1-$AE$9*$AE$10)</f>
        <v>379493.86257758649</v>
      </c>
      <c r="M4611">
        <f t="shared" si="1112"/>
        <v>1.5320430618223304</v>
      </c>
      <c r="N4611">
        <f t="shared" si="1113"/>
        <v>4.7550077598717072E-2</v>
      </c>
      <c r="O4611">
        <f t="shared" ref="O4611:O4674" si="1119">K4611/(K4611+J4611*$AE$12)</f>
        <v>5.8855454282677626E-2</v>
      </c>
      <c r="P4611">
        <f t="shared" ref="P4611:P4674" si="1120">K4611/(L4611*$AE$13*J4611*$AE$12)</f>
        <v>1.6040314456543611E-7</v>
      </c>
      <c r="R4611" t="b">
        <f t="shared" ref="R4611:R4674" si="1121">IF(ISNUMBER(B4611),IF(AND(F4611&gt;$AF$2,F4611&lt;$AG$2,G4611&gt;$AF$3,G4611&lt;$AG$3,H4611&gt;$AF$4,H4611&lt;$AG$4),TRUE,FALSE),FALSE)</f>
        <v>0</v>
      </c>
      <c r="S4611" t="e">
        <f t="shared" si="1110"/>
        <v>#N/A</v>
      </c>
      <c r="T4611" t="e">
        <f t="shared" si="1110"/>
        <v>#N/A</v>
      </c>
      <c r="U4611" t="e">
        <f t="shared" si="1110"/>
        <v>#N/A</v>
      </c>
      <c r="W4611" t="e">
        <f t="shared" ref="W4611:W4674" si="1122">S4611*$AE$12+T4611</f>
        <v>#N/A</v>
      </c>
      <c r="X4611" t="e">
        <f t="shared" ref="X4611:X4674" si="1123">U4611*$AE$13</f>
        <v>#N/A</v>
      </c>
      <c r="Y4611" t="e">
        <f t="shared" si="1109"/>
        <v>#N/A</v>
      </c>
      <c r="Z4611" t="e">
        <f t="shared" si="1114"/>
        <v>#N/A</v>
      </c>
      <c r="AA4611" t="e">
        <f t="shared" si="1115"/>
        <v>#N/A</v>
      </c>
      <c r="AB4611" t="e">
        <f t="shared" si="1116"/>
        <v>#N/A</v>
      </c>
    </row>
    <row r="4612" spans="1:28" x14ac:dyDescent="0.25">
      <c r="A4612" s="15">
        <v>4611</v>
      </c>
      <c r="B4612" s="16">
        <v>5069230</v>
      </c>
      <c r="C4612" s="16">
        <v>1267570</v>
      </c>
      <c r="D4612" s="16">
        <v>1163720</v>
      </c>
      <c r="F4612" s="6">
        <f>IF(ISNUMBER(B4612),B4612-'BG det.'!$L$5,NA())</f>
        <v>5061914.75</v>
      </c>
      <c r="G4612">
        <f>IF(ISNUMBER(C4612),C4612-'BG det.'!$M$5,NA())</f>
        <v>1255823.8999999999</v>
      </c>
      <c r="H4612">
        <f>IF(ISNUMBER(D4612),D4612-'BG det.'!$N$5,NA())</f>
        <v>1158899.7</v>
      </c>
      <c r="J4612">
        <f t="shared" si="1117"/>
        <v>5064206.7747484529</v>
      </c>
      <c r="K4612">
        <f t="shared" si="1111"/>
        <v>145502.39462694828</v>
      </c>
      <c r="L4612">
        <f t="shared" si="1118"/>
        <v>1172019.9066735406</v>
      </c>
      <c r="M4612">
        <f t="shared" si="1112"/>
        <v>0.34592732074049409</v>
      </c>
      <c r="N4612">
        <f t="shared" si="1113"/>
        <v>7.1074666788381494E-2</v>
      </c>
      <c r="O4612">
        <f t="shared" si="1119"/>
        <v>4.1802982076568525E-2</v>
      </c>
      <c r="P4612">
        <f t="shared" si="1120"/>
        <v>3.6233034611190224E-8</v>
      </c>
      <c r="R4612" t="b">
        <f t="shared" si="1121"/>
        <v>1</v>
      </c>
      <c r="S4612">
        <f t="shared" si="1110"/>
        <v>5064206.7747484529</v>
      </c>
      <c r="T4612">
        <f t="shared" si="1110"/>
        <v>145502.39462694828</v>
      </c>
      <c r="U4612">
        <f t="shared" si="1110"/>
        <v>1172019.9066735406</v>
      </c>
      <c r="W4612">
        <f t="shared" si="1122"/>
        <v>3480670.215355414</v>
      </c>
      <c r="X4612">
        <f t="shared" si="1123"/>
        <v>1204058.921979137</v>
      </c>
      <c r="Y4612">
        <f t="shared" si="1109"/>
        <v>0.34592732074049409</v>
      </c>
      <c r="Z4612">
        <f t="shared" si="1114"/>
        <v>4.1802982076568525E-2</v>
      </c>
      <c r="AA4612">
        <f t="shared" si="1115"/>
        <v>7.1074666788381494E-2</v>
      </c>
      <c r="AB4612">
        <f t="shared" si="1116"/>
        <v>3.6233034611190224E-8</v>
      </c>
    </row>
    <row r="4613" spans="1:28" x14ac:dyDescent="0.25">
      <c r="A4613" s="15">
        <v>4612</v>
      </c>
      <c r="B4613" s="16">
        <v>1301240</v>
      </c>
      <c r="C4613" s="15">
        <v>328678</v>
      </c>
      <c r="D4613" s="16">
        <v>365294</v>
      </c>
      <c r="F4613" s="6">
        <f>IF(ISNUMBER(B4613),B4613-'BG det.'!$L$5,NA())</f>
        <v>1293924.75</v>
      </c>
      <c r="G4613">
        <f>IF(ISNUMBER(C4613),C4613-'BG det.'!$M$5,NA())</f>
        <v>316931.90000000002</v>
      </c>
      <c r="H4613">
        <f>IF(ISNUMBER(D4613),D4613-'BG det.'!$N$5,NA())</f>
        <v>360473.7</v>
      </c>
      <c r="J4613">
        <f t="shared" si="1117"/>
        <v>1294636.2586824303</v>
      </c>
      <c r="K4613">
        <f t="shared" si="1111"/>
        <v>24639.515405667138</v>
      </c>
      <c r="L4613">
        <f t="shared" si="1118"/>
        <v>363827.80776780861</v>
      </c>
      <c r="M4613">
        <f t="shared" si="1112"/>
        <v>0.42607102389297313</v>
      </c>
      <c r="N4613">
        <f t="shared" si="1113"/>
        <v>4.3029323728058504E-2</v>
      </c>
      <c r="O4613">
        <f t="shared" si="1119"/>
        <v>2.8087010748041274E-2</v>
      </c>
      <c r="P4613">
        <f t="shared" si="1120"/>
        <v>7.7316020503840895E-8</v>
      </c>
      <c r="R4613" t="b">
        <f t="shared" si="1121"/>
        <v>1</v>
      </c>
      <c r="S4613">
        <f t="shared" si="1110"/>
        <v>1294636.2586824303</v>
      </c>
      <c r="T4613">
        <f t="shared" si="1110"/>
        <v>24639.515405667138</v>
      </c>
      <c r="U4613">
        <f t="shared" si="1110"/>
        <v>363827.80776780861</v>
      </c>
      <c r="W4613">
        <f t="shared" si="1122"/>
        <v>877256.59475476376</v>
      </c>
      <c r="X4613">
        <f t="shared" si="1123"/>
        <v>373773.6155440252</v>
      </c>
      <c r="Y4613">
        <f t="shared" si="1109"/>
        <v>0.42607102389297313</v>
      </c>
      <c r="Z4613">
        <f t="shared" si="1114"/>
        <v>2.8087010748041274E-2</v>
      </c>
      <c r="AA4613">
        <f t="shared" si="1115"/>
        <v>4.3029323728058504E-2</v>
      </c>
      <c r="AB4613">
        <f t="shared" si="1116"/>
        <v>7.7316020503840895E-8</v>
      </c>
    </row>
    <row r="4614" spans="1:28" x14ac:dyDescent="0.25">
      <c r="A4614" s="15">
        <v>4613</v>
      </c>
      <c r="B4614" s="16">
        <v>314403</v>
      </c>
      <c r="C4614" s="16">
        <v>157368</v>
      </c>
      <c r="D4614" s="16">
        <v>495563</v>
      </c>
      <c r="F4614" s="6">
        <f>IF(ISNUMBER(B4614),B4614-'BG det.'!$L$5,NA())</f>
        <v>307087.75</v>
      </c>
      <c r="G4614">
        <f>IF(ISNUMBER(C4614),C4614-'BG det.'!$M$5,NA())</f>
        <v>145621.9</v>
      </c>
      <c r="H4614">
        <f>IF(ISNUMBER(D4614),D4614-'BG det.'!$N$5,NA())</f>
        <v>490742.7</v>
      </c>
      <c r="J4614">
        <f t="shared" si="1117"/>
        <v>308049.01664518443</v>
      </c>
      <c r="K4614">
        <f t="shared" si="1111"/>
        <v>22809.401201897301</v>
      </c>
      <c r="L4614">
        <f t="shared" si="1118"/>
        <v>491540.78486180276</v>
      </c>
      <c r="M4614">
        <f t="shared" si="1112"/>
        <v>2.2375511136404072</v>
      </c>
      <c r="N4614">
        <f t="shared" si="1113"/>
        <v>6.7565976244316761E-2</v>
      </c>
      <c r="O4614">
        <f t="shared" si="1119"/>
        <v>0.10106820175425682</v>
      </c>
      <c r="P4614">
        <f t="shared" si="1120"/>
        <v>2.2264630135807312E-7</v>
      </c>
      <c r="R4614" t="b">
        <f t="shared" si="1121"/>
        <v>0</v>
      </c>
      <c r="S4614" t="e">
        <f t="shared" si="1110"/>
        <v>#N/A</v>
      </c>
      <c r="T4614" t="e">
        <f t="shared" si="1110"/>
        <v>#N/A</v>
      </c>
      <c r="U4614" t="e">
        <f t="shared" si="1110"/>
        <v>#N/A</v>
      </c>
      <c r="W4614" t="e">
        <f t="shared" si="1122"/>
        <v>#N/A</v>
      </c>
      <c r="X4614" t="e">
        <f t="shared" si="1123"/>
        <v>#N/A</v>
      </c>
      <c r="Y4614" t="e">
        <f t="shared" si="1109"/>
        <v>#N/A</v>
      </c>
      <c r="Z4614" t="e">
        <f t="shared" si="1114"/>
        <v>#N/A</v>
      </c>
      <c r="AA4614" t="e">
        <f t="shared" si="1115"/>
        <v>#N/A</v>
      </c>
      <c r="AB4614" t="e">
        <f t="shared" si="1116"/>
        <v>#N/A</v>
      </c>
    </row>
    <row r="4615" spans="1:28" x14ac:dyDescent="0.25">
      <c r="A4615" s="15">
        <v>4614</v>
      </c>
      <c r="B4615" s="15">
        <v>610343</v>
      </c>
      <c r="C4615" s="15">
        <v>152122</v>
      </c>
      <c r="D4615" s="15">
        <v>105687</v>
      </c>
      <c r="F4615" s="6">
        <f>IF(ISNUMBER(B4615),B4615-'BG det.'!$L$5,NA())</f>
        <v>603027.75</v>
      </c>
      <c r="G4615">
        <f>IF(ISNUMBER(C4615),C4615-'BG det.'!$M$5,NA())</f>
        <v>140375.9</v>
      </c>
      <c r="H4615">
        <f>IF(ISNUMBER(D4615),D4615-'BG det.'!$N$5,NA())</f>
        <v>100866.7</v>
      </c>
      <c r="J4615">
        <f t="shared" si="1117"/>
        <v>603228.06315894402</v>
      </c>
      <c r="K4615">
        <f t="shared" si="1111"/>
        <v>13008.514825231026</v>
      </c>
      <c r="L4615">
        <f t="shared" si="1118"/>
        <v>102429.52656138544</v>
      </c>
      <c r="M4615">
        <f t="shared" si="1112"/>
        <v>0.25648216908234656</v>
      </c>
      <c r="N4615">
        <f t="shared" si="1113"/>
        <v>6.2606350441973796E-2</v>
      </c>
      <c r="O4615">
        <f t="shared" si="1119"/>
        <v>3.1706403105731078E-2</v>
      </c>
      <c r="P4615">
        <f t="shared" si="1120"/>
        <v>3.1117306638407481E-7</v>
      </c>
      <c r="R4615" t="b">
        <f t="shared" si="1121"/>
        <v>1</v>
      </c>
      <c r="S4615">
        <f t="shared" si="1110"/>
        <v>603228.06315894402</v>
      </c>
      <c r="T4615">
        <f t="shared" si="1110"/>
        <v>13008.514825231026</v>
      </c>
      <c r="U4615">
        <f t="shared" si="1110"/>
        <v>102429.52656138544</v>
      </c>
      <c r="W4615">
        <f t="shared" si="1122"/>
        <v>410280.370871828</v>
      </c>
      <c r="X4615">
        <f t="shared" si="1123"/>
        <v>105229.59945311604</v>
      </c>
      <c r="Y4615">
        <f t="shared" si="1109"/>
        <v>0.25648216908234656</v>
      </c>
      <c r="Z4615">
        <f t="shared" si="1114"/>
        <v>3.1706403105731078E-2</v>
      </c>
      <c r="AA4615">
        <f t="shared" si="1115"/>
        <v>6.2606350441973796E-2</v>
      </c>
      <c r="AB4615">
        <f t="shared" si="1116"/>
        <v>3.1117306638407481E-7</v>
      </c>
    </row>
    <row r="4616" spans="1:28" x14ac:dyDescent="0.25">
      <c r="A4616" s="15">
        <v>4615</v>
      </c>
      <c r="B4616" s="16">
        <v>335450</v>
      </c>
      <c r="C4616" s="16">
        <v>105730</v>
      </c>
      <c r="D4616" s="16">
        <v>203756</v>
      </c>
      <c r="F4616" s="6">
        <f>IF(ISNUMBER(B4616),B4616-'BG det.'!$L$5,NA())</f>
        <v>328134.75</v>
      </c>
      <c r="G4616">
        <f>IF(ISNUMBER(C4616),C4616-'BG det.'!$M$5,NA())</f>
        <v>93983.9</v>
      </c>
      <c r="H4616">
        <f>IF(ISNUMBER(D4616),D4616-'BG det.'!$N$5,NA())</f>
        <v>198935.7</v>
      </c>
      <c r="J4616">
        <f t="shared" si="1117"/>
        <v>328525.45698956581</v>
      </c>
      <c r="K4616">
        <f t="shared" si="1111"/>
        <v>5678.146371226434</v>
      </c>
      <c r="L4616">
        <f t="shared" si="1118"/>
        <v>199786.83465641155</v>
      </c>
      <c r="M4616">
        <f t="shared" si="1112"/>
        <v>0.92438664980679974</v>
      </c>
      <c r="N4616">
        <f t="shared" si="1113"/>
        <v>2.6598294962952258E-2</v>
      </c>
      <c r="O4616">
        <f t="shared" si="1119"/>
        <v>2.5572938262688222E-2</v>
      </c>
      <c r="P4616">
        <f t="shared" si="1120"/>
        <v>1.2786499778312802E-7</v>
      </c>
      <c r="R4616" t="b">
        <f t="shared" si="1121"/>
        <v>0</v>
      </c>
      <c r="S4616" t="e">
        <f t="shared" si="1110"/>
        <v>#N/A</v>
      </c>
      <c r="T4616" t="e">
        <f t="shared" si="1110"/>
        <v>#N/A</v>
      </c>
      <c r="U4616" t="e">
        <f t="shared" si="1110"/>
        <v>#N/A</v>
      </c>
      <c r="W4616" t="e">
        <f t="shared" si="1122"/>
        <v>#N/A</v>
      </c>
      <c r="X4616" t="e">
        <f t="shared" si="1123"/>
        <v>#N/A</v>
      </c>
      <c r="Y4616" t="e">
        <f t="shared" si="1109"/>
        <v>#N/A</v>
      </c>
      <c r="Z4616" t="e">
        <f t="shared" si="1114"/>
        <v>#N/A</v>
      </c>
      <c r="AA4616" t="e">
        <f t="shared" si="1115"/>
        <v>#N/A</v>
      </c>
      <c r="AB4616" t="e">
        <f t="shared" si="1116"/>
        <v>#N/A</v>
      </c>
    </row>
    <row r="4617" spans="1:28" x14ac:dyDescent="0.25">
      <c r="A4617" s="15">
        <v>4616</v>
      </c>
      <c r="B4617" s="16">
        <v>75380.899999999994</v>
      </c>
      <c r="C4617" s="16">
        <v>42545.3</v>
      </c>
      <c r="D4617" s="16">
        <v>76962.100000000006</v>
      </c>
      <c r="F4617" s="6">
        <f>IF(ISNUMBER(B4617),B4617-'BG det.'!$L$5,NA())</f>
        <v>68065.649999999994</v>
      </c>
      <c r="G4617">
        <f>IF(ISNUMBER(C4617),C4617-'BG det.'!$M$5,NA())</f>
        <v>30799.200000000004</v>
      </c>
      <c r="H4617">
        <f>IF(ISNUMBER(D4617),D4617-'BG det.'!$N$5,NA())</f>
        <v>72141.8</v>
      </c>
      <c r="J4617">
        <f t="shared" si="1117"/>
        <v>68207.077471899276</v>
      </c>
      <c r="K4617">
        <f t="shared" si="1111"/>
        <v>8409.355177245201</v>
      </c>
      <c r="L4617">
        <f t="shared" si="1118"/>
        <v>72318.509007517554</v>
      </c>
      <c r="M4617">
        <f t="shared" si="1112"/>
        <v>1.3931545242618868</v>
      </c>
      <c r="N4617">
        <f t="shared" si="1113"/>
        <v>0.13359805175426101</v>
      </c>
      <c r="O4617">
        <f t="shared" si="1119"/>
        <v>0.15768840840863757</v>
      </c>
      <c r="P4617">
        <f t="shared" si="1120"/>
        <v>2.519792487414728E-6</v>
      </c>
      <c r="R4617" t="b">
        <f t="shared" si="1121"/>
        <v>0</v>
      </c>
      <c r="S4617" t="e">
        <f t="shared" si="1110"/>
        <v>#N/A</v>
      </c>
      <c r="T4617" t="e">
        <f t="shared" si="1110"/>
        <v>#N/A</v>
      </c>
      <c r="U4617" t="e">
        <f t="shared" si="1110"/>
        <v>#N/A</v>
      </c>
      <c r="W4617" t="e">
        <f t="shared" si="1122"/>
        <v>#N/A</v>
      </c>
      <c r="X4617" t="e">
        <f t="shared" si="1123"/>
        <v>#N/A</v>
      </c>
      <c r="Y4617" t="e">
        <f t="shared" si="1109"/>
        <v>#N/A</v>
      </c>
      <c r="Z4617" t="e">
        <f t="shared" si="1114"/>
        <v>#N/A</v>
      </c>
      <c r="AA4617" t="e">
        <f t="shared" si="1115"/>
        <v>#N/A</v>
      </c>
      <c r="AB4617" t="e">
        <f t="shared" si="1116"/>
        <v>#N/A</v>
      </c>
    </row>
    <row r="4618" spans="1:28" x14ac:dyDescent="0.25">
      <c r="A4618" s="15">
        <v>4617</v>
      </c>
      <c r="B4618" s="15">
        <v>163835</v>
      </c>
      <c r="C4618" s="15">
        <v>58124.9</v>
      </c>
      <c r="D4618" s="16">
        <v>67251.7</v>
      </c>
      <c r="F4618" s="6">
        <f>IF(ISNUMBER(B4618),B4618-'BG det.'!$L$5,NA())</f>
        <v>156519.75</v>
      </c>
      <c r="G4618">
        <f>IF(ISNUMBER(C4618),C4618-'BG det.'!$M$5,NA())</f>
        <v>46378.8</v>
      </c>
      <c r="H4618">
        <f>IF(ISNUMBER(D4618),D4618-'BG det.'!$N$5,NA())</f>
        <v>62431.399999999994</v>
      </c>
      <c r="J4618">
        <f t="shared" si="1117"/>
        <v>156642.63569070137</v>
      </c>
      <c r="K4618">
        <f t="shared" si="1111"/>
        <v>8538.4816446813929</v>
      </c>
      <c r="L4618">
        <f t="shared" si="1118"/>
        <v>62837.225402785254</v>
      </c>
      <c r="M4618">
        <f t="shared" si="1112"/>
        <v>0.57793360429052387</v>
      </c>
      <c r="N4618">
        <f t="shared" si="1113"/>
        <v>0.10055180490584664</v>
      </c>
      <c r="O4618">
        <f t="shared" si="1119"/>
        <v>7.6441437301707021E-2</v>
      </c>
      <c r="P4618">
        <f t="shared" si="1120"/>
        <v>1.2821376482450538E-6</v>
      </c>
      <c r="R4618" t="b">
        <f t="shared" si="1121"/>
        <v>0</v>
      </c>
      <c r="S4618" t="e">
        <f t="shared" si="1110"/>
        <v>#N/A</v>
      </c>
      <c r="T4618" t="e">
        <f t="shared" si="1110"/>
        <v>#N/A</v>
      </c>
      <c r="U4618" t="e">
        <f t="shared" si="1110"/>
        <v>#N/A</v>
      </c>
      <c r="W4618" t="e">
        <f t="shared" si="1122"/>
        <v>#N/A</v>
      </c>
      <c r="X4618" t="e">
        <f t="shared" si="1123"/>
        <v>#N/A</v>
      </c>
      <c r="Y4618" t="e">
        <f t="shared" si="1109"/>
        <v>#N/A</v>
      </c>
      <c r="Z4618" t="e">
        <f t="shared" si="1114"/>
        <v>#N/A</v>
      </c>
      <c r="AA4618" t="e">
        <f t="shared" si="1115"/>
        <v>#N/A</v>
      </c>
      <c r="AB4618" t="e">
        <f t="shared" si="1116"/>
        <v>#N/A</v>
      </c>
    </row>
    <row r="4619" spans="1:28" x14ac:dyDescent="0.25">
      <c r="A4619" s="15">
        <v>4618</v>
      </c>
      <c r="B4619" s="16">
        <v>277845</v>
      </c>
      <c r="C4619" s="15">
        <v>85919.5</v>
      </c>
      <c r="D4619" s="16">
        <v>137158</v>
      </c>
      <c r="F4619" s="6">
        <f>IF(ISNUMBER(B4619),B4619-'BG det.'!$L$5,NA())</f>
        <v>270529.75</v>
      </c>
      <c r="G4619">
        <f>IF(ISNUMBER(C4619),C4619-'BG det.'!$M$5,NA())</f>
        <v>74173.399999999994</v>
      </c>
      <c r="H4619">
        <f>IF(ISNUMBER(D4619),D4619-'BG det.'!$N$5,NA())</f>
        <v>132337.70000000001</v>
      </c>
      <c r="J4619">
        <f t="shared" si="1117"/>
        <v>270789.92413469142</v>
      </c>
      <c r="K4619">
        <f t="shared" si="1111"/>
        <v>5547.6454850413866</v>
      </c>
      <c r="L4619">
        <f t="shared" si="1118"/>
        <v>133039.25503670878</v>
      </c>
      <c r="M4619">
        <f t="shared" si="1112"/>
        <v>0.74327530237277328</v>
      </c>
      <c r="N4619">
        <f t="shared" si="1113"/>
        <v>3.4993791116746907E-2</v>
      </c>
      <c r="O4619">
        <f t="shared" si="1119"/>
        <v>3.0169342558127917E-2</v>
      </c>
      <c r="P4619">
        <f t="shared" si="1120"/>
        <v>2.2760268519331769E-7</v>
      </c>
      <c r="R4619" t="b">
        <f t="shared" si="1121"/>
        <v>0</v>
      </c>
      <c r="S4619" t="e">
        <f t="shared" si="1110"/>
        <v>#N/A</v>
      </c>
      <c r="T4619" t="e">
        <f t="shared" si="1110"/>
        <v>#N/A</v>
      </c>
      <c r="U4619" t="e">
        <f t="shared" si="1110"/>
        <v>#N/A</v>
      </c>
      <c r="W4619" t="e">
        <f t="shared" si="1122"/>
        <v>#N/A</v>
      </c>
      <c r="X4619" t="e">
        <f t="shared" si="1123"/>
        <v>#N/A</v>
      </c>
      <c r="Y4619" t="e">
        <f t="shared" si="1109"/>
        <v>#N/A</v>
      </c>
      <c r="Z4619" t="e">
        <f t="shared" si="1114"/>
        <v>#N/A</v>
      </c>
      <c r="AA4619" t="e">
        <f t="shared" si="1115"/>
        <v>#N/A</v>
      </c>
      <c r="AB4619" t="e">
        <f t="shared" si="1116"/>
        <v>#N/A</v>
      </c>
    </row>
    <row r="4620" spans="1:28" x14ac:dyDescent="0.25">
      <c r="A4620" s="15">
        <v>4619</v>
      </c>
      <c r="B4620" s="16">
        <v>107292</v>
      </c>
      <c r="C4620" s="16">
        <v>53583.6</v>
      </c>
      <c r="D4620" s="16">
        <v>76164.399999999994</v>
      </c>
      <c r="F4620" s="6">
        <f>IF(ISNUMBER(B4620),B4620-'BG det.'!$L$5,NA())</f>
        <v>99976.75</v>
      </c>
      <c r="G4620">
        <f>IF(ISNUMBER(C4620),C4620-'BG det.'!$M$5,NA())</f>
        <v>41837.5</v>
      </c>
      <c r="H4620">
        <f>IF(ISNUMBER(D4620),D4620-'BG det.'!$N$5,NA())</f>
        <v>71344.099999999991</v>
      </c>
      <c r="J4620">
        <f t="shared" si="1117"/>
        <v>100116.77914694049</v>
      </c>
      <c r="K4620">
        <f t="shared" si="1111"/>
        <v>13516.835638569482</v>
      </c>
      <c r="L4620">
        <f t="shared" si="1118"/>
        <v>71603.479778970883</v>
      </c>
      <c r="M4620">
        <f t="shared" si="1112"/>
        <v>0.92586002697202907</v>
      </c>
      <c r="N4620">
        <f t="shared" si="1113"/>
        <v>0.17680755540787751</v>
      </c>
      <c r="O4620">
        <f t="shared" si="1119"/>
        <v>0.17012709514595278</v>
      </c>
      <c r="P4620">
        <f t="shared" si="1120"/>
        <v>2.786859157757169E-6</v>
      </c>
      <c r="R4620" t="b">
        <f t="shared" si="1121"/>
        <v>0</v>
      </c>
      <c r="S4620" t="e">
        <f t="shared" si="1110"/>
        <v>#N/A</v>
      </c>
      <c r="T4620" t="e">
        <f t="shared" si="1110"/>
        <v>#N/A</v>
      </c>
      <c r="U4620" t="e">
        <f t="shared" si="1110"/>
        <v>#N/A</v>
      </c>
      <c r="W4620" t="e">
        <f t="shared" si="1122"/>
        <v>#N/A</v>
      </c>
      <c r="X4620" t="e">
        <f t="shared" si="1123"/>
        <v>#N/A</v>
      </c>
      <c r="Y4620" t="e">
        <f t="shared" si="1109"/>
        <v>#N/A</v>
      </c>
      <c r="Z4620" t="e">
        <f t="shared" si="1114"/>
        <v>#N/A</v>
      </c>
      <c r="AA4620" t="e">
        <f t="shared" si="1115"/>
        <v>#N/A</v>
      </c>
      <c r="AB4620" t="e">
        <f t="shared" si="1116"/>
        <v>#N/A</v>
      </c>
    </row>
    <row r="4621" spans="1:28" x14ac:dyDescent="0.25">
      <c r="A4621" s="15">
        <v>4620</v>
      </c>
      <c r="B4621" s="16">
        <v>571366</v>
      </c>
      <c r="C4621" s="16">
        <v>145884</v>
      </c>
      <c r="D4621" s="16">
        <v>184689</v>
      </c>
      <c r="F4621" s="6">
        <f>IF(ISNUMBER(B4621),B4621-'BG det.'!$L$5,NA())</f>
        <v>564050.75</v>
      </c>
      <c r="G4621">
        <f>IF(ISNUMBER(C4621),C4621-'BG det.'!$M$5,NA())</f>
        <v>134137.9</v>
      </c>
      <c r="H4621">
        <f>IF(ISNUMBER(D4621),D4621-'BG det.'!$N$5,NA())</f>
        <v>179868.7</v>
      </c>
      <c r="J4621">
        <f t="shared" si="1117"/>
        <v>564405.36429711268</v>
      </c>
      <c r="K4621">
        <f t="shared" si="1111"/>
        <v>3723.1218631022748</v>
      </c>
      <c r="L4621">
        <f t="shared" si="1118"/>
        <v>181330.94578825595</v>
      </c>
      <c r="M4621">
        <f t="shared" si="1112"/>
        <v>0.49620241789319364</v>
      </c>
      <c r="N4621">
        <f t="shared" si="1113"/>
        <v>1.4078358201228774E-2</v>
      </c>
      <c r="O4621">
        <f t="shared" si="1119"/>
        <v>9.9170259353928234E-3</v>
      </c>
      <c r="P4621">
        <f t="shared" si="1120"/>
        <v>5.3768160415159428E-8</v>
      </c>
      <c r="R4621" t="b">
        <f t="shared" si="1121"/>
        <v>1</v>
      </c>
      <c r="S4621">
        <f t="shared" si="1110"/>
        <v>564405.36429711268</v>
      </c>
      <c r="T4621">
        <f t="shared" si="1110"/>
        <v>3723.1218631022748</v>
      </c>
      <c r="U4621">
        <f t="shared" si="1110"/>
        <v>181330.94578825595</v>
      </c>
      <c r="W4621">
        <f t="shared" si="1122"/>
        <v>375427.25887353427</v>
      </c>
      <c r="X4621">
        <f t="shared" si="1123"/>
        <v>186287.91359606164</v>
      </c>
      <c r="Y4621">
        <f t="shared" si="1109"/>
        <v>0.49620241789319364</v>
      </c>
      <c r="Z4621">
        <f t="shared" si="1114"/>
        <v>9.9170259353928234E-3</v>
      </c>
      <c r="AA4621">
        <f t="shared" si="1115"/>
        <v>1.4078358201228774E-2</v>
      </c>
      <c r="AB4621">
        <f t="shared" si="1116"/>
        <v>5.3768160415159428E-8</v>
      </c>
    </row>
    <row r="4622" spans="1:28" x14ac:dyDescent="0.25">
      <c r="A4622" s="15">
        <v>4621</v>
      </c>
      <c r="B4622" s="16">
        <v>2765170</v>
      </c>
      <c r="C4622" s="15">
        <v>777258</v>
      </c>
      <c r="D4622" s="16">
        <v>1009800</v>
      </c>
      <c r="F4622" s="6">
        <f>IF(ISNUMBER(B4622),B4622-'BG det.'!$L$5,NA())</f>
        <v>2757854.75</v>
      </c>
      <c r="G4622">
        <f>IF(ISNUMBER(C4622),C4622-'BG det.'!$M$5,NA())</f>
        <v>765511.9</v>
      </c>
      <c r="H4622">
        <f>IF(ISNUMBER(D4622),D4622-'BG det.'!$N$5,NA())</f>
        <v>1004979.7</v>
      </c>
      <c r="J4622">
        <f t="shared" si="1117"/>
        <v>2759834.0905734985</v>
      </c>
      <c r="K4622">
        <f t="shared" si="1111"/>
        <v>111308.010841818</v>
      </c>
      <c r="L4622">
        <f t="shared" si="1118"/>
        <v>1012129.8017362794</v>
      </c>
      <c r="M4622">
        <f t="shared" si="1112"/>
        <v>0.53907103989942473</v>
      </c>
      <c r="N4622">
        <f t="shared" si="1113"/>
        <v>7.8596002474863952E-2</v>
      </c>
      <c r="O4622">
        <f t="shared" si="1119"/>
        <v>5.7706330433726839E-2</v>
      </c>
      <c r="P4622">
        <f t="shared" si="1120"/>
        <v>5.8896328192885448E-8</v>
      </c>
      <c r="R4622" t="b">
        <f t="shared" si="1121"/>
        <v>1</v>
      </c>
      <c r="S4622">
        <f t="shared" si="1110"/>
        <v>2759834.0905734985</v>
      </c>
      <c r="T4622">
        <f t="shared" si="1110"/>
        <v>111308.010841818</v>
      </c>
      <c r="U4622">
        <f t="shared" si="1110"/>
        <v>1012129.8017362794</v>
      </c>
      <c r="W4622">
        <f t="shared" si="1122"/>
        <v>1928870.0218020328</v>
      </c>
      <c r="X4622">
        <f t="shared" si="1123"/>
        <v>1039797.9684836479</v>
      </c>
      <c r="Y4622">
        <f t="shared" si="1109"/>
        <v>0.53907103989942473</v>
      </c>
      <c r="Z4622">
        <f t="shared" si="1114"/>
        <v>5.7706330433726839E-2</v>
      </c>
      <c r="AA4622">
        <f t="shared" si="1115"/>
        <v>7.8596002474863952E-2</v>
      </c>
      <c r="AB4622">
        <f t="shared" si="1116"/>
        <v>5.8896328192885448E-8</v>
      </c>
    </row>
    <row r="4623" spans="1:28" x14ac:dyDescent="0.25">
      <c r="A4623" s="15">
        <v>4622</v>
      </c>
      <c r="B4623" s="16">
        <v>5564010</v>
      </c>
      <c r="C4623" s="16">
        <v>1409670</v>
      </c>
      <c r="D4623" s="16">
        <v>1559410</v>
      </c>
      <c r="F4623" s="6">
        <f>IF(ISNUMBER(B4623),B4623-'BG det.'!$L$5,NA())</f>
        <v>5556694.75</v>
      </c>
      <c r="G4623">
        <f>IF(ISNUMBER(C4623),C4623-'BG det.'!$M$5,NA())</f>
        <v>1397923.9</v>
      </c>
      <c r="H4623">
        <f>IF(ISNUMBER(D4623),D4623-'BG det.'!$N$5,NA())</f>
        <v>1554589.7</v>
      </c>
      <c r="J4623">
        <f t="shared" si="1117"/>
        <v>5559763.1045169467</v>
      </c>
      <c r="K4623">
        <f t="shared" si="1111"/>
        <v>141824.58156504264</v>
      </c>
      <c r="L4623">
        <f t="shared" si="1118"/>
        <v>1568993.7802897135</v>
      </c>
      <c r="M4623">
        <f t="shared" si="1112"/>
        <v>0.42380610041983341</v>
      </c>
      <c r="N4623">
        <f t="shared" si="1113"/>
        <v>5.7279753310060556E-2</v>
      </c>
      <c r="O4623">
        <f t="shared" si="1119"/>
        <v>3.7289343790341614E-2</v>
      </c>
      <c r="P4623">
        <f t="shared" si="1120"/>
        <v>2.4030067341477685E-8</v>
      </c>
      <c r="R4623" t="b">
        <f t="shared" si="1121"/>
        <v>1</v>
      </c>
      <c r="S4623">
        <f t="shared" si="1110"/>
        <v>5559763.1045169467</v>
      </c>
      <c r="T4623">
        <f t="shared" si="1110"/>
        <v>141824.58156504264</v>
      </c>
      <c r="U4623">
        <f t="shared" si="1110"/>
        <v>1568993.7802897135</v>
      </c>
      <c r="W4623">
        <f t="shared" si="1122"/>
        <v>3803354.1797476443</v>
      </c>
      <c r="X4623">
        <f t="shared" si="1123"/>
        <v>1611884.7034343232</v>
      </c>
      <c r="Y4623">
        <f t="shared" si="1109"/>
        <v>0.42380610041983341</v>
      </c>
      <c r="Z4623">
        <f t="shared" si="1114"/>
        <v>3.7289343790341614E-2</v>
      </c>
      <c r="AA4623">
        <f t="shared" si="1115"/>
        <v>5.7279753310060556E-2</v>
      </c>
      <c r="AB4623">
        <f t="shared" si="1116"/>
        <v>2.4030067341477685E-8</v>
      </c>
    </row>
    <row r="4624" spans="1:28" x14ac:dyDescent="0.25">
      <c r="A4624" s="15">
        <v>4623</v>
      </c>
      <c r="B4624" s="16">
        <v>901593</v>
      </c>
      <c r="C4624" s="16">
        <v>200211</v>
      </c>
      <c r="D4624" s="16">
        <v>100833</v>
      </c>
      <c r="F4624" s="6">
        <f>IF(ISNUMBER(B4624),B4624-'BG det.'!$L$5,NA())</f>
        <v>894277.75</v>
      </c>
      <c r="G4624">
        <f>IF(ISNUMBER(C4624),C4624-'BG det.'!$M$5,NA())</f>
        <v>188464.9</v>
      </c>
      <c r="H4624">
        <f>IF(ISNUMBER(D4624),D4624-'BG det.'!$N$5,NA())</f>
        <v>96012.7</v>
      </c>
      <c r="J4624">
        <f t="shared" si="1117"/>
        <v>894470.04617910716</v>
      </c>
      <c r="K4624">
        <f t="shared" si="1111"/>
        <v>6647.3616389061845</v>
      </c>
      <c r="L4624">
        <f t="shared" si="1118"/>
        <v>98330.068225894414</v>
      </c>
      <c r="M4624">
        <f t="shared" si="1112"/>
        <v>0.16957184078953416</v>
      </c>
      <c r="N4624">
        <f t="shared" si="1113"/>
        <v>2.7097366255804733E-2</v>
      </c>
      <c r="O4624">
        <f t="shared" si="1119"/>
        <v>1.1158451979139021E-2</v>
      </c>
      <c r="P4624">
        <f t="shared" si="1120"/>
        <v>1.1170642434248628E-7</v>
      </c>
      <c r="R4624" t="b">
        <f t="shared" si="1121"/>
        <v>1</v>
      </c>
      <c r="S4624">
        <f t="shared" si="1110"/>
        <v>894470.04617910716</v>
      </c>
      <c r="T4624">
        <f t="shared" si="1110"/>
        <v>6647.3616389061845</v>
      </c>
      <c r="U4624">
        <f t="shared" si="1110"/>
        <v>98330.068225894414</v>
      </c>
      <c r="W4624">
        <f t="shared" si="1122"/>
        <v>595724.35776338668</v>
      </c>
      <c r="X4624">
        <f t="shared" si="1123"/>
        <v>101018.0759491005</v>
      </c>
      <c r="Y4624">
        <f t="shared" si="1109"/>
        <v>0.16957184078953416</v>
      </c>
      <c r="Z4624">
        <f t="shared" si="1114"/>
        <v>1.1158451979139021E-2</v>
      </c>
      <c r="AA4624">
        <f t="shared" si="1115"/>
        <v>2.7097366255804733E-2</v>
      </c>
      <c r="AB4624">
        <f t="shared" si="1116"/>
        <v>1.1170642434248628E-7</v>
      </c>
    </row>
    <row r="4625" spans="1:28" x14ac:dyDescent="0.25">
      <c r="A4625" s="15">
        <v>4624</v>
      </c>
      <c r="B4625" s="15">
        <v>783881</v>
      </c>
      <c r="C4625" s="15">
        <v>198134</v>
      </c>
      <c r="D4625" s="15">
        <v>180254</v>
      </c>
      <c r="F4625" s="6">
        <f>IF(ISNUMBER(B4625),B4625-'BG det.'!$L$5,NA())</f>
        <v>776565.75</v>
      </c>
      <c r="G4625">
        <f>IF(ISNUMBER(C4625),C4625-'BG det.'!$M$5,NA())</f>
        <v>186387.9</v>
      </c>
      <c r="H4625">
        <f>IF(ISNUMBER(D4625),D4625-'BG det.'!$N$5,NA())</f>
        <v>175433.7</v>
      </c>
      <c r="J4625">
        <f t="shared" si="1117"/>
        <v>776912.76780795038</v>
      </c>
      <c r="K4625">
        <f t="shared" si="1111"/>
        <v>16360.547044058771</v>
      </c>
      <c r="L4625">
        <f t="shared" si="1118"/>
        <v>177446.50408449734</v>
      </c>
      <c r="M4625">
        <f t="shared" si="1112"/>
        <v>0.34524884262988548</v>
      </c>
      <c r="N4625">
        <f t="shared" si="1113"/>
        <v>5.2733152738699315E-2</v>
      </c>
      <c r="O4625">
        <f t="shared" si="1119"/>
        <v>3.0984882445795378E-2</v>
      </c>
      <c r="P4625">
        <f t="shared" si="1120"/>
        <v>1.7540384157087504E-7</v>
      </c>
      <c r="R4625" t="b">
        <f t="shared" si="1121"/>
        <v>1</v>
      </c>
      <c r="S4625">
        <f t="shared" si="1110"/>
        <v>776912.76780795038</v>
      </c>
      <c r="T4625">
        <f t="shared" si="1110"/>
        <v>16360.547044058771</v>
      </c>
      <c r="U4625">
        <f t="shared" si="1110"/>
        <v>177446.50408449734</v>
      </c>
      <c r="W4625">
        <f t="shared" si="1122"/>
        <v>528017.07647849678</v>
      </c>
      <c r="X4625">
        <f t="shared" si="1123"/>
        <v>182297.28454301675</v>
      </c>
      <c r="Y4625">
        <f t="shared" si="1109"/>
        <v>0.34524884262988548</v>
      </c>
      <c r="Z4625">
        <f t="shared" si="1114"/>
        <v>3.0984882445795378E-2</v>
      </c>
      <c r="AA4625">
        <f t="shared" si="1115"/>
        <v>5.2733152738699315E-2</v>
      </c>
      <c r="AB4625">
        <f t="shared" si="1116"/>
        <v>1.7540384157087504E-7</v>
      </c>
    </row>
    <row r="4626" spans="1:28" x14ac:dyDescent="0.25">
      <c r="A4626" s="15">
        <v>4625</v>
      </c>
      <c r="B4626" s="16">
        <v>5372260</v>
      </c>
      <c r="C4626" s="16">
        <v>1458450</v>
      </c>
      <c r="D4626" s="16">
        <v>2143690</v>
      </c>
      <c r="F4626" s="6">
        <f>IF(ISNUMBER(B4626),B4626-'BG det.'!$L$5,NA())</f>
        <v>5364944.75</v>
      </c>
      <c r="G4626">
        <f>IF(ISNUMBER(C4626),C4626-'BG det.'!$M$5,NA())</f>
        <v>1446703.9</v>
      </c>
      <c r="H4626">
        <f>IF(ISNUMBER(D4626),D4626-'BG det.'!$N$5,NA())</f>
        <v>2138869.7000000002</v>
      </c>
      <c r="J4626">
        <f t="shared" si="1117"/>
        <v>5369154.7680316437</v>
      </c>
      <c r="K4626">
        <f t="shared" si="1111"/>
        <v>149810.90414694278</v>
      </c>
      <c r="L4626">
        <f t="shared" si="1118"/>
        <v>2152779.957489891</v>
      </c>
      <c r="M4626">
        <f t="shared" si="1112"/>
        <v>0.60003890724336206</v>
      </c>
      <c r="N4626">
        <f t="shared" si="1113"/>
        <v>5.2471168702238336E-2</v>
      </c>
      <c r="O4626">
        <f t="shared" si="1119"/>
        <v>4.0645310274689109E-2</v>
      </c>
      <c r="P4626">
        <f t="shared" si="1120"/>
        <v>1.9156618342940229E-8</v>
      </c>
      <c r="R4626" t="b">
        <f t="shared" si="1121"/>
        <v>1</v>
      </c>
      <c r="S4626">
        <f t="shared" si="1110"/>
        <v>5369154.7680316437</v>
      </c>
      <c r="T4626">
        <f t="shared" si="1110"/>
        <v>149810.90414694278</v>
      </c>
      <c r="U4626">
        <f t="shared" si="1110"/>
        <v>2152779.957489891</v>
      </c>
      <c r="W4626">
        <f t="shared" si="1122"/>
        <v>3685810.3218917712</v>
      </c>
      <c r="X4626">
        <f t="shared" si="1123"/>
        <v>2211629.5978542431</v>
      </c>
      <c r="Y4626">
        <f t="shared" si="1109"/>
        <v>0.60003890724336206</v>
      </c>
      <c r="Z4626">
        <f t="shared" si="1114"/>
        <v>4.0645310274689109E-2</v>
      </c>
      <c r="AA4626">
        <f t="shared" si="1115"/>
        <v>5.2471168702238336E-2</v>
      </c>
      <c r="AB4626">
        <f t="shared" si="1116"/>
        <v>1.9156618342940229E-8</v>
      </c>
    </row>
    <row r="4627" spans="1:28" x14ac:dyDescent="0.25">
      <c r="A4627" s="15">
        <v>4626</v>
      </c>
      <c r="B4627" s="15">
        <v>147553</v>
      </c>
      <c r="C4627" s="15">
        <v>48641.9</v>
      </c>
      <c r="D4627" s="15">
        <v>69843.8</v>
      </c>
      <c r="F4627" s="6">
        <f>IF(ISNUMBER(B4627),B4627-'BG det.'!$L$5,NA())</f>
        <v>140237.75</v>
      </c>
      <c r="G4627">
        <f>IF(ISNUMBER(C4627),C4627-'BG det.'!$M$5,NA())</f>
        <v>36895.800000000003</v>
      </c>
      <c r="H4627">
        <f>IF(ISNUMBER(D4627),D4627-'BG det.'!$N$5,NA())</f>
        <v>65023.5</v>
      </c>
      <c r="J4627">
        <f t="shared" si="1117"/>
        <v>140365.62238295167</v>
      </c>
      <c r="K4627">
        <f t="shared" si="1111"/>
        <v>1793.3617172915583</v>
      </c>
      <c r="L4627">
        <f t="shared" si="1118"/>
        <v>65387.155367452091</v>
      </c>
      <c r="M4627">
        <f t="shared" si="1112"/>
        <v>0.71284246823594677</v>
      </c>
      <c r="N4627">
        <f t="shared" si="1113"/>
        <v>2.2540289068713682E-2</v>
      </c>
      <c r="O4627">
        <f t="shared" si="1119"/>
        <v>1.9030765770197342E-2</v>
      </c>
      <c r="P4627">
        <f t="shared" si="1120"/>
        <v>2.887989973232515E-7</v>
      </c>
      <c r="R4627" t="b">
        <f t="shared" si="1121"/>
        <v>0</v>
      </c>
      <c r="S4627" t="e">
        <f t="shared" si="1110"/>
        <v>#N/A</v>
      </c>
      <c r="T4627" t="e">
        <f t="shared" si="1110"/>
        <v>#N/A</v>
      </c>
      <c r="U4627" t="e">
        <f t="shared" si="1110"/>
        <v>#N/A</v>
      </c>
      <c r="W4627" t="e">
        <f t="shared" si="1122"/>
        <v>#N/A</v>
      </c>
      <c r="X4627" t="e">
        <f t="shared" si="1123"/>
        <v>#N/A</v>
      </c>
      <c r="Y4627" t="e">
        <f t="shared" si="1109"/>
        <v>#N/A</v>
      </c>
      <c r="Z4627" t="e">
        <f t="shared" si="1114"/>
        <v>#N/A</v>
      </c>
      <c r="AA4627" t="e">
        <f t="shared" si="1115"/>
        <v>#N/A</v>
      </c>
      <c r="AB4627" t="e">
        <f t="shared" si="1116"/>
        <v>#N/A</v>
      </c>
    </row>
    <row r="4628" spans="1:28" x14ac:dyDescent="0.25">
      <c r="A4628" s="15">
        <v>4627</v>
      </c>
      <c r="B4628" s="16">
        <v>1761260</v>
      </c>
      <c r="C4628" s="15">
        <v>410731</v>
      </c>
      <c r="D4628" s="15">
        <v>381629</v>
      </c>
      <c r="F4628" s="6">
        <f>IF(ISNUMBER(B4628),B4628-'BG det.'!$L$5,NA())</f>
        <v>1753944.75</v>
      </c>
      <c r="G4628">
        <f>IF(ISNUMBER(C4628),C4628-'BG det.'!$M$5,NA())</f>
        <v>398984.9</v>
      </c>
      <c r="H4628">
        <f>IF(ISNUMBER(D4628),D4628-'BG det.'!$N$5,NA())</f>
        <v>376808.7</v>
      </c>
      <c r="J4628">
        <f t="shared" si="1117"/>
        <v>1754690.5346182634</v>
      </c>
      <c r="K4628">
        <f t="shared" si="1111"/>
        <v>17524.547639518227</v>
      </c>
      <c r="L4628">
        <f t="shared" si="1118"/>
        <v>381354.70364603814</v>
      </c>
      <c r="M4628">
        <f t="shared" si="1112"/>
        <v>0.33396308453232681</v>
      </c>
      <c r="N4628">
        <f t="shared" si="1113"/>
        <v>2.5849621529614439E-2</v>
      </c>
      <c r="O4628">
        <f t="shared" si="1119"/>
        <v>1.4938377176692847E-2</v>
      </c>
      <c r="P4628">
        <f t="shared" si="1120"/>
        <v>3.8707770882898656E-8</v>
      </c>
      <c r="R4628" t="b">
        <f t="shared" si="1121"/>
        <v>1</v>
      </c>
      <c r="S4628">
        <f t="shared" si="1110"/>
        <v>1754690.5346182634</v>
      </c>
      <c r="T4628">
        <f t="shared" si="1110"/>
        <v>17524.547639518227</v>
      </c>
      <c r="U4628">
        <f t="shared" si="1110"/>
        <v>381354.70364603814</v>
      </c>
      <c r="W4628">
        <f t="shared" si="1122"/>
        <v>1173122.5843500842</v>
      </c>
      <c r="X4628">
        <f t="shared" si="1123"/>
        <v>391779.63680408889</v>
      </c>
      <c r="Y4628">
        <f t="shared" si="1109"/>
        <v>0.33396308453232681</v>
      </c>
      <c r="Z4628">
        <f t="shared" si="1114"/>
        <v>1.4938377176692847E-2</v>
      </c>
      <c r="AA4628">
        <f t="shared" si="1115"/>
        <v>2.5849621529614439E-2</v>
      </c>
      <c r="AB4628">
        <f t="shared" si="1116"/>
        <v>3.8707770882898656E-8</v>
      </c>
    </row>
    <row r="4629" spans="1:28" x14ac:dyDescent="0.25">
      <c r="A4629" s="15">
        <v>4628</v>
      </c>
      <c r="B4629" s="16">
        <v>4928260</v>
      </c>
      <c r="C4629" s="16">
        <v>1508340</v>
      </c>
      <c r="D4629" s="16">
        <v>2714120</v>
      </c>
      <c r="F4629" s="6">
        <f>IF(ISNUMBER(B4629),B4629-'BG det.'!$L$5,NA())</f>
        <v>4920944.75</v>
      </c>
      <c r="G4629">
        <f>IF(ISNUMBER(C4629),C4629-'BG det.'!$M$5,NA())</f>
        <v>1496593.9</v>
      </c>
      <c r="H4629">
        <f>IF(ISNUMBER(D4629),D4629-'BG det.'!$N$5,NA())</f>
        <v>2709299.7</v>
      </c>
      <c r="J4629">
        <f t="shared" si="1117"/>
        <v>4926268.0680344915</v>
      </c>
      <c r="K4629">
        <f t="shared" si="1111"/>
        <v>208447.43168546859</v>
      </c>
      <c r="L4629">
        <f t="shared" si="1118"/>
        <v>2722062.5388919977</v>
      </c>
      <c r="M4629">
        <f t="shared" si="1112"/>
        <v>0.8099215277592996</v>
      </c>
      <c r="N4629">
        <f t="shared" si="1113"/>
        <v>6.7082180224794716E-2</v>
      </c>
      <c r="O4629">
        <f t="shared" si="1119"/>
        <v>6.0371037637595895E-2</v>
      </c>
      <c r="P4629">
        <f t="shared" si="1120"/>
        <v>2.2975310799257081E-8</v>
      </c>
      <c r="R4629" t="b">
        <f t="shared" si="1121"/>
        <v>1</v>
      </c>
      <c r="S4629">
        <f t="shared" si="1110"/>
        <v>4926268.0680344915</v>
      </c>
      <c r="T4629">
        <f t="shared" si="1110"/>
        <v>208447.43168546859</v>
      </c>
      <c r="U4629">
        <f t="shared" si="1110"/>
        <v>2722062.5388919977</v>
      </c>
      <c r="W4629">
        <f t="shared" si="1122"/>
        <v>3452772.0549838375</v>
      </c>
      <c r="X4629">
        <f t="shared" si="1123"/>
        <v>2796474.4177771262</v>
      </c>
      <c r="Y4629">
        <f t="shared" si="1109"/>
        <v>0.8099215277592996</v>
      </c>
      <c r="Z4629">
        <f t="shared" si="1114"/>
        <v>6.0371037637595895E-2</v>
      </c>
      <c r="AA4629">
        <f t="shared" si="1115"/>
        <v>6.7082180224794716E-2</v>
      </c>
      <c r="AB4629">
        <f t="shared" si="1116"/>
        <v>2.2975310799257081E-8</v>
      </c>
    </row>
    <row r="4630" spans="1:28" x14ac:dyDescent="0.25">
      <c r="A4630" s="15">
        <v>4629</v>
      </c>
      <c r="B4630" s="16">
        <v>1798280</v>
      </c>
      <c r="C4630" s="15">
        <v>490586</v>
      </c>
      <c r="D4630" s="16">
        <v>753776</v>
      </c>
      <c r="F4630" s="6">
        <f>IF(ISNUMBER(B4630),B4630-'BG det.'!$L$5,NA())</f>
        <v>1790964.75</v>
      </c>
      <c r="G4630">
        <f>IF(ISNUMBER(C4630),C4630-'BG det.'!$M$5,NA())</f>
        <v>478839.9</v>
      </c>
      <c r="H4630">
        <f>IF(ISNUMBER(D4630),D4630-'BG det.'!$N$5,NA())</f>
        <v>748955.7</v>
      </c>
      <c r="J4630">
        <f t="shared" si="1117"/>
        <v>1792438.5037260898</v>
      </c>
      <c r="K4630">
        <f t="shared" si="1111"/>
        <v>41292.917470853936</v>
      </c>
      <c r="L4630">
        <f t="shared" si="1118"/>
        <v>753599.50003908225</v>
      </c>
      <c r="M4630">
        <f t="shared" si="1112"/>
        <v>0.63368101012644529</v>
      </c>
      <c r="N4630">
        <f t="shared" si="1113"/>
        <v>4.2457807229514505E-2</v>
      </c>
      <c r="O4630">
        <f t="shared" si="1119"/>
        <v>3.3798148296289132E-2</v>
      </c>
      <c r="P4630">
        <f t="shared" si="1120"/>
        <v>4.5182648861998036E-8</v>
      </c>
      <c r="R4630" t="b">
        <f t="shared" si="1121"/>
        <v>1</v>
      </c>
      <c r="S4630">
        <f t="shared" si="1110"/>
        <v>1792438.5037260898</v>
      </c>
      <c r="T4630">
        <f t="shared" si="1110"/>
        <v>41292.917470853936</v>
      </c>
      <c r="U4630">
        <f t="shared" si="1110"/>
        <v>753599.50003908225</v>
      </c>
      <c r="W4630">
        <f t="shared" si="1122"/>
        <v>1221750.8814051712</v>
      </c>
      <c r="X4630">
        <f t="shared" si="1123"/>
        <v>774200.33265170373</v>
      </c>
      <c r="Y4630">
        <f t="shared" si="1109"/>
        <v>0.63368101012644529</v>
      </c>
      <c r="Z4630">
        <f t="shared" si="1114"/>
        <v>3.3798148296289132E-2</v>
      </c>
      <c r="AA4630">
        <f t="shared" si="1115"/>
        <v>4.2457807229514505E-2</v>
      </c>
      <c r="AB4630">
        <f t="shared" si="1116"/>
        <v>4.5182648861998036E-8</v>
      </c>
    </row>
    <row r="4631" spans="1:28" x14ac:dyDescent="0.25">
      <c r="A4631" s="15">
        <v>4630</v>
      </c>
      <c r="B4631" s="15">
        <v>72510.7</v>
      </c>
      <c r="C4631" s="15">
        <v>41333.9</v>
      </c>
      <c r="D4631" s="16">
        <v>84612.7</v>
      </c>
      <c r="F4631" s="6">
        <f>IF(ISNUMBER(B4631),B4631-'BG det.'!$L$5,NA())</f>
        <v>65195.45</v>
      </c>
      <c r="G4631">
        <f>IF(ISNUMBER(C4631),C4631-'BG det.'!$M$5,NA())</f>
        <v>29587.800000000003</v>
      </c>
      <c r="H4631">
        <f>IF(ISNUMBER(D4631),D4631-'BG det.'!$N$5,NA())</f>
        <v>79792.399999999994</v>
      </c>
      <c r="J4631">
        <f t="shared" si="1117"/>
        <v>65351.824666587192</v>
      </c>
      <c r="K4631">
        <f t="shared" si="1111"/>
        <v>6731.7836628821278</v>
      </c>
      <c r="L4631">
        <f t="shared" si="1118"/>
        <v>79961.711697617488</v>
      </c>
      <c r="M4631">
        <f t="shared" si="1112"/>
        <v>1.6505124018689794</v>
      </c>
      <c r="N4631">
        <f t="shared" si="1113"/>
        <v>0.10527971789357099</v>
      </c>
      <c r="O4631">
        <f t="shared" si="1119"/>
        <v>0.13525524285275684</v>
      </c>
      <c r="P4631">
        <f t="shared" si="1120"/>
        <v>1.9040192580940165E-6</v>
      </c>
      <c r="R4631" t="b">
        <f t="shared" si="1121"/>
        <v>0</v>
      </c>
      <c r="S4631" t="e">
        <f t="shared" si="1110"/>
        <v>#N/A</v>
      </c>
      <c r="T4631" t="e">
        <f t="shared" si="1110"/>
        <v>#N/A</v>
      </c>
      <c r="U4631" t="e">
        <f t="shared" si="1110"/>
        <v>#N/A</v>
      </c>
      <c r="W4631" t="e">
        <f t="shared" si="1122"/>
        <v>#N/A</v>
      </c>
      <c r="X4631" t="e">
        <f t="shared" si="1123"/>
        <v>#N/A</v>
      </c>
      <c r="Y4631" t="e">
        <f t="shared" si="1109"/>
        <v>#N/A</v>
      </c>
      <c r="Z4631" t="e">
        <f t="shared" si="1114"/>
        <v>#N/A</v>
      </c>
      <c r="AA4631" t="e">
        <f t="shared" si="1115"/>
        <v>#N/A</v>
      </c>
      <c r="AB4631" t="e">
        <f t="shared" si="1116"/>
        <v>#N/A</v>
      </c>
    </row>
    <row r="4632" spans="1:28" x14ac:dyDescent="0.25">
      <c r="A4632" s="15">
        <v>4631</v>
      </c>
      <c r="B4632" s="16">
        <v>5819730</v>
      </c>
      <c r="C4632" s="16">
        <v>1939660</v>
      </c>
      <c r="D4632" s="16">
        <v>2102070</v>
      </c>
      <c r="F4632" s="6">
        <f>IF(ISNUMBER(B4632),B4632-'BG det.'!$L$5,NA())</f>
        <v>5812414.75</v>
      </c>
      <c r="G4632">
        <f>IF(ISNUMBER(C4632),C4632-'BG det.'!$M$5,NA())</f>
        <v>1927913.9</v>
      </c>
      <c r="H4632">
        <f>IF(ISNUMBER(D4632),D4632-'BG det.'!$N$5,NA())</f>
        <v>2097249.7000000002</v>
      </c>
      <c r="J4632">
        <f t="shared" si="1117"/>
        <v>5816545.6418910548</v>
      </c>
      <c r="K4632">
        <f t="shared" si="1111"/>
        <v>551870.7488007748</v>
      </c>
      <c r="L4632">
        <f t="shared" si="1118"/>
        <v>2112319.0453766971</v>
      </c>
      <c r="M4632">
        <f t="shared" si="1112"/>
        <v>0.49516418147917962</v>
      </c>
      <c r="N4632">
        <f t="shared" si="1113"/>
        <v>0.17895330336313103</v>
      </c>
      <c r="O4632">
        <f t="shared" si="1119"/>
        <v>0.12592568746213426</v>
      </c>
      <c r="P4632">
        <f t="shared" si="1120"/>
        <v>6.6388629974690054E-8</v>
      </c>
      <c r="R4632" t="b">
        <f t="shared" si="1121"/>
        <v>1</v>
      </c>
      <c r="S4632">
        <f t="shared" si="1110"/>
        <v>5816545.6418910548</v>
      </c>
      <c r="T4632">
        <f t="shared" si="1110"/>
        <v>551870.7488007748</v>
      </c>
      <c r="U4632">
        <f t="shared" si="1110"/>
        <v>2112319.0453766971</v>
      </c>
      <c r="W4632">
        <f t="shared" si="1122"/>
        <v>4382511.304270003</v>
      </c>
      <c r="X4632">
        <f t="shared" si="1123"/>
        <v>2170062.6228021081</v>
      </c>
      <c r="Y4632">
        <f t="shared" si="1109"/>
        <v>0.49516418147917962</v>
      </c>
      <c r="Z4632">
        <f t="shared" si="1114"/>
        <v>0.12592568746213426</v>
      </c>
      <c r="AA4632">
        <f t="shared" si="1115"/>
        <v>0.17895330336313103</v>
      </c>
      <c r="AB4632">
        <f t="shared" si="1116"/>
        <v>6.6388629974690054E-8</v>
      </c>
    </row>
    <row r="4633" spans="1:28" x14ac:dyDescent="0.25">
      <c r="A4633" s="15">
        <v>4632</v>
      </c>
      <c r="B4633" s="16">
        <v>1236590</v>
      </c>
      <c r="C4633" s="15">
        <v>319329</v>
      </c>
      <c r="D4633" s="15">
        <v>370736</v>
      </c>
      <c r="F4633" s="6">
        <f>IF(ISNUMBER(B4633),B4633-'BG det.'!$L$5,NA())</f>
        <v>1229274.75</v>
      </c>
      <c r="G4633">
        <f>IF(ISNUMBER(C4633),C4633-'BG det.'!$M$5,NA())</f>
        <v>307582.90000000002</v>
      </c>
      <c r="H4633">
        <f>IF(ISNUMBER(D4633),D4633-'BG det.'!$N$5,NA())</f>
        <v>365915.7</v>
      </c>
      <c r="J4633">
        <f t="shared" si="1117"/>
        <v>1229996.5736615339</v>
      </c>
      <c r="K4633">
        <f t="shared" si="1111"/>
        <v>26801.387669644413</v>
      </c>
      <c r="L4633">
        <f t="shared" si="1118"/>
        <v>369102.34106186457</v>
      </c>
      <c r="M4633">
        <f t="shared" si="1112"/>
        <v>0.45311957104855682</v>
      </c>
      <c r="N4633">
        <f t="shared" si="1113"/>
        <v>4.7577776214675301E-2</v>
      </c>
      <c r="O4633">
        <f t="shared" si="1119"/>
        <v>3.2026578900029599E-2</v>
      </c>
      <c r="P4633">
        <f t="shared" si="1120"/>
        <v>8.7254445987488501E-8</v>
      </c>
      <c r="R4633" t="b">
        <f t="shared" si="1121"/>
        <v>1</v>
      </c>
      <c r="S4633">
        <f t="shared" si="1110"/>
        <v>1229996.5736615339</v>
      </c>
      <c r="T4633">
        <f t="shared" si="1110"/>
        <v>26801.387669644413</v>
      </c>
      <c r="U4633">
        <f t="shared" si="1110"/>
        <v>369102.34106186457</v>
      </c>
      <c r="W4633">
        <f t="shared" si="1122"/>
        <v>836848.2863344372</v>
      </c>
      <c r="X4633">
        <f t="shared" si="1123"/>
        <v>379192.33653658006</v>
      </c>
      <c r="Y4633">
        <f t="shared" si="1109"/>
        <v>0.45311957104855682</v>
      </c>
      <c r="Z4633">
        <f t="shared" si="1114"/>
        <v>3.2026578900029599E-2</v>
      </c>
      <c r="AA4633">
        <f t="shared" si="1115"/>
        <v>4.7577776214675301E-2</v>
      </c>
      <c r="AB4633">
        <f t="shared" si="1116"/>
        <v>8.7254445987488501E-8</v>
      </c>
    </row>
    <row r="4634" spans="1:28" x14ac:dyDescent="0.25">
      <c r="A4634" s="15">
        <v>4633</v>
      </c>
      <c r="B4634" s="16">
        <v>1356160</v>
      </c>
      <c r="C4634" s="15">
        <v>364998</v>
      </c>
      <c r="D4634" s="15">
        <v>511071</v>
      </c>
      <c r="F4634" s="6">
        <f>IF(ISNUMBER(B4634),B4634-'BG det.'!$L$5,NA())</f>
        <v>1348844.75</v>
      </c>
      <c r="G4634">
        <f>IF(ISNUMBER(C4634),C4634-'BG det.'!$M$5,NA())</f>
        <v>353251.9</v>
      </c>
      <c r="H4634">
        <f>IF(ISNUMBER(D4634),D4634-'BG det.'!$N$5,NA())</f>
        <v>506250.7</v>
      </c>
      <c r="J4634">
        <f t="shared" si="1117"/>
        <v>1349841.6226985271</v>
      </c>
      <c r="K4634">
        <f t="shared" si="1111"/>
        <v>31344.092214496108</v>
      </c>
      <c r="L4634">
        <f t="shared" si="1118"/>
        <v>509747.83229614957</v>
      </c>
      <c r="M4634">
        <f t="shared" si="1112"/>
        <v>0.56902344692483942</v>
      </c>
      <c r="N4634">
        <f t="shared" si="1113"/>
        <v>4.5149468053017859E-2</v>
      </c>
      <c r="O4634">
        <f t="shared" si="1119"/>
        <v>3.4057888466701547E-2</v>
      </c>
      <c r="P4634">
        <f t="shared" si="1120"/>
        <v>6.7328428723924725E-8</v>
      </c>
      <c r="R4634" t="b">
        <f t="shared" si="1121"/>
        <v>1</v>
      </c>
      <c r="S4634">
        <f t="shared" si="1110"/>
        <v>1349841.6226985271</v>
      </c>
      <c r="T4634">
        <f t="shared" si="1110"/>
        <v>31344.092214496108</v>
      </c>
      <c r="U4634">
        <f t="shared" si="1110"/>
        <v>509747.83229614957</v>
      </c>
      <c r="W4634">
        <f t="shared" si="1122"/>
        <v>920318.12967915728</v>
      </c>
      <c r="X4634">
        <f t="shared" si="1123"/>
        <v>523682.59441745543</v>
      </c>
      <c r="Y4634">
        <f t="shared" si="1109"/>
        <v>0.56902344692483942</v>
      </c>
      <c r="Z4634">
        <f t="shared" si="1114"/>
        <v>3.4057888466701547E-2</v>
      </c>
      <c r="AA4634">
        <f t="shared" si="1115"/>
        <v>4.5149468053017859E-2</v>
      </c>
      <c r="AB4634">
        <f t="shared" si="1116"/>
        <v>6.7328428723924725E-8</v>
      </c>
    </row>
    <row r="4635" spans="1:28" x14ac:dyDescent="0.25">
      <c r="A4635" s="15">
        <v>4634</v>
      </c>
      <c r="B4635" s="16">
        <v>1060920</v>
      </c>
      <c r="C4635" s="15">
        <v>307221</v>
      </c>
      <c r="D4635" s="15">
        <v>501405</v>
      </c>
      <c r="F4635" s="6">
        <f>IF(ISNUMBER(B4635),B4635-'BG det.'!$L$5,NA())</f>
        <v>1053604.75</v>
      </c>
      <c r="G4635">
        <f>IF(ISNUMBER(C4635),C4635-'BG det.'!$M$5,NA())</f>
        <v>295474.90000000002</v>
      </c>
      <c r="H4635">
        <f>IF(ISNUMBER(D4635),D4635-'BG det.'!$N$5,NA())</f>
        <v>496584.7</v>
      </c>
      <c r="J4635">
        <f t="shared" si="1117"/>
        <v>1054581.2237265778</v>
      </c>
      <c r="K4635">
        <f t="shared" si="1111"/>
        <v>30687.071859392527</v>
      </c>
      <c r="L4635">
        <f t="shared" si="1118"/>
        <v>499316.87983087107</v>
      </c>
      <c r="M4635">
        <f t="shared" si="1112"/>
        <v>0.70733556416581322</v>
      </c>
      <c r="N4635">
        <f t="shared" si="1113"/>
        <v>5.0312882296611565E-2</v>
      </c>
      <c r="O4635">
        <f t="shared" si="1119"/>
        <v>4.2314766132441471E-2</v>
      </c>
      <c r="P4635">
        <f t="shared" si="1120"/>
        <v>8.6135098310919386E-8</v>
      </c>
      <c r="R4635" t="b">
        <f t="shared" si="1121"/>
        <v>1</v>
      </c>
      <c r="S4635">
        <f t="shared" si="1110"/>
        <v>1054581.2237265778</v>
      </c>
      <c r="T4635">
        <f t="shared" si="1110"/>
        <v>30687.071859392527</v>
      </c>
      <c r="U4635">
        <f t="shared" si="1110"/>
        <v>499316.87983087107</v>
      </c>
      <c r="W4635">
        <f t="shared" si="1122"/>
        <v>725209.5347365198</v>
      </c>
      <c r="X4635">
        <f t="shared" si="1123"/>
        <v>512966.49539128313</v>
      </c>
      <c r="Y4635">
        <f t="shared" si="1109"/>
        <v>0.70733556416581322</v>
      </c>
      <c r="Z4635">
        <f t="shared" si="1114"/>
        <v>4.2314766132441471E-2</v>
      </c>
      <c r="AA4635">
        <f t="shared" si="1115"/>
        <v>5.0312882296611565E-2</v>
      </c>
      <c r="AB4635">
        <f t="shared" si="1116"/>
        <v>8.6135098310919386E-8</v>
      </c>
    </row>
    <row r="4636" spans="1:28" x14ac:dyDescent="0.25">
      <c r="A4636" s="15">
        <v>4635</v>
      </c>
      <c r="B4636" s="16">
        <v>2007330</v>
      </c>
      <c r="C4636" s="15">
        <v>441312</v>
      </c>
      <c r="D4636" s="15">
        <v>281498</v>
      </c>
      <c r="F4636" s="6">
        <f>IF(ISNUMBER(B4636),B4636-'BG det.'!$L$5,NA())</f>
        <v>2000014.75</v>
      </c>
      <c r="G4636">
        <f>IF(ISNUMBER(C4636),C4636-'BG det.'!$M$5,NA())</f>
        <v>429565.9</v>
      </c>
      <c r="H4636">
        <f>IF(ISNUMBER(D4636),D4636-'BG det.'!$N$5,NA())</f>
        <v>276677.7</v>
      </c>
      <c r="J4636">
        <f t="shared" si="1117"/>
        <v>2000565.9622458925</v>
      </c>
      <c r="K4636">
        <f t="shared" si="1111"/>
        <v>14767.796394732926</v>
      </c>
      <c r="L4636">
        <f t="shared" si="1118"/>
        <v>281860.71089513093</v>
      </c>
      <c r="M4636">
        <f t="shared" si="1112"/>
        <v>0.21734384482853225</v>
      </c>
      <c r="N4636">
        <f t="shared" si="1113"/>
        <v>2.3776179669514872E-2</v>
      </c>
      <c r="O4636">
        <f t="shared" si="1119"/>
        <v>1.1084490784966889E-2</v>
      </c>
      <c r="P4636">
        <f t="shared" si="1120"/>
        <v>3.8708760399042471E-8</v>
      </c>
      <c r="R4636" t="b">
        <f t="shared" si="1121"/>
        <v>1</v>
      </c>
      <c r="S4636">
        <f t="shared" si="1110"/>
        <v>2000565.9622458925</v>
      </c>
      <c r="T4636">
        <f t="shared" si="1110"/>
        <v>14767.796394732926</v>
      </c>
      <c r="U4636">
        <f t="shared" si="1110"/>
        <v>281860.71089513093</v>
      </c>
      <c r="W4636">
        <f t="shared" si="1122"/>
        <v>1332293.6236964033</v>
      </c>
      <c r="X4636">
        <f t="shared" si="1123"/>
        <v>289565.81861471402</v>
      </c>
      <c r="Y4636">
        <f t="shared" si="1109"/>
        <v>0.21734384482853225</v>
      </c>
      <c r="Z4636">
        <f t="shared" si="1114"/>
        <v>1.1084490784966889E-2</v>
      </c>
      <c r="AA4636">
        <f t="shared" si="1115"/>
        <v>2.3776179669514872E-2</v>
      </c>
      <c r="AB4636">
        <f t="shared" si="1116"/>
        <v>3.8708760399042471E-8</v>
      </c>
    </row>
    <row r="4637" spans="1:28" x14ac:dyDescent="0.25">
      <c r="A4637" s="15">
        <v>4636</v>
      </c>
      <c r="B4637" s="15">
        <v>57366.2</v>
      </c>
      <c r="C4637" s="15">
        <v>37599</v>
      </c>
      <c r="D4637" s="16">
        <v>97275.3</v>
      </c>
      <c r="F4637" s="6">
        <f>IF(ISNUMBER(B4637),B4637-'BG det.'!$L$5,NA())</f>
        <v>50050.95</v>
      </c>
      <c r="G4637">
        <f>IF(ISNUMBER(C4637),C4637-'BG det.'!$M$5,NA())</f>
        <v>25852.9</v>
      </c>
      <c r="H4637">
        <f>IF(ISNUMBER(D4637),D4637-'BG det.'!$N$5,NA())</f>
        <v>92455</v>
      </c>
      <c r="J4637">
        <f t="shared" si="1117"/>
        <v>50232.011286017252</v>
      </c>
      <c r="K4637">
        <f t="shared" si="1111"/>
        <v>4191.3576608735239</v>
      </c>
      <c r="L4637">
        <f t="shared" si="1118"/>
        <v>92585.139703810361</v>
      </c>
      <c r="M4637">
        <f t="shared" si="1112"/>
        <v>2.5518779251208277</v>
      </c>
      <c r="N4637">
        <f t="shared" si="1113"/>
        <v>7.0393187554298436E-2</v>
      </c>
      <c r="O4637">
        <f t="shared" si="1119"/>
        <v>0.11245028979065327</v>
      </c>
      <c r="P4637">
        <f t="shared" si="1120"/>
        <v>1.3320295342933257E-6</v>
      </c>
      <c r="R4637" t="b">
        <f t="shared" si="1121"/>
        <v>0</v>
      </c>
      <c r="S4637" t="e">
        <f t="shared" si="1110"/>
        <v>#N/A</v>
      </c>
      <c r="T4637" t="e">
        <f t="shared" si="1110"/>
        <v>#N/A</v>
      </c>
      <c r="U4637" t="e">
        <f t="shared" si="1110"/>
        <v>#N/A</v>
      </c>
      <c r="W4637" t="e">
        <f t="shared" si="1122"/>
        <v>#N/A</v>
      </c>
      <c r="X4637" t="e">
        <f t="shared" si="1123"/>
        <v>#N/A</v>
      </c>
      <c r="Y4637" t="e">
        <f t="shared" si="1109"/>
        <v>#N/A</v>
      </c>
      <c r="Z4637" t="e">
        <f t="shared" si="1114"/>
        <v>#N/A</v>
      </c>
      <c r="AA4637" t="e">
        <f t="shared" si="1115"/>
        <v>#N/A</v>
      </c>
      <c r="AB4637" t="e">
        <f t="shared" si="1116"/>
        <v>#N/A</v>
      </c>
    </row>
    <row r="4638" spans="1:28" x14ac:dyDescent="0.25">
      <c r="A4638" s="15">
        <v>4637</v>
      </c>
      <c r="B4638" s="16">
        <v>3328050</v>
      </c>
      <c r="C4638" s="15">
        <v>830051</v>
      </c>
      <c r="D4638" s="16">
        <v>855775</v>
      </c>
      <c r="F4638" s="6">
        <f>IF(ISNUMBER(B4638),B4638-'BG det.'!$L$5,NA())</f>
        <v>3320734.75</v>
      </c>
      <c r="G4638">
        <f>IF(ISNUMBER(C4638),C4638-'BG det.'!$M$5,NA())</f>
        <v>818304.9</v>
      </c>
      <c r="H4638">
        <f>IF(ISNUMBER(D4638),D4638-'BG det.'!$N$5,NA())</f>
        <v>850954.7</v>
      </c>
      <c r="J4638">
        <f t="shared" si="1117"/>
        <v>3322415.7266669972</v>
      </c>
      <c r="K4638">
        <f t="shared" si="1111"/>
        <v>77946.513832473473</v>
      </c>
      <c r="L4638">
        <f t="shared" si="1118"/>
        <v>859562.32266000833</v>
      </c>
      <c r="M4638">
        <f t="shared" si="1112"/>
        <v>0.3896978362745841</v>
      </c>
      <c r="N4638">
        <f t="shared" si="1113"/>
        <v>5.5102407051450177E-2</v>
      </c>
      <c r="O4638">
        <f t="shared" si="1119"/>
        <v>3.4398108963604825E-2</v>
      </c>
      <c r="P4638">
        <f t="shared" si="1120"/>
        <v>4.0340970091346158E-8</v>
      </c>
      <c r="R4638" t="b">
        <f t="shared" si="1121"/>
        <v>1</v>
      </c>
      <c r="S4638">
        <f t="shared" si="1110"/>
        <v>3322415.7266669972</v>
      </c>
      <c r="T4638">
        <f t="shared" si="1110"/>
        <v>77946.513832473473</v>
      </c>
      <c r="U4638">
        <f t="shared" si="1110"/>
        <v>859562.32266000833</v>
      </c>
      <c r="W4638">
        <f t="shared" si="1122"/>
        <v>2266011.597176617</v>
      </c>
      <c r="X4638">
        <f t="shared" si="1123"/>
        <v>883059.8163928421</v>
      </c>
      <c r="Y4638">
        <f t="shared" si="1109"/>
        <v>0.3896978362745841</v>
      </c>
      <c r="Z4638">
        <f t="shared" si="1114"/>
        <v>3.4398108963604825E-2</v>
      </c>
      <c r="AA4638">
        <f t="shared" si="1115"/>
        <v>5.5102407051450177E-2</v>
      </c>
      <c r="AB4638">
        <f t="shared" si="1116"/>
        <v>4.0340970091346158E-8</v>
      </c>
    </row>
    <row r="4639" spans="1:28" x14ac:dyDescent="0.25">
      <c r="A4639" s="15">
        <v>4638</v>
      </c>
      <c r="B4639" s="16">
        <v>69235.600000000006</v>
      </c>
      <c r="C4639" s="16">
        <v>44697.3</v>
      </c>
      <c r="D4639" s="15">
        <v>84021.7</v>
      </c>
      <c r="F4639" s="6">
        <f>IF(ISNUMBER(B4639),B4639-'BG det.'!$L$5,NA())</f>
        <v>61920.350000000006</v>
      </c>
      <c r="G4639">
        <f>IF(ISNUMBER(C4639),C4639-'BG det.'!$M$5,NA())</f>
        <v>32951.200000000004</v>
      </c>
      <c r="H4639">
        <f>IF(ISNUMBER(D4639),D4639-'BG det.'!$N$5,NA())</f>
        <v>79201.399999999994</v>
      </c>
      <c r="J4639">
        <f t="shared" si="1117"/>
        <v>62075.552296136702</v>
      </c>
      <c r="K4639">
        <f t="shared" si="1111"/>
        <v>10792.623503469549</v>
      </c>
      <c r="L4639">
        <f t="shared" si="1118"/>
        <v>79362.223621886937</v>
      </c>
      <c r="M4639">
        <f t="shared" si="1112"/>
        <v>1.5778053905369345</v>
      </c>
      <c r="N4639">
        <f t="shared" si="1113"/>
        <v>0.16627507993371565</v>
      </c>
      <c r="O4639">
        <f t="shared" si="1119"/>
        <v>0.208859331217185</v>
      </c>
      <c r="P4639">
        <f t="shared" si="1120"/>
        <v>3.2379757608006053E-6</v>
      </c>
      <c r="R4639" t="b">
        <f t="shared" si="1121"/>
        <v>0</v>
      </c>
      <c r="S4639" t="e">
        <f t="shared" si="1110"/>
        <v>#N/A</v>
      </c>
      <c r="T4639" t="e">
        <f t="shared" si="1110"/>
        <v>#N/A</v>
      </c>
      <c r="U4639" t="e">
        <f t="shared" si="1110"/>
        <v>#N/A</v>
      </c>
      <c r="W4639" t="e">
        <f t="shared" si="1122"/>
        <v>#N/A</v>
      </c>
      <c r="X4639" t="e">
        <f t="shared" si="1123"/>
        <v>#N/A</v>
      </c>
      <c r="Y4639" t="e">
        <f t="shared" ref="Y4639:Y4702" si="1124">IF($R4639=TRUE,M4639,NA())</f>
        <v>#N/A</v>
      </c>
      <c r="Z4639" t="e">
        <f t="shared" si="1114"/>
        <v>#N/A</v>
      </c>
      <c r="AA4639" t="e">
        <f t="shared" si="1115"/>
        <v>#N/A</v>
      </c>
      <c r="AB4639" t="e">
        <f t="shared" si="1116"/>
        <v>#N/A</v>
      </c>
    </row>
    <row r="4640" spans="1:28" x14ac:dyDescent="0.25">
      <c r="A4640" s="15">
        <v>4639</v>
      </c>
      <c r="B4640" s="16">
        <v>776851</v>
      </c>
      <c r="C4640" s="16">
        <v>251248</v>
      </c>
      <c r="D4640" s="15">
        <v>512004</v>
      </c>
      <c r="F4640" s="6">
        <f>IF(ISNUMBER(B4640),B4640-'BG det.'!$L$5,NA())</f>
        <v>769535.75</v>
      </c>
      <c r="G4640">
        <f>IF(ISNUMBER(C4640),C4640-'BG det.'!$M$5,NA())</f>
        <v>239501.9</v>
      </c>
      <c r="H4640">
        <f>IF(ISNUMBER(D4640),D4640-'BG det.'!$N$5,NA())</f>
        <v>507183.7</v>
      </c>
      <c r="J4640">
        <f t="shared" si="1117"/>
        <v>770531.51217939414</v>
      </c>
      <c r="K4640">
        <f t="shared" si="1111"/>
        <v>27048.192781591744</v>
      </c>
      <c r="L4640">
        <f t="shared" si="1118"/>
        <v>509179.97170412523</v>
      </c>
      <c r="M4640">
        <f t="shared" si="1112"/>
        <v>0.97866619269323751</v>
      </c>
      <c r="N4640">
        <f t="shared" si="1113"/>
        <v>5.11530438846775E-2</v>
      </c>
      <c r="O4640">
        <f t="shared" si="1119"/>
        <v>5.0604457662158799E-2</v>
      </c>
      <c r="P4640">
        <f t="shared" si="1120"/>
        <v>1.018960906150757E-7</v>
      </c>
      <c r="R4640" t="b">
        <f t="shared" si="1121"/>
        <v>1</v>
      </c>
      <c r="S4640">
        <f t="shared" si="1110"/>
        <v>770531.51217939414</v>
      </c>
      <c r="T4640">
        <f t="shared" si="1110"/>
        <v>27048.192781591744</v>
      </c>
      <c r="U4640">
        <f t="shared" si="1110"/>
        <v>509179.97170412523</v>
      </c>
      <c r="W4640">
        <f t="shared" si="1122"/>
        <v>534502.17690640222</v>
      </c>
      <c r="X4640">
        <f t="shared" si="1123"/>
        <v>523099.21045923594</v>
      </c>
      <c r="Y4640">
        <f t="shared" si="1124"/>
        <v>0.97866619269323751</v>
      </c>
      <c r="Z4640">
        <f t="shared" si="1114"/>
        <v>5.0604457662158799E-2</v>
      </c>
      <c r="AA4640">
        <f t="shared" si="1115"/>
        <v>5.11530438846775E-2</v>
      </c>
      <c r="AB4640">
        <f t="shared" si="1116"/>
        <v>1.018960906150757E-7</v>
      </c>
    </row>
    <row r="4641" spans="1:28" x14ac:dyDescent="0.25">
      <c r="A4641" s="15">
        <v>4640</v>
      </c>
      <c r="B4641" s="16">
        <v>2075950</v>
      </c>
      <c r="C4641" s="16">
        <v>846514</v>
      </c>
      <c r="D4641" s="16">
        <v>2510080</v>
      </c>
      <c r="F4641" s="6">
        <f>IF(ISNUMBER(B4641),B4641-'BG det.'!$L$5,NA())</f>
        <v>2068634.75</v>
      </c>
      <c r="G4641">
        <f>IF(ISNUMBER(C4641),C4641-'BG det.'!$M$5,NA())</f>
        <v>834767.9</v>
      </c>
      <c r="H4641">
        <f>IF(ISNUMBER(D4641),D4641-'BG det.'!$N$5,NA())</f>
        <v>2505259.7000000002</v>
      </c>
      <c r="J4641">
        <f t="shared" si="1117"/>
        <v>2073544.5899656941</v>
      </c>
      <c r="K4641">
        <f t="shared" si="1111"/>
        <v>113051.91603349813</v>
      </c>
      <c r="L4641">
        <f t="shared" si="1118"/>
        <v>2510631.7819028967</v>
      </c>
      <c r="M4641">
        <f t="shared" si="1112"/>
        <v>1.7443490589358763</v>
      </c>
      <c r="N4641">
        <f t="shared" si="1113"/>
        <v>5.7889373669085864E-2</v>
      </c>
      <c r="O4641">
        <f t="shared" si="1119"/>
        <v>7.6456699858972452E-2</v>
      </c>
      <c r="P4641">
        <f t="shared" si="1120"/>
        <v>3.2096857358030917E-8</v>
      </c>
      <c r="R4641" t="b">
        <f t="shared" si="1121"/>
        <v>1</v>
      </c>
      <c r="S4641">
        <f t="shared" si="1110"/>
        <v>2073544.5899656941</v>
      </c>
      <c r="T4641">
        <f t="shared" si="1110"/>
        <v>113051.91603349813</v>
      </c>
      <c r="U4641">
        <f t="shared" si="1110"/>
        <v>2510631.7819028967</v>
      </c>
      <c r="W4641">
        <f t="shared" si="1122"/>
        <v>1478639.7561237547</v>
      </c>
      <c r="X4641">
        <f t="shared" si="1123"/>
        <v>2579263.8670996451</v>
      </c>
      <c r="Y4641">
        <f t="shared" si="1124"/>
        <v>1.7443490589358763</v>
      </c>
      <c r="Z4641">
        <f t="shared" si="1114"/>
        <v>7.6456699858972452E-2</v>
      </c>
      <c r="AA4641">
        <f t="shared" si="1115"/>
        <v>5.7889373669085864E-2</v>
      </c>
      <c r="AB4641">
        <f t="shared" si="1116"/>
        <v>3.2096857358030917E-8</v>
      </c>
    </row>
    <row r="4642" spans="1:28" x14ac:dyDescent="0.25">
      <c r="A4642" s="15">
        <v>4641</v>
      </c>
      <c r="B4642" s="16">
        <v>944272</v>
      </c>
      <c r="C4642" s="16">
        <v>372855</v>
      </c>
      <c r="D4642" s="16">
        <v>1057710</v>
      </c>
      <c r="F4642" s="6">
        <f>IF(ISNUMBER(B4642),B4642-'BG det.'!$L$5,NA())</f>
        <v>936956.75</v>
      </c>
      <c r="G4642">
        <f>IF(ISNUMBER(C4642),C4642-'BG det.'!$M$5,NA())</f>
        <v>361108.9</v>
      </c>
      <c r="H4642">
        <f>IF(ISNUMBER(D4642),D4642-'BG det.'!$N$5,NA())</f>
        <v>1052889.7</v>
      </c>
      <c r="J4642">
        <f t="shared" si="1117"/>
        <v>939020.55902523815</v>
      </c>
      <c r="K4642">
        <f t="shared" si="1111"/>
        <v>45011.495644758368</v>
      </c>
      <c r="L4642">
        <f t="shared" si="1118"/>
        <v>1055322.4884608793</v>
      </c>
      <c r="M4642">
        <f t="shared" si="1112"/>
        <v>1.6341949958436026</v>
      </c>
      <c r="N4642">
        <f t="shared" si="1113"/>
        <v>5.3073464391091875E-2</v>
      </c>
      <c r="O4642">
        <f t="shared" si="1119"/>
        <v>6.7846801015034847E-2</v>
      </c>
      <c r="P4642">
        <f t="shared" si="1120"/>
        <v>6.713424919919306E-8</v>
      </c>
      <c r="R4642" t="b">
        <f t="shared" si="1121"/>
        <v>1</v>
      </c>
      <c r="S4642">
        <f t="shared" si="1110"/>
        <v>939020.55902523815</v>
      </c>
      <c r="T4642">
        <f t="shared" si="1110"/>
        <v>45011.495644758368</v>
      </c>
      <c r="U4642">
        <f t="shared" si="1110"/>
        <v>1055322.4884608793</v>
      </c>
      <c r="W4642">
        <f t="shared" si="1122"/>
        <v>663428.4147720366</v>
      </c>
      <c r="X4642">
        <f t="shared" si="1123"/>
        <v>1084171.3955209162</v>
      </c>
      <c r="Y4642">
        <f t="shared" si="1124"/>
        <v>1.6341949958436026</v>
      </c>
      <c r="Z4642">
        <f t="shared" si="1114"/>
        <v>6.7846801015034847E-2</v>
      </c>
      <c r="AA4642">
        <f t="shared" si="1115"/>
        <v>5.3073464391091875E-2</v>
      </c>
      <c r="AB4642">
        <f t="shared" si="1116"/>
        <v>6.713424919919306E-8</v>
      </c>
    </row>
    <row r="4643" spans="1:28" x14ac:dyDescent="0.25">
      <c r="A4643" s="15">
        <v>4642</v>
      </c>
      <c r="B4643" s="16">
        <v>6857150</v>
      </c>
      <c r="C4643" s="16">
        <v>1895420</v>
      </c>
      <c r="D4643" s="16">
        <v>2768560</v>
      </c>
      <c r="F4643" s="6">
        <f>IF(ISNUMBER(B4643),B4643-'BG det.'!$L$5,NA())</f>
        <v>6849834.75</v>
      </c>
      <c r="G4643">
        <f>IF(ISNUMBER(C4643),C4643-'BG det.'!$M$5,NA())</f>
        <v>1883673.9</v>
      </c>
      <c r="H4643">
        <f>IF(ISNUMBER(D4643),D4643-'BG det.'!$N$5,NA())</f>
        <v>2763739.7</v>
      </c>
      <c r="J4643">
        <f t="shared" si="1117"/>
        <v>6855274.30538332</v>
      </c>
      <c r="K4643">
        <f t="shared" si="1111"/>
        <v>223494.67009008181</v>
      </c>
      <c r="L4643">
        <f t="shared" si="1118"/>
        <v>2781500.1548335035</v>
      </c>
      <c r="M4643">
        <f t="shared" si="1112"/>
        <v>0.60308266056102167</v>
      </c>
      <c r="N4643">
        <f t="shared" si="1113"/>
        <v>6.0738456480677688E-2</v>
      </c>
      <c r="O4643">
        <f t="shared" si="1119"/>
        <v>4.7168511591137552E-2</v>
      </c>
      <c r="P4643">
        <f t="shared" si="1120"/>
        <v>1.7323842669716436E-8</v>
      </c>
      <c r="R4643" t="b">
        <f t="shared" si="1121"/>
        <v>1</v>
      </c>
      <c r="S4643">
        <f t="shared" si="1110"/>
        <v>6855274.30538332</v>
      </c>
      <c r="T4643">
        <f t="shared" si="1110"/>
        <v>223494.67009008181</v>
      </c>
      <c r="U4643">
        <f t="shared" si="1110"/>
        <v>2781500.1548335035</v>
      </c>
      <c r="W4643">
        <f t="shared" si="1122"/>
        <v>4738217.5640257858</v>
      </c>
      <c r="X4643">
        <f t="shared" si="1123"/>
        <v>2857536.8548296341</v>
      </c>
      <c r="Y4643">
        <f t="shared" si="1124"/>
        <v>0.60308266056102167</v>
      </c>
      <c r="Z4643">
        <f t="shared" si="1114"/>
        <v>4.7168511591137552E-2</v>
      </c>
      <c r="AA4643">
        <f t="shared" si="1115"/>
        <v>6.0738456480677688E-2</v>
      </c>
      <c r="AB4643">
        <f t="shared" si="1116"/>
        <v>1.7323842669716436E-8</v>
      </c>
    </row>
    <row r="4644" spans="1:28" x14ac:dyDescent="0.25">
      <c r="A4644" s="15">
        <v>4643</v>
      </c>
      <c r="B4644" s="16">
        <v>861891</v>
      </c>
      <c r="C4644" s="16">
        <v>214713</v>
      </c>
      <c r="D4644" s="16">
        <v>218876</v>
      </c>
      <c r="F4644" s="6">
        <f>IF(ISNUMBER(B4644),B4644-'BG det.'!$L$5,NA())</f>
        <v>854575.75</v>
      </c>
      <c r="G4644">
        <f>IF(ISNUMBER(C4644),C4644-'BG det.'!$M$5,NA())</f>
        <v>202966.9</v>
      </c>
      <c r="H4644">
        <f>IF(ISNUMBER(D4644),D4644-'BG det.'!$N$5,NA())</f>
        <v>214055.7</v>
      </c>
      <c r="J4644">
        <f t="shared" si="1117"/>
        <v>854998.69336388609</v>
      </c>
      <c r="K4644">
        <f t="shared" si="1111"/>
        <v>13089.799875427885</v>
      </c>
      <c r="L4644">
        <f t="shared" si="1118"/>
        <v>216270.80693806507</v>
      </c>
      <c r="M4644">
        <f t="shared" si="1112"/>
        <v>0.38561914491321025</v>
      </c>
      <c r="N4644">
        <f t="shared" si="1113"/>
        <v>3.658488109788028E-2</v>
      </c>
      <c r="O4644">
        <f t="shared" si="1119"/>
        <v>2.2718567379915556E-2</v>
      </c>
      <c r="P4644">
        <f t="shared" si="1120"/>
        <v>1.0462865470105822E-7</v>
      </c>
      <c r="R4644" t="b">
        <f t="shared" si="1121"/>
        <v>1</v>
      </c>
      <c r="S4644">
        <f t="shared" si="1110"/>
        <v>854998.69336388609</v>
      </c>
      <c r="T4644">
        <f t="shared" si="1110"/>
        <v>13089.799875427885</v>
      </c>
      <c r="U4644">
        <f t="shared" si="1110"/>
        <v>216270.80693806507</v>
      </c>
      <c r="W4644">
        <f t="shared" si="1122"/>
        <v>576171.88868167705</v>
      </c>
      <c r="X4644">
        <f t="shared" si="1123"/>
        <v>222182.91103645766</v>
      </c>
      <c r="Y4644">
        <f t="shared" si="1124"/>
        <v>0.38561914491321025</v>
      </c>
      <c r="Z4644">
        <f t="shared" si="1114"/>
        <v>2.2718567379915556E-2</v>
      </c>
      <c r="AA4644">
        <f t="shared" si="1115"/>
        <v>3.658488109788028E-2</v>
      </c>
      <c r="AB4644">
        <f t="shared" si="1116"/>
        <v>1.0462865470105822E-7</v>
      </c>
    </row>
    <row r="4645" spans="1:28" x14ac:dyDescent="0.25">
      <c r="A4645" s="15">
        <v>4644</v>
      </c>
      <c r="B4645" s="16">
        <v>4875000</v>
      </c>
      <c r="C4645" s="16">
        <v>1626840</v>
      </c>
      <c r="D4645" s="16">
        <v>3145310</v>
      </c>
      <c r="F4645" s="6">
        <f>IF(ISNUMBER(B4645),B4645-'BG det.'!$L$5,NA())</f>
        <v>4867684.75</v>
      </c>
      <c r="G4645">
        <f>IF(ISNUMBER(C4645),C4645-'BG det.'!$M$5,NA())</f>
        <v>1615093.9</v>
      </c>
      <c r="H4645">
        <f>IF(ISNUMBER(D4645),D4645-'BG det.'!$N$5,NA())</f>
        <v>3140489.7</v>
      </c>
      <c r="J4645">
        <f t="shared" si="1117"/>
        <v>4873851.0459458679</v>
      </c>
      <c r="K4645">
        <f t="shared" si="1111"/>
        <v>280149.9349272101</v>
      </c>
      <c r="L4645">
        <f t="shared" si="1118"/>
        <v>3153116.7383227074</v>
      </c>
      <c r="M4645">
        <f t="shared" si="1112"/>
        <v>0.92818192541292421</v>
      </c>
      <c r="N4645">
        <f t="shared" si="1113"/>
        <v>8.332096238564006E-2</v>
      </c>
      <c r="O4645">
        <f t="shared" si="1119"/>
        <v>8.0273247156666672E-2</v>
      </c>
      <c r="P4645">
        <f t="shared" si="1120"/>
        <v>2.694382256476375E-8</v>
      </c>
      <c r="R4645" t="b">
        <f t="shared" si="1121"/>
        <v>1</v>
      </c>
      <c r="S4645">
        <f t="shared" si="1110"/>
        <v>4873851.0459458679</v>
      </c>
      <c r="T4645">
        <f t="shared" si="1110"/>
        <v>280149.9349272101</v>
      </c>
      <c r="U4645">
        <f t="shared" si="1110"/>
        <v>3153116.7383227074</v>
      </c>
      <c r="W4645">
        <f t="shared" si="1122"/>
        <v>3489953.9367138175</v>
      </c>
      <c r="X4645">
        <f t="shared" si="1123"/>
        <v>3239312.164581446</v>
      </c>
      <c r="Y4645">
        <f t="shared" si="1124"/>
        <v>0.92818192541292421</v>
      </c>
      <c r="Z4645">
        <f t="shared" si="1114"/>
        <v>8.0273247156666672E-2</v>
      </c>
      <c r="AA4645">
        <f t="shared" si="1115"/>
        <v>8.332096238564006E-2</v>
      </c>
      <c r="AB4645">
        <f t="shared" si="1116"/>
        <v>2.694382256476375E-8</v>
      </c>
    </row>
    <row r="4646" spans="1:28" x14ac:dyDescent="0.25">
      <c r="A4646" s="15">
        <v>4645</v>
      </c>
      <c r="B4646" s="16">
        <v>266287</v>
      </c>
      <c r="C4646" s="15">
        <v>104421</v>
      </c>
      <c r="D4646" s="16">
        <v>202370</v>
      </c>
      <c r="F4646" s="6">
        <f>IF(ISNUMBER(B4646),B4646-'BG det.'!$L$5,NA())</f>
        <v>258971.75</v>
      </c>
      <c r="G4646">
        <f>IF(ISNUMBER(C4646),C4646-'BG det.'!$M$5,NA())</f>
        <v>92674.9</v>
      </c>
      <c r="H4646">
        <f>IF(ISNUMBER(D4646),D4646-'BG det.'!$N$5,NA())</f>
        <v>197549.7</v>
      </c>
      <c r="J4646">
        <f t="shared" si="1117"/>
        <v>259359.39606692045</v>
      </c>
      <c r="K4646">
        <f t="shared" si="1111"/>
        <v>17634.236767348462</v>
      </c>
      <c r="L4646">
        <f t="shared" si="1118"/>
        <v>198221.64114112605</v>
      </c>
      <c r="M4646">
        <f t="shared" si="1112"/>
        <v>1.0806511798872109</v>
      </c>
      <c r="N4646">
        <f t="shared" si="1113"/>
        <v>9.0019296407664012E-2</v>
      </c>
      <c r="O4646">
        <f t="shared" si="1119"/>
        <v>9.3578995735667511E-2</v>
      </c>
      <c r="P4646">
        <f t="shared" si="1120"/>
        <v>5.0697273077104429E-7</v>
      </c>
      <c r="R4646" t="b">
        <f t="shared" si="1121"/>
        <v>0</v>
      </c>
      <c r="S4646" t="e">
        <f t="shared" si="1110"/>
        <v>#N/A</v>
      </c>
      <c r="T4646" t="e">
        <f t="shared" si="1110"/>
        <v>#N/A</v>
      </c>
      <c r="U4646" t="e">
        <f t="shared" si="1110"/>
        <v>#N/A</v>
      </c>
      <c r="W4646" t="e">
        <f t="shared" si="1122"/>
        <v>#N/A</v>
      </c>
      <c r="X4646" t="e">
        <f t="shared" si="1123"/>
        <v>#N/A</v>
      </c>
      <c r="Y4646" t="e">
        <f t="shared" si="1124"/>
        <v>#N/A</v>
      </c>
      <c r="Z4646" t="e">
        <f t="shared" si="1114"/>
        <v>#N/A</v>
      </c>
      <c r="AA4646" t="e">
        <f t="shared" si="1115"/>
        <v>#N/A</v>
      </c>
      <c r="AB4646" t="e">
        <f t="shared" si="1116"/>
        <v>#N/A</v>
      </c>
    </row>
    <row r="4647" spans="1:28" x14ac:dyDescent="0.25">
      <c r="A4647" s="15">
        <v>4646</v>
      </c>
      <c r="B4647" s="16">
        <v>231789</v>
      </c>
      <c r="C4647" s="15">
        <v>81958.399999999994</v>
      </c>
      <c r="D4647" s="15">
        <v>145620</v>
      </c>
      <c r="F4647" s="6">
        <f>IF(ISNUMBER(B4647),B4647-'BG det.'!$L$5,NA())</f>
        <v>224473.75</v>
      </c>
      <c r="G4647">
        <f>IF(ISNUMBER(C4647),C4647-'BG det.'!$M$5,NA())</f>
        <v>70212.299999999988</v>
      </c>
      <c r="H4647">
        <f>IF(ISNUMBER(D4647),D4647-'BG det.'!$N$5,NA())</f>
        <v>140799.70000000001</v>
      </c>
      <c r="J4647">
        <f t="shared" si="1117"/>
        <v>224750.23932217603</v>
      </c>
      <c r="K4647">
        <f t="shared" si="1111"/>
        <v>9182.0128137868487</v>
      </c>
      <c r="L4647">
        <f t="shared" si="1118"/>
        <v>141381.97669623169</v>
      </c>
      <c r="M4647">
        <f t="shared" si="1112"/>
        <v>0.92397848260836357</v>
      </c>
      <c r="N4647">
        <f t="shared" si="1113"/>
        <v>6.0766192071072998E-2</v>
      </c>
      <c r="O4647">
        <f t="shared" si="1119"/>
        <v>5.8410772616804697E-2</v>
      </c>
      <c r="P4647">
        <f t="shared" si="1120"/>
        <v>4.2709517822319597E-7</v>
      </c>
      <c r="R4647" t="b">
        <f t="shared" si="1121"/>
        <v>0</v>
      </c>
      <c r="S4647" t="e">
        <f t="shared" si="1110"/>
        <v>#N/A</v>
      </c>
      <c r="T4647" t="e">
        <f t="shared" si="1110"/>
        <v>#N/A</v>
      </c>
      <c r="U4647" t="e">
        <f t="shared" si="1110"/>
        <v>#N/A</v>
      </c>
      <c r="W4647" t="e">
        <f t="shared" si="1122"/>
        <v>#N/A</v>
      </c>
      <c r="X4647" t="e">
        <f t="shared" si="1123"/>
        <v>#N/A</v>
      </c>
      <c r="Y4647" t="e">
        <f t="shared" si="1124"/>
        <v>#N/A</v>
      </c>
      <c r="Z4647" t="e">
        <f t="shared" si="1114"/>
        <v>#N/A</v>
      </c>
      <c r="AA4647" t="e">
        <f t="shared" si="1115"/>
        <v>#N/A</v>
      </c>
      <c r="AB4647" t="e">
        <f t="shared" si="1116"/>
        <v>#N/A</v>
      </c>
    </row>
    <row r="4648" spans="1:28" x14ac:dyDescent="0.25">
      <c r="A4648" s="15">
        <v>4647</v>
      </c>
      <c r="B4648" s="16">
        <v>1260500</v>
      </c>
      <c r="C4648" s="16">
        <v>353521</v>
      </c>
      <c r="D4648" s="16">
        <v>563957</v>
      </c>
      <c r="F4648" s="6">
        <f>IF(ISNUMBER(B4648),B4648-'BG det.'!$L$5,NA())</f>
        <v>1253184.75</v>
      </c>
      <c r="G4648">
        <f>IF(ISNUMBER(C4648),C4648-'BG det.'!$M$5,NA())</f>
        <v>341774.9</v>
      </c>
      <c r="H4648">
        <f>IF(ISNUMBER(D4648),D4648-'BG det.'!$N$5,NA())</f>
        <v>559136.69999999995</v>
      </c>
      <c r="J4648">
        <f t="shared" si="1117"/>
        <v>1254284.5634347934</v>
      </c>
      <c r="K4648">
        <f t="shared" si="1111"/>
        <v>30985.93670650055</v>
      </c>
      <c r="L4648">
        <f t="shared" si="1118"/>
        <v>562386.26571318391</v>
      </c>
      <c r="M4648">
        <f t="shared" si="1112"/>
        <v>0.67414338403974883</v>
      </c>
      <c r="N4648">
        <f t="shared" si="1113"/>
        <v>4.4034524378462711E-2</v>
      </c>
      <c r="O4648">
        <f t="shared" si="1119"/>
        <v>3.6155090106255172E-2</v>
      </c>
      <c r="P4648">
        <f t="shared" si="1120"/>
        <v>6.4925429617655937E-8</v>
      </c>
      <c r="R4648" t="b">
        <f t="shared" si="1121"/>
        <v>1</v>
      </c>
      <c r="S4648">
        <f t="shared" ref="S4648:U4690" si="1125">IF($R4648=TRUE,J4648,NA())</f>
        <v>1254284.5634347934</v>
      </c>
      <c r="T4648">
        <f t="shared" si="1125"/>
        <v>30985.93670650055</v>
      </c>
      <c r="U4648">
        <f t="shared" si="1125"/>
        <v>562386.26571318391</v>
      </c>
      <c r="W4648">
        <f t="shared" si="1122"/>
        <v>857028.33585635817</v>
      </c>
      <c r="X4648">
        <f t="shared" si="1123"/>
        <v>577759.98255215969</v>
      </c>
      <c r="Y4648">
        <f t="shared" si="1124"/>
        <v>0.67414338403974883</v>
      </c>
      <c r="Z4648">
        <f t="shared" si="1114"/>
        <v>3.6155090106255172E-2</v>
      </c>
      <c r="AA4648">
        <f t="shared" si="1115"/>
        <v>4.4034524378462711E-2</v>
      </c>
      <c r="AB4648">
        <f t="shared" si="1116"/>
        <v>6.4925429617655937E-8</v>
      </c>
    </row>
    <row r="4649" spans="1:28" x14ac:dyDescent="0.25">
      <c r="A4649" s="15">
        <v>4648</v>
      </c>
      <c r="B4649" s="16">
        <v>667196</v>
      </c>
      <c r="C4649" s="16">
        <v>160220</v>
      </c>
      <c r="D4649" s="16">
        <v>142563</v>
      </c>
      <c r="F4649" s="6">
        <f>IF(ISNUMBER(B4649),B4649-'BG det.'!$L$5,NA())</f>
        <v>659880.75</v>
      </c>
      <c r="G4649">
        <f>IF(ISNUMBER(C4649),C4649-'BG det.'!$M$5,NA())</f>
        <v>148473.9</v>
      </c>
      <c r="H4649">
        <f>IF(ISNUMBER(D4649),D4649-'BG det.'!$N$5,NA())</f>
        <v>137742.70000000001</v>
      </c>
      <c r="J4649">
        <f t="shared" si="1117"/>
        <v>660153.46699243889</v>
      </c>
      <c r="K4649">
        <f t="shared" si="1111"/>
        <v>5488.9339171036627</v>
      </c>
      <c r="L4649">
        <f t="shared" si="1118"/>
        <v>139453.0073212538</v>
      </c>
      <c r="M4649">
        <f t="shared" si="1112"/>
        <v>0.32541738643510032</v>
      </c>
      <c r="N4649">
        <f t="shared" si="1113"/>
        <v>2.185585206150557E-2</v>
      </c>
      <c r="O4649">
        <f t="shared" si="1119"/>
        <v>1.2467750958518863E-2</v>
      </c>
      <c r="P4649">
        <f t="shared" si="1120"/>
        <v>8.8124404556627501E-8</v>
      </c>
      <c r="R4649" t="b">
        <f t="shared" si="1121"/>
        <v>1</v>
      </c>
      <c r="S4649">
        <f t="shared" si="1125"/>
        <v>660153.46699243889</v>
      </c>
      <c r="T4649">
        <f t="shared" si="1125"/>
        <v>5488.9339171036627</v>
      </c>
      <c r="U4649">
        <f t="shared" si="1125"/>
        <v>139453.0073212538</v>
      </c>
      <c r="W4649">
        <f t="shared" si="1122"/>
        <v>440250.52596621116</v>
      </c>
      <c r="X4649">
        <f t="shared" si="1123"/>
        <v>143265.17553660271</v>
      </c>
      <c r="Y4649">
        <f t="shared" si="1124"/>
        <v>0.32541738643510032</v>
      </c>
      <c r="Z4649">
        <f t="shared" si="1114"/>
        <v>1.2467750958518863E-2</v>
      </c>
      <c r="AA4649">
        <f t="shared" si="1115"/>
        <v>2.185585206150557E-2</v>
      </c>
      <c r="AB4649">
        <f t="shared" si="1116"/>
        <v>8.8124404556627501E-8</v>
      </c>
    </row>
    <row r="4650" spans="1:28" x14ac:dyDescent="0.25">
      <c r="A4650" s="15">
        <v>4649</v>
      </c>
      <c r="B4650" s="16">
        <v>7482420</v>
      </c>
      <c r="C4650" s="16">
        <v>1983920</v>
      </c>
      <c r="D4650" s="16">
        <v>2915980</v>
      </c>
      <c r="F4650" s="6">
        <f>IF(ISNUMBER(B4650),B4650-'BG det.'!$L$5,NA())</f>
        <v>7475104.75</v>
      </c>
      <c r="G4650">
        <f>IF(ISNUMBER(C4650),C4650-'BG det.'!$M$5,NA())</f>
        <v>1972173.9</v>
      </c>
      <c r="H4650">
        <f>IF(ISNUMBER(D4650),D4650-'BG det.'!$N$5,NA())</f>
        <v>2911159.7</v>
      </c>
      <c r="J4650">
        <f t="shared" si="1117"/>
        <v>7480835.7722278088</v>
      </c>
      <c r="K4650">
        <f t="shared" si="1111"/>
        <v>174279.99357590452</v>
      </c>
      <c r="L4650">
        <f t="shared" si="1118"/>
        <v>2930540.8421586989</v>
      </c>
      <c r="M4650">
        <f t="shared" si="1112"/>
        <v>0.59021012323537114</v>
      </c>
      <c r="N4650">
        <f t="shared" si="1113"/>
        <v>4.4472375913958813E-2</v>
      </c>
      <c r="O4650">
        <f t="shared" si="1119"/>
        <v>3.416596244166397E-2</v>
      </c>
      <c r="P4650">
        <f t="shared" si="1120"/>
        <v>1.1749804002214875E-8</v>
      </c>
      <c r="R4650" t="b">
        <f t="shared" si="1121"/>
        <v>1</v>
      </c>
      <c r="S4650">
        <f t="shared" si="1125"/>
        <v>7480835.7722278088</v>
      </c>
      <c r="T4650">
        <f t="shared" si="1125"/>
        <v>174279.99357590452</v>
      </c>
      <c r="U4650">
        <f t="shared" si="1125"/>
        <v>2930540.8421586989</v>
      </c>
      <c r="W4650">
        <f t="shared" si="1122"/>
        <v>5100982.9994830564</v>
      </c>
      <c r="X4650">
        <f t="shared" si="1123"/>
        <v>3010651.804746428</v>
      </c>
      <c r="Y4650">
        <f t="shared" si="1124"/>
        <v>0.59021012323537114</v>
      </c>
      <c r="Z4650">
        <f t="shared" si="1114"/>
        <v>3.416596244166397E-2</v>
      </c>
      <c r="AA4650">
        <f t="shared" si="1115"/>
        <v>4.4472375913958813E-2</v>
      </c>
      <c r="AB4650">
        <f t="shared" si="1116"/>
        <v>1.1749804002214875E-8</v>
      </c>
    </row>
    <row r="4651" spans="1:28" x14ac:dyDescent="0.25">
      <c r="A4651" s="15">
        <v>4650</v>
      </c>
      <c r="B4651" s="15">
        <v>533612</v>
      </c>
      <c r="C4651" s="15">
        <v>170461</v>
      </c>
      <c r="D4651" s="15">
        <v>363907</v>
      </c>
      <c r="F4651" s="6">
        <f>IF(ISNUMBER(B4651),B4651-'BG det.'!$L$5,NA())</f>
        <v>526296.75</v>
      </c>
      <c r="G4651">
        <f>IF(ISNUMBER(C4651),C4651-'BG det.'!$M$5,NA())</f>
        <v>158714.9</v>
      </c>
      <c r="H4651">
        <f>IF(ISNUMBER(D4651),D4651-'BG det.'!$N$5,NA())</f>
        <v>359086.7</v>
      </c>
      <c r="J4651">
        <f t="shared" si="1117"/>
        <v>527001.65696837474</v>
      </c>
      <c r="K4651">
        <f t="shared" si="1111"/>
        <v>11803.430585296614</v>
      </c>
      <c r="L4651">
        <f t="shared" si="1118"/>
        <v>360452.04129909555</v>
      </c>
      <c r="M4651">
        <f t="shared" si="1112"/>
        <v>1.0318529414073656</v>
      </c>
      <c r="N4651">
        <f t="shared" si="1113"/>
        <v>3.2378513942323488E-2</v>
      </c>
      <c r="O4651">
        <f t="shared" si="1119"/>
        <v>3.2890147078569527E-2</v>
      </c>
      <c r="P4651">
        <f t="shared" si="1120"/>
        <v>9.1839554083092798E-8</v>
      </c>
      <c r="R4651" t="b">
        <f t="shared" si="1121"/>
        <v>1</v>
      </c>
      <c r="S4651">
        <f t="shared" si="1125"/>
        <v>527001.65696837474</v>
      </c>
      <c r="T4651">
        <f t="shared" si="1125"/>
        <v>11803.430585296614</v>
      </c>
      <c r="U4651">
        <f t="shared" si="1125"/>
        <v>360452.04129909555</v>
      </c>
      <c r="W4651">
        <f t="shared" si="1122"/>
        <v>358874.36310637422</v>
      </c>
      <c r="X4651">
        <f t="shared" si="1123"/>
        <v>370305.56716700719</v>
      </c>
      <c r="Y4651">
        <f t="shared" si="1124"/>
        <v>1.0318529414073656</v>
      </c>
      <c r="Z4651">
        <f t="shared" si="1114"/>
        <v>3.2890147078569527E-2</v>
      </c>
      <c r="AA4651">
        <f t="shared" si="1115"/>
        <v>3.2378513942323488E-2</v>
      </c>
      <c r="AB4651">
        <f t="shared" si="1116"/>
        <v>9.1839554083092798E-8</v>
      </c>
    </row>
    <row r="4652" spans="1:28" x14ac:dyDescent="0.25">
      <c r="A4652" s="15">
        <v>4651</v>
      </c>
      <c r="B4652" s="16">
        <v>565775</v>
      </c>
      <c r="C4652" s="16">
        <v>217694</v>
      </c>
      <c r="D4652" s="16">
        <v>571655</v>
      </c>
      <c r="F4652" s="6">
        <f>IF(ISNUMBER(B4652),B4652-'BG det.'!$L$5,NA())</f>
        <v>558459.75</v>
      </c>
      <c r="G4652">
        <f>IF(ISNUMBER(C4652),C4652-'BG det.'!$M$5,NA())</f>
        <v>205947.9</v>
      </c>
      <c r="H4652">
        <f>IF(ISNUMBER(D4652),D4652-'BG det.'!$N$5,NA())</f>
        <v>566834.69999999995</v>
      </c>
      <c r="J4652">
        <f t="shared" si="1117"/>
        <v>559571.09798169788</v>
      </c>
      <c r="K4652">
        <f t="shared" si="1111"/>
        <v>25551.877114047456</v>
      </c>
      <c r="L4652">
        <f t="shared" si="1118"/>
        <v>568284.42130495689</v>
      </c>
      <c r="M4652">
        <f t="shared" si="1112"/>
        <v>1.4815032764813187</v>
      </c>
      <c r="N4652">
        <f t="shared" si="1113"/>
        <v>5.3271584644582211E-2</v>
      </c>
      <c r="O4652">
        <f t="shared" si="1119"/>
        <v>6.4840584914104493E-2</v>
      </c>
      <c r="P4652">
        <f t="shared" si="1120"/>
        <v>1.1876344058600009E-7</v>
      </c>
      <c r="R4652" t="b">
        <f t="shared" si="1121"/>
        <v>1</v>
      </c>
      <c r="S4652">
        <f t="shared" si="1125"/>
        <v>559571.09798169788</v>
      </c>
      <c r="T4652">
        <f t="shared" si="1125"/>
        <v>25551.877114047456</v>
      </c>
      <c r="U4652">
        <f t="shared" si="1125"/>
        <v>568284.42130495689</v>
      </c>
      <c r="W4652">
        <f t="shared" si="1122"/>
        <v>394072.27969791595</v>
      </c>
      <c r="X4652">
        <f t="shared" si="1123"/>
        <v>583819.37354292511</v>
      </c>
      <c r="Y4652">
        <f t="shared" si="1124"/>
        <v>1.4815032764813187</v>
      </c>
      <c r="Z4652">
        <f t="shared" si="1114"/>
        <v>6.4840584914104493E-2</v>
      </c>
      <c r="AA4652">
        <f t="shared" si="1115"/>
        <v>5.3271584644582211E-2</v>
      </c>
      <c r="AB4652">
        <f t="shared" si="1116"/>
        <v>1.1876344058600009E-7</v>
      </c>
    </row>
    <row r="4653" spans="1:28" x14ac:dyDescent="0.25">
      <c r="A4653" s="15">
        <v>4652</v>
      </c>
      <c r="B4653" s="16">
        <v>1342190</v>
      </c>
      <c r="C4653" s="15">
        <v>308373</v>
      </c>
      <c r="D4653" s="15">
        <v>246966</v>
      </c>
      <c r="F4653" s="6">
        <f>IF(ISNUMBER(B4653),B4653-'BG det.'!$L$5,NA())</f>
        <v>1334874.75</v>
      </c>
      <c r="G4653">
        <f>IF(ISNUMBER(C4653),C4653-'BG det.'!$M$5,NA())</f>
        <v>296626.90000000002</v>
      </c>
      <c r="H4653">
        <f>IF(ISNUMBER(D4653),D4653-'BG det.'!$N$5,NA())</f>
        <v>242145.7</v>
      </c>
      <c r="J4653">
        <f t="shared" si="1117"/>
        <v>1335355.0604664315</v>
      </c>
      <c r="K4653">
        <f t="shared" si="1111"/>
        <v>12195.606123042311</v>
      </c>
      <c r="L4653">
        <f t="shared" si="1118"/>
        <v>245605.30091188184</v>
      </c>
      <c r="M4653">
        <f t="shared" si="1112"/>
        <v>0.28298683867115665</v>
      </c>
      <c r="N4653">
        <f t="shared" si="1113"/>
        <v>2.5712009539776592E-2</v>
      </c>
      <c r="O4653">
        <f t="shared" si="1119"/>
        <v>1.3677891026469357E-2</v>
      </c>
      <c r="P4653">
        <f t="shared" si="1120"/>
        <v>5.496039979726263E-8</v>
      </c>
      <c r="R4653" t="b">
        <f t="shared" si="1121"/>
        <v>1</v>
      </c>
      <c r="S4653">
        <f t="shared" si="1125"/>
        <v>1335355.0604664315</v>
      </c>
      <c r="T4653">
        <f t="shared" si="1125"/>
        <v>12195.606123042311</v>
      </c>
      <c r="U4653">
        <f t="shared" si="1125"/>
        <v>245605.30091188184</v>
      </c>
      <c r="W4653">
        <f t="shared" si="1122"/>
        <v>891629.13342718268</v>
      </c>
      <c r="X4653">
        <f t="shared" si="1123"/>
        <v>252319.30973566134</v>
      </c>
      <c r="Y4653">
        <f t="shared" si="1124"/>
        <v>0.28298683867115665</v>
      </c>
      <c r="Z4653">
        <f t="shared" si="1114"/>
        <v>1.3677891026469357E-2</v>
      </c>
      <c r="AA4653">
        <f t="shared" si="1115"/>
        <v>2.5712009539776592E-2</v>
      </c>
      <c r="AB4653">
        <f t="shared" si="1116"/>
        <v>5.496039979726263E-8</v>
      </c>
    </row>
    <row r="4654" spans="1:28" x14ac:dyDescent="0.25">
      <c r="A4654" s="15">
        <v>4653</v>
      </c>
      <c r="B4654" s="16">
        <v>4667940</v>
      </c>
      <c r="C4654" s="16">
        <v>1136010</v>
      </c>
      <c r="D4654" s="16">
        <v>1117350</v>
      </c>
      <c r="F4654" s="6">
        <f>IF(ISNUMBER(B4654),B4654-'BG det.'!$L$5,NA())</f>
        <v>4660624.75</v>
      </c>
      <c r="G4654">
        <f>IF(ISNUMBER(C4654),C4654-'BG det.'!$M$5,NA())</f>
        <v>1124263.8999999999</v>
      </c>
      <c r="H4654">
        <f>IF(ISNUMBER(D4654),D4654-'BG det.'!$N$5,NA())</f>
        <v>1112529.7</v>
      </c>
      <c r="J4654">
        <f t="shared" si="1117"/>
        <v>4662824.0590502042</v>
      </c>
      <c r="K4654">
        <f t="shared" si="1111"/>
        <v>95962.954952133994</v>
      </c>
      <c r="L4654">
        <f t="shared" si="1118"/>
        <v>1124610.0154488366</v>
      </c>
      <c r="M4654">
        <f t="shared" si="1112"/>
        <v>0.36483416243119882</v>
      </c>
      <c r="N4654">
        <f t="shared" si="1113"/>
        <v>5.0169140740777128E-2</v>
      </c>
      <c r="O4654">
        <f t="shared" si="1119"/>
        <v>3.0302915297351823E-2</v>
      </c>
      <c r="P4654">
        <f t="shared" si="1120"/>
        <v>2.7047904422693E-8</v>
      </c>
      <c r="R4654" t="b">
        <f t="shared" si="1121"/>
        <v>1</v>
      </c>
      <c r="S4654">
        <f t="shared" si="1125"/>
        <v>4662824.0590502042</v>
      </c>
      <c r="T4654">
        <f t="shared" si="1125"/>
        <v>95962.954952133994</v>
      </c>
      <c r="U4654">
        <f t="shared" si="1125"/>
        <v>1124610.0154488366</v>
      </c>
      <c r="W4654">
        <f t="shared" si="1122"/>
        <v>3166789.5319801196</v>
      </c>
      <c r="X4654">
        <f t="shared" si="1123"/>
        <v>1155353.0064958551</v>
      </c>
      <c r="Y4654">
        <f t="shared" si="1124"/>
        <v>0.36483416243119882</v>
      </c>
      <c r="Z4654">
        <f t="shared" si="1114"/>
        <v>3.0302915297351823E-2</v>
      </c>
      <c r="AA4654">
        <f t="shared" si="1115"/>
        <v>5.0169140740777128E-2</v>
      </c>
      <c r="AB4654">
        <f t="shared" si="1116"/>
        <v>2.7047904422693E-8</v>
      </c>
    </row>
    <row r="4655" spans="1:28" x14ac:dyDescent="0.25">
      <c r="A4655" s="15">
        <v>4654</v>
      </c>
      <c r="B4655" s="16">
        <v>3863760</v>
      </c>
      <c r="C4655" s="16">
        <v>958121</v>
      </c>
      <c r="D4655" s="16">
        <v>1087090</v>
      </c>
      <c r="F4655" s="6">
        <f>IF(ISNUMBER(B4655),B4655-'BG det.'!$L$5,NA())</f>
        <v>3856444.75</v>
      </c>
      <c r="G4655">
        <f>IF(ISNUMBER(C4655),C4655-'BG det.'!$M$5,NA())</f>
        <v>946374.9</v>
      </c>
      <c r="H4655">
        <f>IF(ISNUMBER(D4655),D4655-'BG det.'!$N$5,NA())</f>
        <v>1082269.7</v>
      </c>
      <c r="J4655">
        <f t="shared" si="1117"/>
        <v>3858580.8072600453</v>
      </c>
      <c r="K4655">
        <f t="shared" si="1111"/>
        <v>74176.932889668766</v>
      </c>
      <c r="L4655">
        <f t="shared" si="1118"/>
        <v>1092266.4043032764</v>
      </c>
      <c r="M4655">
        <f t="shared" si="1112"/>
        <v>0.42905392805354126</v>
      </c>
      <c r="N4655">
        <f t="shared" si="1113"/>
        <v>4.3299560205414617E-2</v>
      </c>
      <c r="O4655">
        <f t="shared" si="1119"/>
        <v>2.8362168080258189E-2</v>
      </c>
      <c r="P4655">
        <f t="shared" si="1120"/>
        <v>2.6013194149531072E-8</v>
      </c>
      <c r="R4655" t="b">
        <f t="shared" si="1121"/>
        <v>1</v>
      </c>
      <c r="S4655">
        <f t="shared" si="1125"/>
        <v>3858580.8072600453</v>
      </c>
      <c r="T4655">
        <f t="shared" si="1125"/>
        <v>74176.932889668766</v>
      </c>
      <c r="U4655">
        <f t="shared" si="1125"/>
        <v>1092266.4043032764</v>
      </c>
      <c r="W4655">
        <f t="shared" si="1122"/>
        <v>2615347.7646619147</v>
      </c>
      <c r="X4655">
        <f t="shared" si="1123"/>
        <v>1122125.2316542431</v>
      </c>
      <c r="Y4655">
        <f t="shared" si="1124"/>
        <v>0.42905392805354126</v>
      </c>
      <c r="Z4655">
        <f t="shared" si="1114"/>
        <v>2.8362168080258189E-2</v>
      </c>
      <c r="AA4655">
        <f t="shared" si="1115"/>
        <v>4.3299560205414617E-2</v>
      </c>
      <c r="AB4655">
        <f t="shared" si="1116"/>
        <v>2.6013194149531072E-8</v>
      </c>
    </row>
    <row r="4656" spans="1:28" x14ac:dyDescent="0.25">
      <c r="A4656" s="15">
        <v>4655</v>
      </c>
      <c r="B4656" s="16">
        <v>8815670</v>
      </c>
      <c r="C4656" s="16">
        <v>3060420</v>
      </c>
      <c r="D4656" s="16">
        <v>4305500</v>
      </c>
      <c r="F4656" s="6">
        <f>IF(ISNUMBER(B4656),B4656-'BG det.'!$L$5,NA())</f>
        <v>8808354.75</v>
      </c>
      <c r="G4656">
        <f>IF(ISNUMBER(C4656),C4656-'BG det.'!$M$5,NA())</f>
        <v>3048673.9</v>
      </c>
      <c r="H4656">
        <f>IF(ISNUMBER(D4656),D4656-'BG det.'!$N$5,NA())</f>
        <v>4300679.7</v>
      </c>
      <c r="J4656">
        <f t="shared" si="1117"/>
        <v>8816809.913155254</v>
      </c>
      <c r="K4656">
        <f t="shared" si="1111"/>
        <v>815323.35672025336</v>
      </c>
      <c r="L4656">
        <f t="shared" si="1118"/>
        <v>4323522.0469670957</v>
      </c>
      <c r="M4656">
        <f t="shared" si="1112"/>
        <v>0.67076429461279807</v>
      </c>
      <c r="N4656">
        <f t="shared" si="1113"/>
        <v>0.15033649554574902</v>
      </c>
      <c r="O4656">
        <f t="shared" si="1119"/>
        <v>0.12312589223288055</v>
      </c>
      <c r="P4656">
        <f t="shared" si="1120"/>
        <v>3.1612709052571275E-8</v>
      </c>
      <c r="R4656" t="b">
        <f t="shared" si="1121"/>
        <v>1</v>
      </c>
      <c r="S4656">
        <f t="shared" si="1125"/>
        <v>8816809.913155254</v>
      </c>
      <c r="T4656">
        <f t="shared" si="1125"/>
        <v>815323.35672025336</v>
      </c>
      <c r="U4656">
        <f t="shared" si="1125"/>
        <v>4323522.0469670957</v>
      </c>
      <c r="W4656">
        <f t="shared" si="1122"/>
        <v>6621867.601805063</v>
      </c>
      <c r="X4656">
        <f t="shared" si="1123"/>
        <v>4441712.3509441139</v>
      </c>
      <c r="Y4656">
        <f t="shared" si="1124"/>
        <v>0.67076429461279807</v>
      </c>
      <c r="Z4656">
        <f t="shared" si="1114"/>
        <v>0.12312589223288055</v>
      </c>
      <c r="AA4656">
        <f t="shared" si="1115"/>
        <v>0.15033649554574902</v>
      </c>
      <c r="AB4656">
        <f t="shared" si="1116"/>
        <v>3.1612709052571275E-8</v>
      </c>
    </row>
    <row r="4657" spans="1:28" x14ac:dyDescent="0.25">
      <c r="A4657" s="15">
        <v>4656</v>
      </c>
      <c r="B4657" s="16">
        <v>508125</v>
      </c>
      <c r="C4657" s="15">
        <v>140792</v>
      </c>
      <c r="D4657" s="16">
        <v>172168</v>
      </c>
      <c r="F4657" s="6">
        <f>IF(ISNUMBER(B4657),B4657-'BG det.'!$L$5,NA())</f>
        <v>500809.75</v>
      </c>
      <c r="G4657">
        <f>IF(ISNUMBER(C4657),C4657-'BG det.'!$M$5,NA())</f>
        <v>129045.9</v>
      </c>
      <c r="H4657">
        <f>IF(ISNUMBER(D4657),D4657-'BG det.'!$N$5,NA())</f>
        <v>167347.70000000001</v>
      </c>
      <c r="J4657">
        <f t="shared" si="1117"/>
        <v>501139.55744758836</v>
      </c>
      <c r="K4657">
        <f t="shared" si="1111"/>
        <v>12244.705396507608</v>
      </c>
      <c r="L4657">
        <f t="shared" si="1118"/>
        <v>168646.03848783273</v>
      </c>
      <c r="M4657">
        <f t="shared" si="1112"/>
        <v>0.50617766178535206</v>
      </c>
      <c r="N4657">
        <f t="shared" si="1113"/>
        <v>5.028181343553987E-2</v>
      </c>
      <c r="O4657">
        <f t="shared" si="1119"/>
        <v>3.5773581328660611E-2</v>
      </c>
      <c r="P4657">
        <f t="shared" si="1120"/>
        <v>2.1413837247090932E-7</v>
      </c>
      <c r="R4657" t="b">
        <f t="shared" si="1121"/>
        <v>1</v>
      </c>
      <c r="S4657">
        <f t="shared" si="1125"/>
        <v>501139.55744758836</v>
      </c>
      <c r="T4657">
        <f t="shared" si="1125"/>
        <v>12244.705396507608</v>
      </c>
      <c r="U4657">
        <f t="shared" si="1125"/>
        <v>168646.03848783273</v>
      </c>
      <c r="W4657">
        <f t="shared" si="1122"/>
        <v>342283.46566737379</v>
      </c>
      <c r="X4657">
        <f t="shared" si="1123"/>
        <v>173256.2443192981</v>
      </c>
      <c r="Y4657">
        <f t="shared" si="1124"/>
        <v>0.50617766178535206</v>
      </c>
      <c r="Z4657">
        <f t="shared" si="1114"/>
        <v>3.5773581328660611E-2</v>
      </c>
      <c r="AA4657">
        <f t="shared" si="1115"/>
        <v>5.028181343553987E-2</v>
      </c>
      <c r="AB4657">
        <f t="shared" si="1116"/>
        <v>2.1413837247090932E-7</v>
      </c>
    </row>
    <row r="4658" spans="1:28" x14ac:dyDescent="0.25">
      <c r="A4658" s="15">
        <v>4657</v>
      </c>
      <c r="B4658" s="16">
        <v>486322</v>
      </c>
      <c r="C4658" s="15">
        <v>152311</v>
      </c>
      <c r="D4658" s="16">
        <v>200223</v>
      </c>
      <c r="F4658" s="6">
        <f>IF(ISNUMBER(B4658),B4658-'BG det.'!$L$5,NA())</f>
        <v>479006.75</v>
      </c>
      <c r="G4658">
        <f>IF(ISNUMBER(C4658),C4658-'BG det.'!$M$5,NA())</f>
        <v>140564.9</v>
      </c>
      <c r="H4658">
        <f>IF(ISNUMBER(D4658),D4658-'BG det.'!$N$5,NA())</f>
        <v>195402.7</v>
      </c>
      <c r="J4658">
        <f t="shared" si="1117"/>
        <v>479391.31215814163</v>
      </c>
      <c r="K4658">
        <f t="shared" si="1111"/>
        <v>24187.467542536717</v>
      </c>
      <c r="L4658">
        <f t="shared" si="1118"/>
        <v>196644.6937361912</v>
      </c>
      <c r="M4658">
        <f t="shared" si="1112"/>
        <v>0.59434627785626715</v>
      </c>
      <c r="N4658">
        <f t="shared" si="1113"/>
        <v>9.2302866705658682E-2</v>
      </c>
      <c r="O4658">
        <f t="shared" si="1119"/>
        <v>7.1159840013635095E-2</v>
      </c>
      <c r="P4658">
        <f t="shared" si="1120"/>
        <v>3.7922677659350735E-7</v>
      </c>
      <c r="R4658" t="b">
        <f t="shared" si="1121"/>
        <v>0</v>
      </c>
      <c r="S4658" t="e">
        <f t="shared" si="1125"/>
        <v>#N/A</v>
      </c>
      <c r="T4658" t="e">
        <f t="shared" si="1125"/>
        <v>#N/A</v>
      </c>
      <c r="U4658" t="e">
        <f t="shared" si="1125"/>
        <v>#N/A</v>
      </c>
      <c r="W4658" t="e">
        <f t="shared" si="1122"/>
        <v>#N/A</v>
      </c>
      <c r="X4658" t="e">
        <f t="shared" si="1123"/>
        <v>#N/A</v>
      </c>
      <c r="Y4658" t="e">
        <f t="shared" si="1124"/>
        <v>#N/A</v>
      </c>
      <c r="Z4658" t="e">
        <f t="shared" si="1114"/>
        <v>#N/A</v>
      </c>
      <c r="AA4658" t="e">
        <f t="shared" si="1115"/>
        <v>#N/A</v>
      </c>
      <c r="AB4658" t="e">
        <f t="shared" si="1116"/>
        <v>#N/A</v>
      </c>
    </row>
    <row r="4659" spans="1:28" x14ac:dyDescent="0.25">
      <c r="A4659" s="15">
        <v>4658</v>
      </c>
      <c r="B4659" s="16">
        <v>1371800</v>
      </c>
      <c r="C4659" s="15">
        <v>330850</v>
      </c>
      <c r="D4659" s="15">
        <v>300786</v>
      </c>
      <c r="F4659" s="6">
        <f>IF(ISNUMBER(B4659),B4659-'BG det.'!$L$5,NA())</f>
        <v>1364484.75</v>
      </c>
      <c r="G4659">
        <f>IF(ISNUMBER(C4659),C4659-'BG det.'!$M$5,NA())</f>
        <v>319103.90000000002</v>
      </c>
      <c r="H4659">
        <f>IF(ISNUMBER(D4659),D4659-'BG det.'!$N$5,NA())</f>
        <v>295965.7</v>
      </c>
      <c r="J4659">
        <f t="shared" si="1117"/>
        <v>1365070.4624521062</v>
      </c>
      <c r="K4659">
        <f t="shared" si="1111"/>
        <v>21973.254211307336</v>
      </c>
      <c r="L4659">
        <f t="shared" si="1118"/>
        <v>299502.28675246472</v>
      </c>
      <c r="M4659">
        <f t="shared" si="1112"/>
        <v>0.33409061494136844</v>
      </c>
      <c r="N4659">
        <f t="shared" si="1113"/>
        <v>4.1277522567680927E-2</v>
      </c>
      <c r="O4659">
        <f t="shared" si="1119"/>
        <v>2.3858644243981195E-2</v>
      </c>
      <c r="P4659">
        <f t="shared" si="1120"/>
        <v>7.943650976943584E-8</v>
      </c>
      <c r="R4659" t="b">
        <f t="shared" si="1121"/>
        <v>1</v>
      </c>
      <c r="S4659">
        <f t="shared" si="1125"/>
        <v>1365070.4624521062</v>
      </c>
      <c r="T4659">
        <f t="shared" si="1125"/>
        <v>21973.254211307336</v>
      </c>
      <c r="U4659">
        <f t="shared" si="1125"/>
        <v>299502.28675246472</v>
      </c>
      <c r="W4659">
        <f t="shared" si="1122"/>
        <v>920976.64840492839</v>
      </c>
      <c r="X4659">
        <f t="shared" si="1123"/>
        <v>307689.65481224301</v>
      </c>
      <c r="Y4659">
        <f t="shared" si="1124"/>
        <v>0.33409061494136844</v>
      </c>
      <c r="Z4659">
        <f t="shared" si="1114"/>
        <v>2.3858644243981195E-2</v>
      </c>
      <c r="AA4659">
        <f t="shared" si="1115"/>
        <v>4.1277522567680927E-2</v>
      </c>
      <c r="AB4659">
        <f t="shared" si="1116"/>
        <v>7.943650976943584E-8</v>
      </c>
    </row>
    <row r="4660" spans="1:28" x14ac:dyDescent="0.25">
      <c r="A4660" s="15">
        <v>4659</v>
      </c>
      <c r="B4660" s="16">
        <v>67912.3</v>
      </c>
      <c r="C4660" s="15">
        <v>36978.9</v>
      </c>
      <c r="D4660" s="16">
        <v>70723.5</v>
      </c>
      <c r="F4660" s="6">
        <f>IF(ISNUMBER(B4660),B4660-'BG det.'!$L$5,NA())</f>
        <v>60597.05</v>
      </c>
      <c r="G4660">
        <f>IF(ISNUMBER(C4660),C4660-'BG det.'!$M$5,NA())</f>
        <v>25232.800000000003</v>
      </c>
      <c r="H4660">
        <f>IF(ISNUMBER(D4660),D4660-'BG det.'!$N$5,NA())</f>
        <v>65903.199999999997</v>
      </c>
      <c r="J4660">
        <f t="shared" si="1117"/>
        <v>60726.239243191652</v>
      </c>
      <c r="K4660">
        <f t="shared" si="1111"/>
        <v>5078.4906662114481</v>
      </c>
      <c r="L4660">
        <f t="shared" si="1118"/>
        <v>66060.527858994683</v>
      </c>
      <c r="M4660">
        <f t="shared" si="1112"/>
        <v>1.5057540992680465</v>
      </c>
      <c r="N4660">
        <f t="shared" si="1113"/>
        <v>9.1824145198623808E-2</v>
      </c>
      <c r="O4660">
        <f t="shared" si="1119"/>
        <v>0.11267664864254547</v>
      </c>
      <c r="P4660">
        <f t="shared" si="1120"/>
        <v>1.8711009481725546E-6</v>
      </c>
      <c r="R4660" t="b">
        <f t="shared" si="1121"/>
        <v>0</v>
      </c>
      <c r="S4660" t="e">
        <f t="shared" si="1125"/>
        <v>#N/A</v>
      </c>
      <c r="T4660" t="e">
        <f t="shared" si="1125"/>
        <v>#N/A</v>
      </c>
      <c r="U4660" t="e">
        <f t="shared" si="1125"/>
        <v>#N/A</v>
      </c>
      <c r="W4660" t="e">
        <f t="shared" si="1122"/>
        <v>#N/A</v>
      </c>
      <c r="X4660" t="e">
        <f t="shared" si="1123"/>
        <v>#N/A</v>
      </c>
      <c r="Y4660" t="e">
        <f t="shared" si="1124"/>
        <v>#N/A</v>
      </c>
      <c r="Z4660" t="e">
        <f t="shared" si="1114"/>
        <v>#N/A</v>
      </c>
      <c r="AA4660" t="e">
        <f t="shared" si="1115"/>
        <v>#N/A</v>
      </c>
      <c r="AB4660" t="e">
        <f t="shared" si="1116"/>
        <v>#N/A</v>
      </c>
    </row>
    <row r="4661" spans="1:28" x14ac:dyDescent="0.25">
      <c r="A4661" s="15">
        <v>4660</v>
      </c>
      <c r="B4661" s="16">
        <v>1319540</v>
      </c>
      <c r="C4661" s="16">
        <v>393541</v>
      </c>
      <c r="D4661" s="16">
        <v>510638</v>
      </c>
      <c r="F4661" s="6">
        <f>IF(ISNUMBER(B4661),B4661-'BG det.'!$L$5,NA())</f>
        <v>1312224.75</v>
      </c>
      <c r="G4661">
        <f>IF(ISNUMBER(C4661),C4661-'BG det.'!$M$5,NA())</f>
        <v>381794.9</v>
      </c>
      <c r="H4661">
        <f>IF(ISNUMBER(D4661),D4661-'BG det.'!$N$5,NA())</f>
        <v>505817.7</v>
      </c>
      <c r="J4661">
        <f t="shared" si="1117"/>
        <v>1313220.5903725547</v>
      </c>
      <c r="K4661">
        <f t="shared" si="1111"/>
        <v>66870.930077786485</v>
      </c>
      <c r="L4661">
        <f t="shared" si="1118"/>
        <v>509219.95553971239</v>
      </c>
      <c r="M4661">
        <f t="shared" si="1112"/>
        <v>0.56147365795463411</v>
      </c>
      <c r="N4661">
        <f t="shared" si="1113"/>
        <v>9.5781997521844742E-2</v>
      </c>
      <c r="O4661">
        <f t="shared" si="1119"/>
        <v>7.1770931491871498E-2</v>
      </c>
      <c r="P4661">
        <f t="shared" si="1120"/>
        <v>1.4780027821636116E-7</v>
      </c>
      <c r="R4661" t="b">
        <f t="shared" si="1121"/>
        <v>1</v>
      </c>
      <c r="S4661">
        <f t="shared" si="1125"/>
        <v>1313220.5903725547</v>
      </c>
      <c r="T4661">
        <f t="shared" si="1125"/>
        <v>66870.930077786485</v>
      </c>
      <c r="U4661">
        <f t="shared" si="1125"/>
        <v>509219.95553971239</v>
      </c>
      <c r="W4661">
        <f t="shared" si="1122"/>
        <v>931727.21445534017</v>
      </c>
      <c r="X4661">
        <f t="shared" si="1123"/>
        <v>523140.28731612168</v>
      </c>
      <c r="Y4661">
        <f t="shared" si="1124"/>
        <v>0.56147365795463411</v>
      </c>
      <c r="Z4661">
        <f t="shared" si="1114"/>
        <v>7.1770931491871498E-2</v>
      </c>
      <c r="AA4661">
        <f t="shared" si="1115"/>
        <v>9.5781997521844742E-2</v>
      </c>
      <c r="AB4661">
        <f t="shared" si="1116"/>
        <v>1.4780027821636116E-7</v>
      </c>
    </row>
    <row r="4662" spans="1:28" x14ac:dyDescent="0.25">
      <c r="A4662" s="15">
        <v>4661</v>
      </c>
      <c r="B4662" s="16">
        <v>789524</v>
      </c>
      <c r="C4662" s="16">
        <v>233521</v>
      </c>
      <c r="D4662" s="16">
        <v>442649</v>
      </c>
      <c r="F4662" s="6">
        <f>IF(ISNUMBER(B4662),B4662-'BG det.'!$L$5,NA())</f>
        <v>782208.75</v>
      </c>
      <c r="G4662">
        <f>IF(ISNUMBER(C4662),C4662-'BG det.'!$M$5,NA())</f>
        <v>221774.9</v>
      </c>
      <c r="H4662">
        <f>IF(ISNUMBER(D4662),D4662-'BG det.'!$N$5,NA())</f>
        <v>437828.7</v>
      </c>
      <c r="J4662">
        <f t="shared" si="1117"/>
        <v>783068.94372460654</v>
      </c>
      <c r="K4662">
        <f t="shared" si="1111"/>
        <v>16071.637614959443</v>
      </c>
      <c r="L4662">
        <f t="shared" si="1118"/>
        <v>439857.45333458483</v>
      </c>
      <c r="M4662">
        <f t="shared" si="1112"/>
        <v>0.84974903919325295</v>
      </c>
      <c r="N4662">
        <f t="shared" si="1113"/>
        <v>3.2785421016603339E-2</v>
      </c>
      <c r="O4662">
        <f t="shared" si="1119"/>
        <v>3.0222202150688809E-2</v>
      </c>
      <c r="P4662">
        <f t="shared" si="1120"/>
        <v>6.8965066873957223E-8</v>
      </c>
      <c r="R4662" t="b">
        <f t="shared" si="1121"/>
        <v>1</v>
      </c>
      <c r="S4662">
        <f t="shared" si="1125"/>
        <v>783068.94372460654</v>
      </c>
      <c r="T4662">
        <f t="shared" si="1125"/>
        <v>16071.637614959443</v>
      </c>
      <c r="U4662">
        <f t="shared" si="1125"/>
        <v>439857.45333458483</v>
      </c>
      <c r="W4662">
        <f t="shared" si="1122"/>
        <v>531782.48013913003</v>
      </c>
      <c r="X4662">
        <f t="shared" si="1123"/>
        <v>451881.65155803086</v>
      </c>
      <c r="Y4662">
        <f t="shared" si="1124"/>
        <v>0.84974903919325295</v>
      </c>
      <c r="Z4662">
        <f t="shared" si="1114"/>
        <v>3.0222202150688809E-2</v>
      </c>
      <c r="AA4662">
        <f t="shared" si="1115"/>
        <v>3.2785421016603339E-2</v>
      </c>
      <c r="AB4662">
        <f t="shared" si="1116"/>
        <v>6.8965066873957223E-8</v>
      </c>
    </row>
    <row r="4663" spans="1:28" x14ac:dyDescent="0.25">
      <c r="A4663" s="15">
        <v>4662</v>
      </c>
      <c r="B4663" s="15">
        <v>564114</v>
      </c>
      <c r="C4663" s="15">
        <v>239412</v>
      </c>
      <c r="D4663" s="15">
        <v>715503</v>
      </c>
      <c r="F4663" s="6">
        <f>IF(ISNUMBER(B4663),B4663-'BG det.'!$L$5,NA())</f>
        <v>556798.75</v>
      </c>
      <c r="G4663">
        <f>IF(ISNUMBER(C4663),C4663-'BG det.'!$M$5,NA())</f>
        <v>227665.9</v>
      </c>
      <c r="H4663">
        <f>IF(ISNUMBER(D4663),D4663-'BG det.'!$N$5,NA())</f>
        <v>710682.7</v>
      </c>
      <c r="J4663">
        <f t="shared" si="1117"/>
        <v>558191.40291632514</v>
      </c>
      <c r="K4663">
        <f t="shared" si="1111"/>
        <v>28611.25917709287</v>
      </c>
      <c r="L4663">
        <f t="shared" si="1118"/>
        <v>712128.84682918817</v>
      </c>
      <c r="M4663">
        <f t="shared" si="1112"/>
        <v>1.8464247756463612</v>
      </c>
      <c r="N4663">
        <f t="shared" si="1113"/>
        <v>5.3141211427935202E-2</v>
      </c>
      <c r="O4663">
        <f t="shared" si="1119"/>
        <v>7.2209985869837845E-2</v>
      </c>
      <c r="P4663">
        <f t="shared" si="1120"/>
        <v>1.063839804370987E-7</v>
      </c>
      <c r="R4663" t="b">
        <f t="shared" si="1121"/>
        <v>1</v>
      </c>
      <c r="S4663">
        <f t="shared" si="1125"/>
        <v>558191.40291632514</v>
      </c>
      <c r="T4663">
        <f t="shared" si="1125"/>
        <v>28611.25917709287</v>
      </c>
      <c r="U4663">
        <f t="shared" si="1125"/>
        <v>712128.84682918817</v>
      </c>
      <c r="W4663">
        <f t="shared" si="1122"/>
        <v>396223.02694624692</v>
      </c>
      <c r="X4663">
        <f t="shared" si="1123"/>
        <v>731596.01363514608</v>
      </c>
      <c r="Y4663">
        <f t="shared" si="1124"/>
        <v>1.8464247756463612</v>
      </c>
      <c r="Z4663">
        <f t="shared" si="1114"/>
        <v>7.2209985869837845E-2</v>
      </c>
      <c r="AA4663">
        <f t="shared" si="1115"/>
        <v>5.3141211427935202E-2</v>
      </c>
      <c r="AB4663">
        <f t="shared" si="1116"/>
        <v>1.063839804370987E-7</v>
      </c>
    </row>
    <row r="4664" spans="1:28" x14ac:dyDescent="0.25">
      <c r="A4664" s="15">
        <v>4663</v>
      </c>
      <c r="B4664" s="16">
        <v>6062480</v>
      </c>
      <c r="C4664" s="16">
        <v>1424200</v>
      </c>
      <c r="D4664" s="16">
        <v>1175420</v>
      </c>
      <c r="F4664" s="6">
        <f>IF(ISNUMBER(B4664),B4664-'BG det.'!$L$5,NA())</f>
        <v>6055164.75</v>
      </c>
      <c r="G4664">
        <f>IF(ISNUMBER(C4664),C4664-'BG det.'!$M$5,NA())</f>
        <v>1412453.9</v>
      </c>
      <c r="H4664">
        <f>IF(ISNUMBER(D4664),D4664-'BG det.'!$N$5,NA())</f>
        <v>1170599.7</v>
      </c>
      <c r="J4664">
        <f t="shared" si="1117"/>
        <v>6057484.688000693</v>
      </c>
      <c r="K4664">
        <f t="shared" si="1111"/>
        <v>112714.51206191938</v>
      </c>
      <c r="L4664">
        <f t="shared" si="1118"/>
        <v>1186293.2635852518</v>
      </c>
      <c r="M4664">
        <f t="shared" si="1112"/>
        <v>0.29710214385768624</v>
      </c>
      <c r="N4664">
        <f t="shared" si="1113"/>
        <v>5.041130172439285E-2</v>
      </c>
      <c r="O4664">
        <f t="shared" si="1119"/>
        <v>2.7477727026775159E-2</v>
      </c>
      <c r="P4664">
        <f t="shared" si="1120"/>
        <v>2.3183362829803939E-8</v>
      </c>
      <c r="R4664" t="b">
        <f t="shared" si="1121"/>
        <v>1</v>
      </c>
      <c r="S4664">
        <f t="shared" si="1125"/>
        <v>6057484.688000693</v>
      </c>
      <c r="T4664">
        <f t="shared" si="1125"/>
        <v>112714.51206191938</v>
      </c>
      <c r="U4664">
        <f t="shared" si="1125"/>
        <v>1186293.2635852518</v>
      </c>
      <c r="W4664">
        <f t="shared" si="1122"/>
        <v>4102031.8730179835</v>
      </c>
      <c r="X4664">
        <f t="shared" si="1123"/>
        <v>1218722.463646203</v>
      </c>
      <c r="Y4664">
        <f t="shared" si="1124"/>
        <v>0.29710214385768624</v>
      </c>
      <c r="Z4664">
        <f t="shared" si="1114"/>
        <v>2.7477727026775159E-2</v>
      </c>
      <c r="AA4664">
        <f t="shared" si="1115"/>
        <v>5.041130172439285E-2</v>
      </c>
      <c r="AB4664">
        <f t="shared" si="1116"/>
        <v>2.3183362829803939E-8</v>
      </c>
    </row>
    <row r="4665" spans="1:28" x14ac:dyDescent="0.25">
      <c r="A4665" s="15">
        <v>4664</v>
      </c>
      <c r="B4665" s="16">
        <v>167755</v>
      </c>
      <c r="C4665" s="16">
        <v>51774.2</v>
      </c>
      <c r="D4665" s="16">
        <v>72959.199999999997</v>
      </c>
      <c r="F4665" s="6">
        <f>IF(ISNUMBER(B4665),B4665-'BG det.'!$L$5,NA())</f>
        <v>160439.75</v>
      </c>
      <c r="G4665">
        <f>IF(ISNUMBER(C4665),C4665-'BG det.'!$M$5,NA())</f>
        <v>40028.1</v>
      </c>
      <c r="H4665">
        <f>IF(ISNUMBER(D4665),D4665-'BG det.'!$N$5,NA())</f>
        <v>68138.899999999994</v>
      </c>
      <c r="J4665">
        <f t="shared" si="1117"/>
        <v>160573.81730543566</v>
      </c>
      <c r="K4665">
        <f t="shared" si="1111"/>
        <v>693.51843121953971</v>
      </c>
      <c r="L4665">
        <f t="shared" si="1118"/>
        <v>68554.910199250065</v>
      </c>
      <c r="M4665">
        <f t="shared" si="1112"/>
        <v>0.66165482354047167</v>
      </c>
      <c r="N4665">
        <f t="shared" si="1113"/>
        <v>8.0098139917724916E-3</v>
      </c>
      <c r="O4665">
        <f t="shared" si="1119"/>
        <v>6.5153563243625931E-3</v>
      </c>
      <c r="P4665">
        <f t="shared" si="1120"/>
        <v>9.3116296693003288E-8</v>
      </c>
      <c r="R4665" t="b">
        <f t="shared" si="1121"/>
        <v>0</v>
      </c>
      <c r="S4665" t="e">
        <f t="shared" si="1125"/>
        <v>#N/A</v>
      </c>
      <c r="T4665" t="e">
        <f t="shared" si="1125"/>
        <v>#N/A</v>
      </c>
      <c r="U4665" t="e">
        <f t="shared" si="1125"/>
        <v>#N/A</v>
      </c>
      <c r="W4665" t="e">
        <f t="shared" si="1122"/>
        <v>#N/A</v>
      </c>
      <c r="X4665" t="e">
        <f t="shared" si="1123"/>
        <v>#N/A</v>
      </c>
      <c r="Y4665" t="e">
        <f t="shared" si="1124"/>
        <v>#N/A</v>
      </c>
      <c r="Z4665" t="e">
        <f t="shared" si="1114"/>
        <v>#N/A</v>
      </c>
      <c r="AA4665" t="e">
        <f t="shared" si="1115"/>
        <v>#N/A</v>
      </c>
      <c r="AB4665" t="e">
        <f t="shared" si="1116"/>
        <v>#N/A</v>
      </c>
    </row>
    <row r="4666" spans="1:28" x14ac:dyDescent="0.25">
      <c r="A4666" s="15">
        <v>4665</v>
      </c>
      <c r="B4666" s="16">
        <v>1208510</v>
      </c>
      <c r="C4666" s="16">
        <v>266626</v>
      </c>
      <c r="D4666" s="16">
        <v>133023</v>
      </c>
      <c r="F4666" s="6">
        <f>IF(ISNUMBER(B4666),B4666-'BG det.'!$L$5,NA())</f>
        <v>1201194.75</v>
      </c>
      <c r="G4666">
        <f>IF(ISNUMBER(C4666),C4666-'BG det.'!$M$5,NA())</f>
        <v>254879.9</v>
      </c>
      <c r="H4666">
        <f>IF(ISNUMBER(D4666),D4666-'BG det.'!$N$5,NA())</f>
        <v>128202.7</v>
      </c>
      <c r="J4666">
        <f t="shared" si="1117"/>
        <v>1201451.5529058967</v>
      </c>
      <c r="K4666">
        <f t="shared" si="1111"/>
        <v>10762.862338820723</v>
      </c>
      <c r="L4666">
        <f t="shared" si="1118"/>
        <v>131315.38741256218</v>
      </c>
      <c r="M4666">
        <f t="shared" si="1112"/>
        <v>0.16820860911413152</v>
      </c>
      <c r="N4666">
        <f t="shared" si="1113"/>
        <v>3.2720770680739468E-2</v>
      </c>
      <c r="O4666">
        <f t="shared" si="1119"/>
        <v>1.3419849149933586E-2</v>
      </c>
      <c r="P4666">
        <f t="shared" si="1120"/>
        <v>1.0082933183036776E-7</v>
      </c>
      <c r="R4666" t="b">
        <f t="shared" si="1121"/>
        <v>1</v>
      </c>
      <c r="S4666">
        <f t="shared" si="1125"/>
        <v>1201451.5529058967</v>
      </c>
      <c r="T4666">
        <f t="shared" si="1125"/>
        <v>10762.862338820723</v>
      </c>
      <c r="U4666">
        <f t="shared" si="1125"/>
        <v>131315.38741256218</v>
      </c>
      <c r="W4666">
        <f t="shared" si="1122"/>
        <v>802010.67974553118</v>
      </c>
      <c r="X4666">
        <f t="shared" si="1123"/>
        <v>134905.10093467496</v>
      </c>
      <c r="Y4666">
        <f t="shared" si="1124"/>
        <v>0.16820860911413152</v>
      </c>
      <c r="Z4666">
        <f t="shared" si="1114"/>
        <v>1.3419849149933586E-2</v>
      </c>
      <c r="AA4666">
        <f t="shared" si="1115"/>
        <v>3.2720770680739468E-2</v>
      </c>
      <c r="AB4666">
        <f t="shared" si="1116"/>
        <v>1.0082933183036776E-7</v>
      </c>
    </row>
    <row r="4667" spans="1:28" x14ac:dyDescent="0.25">
      <c r="A4667" s="15">
        <v>4666</v>
      </c>
      <c r="B4667" s="16">
        <v>7585530</v>
      </c>
      <c r="C4667" s="16">
        <v>1918470</v>
      </c>
      <c r="D4667" s="16">
        <v>2216510</v>
      </c>
      <c r="F4667" s="6">
        <f>IF(ISNUMBER(B4667),B4667-'BG det.'!$L$5,NA())</f>
        <v>7578214.75</v>
      </c>
      <c r="G4667">
        <f>IF(ISNUMBER(C4667),C4667-'BG det.'!$M$5,NA())</f>
        <v>1906723.9</v>
      </c>
      <c r="H4667">
        <f>IF(ISNUMBER(D4667),D4667-'BG det.'!$N$5,NA())</f>
        <v>2211689.7000000002</v>
      </c>
      <c r="J4667">
        <f t="shared" si="1117"/>
        <v>7582578.3906821683</v>
      </c>
      <c r="K4667">
        <f t="shared" si="1111"/>
        <v>181583.0170415949</v>
      </c>
      <c r="L4667">
        <f t="shared" si="1118"/>
        <v>2231334.4341171244</v>
      </c>
      <c r="M4667">
        <f t="shared" si="1112"/>
        <v>0.4429376707517535</v>
      </c>
      <c r="N4667">
        <f t="shared" si="1113"/>
        <v>5.2719237105770568E-2</v>
      </c>
      <c r="O4667">
        <f t="shared" si="1119"/>
        <v>3.5086530519990944E-2</v>
      </c>
      <c r="P4667">
        <f t="shared" si="1120"/>
        <v>1.5862609659031188E-8</v>
      </c>
      <c r="R4667" t="b">
        <f t="shared" si="1121"/>
        <v>1</v>
      </c>
      <c r="S4667">
        <f t="shared" si="1125"/>
        <v>7582578.3906821683</v>
      </c>
      <c r="T4667">
        <f t="shared" si="1125"/>
        <v>181583.0170415949</v>
      </c>
      <c r="U4667">
        <f t="shared" si="1125"/>
        <v>2231334.4341171244</v>
      </c>
      <c r="W4667">
        <f t="shared" si="1122"/>
        <v>5175291.32548845</v>
      </c>
      <c r="X4667">
        <f t="shared" si="1123"/>
        <v>2292331.4851736091</v>
      </c>
      <c r="Y4667">
        <f t="shared" si="1124"/>
        <v>0.4429376707517535</v>
      </c>
      <c r="Z4667">
        <f t="shared" si="1114"/>
        <v>3.5086530519990944E-2</v>
      </c>
      <c r="AA4667">
        <f t="shared" si="1115"/>
        <v>5.2719237105770568E-2</v>
      </c>
      <c r="AB4667">
        <f t="shared" si="1116"/>
        <v>1.5862609659031188E-8</v>
      </c>
    </row>
    <row r="4668" spans="1:28" x14ac:dyDescent="0.25">
      <c r="A4668" s="15">
        <v>4667</v>
      </c>
      <c r="B4668" s="16">
        <v>1481260</v>
      </c>
      <c r="C4668" s="15">
        <v>366583</v>
      </c>
      <c r="D4668" s="16">
        <v>397943</v>
      </c>
      <c r="F4668" s="6">
        <f>IF(ISNUMBER(B4668),B4668-'BG det.'!$L$5,NA())</f>
        <v>1473944.75</v>
      </c>
      <c r="G4668">
        <f>IF(ISNUMBER(C4668),C4668-'BG det.'!$M$5,NA())</f>
        <v>354836.9</v>
      </c>
      <c r="H4668">
        <f>IF(ISNUMBER(D4668),D4668-'BG det.'!$N$5,NA())</f>
        <v>393122.7</v>
      </c>
      <c r="J4668">
        <f t="shared" si="1117"/>
        <v>1474721.0201079552</v>
      </c>
      <c r="K4668">
        <f t="shared" si="1111"/>
        <v>24187.232566036364</v>
      </c>
      <c r="L4668">
        <f t="shared" si="1118"/>
        <v>396943.36638078617</v>
      </c>
      <c r="M4668">
        <f t="shared" si="1112"/>
        <v>0.4096773531741526</v>
      </c>
      <c r="N4668">
        <f t="shared" si="1113"/>
        <v>3.7963466226791719E-2</v>
      </c>
      <c r="O4668">
        <f t="shared" si="1119"/>
        <v>2.4298912491383582E-2</v>
      </c>
      <c r="P4668">
        <f t="shared" si="1120"/>
        <v>6.1070116361980696E-8</v>
      </c>
      <c r="R4668" t="b">
        <f t="shared" si="1121"/>
        <v>1</v>
      </c>
      <c r="S4668">
        <f t="shared" si="1125"/>
        <v>1474721.0201079552</v>
      </c>
      <c r="T4668">
        <f t="shared" si="1125"/>
        <v>24187.232566036364</v>
      </c>
      <c r="U4668">
        <f t="shared" si="1125"/>
        <v>396943.36638078617</v>
      </c>
      <c r="W4668">
        <f t="shared" si="1122"/>
        <v>995403.91260774247</v>
      </c>
      <c r="X4668">
        <f t="shared" si="1123"/>
        <v>407794.44025633542</v>
      </c>
      <c r="Y4668">
        <f t="shared" si="1124"/>
        <v>0.4096773531741526</v>
      </c>
      <c r="Z4668">
        <f t="shared" si="1114"/>
        <v>2.4298912491383582E-2</v>
      </c>
      <c r="AA4668">
        <f t="shared" si="1115"/>
        <v>3.7963466226791719E-2</v>
      </c>
      <c r="AB4668">
        <f t="shared" si="1116"/>
        <v>6.1070116361980696E-8</v>
      </c>
    </row>
    <row r="4669" spans="1:28" x14ac:dyDescent="0.25">
      <c r="A4669" s="15">
        <v>4668</v>
      </c>
      <c r="B4669" s="16">
        <v>563355</v>
      </c>
      <c r="C4669" s="16">
        <v>177994</v>
      </c>
      <c r="D4669" s="16">
        <v>330647</v>
      </c>
      <c r="F4669" s="6">
        <f>IF(ISNUMBER(B4669),B4669-'BG det.'!$L$5,NA())</f>
        <v>556039.75</v>
      </c>
      <c r="G4669">
        <f>IF(ISNUMBER(C4669),C4669-'BG det.'!$M$5,NA())</f>
        <v>166247.9</v>
      </c>
      <c r="H4669">
        <f>IF(ISNUMBER(D4669),D4669-'BG det.'!$N$5,NA())</f>
        <v>325826.7</v>
      </c>
      <c r="J4669">
        <f t="shared" si="1117"/>
        <v>556679.76343652105</v>
      </c>
      <c r="K4669">
        <f t="shared" si="1111"/>
        <v>18097.317904228163</v>
      </c>
      <c r="L4669">
        <f t="shared" si="1118"/>
        <v>327268.93051548436</v>
      </c>
      <c r="M4669">
        <f t="shared" si="1112"/>
        <v>0.87393682638190529</v>
      </c>
      <c r="N4669">
        <f t="shared" si="1113"/>
        <v>5.0319545106868667E-2</v>
      </c>
      <c r="O4669">
        <f t="shared" si="1119"/>
        <v>4.7041019615801941E-2</v>
      </c>
      <c r="P4669">
        <f t="shared" si="1120"/>
        <v>1.4681992243136457E-7</v>
      </c>
      <c r="R4669" t="b">
        <f t="shared" si="1121"/>
        <v>1</v>
      </c>
      <c r="S4669">
        <f t="shared" si="1125"/>
        <v>556679.76343652105</v>
      </c>
      <c r="T4669">
        <f t="shared" si="1125"/>
        <v>18097.317904228163</v>
      </c>
      <c r="U4669">
        <f t="shared" si="1125"/>
        <v>327268.93051548436</v>
      </c>
      <c r="W4669">
        <f t="shared" si="1122"/>
        <v>384713.55536156241</v>
      </c>
      <c r="X4669">
        <f t="shared" si="1123"/>
        <v>336215.34363878326</v>
      </c>
      <c r="Y4669">
        <f t="shared" si="1124"/>
        <v>0.87393682638190529</v>
      </c>
      <c r="Z4669">
        <f t="shared" si="1114"/>
        <v>4.7041019615801941E-2</v>
      </c>
      <c r="AA4669">
        <f t="shared" si="1115"/>
        <v>5.0319545106868667E-2</v>
      </c>
      <c r="AB4669">
        <f t="shared" si="1116"/>
        <v>1.4681992243136457E-7</v>
      </c>
    </row>
    <row r="4670" spans="1:28" x14ac:dyDescent="0.25">
      <c r="A4670" s="15">
        <v>4669</v>
      </c>
      <c r="B4670" s="16">
        <v>300627</v>
      </c>
      <c r="C4670" s="16">
        <v>144587</v>
      </c>
      <c r="D4670" s="16">
        <v>394447</v>
      </c>
      <c r="F4670" s="6">
        <f>IF(ISNUMBER(B4670),B4670-'BG det.'!$L$5,NA())</f>
        <v>293311.75</v>
      </c>
      <c r="G4670">
        <f>IF(ISNUMBER(C4670),C4670-'BG det.'!$M$5,NA())</f>
        <v>132840.9</v>
      </c>
      <c r="H4670">
        <f>IF(ISNUMBER(D4670),D4670-'BG det.'!$N$5,NA())</f>
        <v>389626.7</v>
      </c>
      <c r="J4670">
        <f t="shared" si="1117"/>
        <v>294075.20144490013</v>
      </c>
      <c r="K4670">
        <f t="shared" si="1111"/>
        <v>25970.823416284256</v>
      </c>
      <c r="L4670">
        <f t="shared" si="1118"/>
        <v>390388.58188834606</v>
      </c>
      <c r="M4670">
        <f t="shared" si="1112"/>
        <v>1.8259747028288627</v>
      </c>
      <c r="N4670">
        <f t="shared" si="1113"/>
        <v>8.7503059618045623E-2</v>
      </c>
      <c r="O4670">
        <f t="shared" si="1119"/>
        <v>0.11824168690875669</v>
      </c>
      <c r="P4670">
        <f t="shared" si="1120"/>
        <v>3.3435759701393412E-7</v>
      </c>
      <c r="R4670" t="b">
        <f t="shared" si="1121"/>
        <v>0</v>
      </c>
      <c r="S4670" t="e">
        <f t="shared" si="1125"/>
        <v>#N/A</v>
      </c>
      <c r="T4670" t="e">
        <f t="shared" si="1125"/>
        <v>#N/A</v>
      </c>
      <c r="U4670" t="e">
        <f t="shared" si="1125"/>
        <v>#N/A</v>
      </c>
      <c r="W4670" t="e">
        <f t="shared" si="1122"/>
        <v>#N/A</v>
      </c>
      <c r="X4670" t="e">
        <f t="shared" si="1123"/>
        <v>#N/A</v>
      </c>
      <c r="Y4670" t="e">
        <f t="shared" si="1124"/>
        <v>#N/A</v>
      </c>
      <c r="Z4670" t="e">
        <f t="shared" si="1114"/>
        <v>#N/A</v>
      </c>
      <c r="AA4670" t="e">
        <f t="shared" si="1115"/>
        <v>#N/A</v>
      </c>
      <c r="AB4670" t="e">
        <f t="shared" si="1116"/>
        <v>#N/A</v>
      </c>
    </row>
    <row r="4671" spans="1:28" x14ac:dyDescent="0.25">
      <c r="A4671" s="15">
        <v>4670</v>
      </c>
      <c r="B4671" s="15">
        <v>495576</v>
      </c>
      <c r="C4671" s="15">
        <v>156882</v>
      </c>
      <c r="D4671" s="16">
        <v>326343</v>
      </c>
      <c r="F4671" s="6">
        <f>IF(ISNUMBER(B4671),B4671-'BG det.'!$L$5,NA())</f>
        <v>488260.75</v>
      </c>
      <c r="G4671">
        <f>IF(ISNUMBER(C4671),C4671-'BG det.'!$M$5,NA())</f>
        <v>145135.9</v>
      </c>
      <c r="H4671">
        <f>IF(ISNUMBER(D4671),D4671-'BG det.'!$N$5,NA())</f>
        <v>321522.7</v>
      </c>
      <c r="J4671">
        <f t="shared" si="1117"/>
        <v>488892.00300000899</v>
      </c>
      <c r="K4671">
        <f t="shared" si="1111"/>
        <v>10373.491575674954</v>
      </c>
      <c r="L4671">
        <f t="shared" si="1118"/>
        <v>322789.30786293035</v>
      </c>
      <c r="M4671">
        <f t="shared" si="1112"/>
        <v>0.99779436003723898</v>
      </c>
      <c r="N4671">
        <f t="shared" si="1113"/>
        <v>3.1247378526714574E-2</v>
      </c>
      <c r="O4671">
        <f t="shared" si="1119"/>
        <v>3.1212899270608163E-2</v>
      </c>
      <c r="P4671">
        <f t="shared" si="1120"/>
        <v>9.715694953224975E-8</v>
      </c>
      <c r="R4671" t="b">
        <f t="shared" si="1121"/>
        <v>0</v>
      </c>
      <c r="S4671" t="e">
        <f t="shared" si="1125"/>
        <v>#N/A</v>
      </c>
      <c r="T4671" t="e">
        <f t="shared" si="1125"/>
        <v>#N/A</v>
      </c>
      <c r="U4671" t="e">
        <f t="shared" si="1125"/>
        <v>#N/A</v>
      </c>
      <c r="W4671" t="e">
        <f t="shared" si="1122"/>
        <v>#N/A</v>
      </c>
      <c r="X4671" t="e">
        <f t="shared" si="1123"/>
        <v>#N/A</v>
      </c>
      <c r="Y4671" t="e">
        <f t="shared" si="1124"/>
        <v>#N/A</v>
      </c>
      <c r="Z4671" t="e">
        <f t="shared" si="1114"/>
        <v>#N/A</v>
      </c>
      <c r="AA4671" t="e">
        <f t="shared" si="1115"/>
        <v>#N/A</v>
      </c>
      <c r="AB4671" t="e">
        <f t="shared" si="1116"/>
        <v>#N/A</v>
      </c>
    </row>
    <row r="4672" spans="1:28" x14ac:dyDescent="0.25">
      <c r="A4672" s="15">
        <v>4671</v>
      </c>
      <c r="B4672" s="16">
        <v>1100220</v>
      </c>
      <c r="C4672" s="16">
        <v>289697</v>
      </c>
      <c r="D4672" s="16">
        <v>369257</v>
      </c>
      <c r="F4672" s="6">
        <f>IF(ISNUMBER(B4672),B4672-'BG det.'!$L$5,NA())</f>
        <v>1092904.75</v>
      </c>
      <c r="G4672">
        <f>IF(ISNUMBER(C4672),C4672-'BG det.'!$M$5,NA())</f>
        <v>277950.90000000002</v>
      </c>
      <c r="H4672">
        <f>IF(ISNUMBER(D4672),D4672-'BG det.'!$N$5,NA())</f>
        <v>364436.7</v>
      </c>
      <c r="J4672">
        <f t="shared" si="1117"/>
        <v>1093622.9903550586</v>
      </c>
      <c r="K4672">
        <f t="shared" si="1111"/>
        <v>23159.0482199166</v>
      </c>
      <c r="L4672">
        <f t="shared" si="1118"/>
        <v>367270.02815870394</v>
      </c>
      <c r="M4672">
        <f t="shared" si="1112"/>
        <v>0.5075507559991036</v>
      </c>
      <c r="N4672">
        <f t="shared" si="1113"/>
        <v>4.3728260975387234E-2</v>
      </c>
      <c r="O4672">
        <f t="shared" si="1119"/>
        <v>3.1153148535220755E-2</v>
      </c>
      <c r="P4672">
        <f t="shared" si="1120"/>
        <v>8.5221382124007849E-8</v>
      </c>
      <c r="R4672" t="b">
        <f t="shared" si="1121"/>
        <v>1</v>
      </c>
      <c r="S4672">
        <f t="shared" si="1125"/>
        <v>1093622.9903550586</v>
      </c>
      <c r="T4672">
        <f t="shared" si="1125"/>
        <v>23159.0482199166</v>
      </c>
      <c r="U4672">
        <f t="shared" si="1125"/>
        <v>367270.02815870394</v>
      </c>
      <c r="W4672">
        <f t="shared" si="1122"/>
        <v>743393.50302694831</v>
      </c>
      <c r="X4672">
        <f t="shared" si="1123"/>
        <v>377309.93446614954</v>
      </c>
      <c r="Y4672">
        <f t="shared" si="1124"/>
        <v>0.5075507559991036</v>
      </c>
      <c r="Z4672">
        <f t="shared" si="1114"/>
        <v>3.1153148535220755E-2</v>
      </c>
      <c r="AA4672">
        <f t="shared" si="1115"/>
        <v>4.3728260975387234E-2</v>
      </c>
      <c r="AB4672">
        <f t="shared" si="1116"/>
        <v>8.5221382124007849E-8</v>
      </c>
    </row>
    <row r="4673" spans="1:28" x14ac:dyDescent="0.25">
      <c r="A4673" s="15">
        <v>4672</v>
      </c>
      <c r="B4673" s="16">
        <v>1562390</v>
      </c>
      <c r="C4673" s="16">
        <v>352870</v>
      </c>
      <c r="D4673" s="15">
        <v>263923</v>
      </c>
      <c r="F4673" s="6">
        <f>IF(ISNUMBER(B4673),B4673-'BG det.'!$L$5,NA())</f>
        <v>1555074.75</v>
      </c>
      <c r="G4673">
        <f>IF(ISNUMBER(C4673),C4673-'BG det.'!$M$5,NA())</f>
        <v>341123.9</v>
      </c>
      <c r="H4673">
        <f>IF(ISNUMBER(D4673),D4673-'BG det.'!$N$5,NA())</f>
        <v>259102.7</v>
      </c>
      <c r="J4673">
        <f t="shared" si="1117"/>
        <v>1555589.3377340192</v>
      </c>
      <c r="K4673">
        <f t="shared" si="1111"/>
        <v>12804.90925930551</v>
      </c>
      <c r="L4673">
        <f t="shared" si="1118"/>
        <v>263132.87777867896</v>
      </c>
      <c r="M4673">
        <f t="shared" si="1112"/>
        <v>0.26061058102560702</v>
      </c>
      <c r="N4673">
        <f t="shared" si="1113"/>
        <v>2.4181579235749064E-2</v>
      </c>
      <c r="O4673">
        <f t="shared" si="1119"/>
        <v>1.2344704039927667E-2</v>
      </c>
      <c r="P4673">
        <f t="shared" si="1120"/>
        <v>4.623676260169206E-8</v>
      </c>
      <c r="R4673" t="b">
        <f t="shared" si="1121"/>
        <v>1</v>
      </c>
      <c r="S4673">
        <f t="shared" si="1125"/>
        <v>1555589.3377340192</v>
      </c>
      <c r="T4673">
        <f t="shared" si="1125"/>
        <v>12804.90925930551</v>
      </c>
      <c r="U4673">
        <f t="shared" si="1125"/>
        <v>263132.87777867896</v>
      </c>
      <c r="W4673">
        <f t="shared" si="1122"/>
        <v>1037279.5668401087</v>
      </c>
      <c r="X4673">
        <f t="shared" si="1123"/>
        <v>270326.03060019069</v>
      </c>
      <c r="Y4673">
        <f t="shared" si="1124"/>
        <v>0.26061058102560702</v>
      </c>
      <c r="Z4673">
        <f t="shared" si="1114"/>
        <v>1.2344704039927667E-2</v>
      </c>
      <c r="AA4673">
        <f t="shared" si="1115"/>
        <v>2.4181579235749064E-2</v>
      </c>
      <c r="AB4673">
        <f t="shared" si="1116"/>
        <v>4.623676260169206E-8</v>
      </c>
    </row>
    <row r="4674" spans="1:28" x14ac:dyDescent="0.25">
      <c r="A4674" s="15">
        <v>4673</v>
      </c>
      <c r="B4674" s="16">
        <v>6368540</v>
      </c>
      <c r="C4674" s="16">
        <v>1551010</v>
      </c>
      <c r="D4674" s="16">
        <v>1568880</v>
      </c>
      <c r="F4674" s="6">
        <f>IF(ISNUMBER(B4674),B4674-'BG det.'!$L$5,NA())</f>
        <v>6361224.75</v>
      </c>
      <c r="G4674">
        <f>IF(ISNUMBER(C4674),C4674-'BG det.'!$M$5,NA())</f>
        <v>1539263.9</v>
      </c>
      <c r="H4674">
        <f>IF(ISNUMBER(D4674),D4674-'BG det.'!$N$5,NA())</f>
        <v>1564059.7</v>
      </c>
      <c r="J4674">
        <f t="shared" si="1117"/>
        <v>6364315.7005491899</v>
      </c>
      <c r="K4674">
        <f t="shared" ref="K4674:K4737" si="1126">G4674-(F4674*$AE$7)-(H4674*$AE$8)</f>
        <v>129737.49282945943</v>
      </c>
      <c r="L4674">
        <f t="shared" si="1118"/>
        <v>1580548.1928757699</v>
      </c>
      <c r="M4674">
        <f t="shared" ref="M4674:M4737" si="1127">(L4674*$AE$13)/(J4674*$AE$12+K4674)</f>
        <v>0.37577121392193752</v>
      </c>
      <c r="N4674">
        <f t="shared" ref="N4674:N4737" si="1128">K4674/SQRT((K4674+J4674*$AE$12)*(L4674*$AE$13))</f>
        <v>4.8978644347168046E-2</v>
      </c>
      <c r="O4674">
        <f t="shared" si="1119"/>
        <v>3.0023997430764646E-2</v>
      </c>
      <c r="P4674">
        <f t="shared" si="1120"/>
        <v>1.9062814856768059E-8</v>
      </c>
      <c r="R4674" t="b">
        <f t="shared" si="1121"/>
        <v>1</v>
      </c>
      <c r="S4674">
        <f t="shared" si="1125"/>
        <v>6364315.7005491899</v>
      </c>
      <c r="T4674">
        <f t="shared" si="1125"/>
        <v>129737.49282945943</v>
      </c>
      <c r="U4674">
        <f t="shared" si="1125"/>
        <v>1580548.1928757699</v>
      </c>
      <c r="W4674">
        <f t="shared" si="1122"/>
        <v>4321126.5631311806</v>
      </c>
      <c r="X4674">
        <f t="shared" si="1123"/>
        <v>1623754.9741381335</v>
      </c>
      <c r="Y4674">
        <f t="shared" si="1124"/>
        <v>0.37577121392193752</v>
      </c>
      <c r="Z4674">
        <f t="shared" ref="Z4674:Z4737" si="1129">IF($R4674=TRUE,O4674,NA())</f>
        <v>3.0023997430764646E-2</v>
      </c>
      <c r="AA4674">
        <f t="shared" ref="AA4674:AA4737" si="1130">IF($R4674=TRUE,N4674,NA())</f>
        <v>4.8978644347168046E-2</v>
      </c>
      <c r="AB4674">
        <f t="shared" ref="AB4674:AB4737" si="1131">IF($R4674=TRUE,P4674,NA())</f>
        <v>1.9062814856768059E-8</v>
      </c>
    </row>
    <row r="4675" spans="1:28" x14ac:dyDescent="0.25">
      <c r="A4675" s="15">
        <v>4674</v>
      </c>
      <c r="B4675" s="16">
        <v>813738</v>
      </c>
      <c r="C4675" s="16">
        <v>208768</v>
      </c>
      <c r="D4675" s="16">
        <v>231223</v>
      </c>
      <c r="F4675" s="6">
        <f>IF(ISNUMBER(B4675),B4675-'BG det.'!$L$5,NA())</f>
        <v>806422.75</v>
      </c>
      <c r="G4675">
        <f>IF(ISNUMBER(C4675),C4675-'BG det.'!$M$5,NA())</f>
        <v>197021.9</v>
      </c>
      <c r="H4675">
        <f>IF(ISNUMBER(D4675),D4675-'BG det.'!$N$5,NA())</f>
        <v>226402.7</v>
      </c>
      <c r="J4675">
        <f t="shared" ref="J4675:J4738" si="1132">(F4675-(H4675*$AE$10))/(1-$AE$9*$AE$10)</f>
        <v>806869.5955462025</v>
      </c>
      <c r="K4675">
        <f t="shared" si="1126"/>
        <v>14624.506698146939</v>
      </c>
      <c r="L4675">
        <f t="shared" ref="L4675:L4738" si="1133">(H4675-(F4675*$AE$9))/(1-$AE$9*$AE$10)</f>
        <v>228493.11540423441</v>
      </c>
      <c r="M4675">
        <f t="shared" si="1127"/>
        <v>0.42991772759792313</v>
      </c>
      <c r="N4675">
        <f t="shared" si="1128"/>
        <v>4.0849620993752153E-2</v>
      </c>
      <c r="O4675">
        <f t="shared" ref="O4675:O4738" si="1134">K4675/(K4675+J4675*$AE$12)</f>
        <v>2.678432513490563E-2</v>
      </c>
      <c r="P4675">
        <f t="shared" ref="P4675:P4738" si="1135">K4675/(L4675*$AE$13*J4675*$AE$12)</f>
        <v>1.172426812931219E-7</v>
      </c>
      <c r="R4675" t="b">
        <f t="shared" ref="R4675:R4738" si="1136">IF(ISNUMBER(B4675),IF(AND(F4675&gt;$AF$2,F4675&lt;$AG$2,G4675&gt;$AF$3,G4675&lt;$AG$3,H4675&gt;$AF$4,H4675&lt;$AG$4),TRUE,FALSE),FALSE)</f>
        <v>1</v>
      </c>
      <c r="S4675">
        <f t="shared" si="1125"/>
        <v>806869.5955462025</v>
      </c>
      <c r="T4675">
        <f t="shared" si="1125"/>
        <v>14624.506698146939</v>
      </c>
      <c r="U4675">
        <f t="shared" si="1125"/>
        <v>228493.11540423441</v>
      </c>
      <c r="W4675">
        <f t="shared" ref="W4675:W4738" si="1137">S4675*$AE$12+T4675</f>
        <v>546009.90036101826</v>
      </c>
      <c r="X4675">
        <f t="shared" ref="X4675:X4738" si="1138">U4675*$AE$13</f>
        <v>234739.33560917739</v>
      </c>
      <c r="Y4675">
        <f t="shared" si="1124"/>
        <v>0.42991772759792313</v>
      </c>
      <c r="Z4675">
        <f t="shared" si="1129"/>
        <v>2.678432513490563E-2</v>
      </c>
      <c r="AA4675">
        <f t="shared" si="1130"/>
        <v>4.0849620993752153E-2</v>
      </c>
      <c r="AB4675">
        <f t="shared" si="1131"/>
        <v>1.172426812931219E-7</v>
      </c>
    </row>
    <row r="4676" spans="1:28" x14ac:dyDescent="0.25">
      <c r="A4676" s="15">
        <v>4675</v>
      </c>
      <c r="B4676" s="15">
        <v>909525</v>
      </c>
      <c r="C4676" s="15">
        <v>204651</v>
      </c>
      <c r="D4676" s="16">
        <v>127005</v>
      </c>
      <c r="F4676" s="6">
        <f>IF(ISNUMBER(B4676),B4676-'BG det.'!$L$5,NA())</f>
        <v>902209.75</v>
      </c>
      <c r="G4676">
        <f>IF(ISNUMBER(C4676),C4676-'BG det.'!$M$5,NA())</f>
        <v>192904.9</v>
      </c>
      <c r="H4676">
        <f>IF(ISNUMBER(D4676),D4676-'BG det.'!$N$5,NA())</f>
        <v>122184.7</v>
      </c>
      <c r="J4676">
        <f t="shared" si="1132"/>
        <v>902453.26909491629</v>
      </c>
      <c r="K4676">
        <f t="shared" si="1126"/>
        <v>6135.0621871012427</v>
      </c>
      <c r="L4676">
        <f t="shared" si="1133"/>
        <v>124522.75093875256</v>
      </c>
      <c r="M4676">
        <f t="shared" si="1127"/>
        <v>0.21304454445194321</v>
      </c>
      <c r="N4676">
        <f t="shared" si="1128"/>
        <v>2.2135672439901308E-2</v>
      </c>
      <c r="O4676">
        <f t="shared" si="1134"/>
        <v>1.0217106686667952E-2</v>
      </c>
      <c r="P4676">
        <f t="shared" si="1135"/>
        <v>8.0691265445358224E-8</v>
      </c>
      <c r="R4676" t="b">
        <f t="shared" si="1136"/>
        <v>1</v>
      </c>
      <c r="S4676">
        <f t="shared" si="1125"/>
        <v>902453.26909491629</v>
      </c>
      <c r="T4676">
        <f t="shared" si="1125"/>
        <v>6135.0621871012427</v>
      </c>
      <c r="U4676">
        <f t="shared" si="1125"/>
        <v>124522.75093875256</v>
      </c>
      <c r="W4676">
        <f t="shared" si="1137"/>
        <v>600469.62170873024</v>
      </c>
      <c r="X4676">
        <f t="shared" si="1138"/>
        <v>127926.77701416711</v>
      </c>
      <c r="Y4676">
        <f t="shared" si="1124"/>
        <v>0.21304454445194321</v>
      </c>
      <c r="Z4676">
        <f t="shared" si="1129"/>
        <v>1.0217106686667952E-2</v>
      </c>
      <c r="AA4676">
        <f t="shared" si="1130"/>
        <v>2.2135672439901308E-2</v>
      </c>
      <c r="AB4676">
        <f t="shared" si="1131"/>
        <v>8.0691265445358224E-8</v>
      </c>
    </row>
    <row r="4677" spans="1:28" x14ac:dyDescent="0.25">
      <c r="A4677" s="15">
        <v>4676</v>
      </c>
      <c r="B4677" s="16">
        <v>180932</v>
      </c>
      <c r="C4677" s="15">
        <v>59076.6</v>
      </c>
      <c r="D4677" s="15">
        <v>92334.7</v>
      </c>
      <c r="F4677" s="6">
        <f>IF(ISNUMBER(B4677),B4677-'BG det.'!$L$5,NA())</f>
        <v>173616.75</v>
      </c>
      <c r="G4677">
        <f>IF(ISNUMBER(C4677),C4677-'BG det.'!$M$5,NA())</f>
        <v>47330.5</v>
      </c>
      <c r="H4677">
        <f>IF(ISNUMBER(D4677),D4677-'BG det.'!$N$5,NA())</f>
        <v>87514.4</v>
      </c>
      <c r="J4677">
        <f t="shared" si="1132"/>
        <v>173788.77536160094</v>
      </c>
      <c r="K4677">
        <f t="shared" si="1126"/>
        <v>2947.9422229161919</v>
      </c>
      <c r="L4677">
        <f t="shared" si="1133"/>
        <v>87964.647146632153</v>
      </c>
      <c r="M4677">
        <f t="shared" si="1127"/>
        <v>0.76974796690639791</v>
      </c>
      <c r="N4677">
        <f t="shared" si="1128"/>
        <v>2.8620177695439168E-2</v>
      </c>
      <c r="O4677">
        <f t="shared" si="1134"/>
        <v>2.5109993547108519E-2</v>
      </c>
      <c r="P4677">
        <f t="shared" si="1135"/>
        <v>2.8501654141472114E-7</v>
      </c>
      <c r="R4677" t="b">
        <f t="shared" si="1136"/>
        <v>0</v>
      </c>
      <c r="S4677" t="e">
        <f t="shared" si="1125"/>
        <v>#N/A</v>
      </c>
      <c r="T4677" t="e">
        <f t="shared" si="1125"/>
        <v>#N/A</v>
      </c>
      <c r="U4677" t="e">
        <f t="shared" si="1125"/>
        <v>#N/A</v>
      </c>
      <c r="W4677" t="e">
        <f t="shared" si="1137"/>
        <v>#N/A</v>
      </c>
      <c r="X4677" t="e">
        <f t="shared" si="1138"/>
        <v>#N/A</v>
      </c>
      <c r="Y4677" t="e">
        <f t="shared" si="1124"/>
        <v>#N/A</v>
      </c>
      <c r="Z4677" t="e">
        <f t="shared" si="1129"/>
        <v>#N/A</v>
      </c>
      <c r="AA4677" t="e">
        <f t="shared" si="1130"/>
        <v>#N/A</v>
      </c>
      <c r="AB4677" t="e">
        <f t="shared" si="1131"/>
        <v>#N/A</v>
      </c>
    </row>
    <row r="4678" spans="1:28" x14ac:dyDescent="0.25">
      <c r="A4678" s="15">
        <v>4677</v>
      </c>
      <c r="B4678" s="16">
        <v>580497</v>
      </c>
      <c r="C4678" s="16">
        <v>159748</v>
      </c>
      <c r="D4678" s="16">
        <v>199232</v>
      </c>
      <c r="F4678" s="6">
        <f>IF(ISNUMBER(B4678),B4678-'BG det.'!$L$5,NA())</f>
        <v>573181.75</v>
      </c>
      <c r="G4678">
        <f>IF(ISNUMBER(C4678),C4678-'BG det.'!$M$5,NA())</f>
        <v>148001.9</v>
      </c>
      <c r="H4678">
        <f>IF(ISNUMBER(D4678),D4678-'BG det.'!$N$5,NA())</f>
        <v>194411.7</v>
      </c>
      <c r="J4678">
        <f t="shared" si="1132"/>
        <v>573564.85127570981</v>
      </c>
      <c r="K4678">
        <f t="shared" si="1126"/>
        <v>13941.834033728264</v>
      </c>
      <c r="L4678">
        <f t="shared" si="1133"/>
        <v>195897.67593347473</v>
      </c>
      <c r="M4678">
        <f t="shared" si="1127"/>
        <v>0.51382193650549091</v>
      </c>
      <c r="N4678">
        <f t="shared" si="1128"/>
        <v>4.9657424809785904E-2</v>
      </c>
      <c r="O4678">
        <f t="shared" si="1134"/>
        <v>3.5595124350004288E-2</v>
      </c>
      <c r="P4678">
        <f t="shared" si="1135"/>
        <v>1.8339567161063861E-7</v>
      </c>
      <c r="R4678" t="b">
        <f t="shared" si="1136"/>
        <v>1</v>
      </c>
      <c r="S4678">
        <f t="shared" si="1125"/>
        <v>573564.85127570981</v>
      </c>
      <c r="T4678">
        <f t="shared" si="1125"/>
        <v>13941.834033728264</v>
      </c>
      <c r="U4678">
        <f t="shared" si="1125"/>
        <v>195897.67593347473</v>
      </c>
      <c r="W4678">
        <f t="shared" si="1137"/>
        <v>391678.19436839764</v>
      </c>
      <c r="X4678">
        <f t="shared" si="1138"/>
        <v>201252.84831734415</v>
      </c>
      <c r="Y4678">
        <f t="shared" si="1124"/>
        <v>0.51382193650549091</v>
      </c>
      <c r="Z4678">
        <f t="shared" si="1129"/>
        <v>3.5595124350004288E-2</v>
      </c>
      <c r="AA4678">
        <f t="shared" si="1130"/>
        <v>4.9657424809785904E-2</v>
      </c>
      <c r="AB4678">
        <f t="shared" si="1131"/>
        <v>1.8339567161063861E-7</v>
      </c>
    </row>
    <row r="4679" spans="1:28" x14ac:dyDescent="0.25">
      <c r="A4679" s="15">
        <v>4678</v>
      </c>
      <c r="B4679" s="16">
        <v>6232680</v>
      </c>
      <c r="C4679" s="16">
        <v>2401320</v>
      </c>
      <c r="D4679" s="16">
        <v>4707870</v>
      </c>
      <c r="F4679" s="6">
        <f>IF(ISNUMBER(B4679),B4679-'BG det.'!$L$5,NA())</f>
        <v>6225364.75</v>
      </c>
      <c r="G4679">
        <f>IF(ISNUMBER(C4679),C4679-'BG det.'!$M$5,NA())</f>
        <v>2389573.9</v>
      </c>
      <c r="H4679">
        <f>IF(ISNUMBER(D4679),D4679-'BG det.'!$N$5,NA())</f>
        <v>4703049.7</v>
      </c>
      <c r="J4679">
        <f t="shared" si="1132"/>
        <v>6234593.7127281651</v>
      </c>
      <c r="K4679">
        <f t="shared" si="1126"/>
        <v>591729.25664411415</v>
      </c>
      <c r="L4679">
        <f t="shared" si="1133"/>
        <v>4719202.1127419965</v>
      </c>
      <c r="M4679">
        <f t="shared" si="1127"/>
        <v>1.0320418336596997</v>
      </c>
      <c r="N4679">
        <f t="shared" si="1128"/>
        <v>0.12399105743046995</v>
      </c>
      <c r="O4679">
        <f t="shared" si="1134"/>
        <v>0.12596184540816843</v>
      </c>
      <c r="P4679">
        <f t="shared" si="1135"/>
        <v>2.9725371685383564E-8</v>
      </c>
      <c r="R4679" t="b">
        <f t="shared" si="1136"/>
        <v>1</v>
      </c>
      <c r="S4679">
        <f t="shared" si="1125"/>
        <v>6234593.7127281651</v>
      </c>
      <c r="T4679">
        <f t="shared" si="1125"/>
        <v>591729.25664411415</v>
      </c>
      <c r="U4679">
        <f t="shared" si="1125"/>
        <v>4719202.1127419965</v>
      </c>
      <c r="W4679">
        <f t="shared" si="1137"/>
        <v>4697686.4678876912</v>
      </c>
      <c r="X4679">
        <f t="shared" si="1138"/>
        <v>4848208.9562771711</v>
      </c>
      <c r="Y4679">
        <f t="shared" si="1124"/>
        <v>1.0320418336596997</v>
      </c>
      <c r="Z4679">
        <f t="shared" si="1129"/>
        <v>0.12596184540816843</v>
      </c>
      <c r="AA4679">
        <f t="shared" si="1130"/>
        <v>0.12399105743046995</v>
      </c>
      <c r="AB4679">
        <f t="shared" si="1131"/>
        <v>2.9725371685383564E-8</v>
      </c>
    </row>
    <row r="4680" spans="1:28" x14ac:dyDescent="0.25">
      <c r="A4680" s="15">
        <v>4679</v>
      </c>
      <c r="B4680" s="16">
        <v>5274080</v>
      </c>
      <c r="C4680" s="16">
        <v>1327990</v>
      </c>
      <c r="D4680" s="16">
        <v>1439940</v>
      </c>
      <c r="F4680" s="6">
        <f>IF(ISNUMBER(B4680),B4680-'BG det.'!$L$5,NA())</f>
        <v>5266764.75</v>
      </c>
      <c r="G4680">
        <f>IF(ISNUMBER(C4680),C4680-'BG det.'!$M$5,NA())</f>
        <v>1316243.8999999999</v>
      </c>
      <c r="H4680">
        <f>IF(ISNUMBER(D4680),D4680-'BG det.'!$N$5,NA())</f>
        <v>1435119.7</v>
      </c>
      <c r="J4680">
        <f t="shared" si="1132"/>
        <v>5269597.9965390954</v>
      </c>
      <c r="K4680">
        <f t="shared" si="1126"/>
        <v>130742.73989900417</v>
      </c>
      <c r="L4680">
        <f t="shared" si="1133"/>
        <v>1448772.0285632433</v>
      </c>
      <c r="M4680">
        <f t="shared" si="1127"/>
        <v>0.41330285823898677</v>
      </c>
      <c r="N4680">
        <f t="shared" si="1128"/>
        <v>5.6472755885437355E-2</v>
      </c>
      <c r="O4680">
        <f t="shared" si="1134"/>
        <v>3.6305563871488269E-2</v>
      </c>
      <c r="P4680">
        <f t="shared" si="1135"/>
        <v>2.5311683436594328E-8</v>
      </c>
      <c r="R4680" t="b">
        <f t="shared" si="1136"/>
        <v>1</v>
      </c>
      <c r="S4680">
        <f t="shared" si="1125"/>
        <v>5269597.9965390954</v>
      </c>
      <c r="T4680">
        <f t="shared" si="1125"/>
        <v>130742.73989900417</v>
      </c>
      <c r="U4680">
        <f t="shared" si="1125"/>
        <v>1448772.0285632433</v>
      </c>
      <c r="W4680">
        <f t="shared" si="1137"/>
        <v>3601176.4026527056</v>
      </c>
      <c r="X4680">
        <f t="shared" si="1138"/>
        <v>1488376.5002391555</v>
      </c>
      <c r="Y4680">
        <f t="shared" si="1124"/>
        <v>0.41330285823898677</v>
      </c>
      <c r="Z4680">
        <f t="shared" si="1129"/>
        <v>3.6305563871488269E-2</v>
      </c>
      <c r="AA4680">
        <f t="shared" si="1130"/>
        <v>5.6472755885437355E-2</v>
      </c>
      <c r="AB4680">
        <f t="shared" si="1131"/>
        <v>2.5311683436594328E-8</v>
      </c>
    </row>
    <row r="4681" spans="1:28" x14ac:dyDescent="0.25">
      <c r="A4681" s="15">
        <v>4680</v>
      </c>
      <c r="B4681" s="15">
        <v>904612</v>
      </c>
      <c r="C4681" s="15">
        <v>237382</v>
      </c>
      <c r="D4681" s="15">
        <v>301796</v>
      </c>
      <c r="F4681" s="6">
        <f>IF(ISNUMBER(B4681),B4681-'BG det.'!$L$5,NA())</f>
        <v>897296.75</v>
      </c>
      <c r="G4681">
        <f>IF(ISNUMBER(C4681),C4681-'BG det.'!$M$5,NA())</f>
        <v>225635.9</v>
      </c>
      <c r="H4681">
        <f>IF(ISNUMBER(D4681),D4681-'BG det.'!$N$5,NA())</f>
        <v>296975.7</v>
      </c>
      <c r="J4681">
        <f t="shared" si="1132"/>
        <v>897882.07058755902</v>
      </c>
      <c r="K4681">
        <f t="shared" si="1126"/>
        <v>16741.345084202556</v>
      </c>
      <c r="L4681">
        <f t="shared" si="1133"/>
        <v>299301.90800424572</v>
      </c>
      <c r="M4681">
        <f t="shared" si="1127"/>
        <v>0.50567552115951242</v>
      </c>
      <c r="N4681">
        <f t="shared" si="1128"/>
        <v>3.8717211998678419E-2</v>
      </c>
      <c r="O4681">
        <f t="shared" si="1134"/>
        <v>2.753214460264105E-2</v>
      </c>
      <c r="P4681">
        <f t="shared" si="1135"/>
        <v>9.2075174320329853E-8</v>
      </c>
      <c r="R4681" t="b">
        <f t="shared" si="1136"/>
        <v>1</v>
      </c>
      <c r="S4681">
        <f t="shared" si="1125"/>
        <v>897882.07058755902</v>
      </c>
      <c r="T4681">
        <f t="shared" si="1125"/>
        <v>16741.345084202556</v>
      </c>
      <c r="U4681">
        <f t="shared" si="1125"/>
        <v>299301.90800424572</v>
      </c>
      <c r="W4681">
        <f t="shared" si="1137"/>
        <v>608065.42046843038</v>
      </c>
      <c r="X4681">
        <f t="shared" si="1138"/>
        <v>307483.79839445156</v>
      </c>
      <c r="Y4681">
        <f t="shared" si="1124"/>
        <v>0.50567552115951242</v>
      </c>
      <c r="Z4681">
        <f t="shared" si="1129"/>
        <v>2.753214460264105E-2</v>
      </c>
      <c r="AA4681">
        <f t="shared" si="1130"/>
        <v>3.8717211998678419E-2</v>
      </c>
      <c r="AB4681">
        <f t="shared" si="1131"/>
        <v>9.2075174320329853E-8</v>
      </c>
    </row>
    <row r="4682" spans="1:28" x14ac:dyDescent="0.25">
      <c r="A4682" s="15">
        <v>4681</v>
      </c>
      <c r="B4682" s="16">
        <v>2273740</v>
      </c>
      <c r="C4682" s="15">
        <v>640964</v>
      </c>
      <c r="D4682" s="15">
        <v>991207</v>
      </c>
      <c r="F4682" s="6">
        <f>IF(ISNUMBER(B4682),B4682-'BG det.'!$L$5,NA())</f>
        <v>2266424.75</v>
      </c>
      <c r="G4682">
        <f>IF(ISNUMBER(C4682),C4682-'BG det.'!$M$5,NA())</f>
        <v>629217.9</v>
      </c>
      <c r="H4682">
        <f>IF(ISNUMBER(D4682),D4682-'BG det.'!$N$5,NA())</f>
        <v>986386.7</v>
      </c>
      <c r="J4682">
        <f t="shared" si="1132"/>
        <v>2268365.2396853226</v>
      </c>
      <c r="K4682">
        <f t="shared" si="1126"/>
        <v>70421.045178757966</v>
      </c>
      <c r="L4682">
        <f t="shared" si="1133"/>
        <v>992263.51784719876</v>
      </c>
      <c r="M4682">
        <f t="shared" si="1127"/>
        <v>0.65165250199234759</v>
      </c>
      <c r="N4682">
        <f t="shared" si="1128"/>
        <v>5.5766157887076541E-2</v>
      </c>
      <c r="O4682">
        <f t="shared" si="1134"/>
        <v>4.5017228864358411E-2</v>
      </c>
      <c r="P4682">
        <f t="shared" si="1135"/>
        <v>4.6242727830987372E-8</v>
      </c>
      <c r="R4682" t="b">
        <f t="shared" si="1136"/>
        <v>1</v>
      </c>
      <c r="S4682">
        <f t="shared" si="1125"/>
        <v>2268365.2396853226</v>
      </c>
      <c r="T4682">
        <f t="shared" si="1125"/>
        <v>70421.045178757966</v>
      </c>
      <c r="U4682">
        <f t="shared" si="1125"/>
        <v>992263.51784719876</v>
      </c>
      <c r="W4682">
        <f t="shared" si="1137"/>
        <v>1564313.1964196174</v>
      </c>
      <c r="X4682">
        <f t="shared" si="1138"/>
        <v>1019388.6083464904</v>
      </c>
      <c r="Y4682">
        <f t="shared" si="1124"/>
        <v>0.65165250199234759</v>
      </c>
      <c r="Z4682">
        <f t="shared" si="1129"/>
        <v>4.5017228864358411E-2</v>
      </c>
      <c r="AA4682">
        <f t="shared" si="1130"/>
        <v>5.5766157887076541E-2</v>
      </c>
      <c r="AB4682">
        <f t="shared" si="1131"/>
        <v>4.6242727830987372E-8</v>
      </c>
    </row>
    <row r="4683" spans="1:28" x14ac:dyDescent="0.25">
      <c r="A4683" s="15">
        <v>4682</v>
      </c>
      <c r="B4683" s="16">
        <v>4641140</v>
      </c>
      <c r="C4683" s="16">
        <v>1022190</v>
      </c>
      <c r="D4683" s="16">
        <v>617727</v>
      </c>
      <c r="F4683" s="6">
        <f>IF(ISNUMBER(B4683),B4683-'BG det.'!$L$5,NA())</f>
        <v>4633824.75</v>
      </c>
      <c r="G4683">
        <f>IF(ISNUMBER(C4683),C4683-'BG det.'!$M$5,NA())</f>
        <v>1010443.9</v>
      </c>
      <c r="H4683">
        <f>IF(ISNUMBER(D4683),D4683-'BG det.'!$N$5,NA())</f>
        <v>612906.69999999995</v>
      </c>
      <c r="J4683">
        <f t="shared" si="1132"/>
        <v>4635046.845934079</v>
      </c>
      <c r="K4683">
        <f t="shared" si="1126"/>
        <v>53109.87434828002</v>
      </c>
      <c r="L4683">
        <f t="shared" si="1133"/>
        <v>624915.05101430439</v>
      </c>
      <c r="M4683">
        <f t="shared" si="1127"/>
        <v>0.20671985953094826</v>
      </c>
      <c r="N4683">
        <f t="shared" si="1128"/>
        <v>3.761253785794276E-2</v>
      </c>
      <c r="O4683">
        <f t="shared" si="1134"/>
        <v>1.7101087868574325E-2</v>
      </c>
      <c r="P4683">
        <f t="shared" si="1135"/>
        <v>2.7100739859802814E-8</v>
      </c>
      <c r="R4683" t="b">
        <f t="shared" si="1136"/>
        <v>1</v>
      </c>
      <c r="S4683">
        <f t="shared" si="1125"/>
        <v>4635046.845934079</v>
      </c>
      <c r="T4683">
        <f t="shared" si="1125"/>
        <v>53109.87434828002</v>
      </c>
      <c r="U4683">
        <f t="shared" si="1125"/>
        <v>624915.05101430439</v>
      </c>
      <c r="W4683">
        <f t="shared" si="1137"/>
        <v>3105643.0302236471</v>
      </c>
      <c r="X4683">
        <f t="shared" si="1138"/>
        <v>641998.09096110088</v>
      </c>
      <c r="Y4683">
        <f t="shared" si="1124"/>
        <v>0.20671985953094826</v>
      </c>
      <c r="Z4683">
        <f t="shared" si="1129"/>
        <v>1.7101087868574325E-2</v>
      </c>
      <c r="AA4683">
        <f t="shared" si="1130"/>
        <v>3.761253785794276E-2</v>
      </c>
      <c r="AB4683">
        <f t="shared" si="1131"/>
        <v>2.7100739859802814E-8</v>
      </c>
    </row>
    <row r="4684" spans="1:28" x14ac:dyDescent="0.25">
      <c r="A4684" s="15">
        <v>4683</v>
      </c>
      <c r="B4684" s="16">
        <v>2963460</v>
      </c>
      <c r="C4684" s="15">
        <v>750555</v>
      </c>
      <c r="D4684" s="15">
        <v>802818</v>
      </c>
      <c r="F4684" s="6">
        <f>IF(ISNUMBER(B4684),B4684-'BG det.'!$L$5,NA())</f>
        <v>2956144.75</v>
      </c>
      <c r="G4684">
        <f>IF(ISNUMBER(C4684),C4684-'BG det.'!$M$5,NA())</f>
        <v>738808.9</v>
      </c>
      <c r="H4684">
        <f>IF(ISNUMBER(D4684),D4684-'BG det.'!$N$5,NA())</f>
        <v>797997.7</v>
      </c>
      <c r="J4684">
        <f t="shared" si="1132"/>
        <v>2957720.3151830123</v>
      </c>
      <c r="K4684">
        <f t="shared" si="1126"/>
        <v>74398.005445284507</v>
      </c>
      <c r="L4684">
        <f t="shared" si="1133"/>
        <v>805660.47988711426</v>
      </c>
      <c r="M4684">
        <f t="shared" si="1127"/>
        <v>0.40928217368132014</v>
      </c>
      <c r="N4684">
        <f t="shared" si="1128"/>
        <v>5.7505302803114645E-2</v>
      </c>
      <c r="O4684">
        <f t="shared" si="1134"/>
        <v>3.6789112352203904E-2</v>
      </c>
      <c r="P4684">
        <f t="shared" si="1135"/>
        <v>4.6145899265547608E-8</v>
      </c>
      <c r="R4684" t="b">
        <f t="shared" si="1136"/>
        <v>1</v>
      </c>
      <c r="S4684">
        <f t="shared" si="1125"/>
        <v>2957720.3151830123</v>
      </c>
      <c r="T4684">
        <f t="shared" si="1125"/>
        <v>74398.005445284507</v>
      </c>
      <c r="U4684">
        <f t="shared" si="1125"/>
        <v>805660.47988711426</v>
      </c>
      <c r="W4684">
        <f t="shared" si="1137"/>
        <v>2022283.243287537</v>
      </c>
      <c r="X4684">
        <f t="shared" si="1138"/>
        <v>827684.48161203309</v>
      </c>
      <c r="Y4684">
        <f t="shared" si="1124"/>
        <v>0.40928217368132014</v>
      </c>
      <c r="Z4684">
        <f t="shared" si="1129"/>
        <v>3.6789112352203904E-2</v>
      </c>
      <c r="AA4684">
        <f t="shared" si="1130"/>
        <v>5.7505302803114645E-2</v>
      </c>
      <c r="AB4684">
        <f t="shared" si="1131"/>
        <v>4.6145899265547608E-8</v>
      </c>
    </row>
    <row r="4685" spans="1:28" x14ac:dyDescent="0.25">
      <c r="A4685" s="15">
        <v>4684</v>
      </c>
      <c r="B4685" s="16">
        <v>1185890</v>
      </c>
      <c r="C4685" s="15">
        <v>284581</v>
      </c>
      <c r="D4685" s="16">
        <v>262773</v>
      </c>
      <c r="F4685" s="6">
        <f>IF(ISNUMBER(B4685),B4685-'BG det.'!$L$5,NA())</f>
        <v>1178574.75</v>
      </c>
      <c r="G4685">
        <f>IF(ISNUMBER(C4685),C4685-'BG det.'!$M$5,NA())</f>
        <v>272834.90000000002</v>
      </c>
      <c r="H4685">
        <f>IF(ISNUMBER(D4685),D4685-'BG det.'!$N$5,NA())</f>
        <v>257952.7</v>
      </c>
      <c r="J4685">
        <f t="shared" si="1132"/>
        <v>1179085.1811892975</v>
      </c>
      <c r="K4685">
        <f t="shared" si="1126"/>
        <v>15883.122839707052</v>
      </c>
      <c r="L4685">
        <f t="shared" si="1133"/>
        <v>261007.44123609044</v>
      </c>
      <c r="M4685">
        <f t="shared" si="1127"/>
        <v>0.33839243167210664</v>
      </c>
      <c r="N4685">
        <f t="shared" si="1128"/>
        <v>3.4457246862539065E-2</v>
      </c>
      <c r="O4685">
        <f t="shared" si="1134"/>
        <v>2.004430003740907E-2</v>
      </c>
      <c r="P4685">
        <f t="shared" si="1135"/>
        <v>7.6281427307555142E-8</v>
      </c>
      <c r="R4685" t="b">
        <f t="shared" si="1136"/>
        <v>1</v>
      </c>
      <c r="S4685">
        <f t="shared" si="1125"/>
        <v>1179085.1811892975</v>
      </c>
      <c r="T4685">
        <f t="shared" si="1125"/>
        <v>15883.122839707052</v>
      </c>
      <c r="U4685">
        <f t="shared" si="1125"/>
        <v>261007.44123609044</v>
      </c>
      <c r="W4685">
        <f t="shared" si="1137"/>
        <v>792400.97234944941</v>
      </c>
      <c r="X4685">
        <f t="shared" si="1138"/>
        <v>268142.49189267191</v>
      </c>
      <c r="Y4685">
        <f t="shared" si="1124"/>
        <v>0.33839243167210664</v>
      </c>
      <c r="Z4685">
        <f t="shared" si="1129"/>
        <v>2.004430003740907E-2</v>
      </c>
      <c r="AA4685">
        <f t="shared" si="1130"/>
        <v>3.4457246862539065E-2</v>
      </c>
      <c r="AB4685">
        <f t="shared" si="1131"/>
        <v>7.6281427307555142E-8</v>
      </c>
    </row>
    <row r="4686" spans="1:28" x14ac:dyDescent="0.25">
      <c r="A4686" s="15">
        <v>4685</v>
      </c>
      <c r="B4686" s="16">
        <v>1101120</v>
      </c>
      <c r="C4686" s="15">
        <v>566060</v>
      </c>
      <c r="D4686" s="16">
        <v>2271780</v>
      </c>
      <c r="F4686" s="6">
        <f>IF(ISNUMBER(B4686),B4686-'BG det.'!$L$5,NA())</f>
        <v>1093804.75</v>
      </c>
      <c r="G4686">
        <f>IF(ISNUMBER(C4686),C4686-'BG det.'!$M$5,NA())</f>
        <v>554313.9</v>
      </c>
      <c r="H4686">
        <f>IF(ISNUMBER(D4686),D4686-'BG det.'!$N$5,NA())</f>
        <v>2266959.7000000002</v>
      </c>
      <c r="J4686">
        <f t="shared" si="1132"/>
        <v>1098243.6244616339</v>
      </c>
      <c r="K4686">
        <f t="shared" si="1126"/>
        <v>48418.982599726354</v>
      </c>
      <c r="L4686">
        <f t="shared" si="1133"/>
        <v>2269804.9991695923</v>
      </c>
      <c r="M4686">
        <f t="shared" si="1127"/>
        <v>3.0217239139173828</v>
      </c>
      <c r="N4686">
        <f t="shared" si="1128"/>
        <v>3.609455985484944E-2</v>
      </c>
      <c r="O4686">
        <f t="shared" si="1134"/>
        <v>6.2743557782128007E-2</v>
      </c>
      <c r="P4686">
        <f t="shared" si="1135"/>
        <v>2.8708427633755774E-8</v>
      </c>
      <c r="R4686" t="b">
        <f t="shared" si="1136"/>
        <v>1</v>
      </c>
      <c r="S4686">
        <f t="shared" si="1125"/>
        <v>1098243.6244616339</v>
      </c>
      <c r="T4686">
        <f t="shared" si="1125"/>
        <v>48418.982599726354</v>
      </c>
      <c r="U4686">
        <f t="shared" si="1125"/>
        <v>2269804.9991695923</v>
      </c>
      <c r="W4686">
        <f t="shared" si="1137"/>
        <v>771696.47867048602</v>
      </c>
      <c r="X4686">
        <f t="shared" si="1138"/>
        <v>2331853.7038844433</v>
      </c>
      <c r="Y4686">
        <f t="shared" si="1124"/>
        <v>3.0217239139173828</v>
      </c>
      <c r="Z4686">
        <f t="shared" si="1129"/>
        <v>6.2743557782128007E-2</v>
      </c>
      <c r="AA4686">
        <f t="shared" si="1130"/>
        <v>3.609455985484944E-2</v>
      </c>
      <c r="AB4686">
        <f t="shared" si="1131"/>
        <v>2.8708427633755774E-8</v>
      </c>
    </row>
    <row r="4687" spans="1:28" x14ac:dyDescent="0.25">
      <c r="A4687" s="15">
        <v>4686</v>
      </c>
      <c r="B4687" s="16">
        <v>6767200</v>
      </c>
      <c r="C4687" s="16">
        <v>1796160</v>
      </c>
      <c r="D4687" s="16">
        <v>2380230</v>
      </c>
      <c r="F4687" s="6">
        <f>IF(ISNUMBER(B4687),B4687-'BG det.'!$L$5,NA())</f>
        <v>6759884.75</v>
      </c>
      <c r="G4687">
        <f>IF(ISNUMBER(C4687),C4687-'BG det.'!$M$5,NA())</f>
        <v>1784413.9</v>
      </c>
      <c r="H4687">
        <f>IF(ISNUMBER(D4687),D4687-'BG det.'!$N$5,NA())</f>
        <v>2375409.7000000002</v>
      </c>
      <c r="J4687">
        <f t="shared" si="1132"/>
        <v>6764564.4201534223</v>
      </c>
      <c r="K4687">
        <f t="shared" si="1126"/>
        <v>192467.5414563744</v>
      </c>
      <c r="L4687">
        <f t="shared" si="1133"/>
        <v>2392935.1461747964</v>
      </c>
      <c r="M4687">
        <f t="shared" si="1127"/>
        <v>0.52896733949239594</v>
      </c>
      <c r="N4687">
        <f t="shared" si="1128"/>
        <v>5.6941413964205052E-2</v>
      </c>
      <c r="O4687">
        <f t="shared" si="1134"/>
        <v>4.1413570605014056E-2</v>
      </c>
      <c r="P4687">
        <f t="shared" si="1135"/>
        <v>1.7573882543103935E-8</v>
      </c>
      <c r="R4687" t="b">
        <f t="shared" si="1136"/>
        <v>1</v>
      </c>
      <c r="S4687">
        <f t="shared" si="1125"/>
        <v>6764564.4201534223</v>
      </c>
      <c r="T4687">
        <f t="shared" si="1125"/>
        <v>192467.5414563744</v>
      </c>
      <c r="U4687">
        <f t="shared" si="1125"/>
        <v>2392935.1461747964</v>
      </c>
      <c r="W4687">
        <f t="shared" si="1137"/>
        <v>4647451.0322244903</v>
      </c>
      <c r="X4687">
        <f t="shared" si="1138"/>
        <v>2458349.8079369781</v>
      </c>
      <c r="Y4687">
        <f t="shared" si="1124"/>
        <v>0.52896733949239594</v>
      </c>
      <c r="Z4687">
        <f t="shared" si="1129"/>
        <v>4.1413570605014056E-2</v>
      </c>
      <c r="AA4687">
        <f t="shared" si="1130"/>
        <v>5.6941413964205052E-2</v>
      </c>
      <c r="AB4687">
        <f t="shared" si="1131"/>
        <v>1.7573882543103935E-8</v>
      </c>
    </row>
    <row r="4688" spans="1:28" x14ac:dyDescent="0.25">
      <c r="A4688" s="15">
        <v>4687</v>
      </c>
      <c r="B4688" s="16">
        <v>456395</v>
      </c>
      <c r="C4688" s="16">
        <v>119482</v>
      </c>
      <c r="D4688" s="16">
        <v>90949.9</v>
      </c>
      <c r="F4688" s="6">
        <f>IF(ISNUMBER(B4688),B4688-'BG det.'!$L$5,NA())</f>
        <v>449079.75</v>
      </c>
      <c r="G4688">
        <f>IF(ISNUMBER(C4688),C4688-'BG det.'!$M$5,NA())</f>
        <v>107735.9</v>
      </c>
      <c r="H4688">
        <f>IF(ISNUMBER(D4688),D4688-'BG det.'!$N$5,NA())</f>
        <v>86129.599999999991</v>
      </c>
      <c r="J4688">
        <f t="shared" si="1132"/>
        <v>449250.46286435437</v>
      </c>
      <c r="K4688">
        <f t="shared" si="1126"/>
        <v>11431.754222655316</v>
      </c>
      <c r="L4688">
        <f t="shared" si="1133"/>
        <v>87293.505658504015</v>
      </c>
      <c r="M4688">
        <f t="shared" si="1127"/>
        <v>0.29183377676919453</v>
      </c>
      <c r="N4688">
        <f t="shared" si="1128"/>
        <v>6.8863004923156709E-2</v>
      </c>
      <c r="O4688">
        <f t="shared" si="1134"/>
        <v>3.720092575621773E-2</v>
      </c>
      <c r="P4688">
        <f t="shared" si="1135"/>
        <v>4.3084732089907697E-7</v>
      </c>
      <c r="R4688" t="b">
        <f t="shared" si="1136"/>
        <v>0</v>
      </c>
      <c r="S4688" t="e">
        <f t="shared" si="1125"/>
        <v>#N/A</v>
      </c>
      <c r="T4688" t="e">
        <f t="shared" si="1125"/>
        <v>#N/A</v>
      </c>
      <c r="U4688" t="e">
        <f t="shared" si="1125"/>
        <v>#N/A</v>
      </c>
      <c r="W4688" t="e">
        <f t="shared" si="1137"/>
        <v>#N/A</v>
      </c>
      <c r="X4688" t="e">
        <f t="shared" si="1138"/>
        <v>#N/A</v>
      </c>
      <c r="Y4688" t="e">
        <f t="shared" si="1124"/>
        <v>#N/A</v>
      </c>
      <c r="Z4688" t="e">
        <f t="shared" si="1129"/>
        <v>#N/A</v>
      </c>
      <c r="AA4688" t="e">
        <f t="shared" si="1130"/>
        <v>#N/A</v>
      </c>
      <c r="AB4688" t="e">
        <f t="shared" si="1131"/>
        <v>#N/A</v>
      </c>
    </row>
    <row r="4689" spans="1:28" x14ac:dyDescent="0.25">
      <c r="A4689" s="15">
        <v>4688</v>
      </c>
      <c r="B4689" s="16">
        <v>149638</v>
      </c>
      <c r="C4689" s="16">
        <v>47496.7</v>
      </c>
      <c r="D4689" s="15">
        <v>50237.5</v>
      </c>
      <c r="F4689" s="6">
        <f>IF(ISNUMBER(B4689),B4689-'BG det.'!$L$5,NA())</f>
        <v>142322.75</v>
      </c>
      <c r="G4689">
        <f>IF(ISNUMBER(C4689),C4689-'BG det.'!$M$5,NA())</f>
        <v>35750.6</v>
      </c>
      <c r="H4689">
        <f>IF(ISNUMBER(D4689),D4689-'BG det.'!$N$5,NA())</f>
        <v>45417.2</v>
      </c>
      <c r="J4689">
        <f t="shared" si="1132"/>
        <v>142412.29029386179</v>
      </c>
      <c r="K4689">
        <f t="shared" si="1126"/>
        <v>2839.7492538649985</v>
      </c>
      <c r="L4689">
        <f t="shared" si="1133"/>
        <v>45786.157817999156</v>
      </c>
      <c r="M4689">
        <f t="shared" si="1127"/>
        <v>0.48678683108857557</v>
      </c>
      <c r="N4689">
        <f t="shared" si="1128"/>
        <v>4.2121366462764182E-2</v>
      </c>
      <c r="O4689">
        <f t="shared" si="1134"/>
        <v>2.9388123900136977E-2</v>
      </c>
      <c r="P4689">
        <f t="shared" si="1135"/>
        <v>6.4369377388189231E-7</v>
      </c>
      <c r="R4689" t="b">
        <f t="shared" si="1136"/>
        <v>0</v>
      </c>
      <c r="S4689" t="e">
        <f t="shared" si="1125"/>
        <v>#N/A</v>
      </c>
      <c r="T4689" t="e">
        <f t="shared" si="1125"/>
        <v>#N/A</v>
      </c>
      <c r="U4689" t="e">
        <f t="shared" si="1125"/>
        <v>#N/A</v>
      </c>
      <c r="W4689" t="e">
        <f t="shared" si="1137"/>
        <v>#N/A</v>
      </c>
      <c r="X4689" t="e">
        <f t="shared" si="1138"/>
        <v>#N/A</v>
      </c>
      <c r="Y4689" t="e">
        <f t="shared" si="1124"/>
        <v>#N/A</v>
      </c>
      <c r="Z4689" t="e">
        <f t="shared" si="1129"/>
        <v>#N/A</v>
      </c>
      <c r="AA4689" t="e">
        <f t="shared" si="1130"/>
        <v>#N/A</v>
      </c>
      <c r="AB4689" t="e">
        <f t="shared" si="1131"/>
        <v>#N/A</v>
      </c>
    </row>
    <row r="4690" spans="1:28" x14ac:dyDescent="0.25">
      <c r="A4690" s="15">
        <v>4689</v>
      </c>
      <c r="B4690" s="16">
        <v>103190</v>
      </c>
      <c r="C4690" s="15">
        <v>46580.4</v>
      </c>
      <c r="D4690" s="16">
        <v>101227</v>
      </c>
      <c r="F4690" s="6">
        <f>IF(ISNUMBER(B4690),B4690-'BG det.'!$L$5,NA())</f>
        <v>95874.75</v>
      </c>
      <c r="G4690">
        <f>IF(ISNUMBER(C4690),C4690-'BG det.'!$M$5,NA())</f>
        <v>34834.300000000003</v>
      </c>
      <c r="H4690">
        <f>IF(ISNUMBER(D4690),D4690-'BG det.'!$N$5,NA())</f>
        <v>96406.7</v>
      </c>
      <c r="J4690">
        <f t="shared" si="1132"/>
        <v>96063.771516362962</v>
      </c>
      <c r="K4690">
        <f t="shared" si="1126"/>
        <v>3983.9092284506005</v>
      </c>
      <c r="L4690">
        <f t="shared" si="1133"/>
        <v>96655.579359037831</v>
      </c>
      <c r="M4690">
        <f t="shared" si="1127"/>
        <v>1.4765637223949957</v>
      </c>
      <c r="N4690">
        <f t="shared" si="1128"/>
        <v>4.8752383301872315E-2</v>
      </c>
      <c r="O4690">
        <f t="shared" si="1134"/>
        <v>5.9240941010901702E-2</v>
      </c>
      <c r="P4690">
        <f t="shared" si="1135"/>
        <v>6.3416732143988469E-7</v>
      </c>
      <c r="R4690" t="b">
        <f t="shared" si="1136"/>
        <v>0</v>
      </c>
      <c r="S4690" t="e">
        <f t="shared" si="1125"/>
        <v>#N/A</v>
      </c>
      <c r="T4690" t="e">
        <f t="shared" si="1125"/>
        <v>#N/A</v>
      </c>
      <c r="U4690" t="e">
        <f t="shared" si="1125"/>
        <v>#N/A</v>
      </c>
      <c r="W4690" t="e">
        <f t="shared" si="1137"/>
        <v>#N/A</v>
      </c>
      <c r="X4690" t="e">
        <f t="shared" si="1138"/>
        <v>#N/A</v>
      </c>
      <c r="Y4690" t="e">
        <f t="shared" si="1124"/>
        <v>#N/A</v>
      </c>
      <c r="Z4690" t="e">
        <f t="shared" si="1129"/>
        <v>#N/A</v>
      </c>
      <c r="AA4690" t="e">
        <f t="shared" si="1130"/>
        <v>#N/A</v>
      </c>
      <c r="AB4690" t="e">
        <f t="shared" si="1131"/>
        <v>#N/A</v>
      </c>
    </row>
    <row r="4691" spans="1:28" x14ac:dyDescent="0.25">
      <c r="A4691" s="15">
        <v>4690</v>
      </c>
      <c r="B4691" s="16">
        <v>314750</v>
      </c>
      <c r="C4691" s="15">
        <v>108138</v>
      </c>
      <c r="D4691" s="15">
        <v>193755</v>
      </c>
      <c r="F4691" s="6">
        <f>IF(ISNUMBER(B4691),B4691-'BG det.'!$L$5,NA())</f>
        <v>307434.75</v>
      </c>
      <c r="G4691">
        <f>IF(ISNUMBER(C4691),C4691-'BG det.'!$M$5,NA())</f>
        <v>96391.9</v>
      </c>
      <c r="H4691">
        <f>IF(ISNUMBER(D4691),D4691-'BG det.'!$N$5,NA())</f>
        <v>188934.7</v>
      </c>
      <c r="J4691">
        <f t="shared" si="1132"/>
        <v>307805.79386344919</v>
      </c>
      <c r="K4691">
        <f t="shared" si="1126"/>
        <v>13320.661710514159</v>
      </c>
      <c r="L4691">
        <f t="shared" si="1133"/>
        <v>189732.15472695522</v>
      </c>
      <c r="M4691">
        <f t="shared" si="1127"/>
        <v>0.90225833355410878</v>
      </c>
      <c r="N4691">
        <f t="shared" si="1128"/>
        <v>6.4913878659477078E-2</v>
      </c>
      <c r="O4691">
        <f t="shared" si="1134"/>
        <v>6.1659927591417106E-2</v>
      </c>
      <c r="P4691">
        <f t="shared" si="1135"/>
        <v>3.3712352245082281E-7</v>
      </c>
      <c r="R4691" t="b">
        <f t="shared" si="1136"/>
        <v>0</v>
      </c>
      <c r="S4691" t="e">
        <f t="shared" ref="S4691:U4754" si="1139">IF($R4691=TRUE,J4691,NA())</f>
        <v>#N/A</v>
      </c>
      <c r="T4691" t="e">
        <f t="shared" si="1139"/>
        <v>#N/A</v>
      </c>
      <c r="U4691" t="e">
        <f t="shared" si="1139"/>
        <v>#N/A</v>
      </c>
      <c r="W4691" t="e">
        <f t="shared" si="1137"/>
        <v>#N/A</v>
      </c>
      <c r="X4691" t="e">
        <f t="shared" si="1138"/>
        <v>#N/A</v>
      </c>
      <c r="Y4691" t="e">
        <f t="shared" si="1124"/>
        <v>#N/A</v>
      </c>
      <c r="Z4691" t="e">
        <f t="shared" si="1129"/>
        <v>#N/A</v>
      </c>
      <c r="AA4691" t="e">
        <f t="shared" si="1130"/>
        <v>#N/A</v>
      </c>
      <c r="AB4691" t="e">
        <f t="shared" si="1131"/>
        <v>#N/A</v>
      </c>
    </row>
    <row r="4692" spans="1:28" x14ac:dyDescent="0.25">
      <c r="A4692" s="15">
        <v>4691</v>
      </c>
      <c r="B4692" s="16">
        <v>1095840</v>
      </c>
      <c r="C4692" s="16">
        <v>323334</v>
      </c>
      <c r="D4692" s="16">
        <v>537474</v>
      </c>
      <c r="F4692" s="6">
        <f>IF(ISNUMBER(B4692),B4692-'BG det.'!$L$5,NA())</f>
        <v>1088524.75</v>
      </c>
      <c r="G4692">
        <f>IF(ISNUMBER(C4692),C4692-'BG det.'!$M$5,NA())</f>
        <v>311587.90000000002</v>
      </c>
      <c r="H4692">
        <f>IF(ISNUMBER(D4692),D4692-'BG det.'!$N$5,NA())</f>
        <v>532653.69999999995</v>
      </c>
      <c r="J4692">
        <f t="shared" si="1132"/>
        <v>1089571.9382417838</v>
      </c>
      <c r="K4692">
        <f t="shared" si="1126"/>
        <v>35437.589578202751</v>
      </c>
      <c r="L4692">
        <f t="shared" si="1133"/>
        <v>535476.53280507086</v>
      </c>
      <c r="M4692">
        <f t="shared" si="1127"/>
        <v>0.73055992333049014</v>
      </c>
      <c r="N4692">
        <f t="shared" si="1128"/>
        <v>5.5060341609155648E-2</v>
      </c>
      <c r="O4692">
        <f t="shared" si="1134"/>
        <v>4.7061614675582994E-2</v>
      </c>
      <c r="P4692">
        <f t="shared" si="1135"/>
        <v>8.9773634481525938E-8</v>
      </c>
      <c r="R4692" t="b">
        <f t="shared" si="1136"/>
        <v>1</v>
      </c>
      <c r="S4692">
        <f t="shared" si="1139"/>
        <v>1089571.9382417838</v>
      </c>
      <c r="T4692">
        <f t="shared" si="1139"/>
        <v>35437.589578202751</v>
      </c>
      <c r="U4692">
        <f t="shared" si="1139"/>
        <v>535476.53280507086</v>
      </c>
      <c r="W4692">
        <f t="shared" si="1137"/>
        <v>753004.11646498088</v>
      </c>
      <c r="X4692">
        <f t="shared" si="1138"/>
        <v>550114.62959219993</v>
      </c>
      <c r="Y4692">
        <f t="shared" si="1124"/>
        <v>0.73055992333049014</v>
      </c>
      <c r="Z4692">
        <f t="shared" si="1129"/>
        <v>4.7061614675582994E-2</v>
      </c>
      <c r="AA4692">
        <f t="shared" si="1130"/>
        <v>5.5060341609155648E-2</v>
      </c>
      <c r="AB4692">
        <f t="shared" si="1131"/>
        <v>8.9773634481525938E-8</v>
      </c>
    </row>
    <row r="4693" spans="1:28" x14ac:dyDescent="0.25">
      <c r="A4693" s="15">
        <v>4692</v>
      </c>
      <c r="B4693" s="16">
        <v>2967960</v>
      </c>
      <c r="C4693" s="16">
        <v>803043</v>
      </c>
      <c r="D4693" s="16">
        <v>1121980</v>
      </c>
      <c r="F4693" s="6">
        <f>IF(ISNUMBER(B4693),B4693-'BG det.'!$L$5,NA())</f>
        <v>2960644.75</v>
      </c>
      <c r="G4693">
        <f>IF(ISNUMBER(C4693),C4693-'BG det.'!$M$5,NA())</f>
        <v>791296.9</v>
      </c>
      <c r="H4693">
        <f>IF(ISNUMBER(D4693),D4693-'BG det.'!$N$5,NA())</f>
        <v>1117159.7</v>
      </c>
      <c r="J4693">
        <f t="shared" si="1132"/>
        <v>2962844.5005117753</v>
      </c>
      <c r="K4693">
        <f t="shared" si="1126"/>
        <v>83939.02588243378</v>
      </c>
      <c r="L4693">
        <f t="shared" si="1133"/>
        <v>1124835.7554845647</v>
      </c>
      <c r="M4693">
        <f t="shared" si="1127"/>
        <v>0.56779949090684689</v>
      </c>
      <c r="N4693">
        <f t="shared" si="1128"/>
        <v>5.4734298888725455E-2</v>
      </c>
      <c r="O4693">
        <f t="shared" si="1134"/>
        <v>4.1243646781667358E-2</v>
      </c>
      <c r="P4693">
        <f t="shared" si="1135"/>
        <v>3.7226048525264375E-8</v>
      </c>
      <c r="R4693" t="b">
        <f t="shared" si="1136"/>
        <v>1</v>
      </c>
      <c r="S4693">
        <f t="shared" si="1139"/>
        <v>2962844.5005117753</v>
      </c>
      <c r="T4693">
        <f t="shared" si="1139"/>
        <v>83939.02588243378</v>
      </c>
      <c r="U4693">
        <f t="shared" si="1139"/>
        <v>1124835.7554845647</v>
      </c>
      <c r="W4693">
        <f t="shared" si="1137"/>
        <v>2035198.9320145268</v>
      </c>
      <c r="X4693">
        <f t="shared" si="1138"/>
        <v>1155584.9174920069</v>
      </c>
      <c r="Y4693">
        <f t="shared" si="1124"/>
        <v>0.56779949090684689</v>
      </c>
      <c r="Z4693">
        <f t="shared" si="1129"/>
        <v>4.1243646781667358E-2</v>
      </c>
      <c r="AA4693">
        <f t="shared" si="1130"/>
        <v>5.4734298888725455E-2</v>
      </c>
      <c r="AB4693">
        <f t="shared" si="1131"/>
        <v>3.7226048525264375E-8</v>
      </c>
    </row>
    <row r="4694" spans="1:28" x14ac:dyDescent="0.25">
      <c r="A4694" s="15">
        <v>4693</v>
      </c>
      <c r="B4694" s="16">
        <v>1355310</v>
      </c>
      <c r="C4694" s="16">
        <v>313493</v>
      </c>
      <c r="D4694" s="16">
        <v>258568</v>
      </c>
      <c r="F4694" s="6">
        <f>IF(ISNUMBER(B4694),B4694-'BG det.'!$L$5,NA())</f>
        <v>1347994.75</v>
      </c>
      <c r="G4694">
        <f>IF(ISNUMBER(C4694),C4694-'BG det.'!$M$5,NA())</f>
        <v>301746.90000000002</v>
      </c>
      <c r="H4694">
        <f>IF(ISNUMBER(D4694),D4694-'BG det.'!$N$5,NA())</f>
        <v>253747.7</v>
      </c>
      <c r="J4694">
        <f t="shared" si="1132"/>
        <v>1348497.816150157</v>
      </c>
      <c r="K4694">
        <f t="shared" si="1126"/>
        <v>13303.695526802454</v>
      </c>
      <c r="L4694">
        <f t="shared" si="1133"/>
        <v>257241.35079935685</v>
      </c>
      <c r="M4694">
        <f t="shared" si="1127"/>
        <v>0.29318346997948702</v>
      </c>
      <c r="N4694">
        <f t="shared" si="1128"/>
        <v>2.7257655846536492E-2</v>
      </c>
      <c r="O4694">
        <f t="shared" si="1134"/>
        <v>1.4759044567579829E-2</v>
      </c>
      <c r="P4694">
        <f t="shared" si="1135"/>
        <v>5.6684230333824949E-8</v>
      </c>
      <c r="R4694" t="b">
        <f t="shared" si="1136"/>
        <v>1</v>
      </c>
      <c r="S4694">
        <f t="shared" si="1139"/>
        <v>1348497.816150157</v>
      </c>
      <c r="T4694">
        <f t="shared" si="1139"/>
        <v>13303.695526802454</v>
      </c>
      <c r="U4694">
        <f t="shared" si="1139"/>
        <v>257241.35079935685</v>
      </c>
      <c r="W4694">
        <f t="shared" si="1137"/>
        <v>901392.73351242265</v>
      </c>
      <c r="X4694">
        <f t="shared" si="1138"/>
        <v>264273.44942546712</v>
      </c>
      <c r="Y4694">
        <f t="shared" si="1124"/>
        <v>0.29318346997948702</v>
      </c>
      <c r="Z4694">
        <f t="shared" si="1129"/>
        <v>1.4759044567579829E-2</v>
      </c>
      <c r="AA4694">
        <f t="shared" si="1130"/>
        <v>2.7257655846536492E-2</v>
      </c>
      <c r="AB4694">
        <f t="shared" si="1131"/>
        <v>5.6684230333824949E-8</v>
      </c>
    </row>
    <row r="4695" spans="1:28" x14ac:dyDescent="0.25">
      <c r="A4695" s="15">
        <v>4694</v>
      </c>
      <c r="B4695" s="16">
        <v>2644170</v>
      </c>
      <c r="C4695" s="15">
        <v>791891</v>
      </c>
      <c r="D4695" s="16">
        <v>1296130</v>
      </c>
      <c r="F4695" s="6">
        <f>IF(ISNUMBER(B4695),B4695-'BG det.'!$L$5,NA())</f>
        <v>2636854.75</v>
      </c>
      <c r="G4695">
        <f>IF(ISNUMBER(C4695),C4695-'BG det.'!$M$5,NA())</f>
        <v>780144.9</v>
      </c>
      <c r="H4695">
        <f>IF(ISNUMBER(D4695),D4695-'BG det.'!$N$5,NA())</f>
        <v>1291309.7</v>
      </c>
      <c r="J4695">
        <f t="shared" si="1132"/>
        <v>2639393.4328270778</v>
      </c>
      <c r="K4695">
        <f t="shared" si="1126"/>
        <v>111062.91182722896</v>
      </c>
      <c r="L4695">
        <f t="shared" si="1133"/>
        <v>1298147.7674154437</v>
      </c>
      <c r="M4695">
        <f t="shared" si="1127"/>
        <v>0.72115432811441671</v>
      </c>
      <c r="N4695">
        <f t="shared" si="1128"/>
        <v>7.072065591918604E-2</v>
      </c>
      <c r="O4695">
        <f t="shared" si="1134"/>
        <v>6.0056550971149023E-2</v>
      </c>
      <c r="P4695">
        <f t="shared" si="1135"/>
        <v>4.7909515516816515E-8</v>
      </c>
      <c r="R4695" t="b">
        <f t="shared" si="1136"/>
        <v>1</v>
      </c>
      <c r="S4695">
        <f t="shared" si="1139"/>
        <v>2639393.4328270778</v>
      </c>
      <c r="T4695">
        <f t="shared" si="1139"/>
        <v>111062.91182722896</v>
      </c>
      <c r="U4695">
        <f t="shared" si="1139"/>
        <v>1298147.7674154437</v>
      </c>
      <c r="W4695">
        <f t="shared" si="1137"/>
        <v>1849305.5300592142</v>
      </c>
      <c r="X4695">
        <f t="shared" si="1138"/>
        <v>1333634.6870081278</v>
      </c>
      <c r="Y4695">
        <f t="shared" si="1124"/>
        <v>0.72115432811441671</v>
      </c>
      <c r="Z4695">
        <f t="shared" si="1129"/>
        <v>6.0056550971149023E-2</v>
      </c>
      <c r="AA4695">
        <f t="shared" si="1130"/>
        <v>7.072065591918604E-2</v>
      </c>
      <c r="AB4695">
        <f t="shared" si="1131"/>
        <v>4.7909515516816515E-8</v>
      </c>
    </row>
    <row r="4696" spans="1:28" x14ac:dyDescent="0.25">
      <c r="A4696" s="15">
        <v>4695</v>
      </c>
      <c r="B4696" s="16">
        <v>1221030</v>
      </c>
      <c r="C4696" s="16">
        <v>260753</v>
      </c>
      <c r="D4696" s="15">
        <v>100272</v>
      </c>
      <c r="F4696" s="6">
        <f>IF(ISNUMBER(B4696),B4696-'BG det.'!$L$5,NA())</f>
        <v>1213714.75</v>
      </c>
      <c r="G4696">
        <f>IF(ISNUMBER(C4696),C4696-'BG det.'!$M$5,NA())</f>
        <v>249006.9</v>
      </c>
      <c r="H4696">
        <f>IF(ISNUMBER(D4696),D4696-'BG det.'!$N$5,NA())</f>
        <v>95451.7</v>
      </c>
      <c r="J4696">
        <f t="shared" si="1132"/>
        <v>1213907.5675274301</v>
      </c>
      <c r="K4696">
        <f t="shared" si="1126"/>
        <v>6841.3712697485353</v>
      </c>
      <c r="L4696">
        <f t="shared" si="1133"/>
        <v>98596.658110310571</v>
      </c>
      <c r="M4696">
        <f t="shared" si="1127"/>
        <v>0.12562681974523118</v>
      </c>
      <c r="N4696">
        <f t="shared" si="1128"/>
        <v>2.3939186902351816E-2</v>
      </c>
      <c r="O4696">
        <f t="shared" si="1134"/>
        <v>8.4849752197503295E-3</v>
      </c>
      <c r="P4696">
        <f t="shared" si="1135"/>
        <v>8.4484362589502949E-8</v>
      </c>
      <c r="R4696" t="b">
        <f t="shared" si="1136"/>
        <v>1</v>
      </c>
      <c r="S4696">
        <f t="shared" si="1139"/>
        <v>1213907.5675274301</v>
      </c>
      <c r="T4696">
        <f t="shared" si="1139"/>
        <v>6841.3712697485353</v>
      </c>
      <c r="U4696">
        <f t="shared" si="1139"/>
        <v>98596.658110310571</v>
      </c>
      <c r="W4696">
        <f t="shared" si="1137"/>
        <v>806292.42779919901</v>
      </c>
      <c r="X4696">
        <f t="shared" si="1138"/>
        <v>101291.9534890748</v>
      </c>
      <c r="Y4696">
        <f t="shared" si="1124"/>
        <v>0.12562681974523118</v>
      </c>
      <c r="Z4696">
        <f t="shared" si="1129"/>
        <v>8.4849752197503295E-3</v>
      </c>
      <c r="AA4696">
        <f t="shared" si="1130"/>
        <v>2.3939186902351816E-2</v>
      </c>
      <c r="AB4696">
        <f t="shared" si="1131"/>
        <v>8.4484362589502949E-8</v>
      </c>
    </row>
    <row r="4697" spans="1:28" x14ac:dyDescent="0.25">
      <c r="A4697" s="15">
        <v>4696</v>
      </c>
      <c r="B4697" s="16">
        <v>647607</v>
      </c>
      <c r="C4697" s="15">
        <v>203802</v>
      </c>
      <c r="D4697" s="16">
        <v>364094</v>
      </c>
      <c r="F4697" s="6">
        <f>IF(ISNUMBER(B4697),B4697-'BG det.'!$L$5,NA())</f>
        <v>640291.75</v>
      </c>
      <c r="G4697">
        <f>IF(ISNUMBER(C4697),C4697-'BG det.'!$M$5,NA())</f>
        <v>192055.9</v>
      </c>
      <c r="H4697">
        <f>IF(ISNUMBER(D4697),D4697-'BG det.'!$N$5,NA())</f>
        <v>359273.7</v>
      </c>
      <c r="J4697">
        <f t="shared" si="1132"/>
        <v>640997.60023696302</v>
      </c>
      <c r="K4697">
        <f t="shared" si="1126"/>
        <v>23557.442581286734</v>
      </c>
      <c r="L4697">
        <f t="shared" si="1133"/>
        <v>360934.3788321297</v>
      </c>
      <c r="M4697">
        <f t="shared" si="1127"/>
        <v>0.83194578545015441</v>
      </c>
      <c r="N4697">
        <f t="shared" si="1128"/>
        <v>5.7947493032959894E-2</v>
      </c>
      <c r="O4697">
        <f t="shared" si="1134"/>
        <v>5.2854523871859641E-2</v>
      </c>
      <c r="P4697">
        <f t="shared" si="1135"/>
        <v>1.5049583238046748E-7</v>
      </c>
      <c r="R4697" t="b">
        <f t="shared" si="1136"/>
        <v>1</v>
      </c>
      <c r="S4697">
        <f t="shared" si="1139"/>
        <v>640997.60023696302</v>
      </c>
      <c r="T4697">
        <f t="shared" si="1139"/>
        <v>23557.442581286734</v>
      </c>
      <c r="U4697">
        <f t="shared" si="1139"/>
        <v>360934.3788321297</v>
      </c>
      <c r="W4697">
        <f t="shared" si="1137"/>
        <v>445703.4300110116</v>
      </c>
      <c r="X4697">
        <f t="shared" si="1138"/>
        <v>370801.09015833895</v>
      </c>
      <c r="Y4697">
        <f t="shared" si="1124"/>
        <v>0.83194578545015441</v>
      </c>
      <c r="Z4697">
        <f t="shared" si="1129"/>
        <v>5.2854523871859641E-2</v>
      </c>
      <c r="AA4697">
        <f t="shared" si="1130"/>
        <v>5.7947493032959894E-2</v>
      </c>
      <c r="AB4697">
        <f t="shared" si="1131"/>
        <v>1.5049583238046748E-7</v>
      </c>
    </row>
    <row r="4698" spans="1:28" x14ac:dyDescent="0.25">
      <c r="A4698" s="15">
        <v>4697</v>
      </c>
      <c r="B4698" s="15">
        <v>170577</v>
      </c>
      <c r="C4698" s="15">
        <v>49669</v>
      </c>
      <c r="D4698" s="16">
        <v>54861.3</v>
      </c>
      <c r="F4698" s="6">
        <f>IF(ISNUMBER(B4698),B4698-'BG det.'!$L$5,NA())</f>
        <v>163261.75</v>
      </c>
      <c r="G4698">
        <f>IF(ISNUMBER(C4698),C4698-'BG det.'!$M$5,NA())</f>
        <v>37922.9</v>
      </c>
      <c r="H4698">
        <f>IF(ISNUMBER(D4698),D4698-'BG det.'!$N$5,NA())</f>
        <v>50041</v>
      </c>
      <c r="J4698">
        <f t="shared" si="1132"/>
        <v>163360.43882151911</v>
      </c>
      <c r="K4698">
        <f t="shared" si="1126"/>
        <v>441.5512546586524</v>
      </c>
      <c r="L4698">
        <f t="shared" si="1133"/>
        <v>50464.22970110656</v>
      </c>
      <c r="M4698">
        <f t="shared" si="1127"/>
        <v>0.47991515622874292</v>
      </c>
      <c r="N4698">
        <f t="shared" si="1128"/>
        <v>5.9002030205517371E-3</v>
      </c>
      <c r="O4698">
        <f t="shared" si="1134"/>
        <v>4.0874192729952559E-3</v>
      </c>
      <c r="P4698">
        <f t="shared" si="1135"/>
        <v>7.9164699838565213E-8</v>
      </c>
      <c r="R4698" t="b">
        <f t="shared" si="1136"/>
        <v>0</v>
      </c>
      <c r="S4698" t="e">
        <f t="shared" si="1139"/>
        <v>#N/A</v>
      </c>
      <c r="T4698" t="e">
        <f t="shared" si="1139"/>
        <v>#N/A</v>
      </c>
      <c r="U4698" t="e">
        <f t="shared" si="1139"/>
        <v>#N/A</v>
      </c>
      <c r="W4698" t="e">
        <f t="shared" si="1137"/>
        <v>#N/A</v>
      </c>
      <c r="X4698" t="e">
        <f t="shared" si="1138"/>
        <v>#N/A</v>
      </c>
      <c r="Y4698" t="e">
        <f t="shared" si="1124"/>
        <v>#N/A</v>
      </c>
      <c r="Z4698" t="e">
        <f t="shared" si="1129"/>
        <v>#N/A</v>
      </c>
      <c r="AA4698" t="e">
        <f t="shared" si="1130"/>
        <v>#N/A</v>
      </c>
      <c r="AB4698" t="e">
        <f t="shared" si="1131"/>
        <v>#N/A</v>
      </c>
    </row>
    <row r="4699" spans="1:28" x14ac:dyDescent="0.25">
      <c r="A4699" s="15">
        <v>4698</v>
      </c>
      <c r="B4699" s="16">
        <v>337906</v>
      </c>
      <c r="C4699" s="16">
        <v>97305.9</v>
      </c>
      <c r="D4699" s="16">
        <v>83947.5</v>
      </c>
      <c r="F4699" s="6">
        <f>IF(ISNUMBER(B4699),B4699-'BG det.'!$L$5,NA())</f>
        <v>330590.75</v>
      </c>
      <c r="G4699">
        <f>IF(ISNUMBER(C4699),C4699-'BG det.'!$M$5,NA())</f>
        <v>85559.799999999988</v>
      </c>
      <c r="H4699">
        <f>IF(ISNUMBER(D4699),D4699-'BG det.'!$N$5,NA())</f>
        <v>79127.199999999997</v>
      </c>
      <c r="J4699">
        <f t="shared" si="1132"/>
        <v>330747.1684312101</v>
      </c>
      <c r="K4699">
        <f t="shared" si="1126"/>
        <v>12591.604606495905</v>
      </c>
      <c r="L4699">
        <f t="shared" si="1133"/>
        <v>79984.09060489072</v>
      </c>
      <c r="M4699">
        <f t="shared" si="1127"/>
        <v>0.35662158471064309</v>
      </c>
      <c r="N4699">
        <f t="shared" si="1128"/>
        <v>9.1509994081731133E-2</v>
      </c>
      <c r="O4699">
        <f t="shared" si="1134"/>
        <v>5.4647756856773901E-2</v>
      </c>
      <c r="P4699">
        <f t="shared" si="1135"/>
        <v>7.0349711004061779E-7</v>
      </c>
      <c r="R4699" t="b">
        <f t="shared" si="1136"/>
        <v>0</v>
      </c>
      <c r="S4699" t="e">
        <f t="shared" si="1139"/>
        <v>#N/A</v>
      </c>
      <c r="T4699" t="e">
        <f t="shared" si="1139"/>
        <v>#N/A</v>
      </c>
      <c r="U4699" t="e">
        <f t="shared" si="1139"/>
        <v>#N/A</v>
      </c>
      <c r="W4699" t="e">
        <f t="shared" si="1137"/>
        <v>#N/A</v>
      </c>
      <c r="X4699" t="e">
        <f t="shared" si="1138"/>
        <v>#N/A</v>
      </c>
      <c r="Y4699" t="e">
        <f t="shared" si="1124"/>
        <v>#N/A</v>
      </c>
      <c r="Z4699" t="e">
        <f t="shared" si="1129"/>
        <v>#N/A</v>
      </c>
      <c r="AA4699" t="e">
        <f t="shared" si="1130"/>
        <v>#N/A</v>
      </c>
      <c r="AB4699" t="e">
        <f t="shared" si="1131"/>
        <v>#N/A</v>
      </c>
    </row>
    <row r="4700" spans="1:28" x14ac:dyDescent="0.25">
      <c r="A4700" s="15">
        <v>4699</v>
      </c>
      <c r="B4700" s="16">
        <v>421408</v>
      </c>
      <c r="C4700" s="15">
        <v>141737</v>
      </c>
      <c r="D4700" s="15">
        <v>219975</v>
      </c>
      <c r="F4700" s="6">
        <f>IF(ISNUMBER(B4700),B4700-'BG det.'!$L$5,NA())</f>
        <v>414092.75</v>
      </c>
      <c r="G4700">
        <f>IF(ISNUMBER(C4700),C4700-'BG det.'!$M$5,NA())</f>
        <v>129990.9</v>
      </c>
      <c r="H4700">
        <f>IF(ISNUMBER(D4700),D4700-'BG det.'!$N$5,NA())</f>
        <v>215154.7</v>
      </c>
      <c r="J4700">
        <f t="shared" si="1132"/>
        <v>414515.61085362424</v>
      </c>
      <c r="K4700">
        <f t="shared" si="1126"/>
        <v>23286.861671958748</v>
      </c>
      <c r="L4700">
        <f t="shared" si="1133"/>
        <v>216228.61556579533</v>
      </c>
      <c r="M4700">
        <f t="shared" si="1127"/>
        <v>0.74976955591775218</v>
      </c>
      <c r="N4700">
        <f t="shared" si="1128"/>
        <v>9.0771381408979002E-2</v>
      </c>
      <c r="O4700">
        <f t="shared" si="1134"/>
        <v>7.8598244453251087E-2</v>
      </c>
      <c r="P4700">
        <f t="shared" si="1135"/>
        <v>3.8400589452582878E-7</v>
      </c>
      <c r="R4700" t="b">
        <f t="shared" si="1136"/>
        <v>0</v>
      </c>
      <c r="S4700" t="e">
        <f t="shared" si="1139"/>
        <v>#N/A</v>
      </c>
      <c r="T4700" t="e">
        <f t="shared" si="1139"/>
        <v>#N/A</v>
      </c>
      <c r="U4700" t="e">
        <f t="shared" si="1139"/>
        <v>#N/A</v>
      </c>
      <c r="W4700" t="e">
        <f t="shared" si="1137"/>
        <v>#N/A</v>
      </c>
      <c r="X4700" t="e">
        <f t="shared" si="1138"/>
        <v>#N/A</v>
      </c>
      <c r="Y4700" t="e">
        <f t="shared" si="1124"/>
        <v>#N/A</v>
      </c>
      <c r="Z4700" t="e">
        <f t="shared" si="1129"/>
        <v>#N/A</v>
      </c>
      <c r="AA4700" t="e">
        <f t="shared" si="1130"/>
        <v>#N/A</v>
      </c>
      <c r="AB4700" t="e">
        <f t="shared" si="1131"/>
        <v>#N/A</v>
      </c>
    </row>
    <row r="4701" spans="1:28" x14ac:dyDescent="0.25">
      <c r="A4701" s="15">
        <v>4700</v>
      </c>
      <c r="B4701" s="16">
        <v>266747</v>
      </c>
      <c r="C4701" s="16">
        <v>90902</v>
      </c>
      <c r="D4701" s="15">
        <v>170305</v>
      </c>
      <c r="F4701" s="6">
        <f>IF(ISNUMBER(B4701),B4701-'BG det.'!$L$5,NA())</f>
        <v>259431.75</v>
      </c>
      <c r="G4701">
        <f>IF(ISNUMBER(C4701),C4701-'BG det.'!$M$5,NA())</f>
        <v>79155.899999999994</v>
      </c>
      <c r="H4701">
        <f>IF(ISNUMBER(D4701),D4701-'BG det.'!$N$5,NA())</f>
        <v>165484.70000000001</v>
      </c>
      <c r="J4701">
        <f t="shared" si="1132"/>
        <v>259756.69114701499</v>
      </c>
      <c r="K4701">
        <f t="shared" si="1126"/>
        <v>8257.432812533003</v>
      </c>
      <c r="L4701">
        <f t="shared" si="1133"/>
        <v>166157.67044221764</v>
      </c>
      <c r="M4701">
        <f t="shared" si="1127"/>
        <v>0.95189101190551262</v>
      </c>
      <c r="N4701">
        <f t="shared" si="1128"/>
        <v>4.7196035064365739E-2</v>
      </c>
      <c r="O4701">
        <f t="shared" si="1134"/>
        <v>4.6046765399033206E-2</v>
      </c>
      <c r="P4701">
        <f t="shared" si="1135"/>
        <v>2.8277362326239831E-7</v>
      </c>
      <c r="R4701" t="b">
        <f t="shared" si="1136"/>
        <v>0</v>
      </c>
      <c r="S4701" t="e">
        <f t="shared" si="1139"/>
        <v>#N/A</v>
      </c>
      <c r="T4701" t="e">
        <f t="shared" si="1139"/>
        <v>#N/A</v>
      </c>
      <c r="U4701" t="e">
        <f t="shared" si="1139"/>
        <v>#N/A</v>
      </c>
      <c r="W4701" t="e">
        <f t="shared" si="1137"/>
        <v>#N/A</v>
      </c>
      <c r="X4701" t="e">
        <f t="shared" si="1138"/>
        <v>#N/A</v>
      </c>
      <c r="Y4701" t="e">
        <f t="shared" si="1124"/>
        <v>#N/A</v>
      </c>
      <c r="Z4701" t="e">
        <f t="shared" si="1129"/>
        <v>#N/A</v>
      </c>
      <c r="AA4701" t="e">
        <f t="shared" si="1130"/>
        <v>#N/A</v>
      </c>
      <c r="AB4701" t="e">
        <f t="shared" si="1131"/>
        <v>#N/A</v>
      </c>
    </row>
    <row r="4702" spans="1:28" x14ac:dyDescent="0.25">
      <c r="A4702" s="15">
        <v>4701</v>
      </c>
      <c r="B4702" s="16">
        <v>870753</v>
      </c>
      <c r="C4702" s="16">
        <v>192390</v>
      </c>
      <c r="D4702" s="16">
        <v>106246</v>
      </c>
      <c r="F4702" s="6">
        <f>IF(ISNUMBER(B4702),B4702-'BG det.'!$L$5,NA())</f>
        <v>863437.75</v>
      </c>
      <c r="G4702">
        <f>IF(ISNUMBER(C4702),C4702-'BG det.'!$M$5,NA())</f>
        <v>180643.9</v>
      </c>
      <c r="H4702">
        <f>IF(ISNUMBER(D4702),D4702-'BG det.'!$N$5,NA())</f>
        <v>101425.7</v>
      </c>
      <c r="J4702">
        <f t="shared" si="1132"/>
        <v>863640.47574637155</v>
      </c>
      <c r="K4702">
        <f t="shared" si="1126"/>
        <v>3945.8470988518966</v>
      </c>
      <c r="L4702">
        <f t="shared" si="1133"/>
        <v>103663.19582855258</v>
      </c>
      <c r="M4702">
        <f t="shared" si="1127"/>
        <v>0.18594974806135031</v>
      </c>
      <c r="N4702">
        <f t="shared" si="1128"/>
        <v>1.5977201191212546E-2</v>
      </c>
      <c r="O4702">
        <f t="shared" si="1134"/>
        <v>6.8896712773337957E-3</v>
      </c>
      <c r="P4702">
        <f t="shared" si="1135"/>
        <v>6.5142385299209659E-8</v>
      </c>
      <c r="R4702" t="b">
        <f t="shared" si="1136"/>
        <v>1</v>
      </c>
      <c r="S4702">
        <f t="shared" si="1139"/>
        <v>863640.47574637155</v>
      </c>
      <c r="T4702">
        <f t="shared" si="1139"/>
        <v>3945.8470988518966</v>
      </c>
      <c r="U4702">
        <f t="shared" si="1139"/>
        <v>103663.19582855258</v>
      </c>
      <c r="W4702">
        <f t="shared" si="1137"/>
        <v>572719.21112307161</v>
      </c>
      <c r="X4702">
        <f t="shared" si="1138"/>
        <v>106496.99301823047</v>
      </c>
      <c r="Y4702">
        <f t="shared" si="1124"/>
        <v>0.18594974806135031</v>
      </c>
      <c r="Z4702">
        <f t="shared" si="1129"/>
        <v>6.8896712773337957E-3</v>
      </c>
      <c r="AA4702">
        <f t="shared" si="1130"/>
        <v>1.5977201191212546E-2</v>
      </c>
      <c r="AB4702">
        <f t="shared" si="1131"/>
        <v>6.5142385299209659E-8</v>
      </c>
    </row>
    <row r="4703" spans="1:28" x14ac:dyDescent="0.25">
      <c r="A4703" s="15">
        <v>4702</v>
      </c>
      <c r="B4703" s="15">
        <v>283308</v>
      </c>
      <c r="C4703" s="15">
        <v>83100.2</v>
      </c>
      <c r="D4703" s="16">
        <v>126195</v>
      </c>
      <c r="F4703" s="6">
        <f>IF(ISNUMBER(B4703),B4703-'BG det.'!$L$5,NA())</f>
        <v>275992.75</v>
      </c>
      <c r="G4703">
        <f>IF(ISNUMBER(C4703),C4703-'BG det.'!$M$5,NA())</f>
        <v>71354.099999999991</v>
      </c>
      <c r="H4703">
        <f>IF(ISNUMBER(D4703),D4703-'BG det.'!$N$5,NA())</f>
        <v>121374.7</v>
      </c>
      <c r="J4703">
        <f t="shared" si="1132"/>
        <v>276231.51225047134</v>
      </c>
      <c r="K4703">
        <f t="shared" si="1126"/>
        <v>3140.9732544848212</v>
      </c>
      <c r="L4703">
        <f t="shared" si="1133"/>
        <v>122090.35295251019</v>
      </c>
      <c r="M4703">
        <f t="shared" si="1127"/>
        <v>0.67776666885216996</v>
      </c>
      <c r="N4703">
        <f t="shared" si="1128"/>
        <v>2.061627700563123E-2</v>
      </c>
      <c r="O4703">
        <f t="shared" si="1134"/>
        <v>1.6972676926516685E-2</v>
      </c>
      <c r="P4703">
        <f t="shared" si="1135"/>
        <v>1.3765457637145502E-7</v>
      </c>
      <c r="R4703" t="b">
        <f t="shared" si="1136"/>
        <v>0</v>
      </c>
      <c r="S4703" t="e">
        <f t="shared" si="1139"/>
        <v>#N/A</v>
      </c>
      <c r="T4703" t="e">
        <f t="shared" si="1139"/>
        <v>#N/A</v>
      </c>
      <c r="U4703" t="e">
        <f t="shared" si="1139"/>
        <v>#N/A</v>
      </c>
      <c r="W4703" t="e">
        <f t="shared" si="1137"/>
        <v>#N/A</v>
      </c>
      <c r="X4703" t="e">
        <f t="shared" si="1138"/>
        <v>#N/A</v>
      </c>
      <c r="Y4703" t="e">
        <f t="shared" ref="Y4703:Y4766" si="1140">IF($R4703=TRUE,M4703,NA())</f>
        <v>#N/A</v>
      </c>
      <c r="Z4703" t="e">
        <f t="shared" si="1129"/>
        <v>#N/A</v>
      </c>
      <c r="AA4703" t="e">
        <f t="shared" si="1130"/>
        <v>#N/A</v>
      </c>
      <c r="AB4703" t="e">
        <f t="shared" si="1131"/>
        <v>#N/A</v>
      </c>
    </row>
    <row r="4704" spans="1:28" x14ac:dyDescent="0.25">
      <c r="A4704" s="15">
        <v>4703</v>
      </c>
      <c r="B4704" s="16">
        <v>6080890</v>
      </c>
      <c r="C4704" s="16">
        <v>1503730</v>
      </c>
      <c r="D4704" s="16">
        <v>1709150</v>
      </c>
      <c r="F4704" s="6">
        <f>IF(ISNUMBER(B4704),B4704-'BG det.'!$L$5,NA())</f>
        <v>6073574.75</v>
      </c>
      <c r="G4704">
        <f>IF(ISNUMBER(C4704),C4704-'BG det.'!$M$5,NA())</f>
        <v>1491983.9</v>
      </c>
      <c r="H4704">
        <f>IF(ISNUMBER(D4704),D4704-'BG det.'!$N$5,NA())</f>
        <v>1704329.7</v>
      </c>
      <c r="J4704">
        <f t="shared" si="1132"/>
        <v>6076938.5592535073</v>
      </c>
      <c r="K4704">
        <f t="shared" si="1126"/>
        <v>118366.03879125562</v>
      </c>
      <c r="L4704">
        <f t="shared" si="1133"/>
        <v>1720073.6641361751</v>
      </c>
      <c r="M4704">
        <f t="shared" si="1127"/>
        <v>0.42885490254961761</v>
      </c>
      <c r="N4704">
        <f t="shared" si="1128"/>
        <v>4.386544152248998E-2</v>
      </c>
      <c r="O4704">
        <f t="shared" si="1134"/>
        <v>2.8726167907556808E-2</v>
      </c>
      <c r="P4704">
        <f t="shared" si="1135"/>
        <v>1.673694573505434E-8</v>
      </c>
      <c r="R4704" t="b">
        <f t="shared" si="1136"/>
        <v>1</v>
      </c>
      <c r="S4704">
        <f t="shared" si="1139"/>
        <v>6076938.5592535073</v>
      </c>
      <c r="T4704">
        <f t="shared" si="1139"/>
        <v>118366.03879125562</v>
      </c>
      <c r="U4704">
        <f t="shared" si="1139"/>
        <v>1720073.6641361751</v>
      </c>
      <c r="W4704">
        <f t="shared" si="1137"/>
        <v>4120495.2631401219</v>
      </c>
      <c r="X4704">
        <f t="shared" si="1138"/>
        <v>1767094.5945301179</v>
      </c>
      <c r="Y4704">
        <f t="shared" si="1140"/>
        <v>0.42885490254961761</v>
      </c>
      <c r="Z4704">
        <f t="shared" si="1129"/>
        <v>2.8726167907556808E-2</v>
      </c>
      <c r="AA4704">
        <f t="shared" si="1130"/>
        <v>4.386544152248998E-2</v>
      </c>
      <c r="AB4704">
        <f t="shared" si="1131"/>
        <v>1.673694573505434E-8</v>
      </c>
    </row>
    <row r="4705" spans="1:28" x14ac:dyDescent="0.25">
      <c r="A4705" s="15">
        <v>4704</v>
      </c>
      <c r="B4705" s="16">
        <v>1507580</v>
      </c>
      <c r="C4705" s="15">
        <v>502657</v>
      </c>
      <c r="D4705" s="16">
        <v>1049550</v>
      </c>
      <c r="F4705" s="6">
        <f>IF(ISNUMBER(B4705),B4705-'BG det.'!$L$5,NA())</f>
        <v>1500264.75</v>
      </c>
      <c r="G4705">
        <f>IF(ISNUMBER(C4705),C4705-'BG det.'!$M$5,NA())</f>
        <v>490910.9</v>
      </c>
      <c r="H4705">
        <f>IF(ISNUMBER(D4705),D4705-'BG det.'!$N$5,NA())</f>
        <v>1044729.7</v>
      </c>
      <c r="J4705">
        <f t="shared" si="1132"/>
        <v>1502315.4551415823</v>
      </c>
      <c r="K4705">
        <f t="shared" si="1126"/>
        <v>69339.211496934295</v>
      </c>
      <c r="L4705">
        <f t="shared" si="1133"/>
        <v>1048621.8572789237</v>
      </c>
      <c r="M4705">
        <f t="shared" si="1127"/>
        <v>1.0175291823811541</v>
      </c>
      <c r="N4705">
        <f t="shared" si="1128"/>
        <v>6.4926303520355E-2</v>
      </c>
      <c r="O4705">
        <f t="shared" si="1134"/>
        <v>6.5492883892125223E-2</v>
      </c>
      <c r="P4705">
        <f t="shared" si="1135"/>
        <v>6.5054874572620427E-8</v>
      </c>
      <c r="R4705" t="b">
        <f t="shared" si="1136"/>
        <v>1</v>
      </c>
      <c r="S4705">
        <f t="shared" si="1139"/>
        <v>1502315.4551415823</v>
      </c>
      <c r="T4705">
        <f t="shared" si="1139"/>
        <v>69339.211496934295</v>
      </c>
      <c r="U4705">
        <f t="shared" si="1139"/>
        <v>1048621.8572789237</v>
      </c>
      <c r="W4705">
        <f t="shared" si="1137"/>
        <v>1058728.9393324691</v>
      </c>
      <c r="X4705">
        <f t="shared" si="1138"/>
        <v>1077287.5920022337</v>
      </c>
      <c r="Y4705">
        <f t="shared" si="1140"/>
        <v>1.0175291823811541</v>
      </c>
      <c r="Z4705">
        <f t="shared" si="1129"/>
        <v>6.5492883892125223E-2</v>
      </c>
      <c r="AA4705">
        <f t="shared" si="1130"/>
        <v>6.4926303520355E-2</v>
      </c>
      <c r="AB4705">
        <f t="shared" si="1131"/>
        <v>6.5054874572620427E-8</v>
      </c>
    </row>
    <row r="4706" spans="1:28" x14ac:dyDescent="0.25">
      <c r="A4706" s="15">
        <v>4705</v>
      </c>
      <c r="B4706" s="16">
        <v>1100460</v>
      </c>
      <c r="C4706" s="16">
        <v>328871</v>
      </c>
      <c r="D4706" s="16">
        <v>525624</v>
      </c>
      <c r="F4706" s="6">
        <f>IF(ISNUMBER(B4706),B4706-'BG det.'!$L$5,NA())</f>
        <v>1093144.75</v>
      </c>
      <c r="G4706">
        <f>IF(ISNUMBER(C4706),C4706-'BG det.'!$M$5,NA())</f>
        <v>317124.90000000002</v>
      </c>
      <c r="H4706">
        <f>IF(ISNUMBER(D4706),D4706-'BG det.'!$N$5,NA())</f>
        <v>520803.7</v>
      </c>
      <c r="J4706">
        <f t="shared" si="1132"/>
        <v>1094168.7874433214</v>
      </c>
      <c r="K4706">
        <f t="shared" si="1126"/>
        <v>41663.662709630924</v>
      </c>
      <c r="L4706">
        <f t="shared" si="1133"/>
        <v>523638.44219468592</v>
      </c>
      <c r="M4706">
        <f t="shared" si="1127"/>
        <v>0.70573641980444202</v>
      </c>
      <c r="N4706">
        <f t="shared" si="1128"/>
        <v>6.5063052917233632E-2</v>
      </c>
      <c r="O4706">
        <f t="shared" si="1134"/>
        <v>5.4658247462371232E-2</v>
      </c>
      <c r="P4706">
        <f t="shared" si="1135"/>
        <v>1.0747874553602893E-7</v>
      </c>
      <c r="R4706" t="b">
        <f t="shared" si="1136"/>
        <v>1</v>
      </c>
      <c r="S4706">
        <f t="shared" si="1139"/>
        <v>1094168.7874433214</v>
      </c>
      <c r="T4706">
        <f t="shared" si="1139"/>
        <v>41663.662709630924</v>
      </c>
      <c r="U4706">
        <f t="shared" si="1139"/>
        <v>523638.44219468592</v>
      </c>
      <c r="W4706">
        <f t="shared" si="1137"/>
        <v>762257.56667946104</v>
      </c>
      <c r="X4706">
        <f t="shared" si="1138"/>
        <v>537952.9260772086</v>
      </c>
      <c r="Y4706">
        <f t="shared" si="1140"/>
        <v>0.70573641980444202</v>
      </c>
      <c r="Z4706">
        <f t="shared" si="1129"/>
        <v>5.4658247462371232E-2</v>
      </c>
      <c r="AA4706">
        <f t="shared" si="1130"/>
        <v>6.5063052917233632E-2</v>
      </c>
      <c r="AB4706">
        <f t="shared" si="1131"/>
        <v>1.0747874553602893E-7</v>
      </c>
    </row>
    <row r="4707" spans="1:28" x14ac:dyDescent="0.25">
      <c r="A4707" s="15">
        <v>4706</v>
      </c>
      <c r="B4707" s="16">
        <v>1222900</v>
      </c>
      <c r="C4707" s="16">
        <v>304848</v>
      </c>
      <c r="D4707" s="15">
        <v>267739</v>
      </c>
      <c r="F4707" s="6">
        <f>IF(ISNUMBER(B4707),B4707-'BG det.'!$L$5,NA())</f>
        <v>1215584.75</v>
      </c>
      <c r="G4707">
        <f>IF(ISNUMBER(C4707),C4707-'BG det.'!$M$5,NA())</f>
        <v>293101.90000000002</v>
      </c>
      <c r="H4707">
        <f>IF(ISNUMBER(D4707),D4707-'BG det.'!$N$5,NA())</f>
        <v>262918.7</v>
      </c>
      <c r="J4707">
        <f t="shared" si="1132"/>
        <v>1216105.0803584373</v>
      </c>
      <c r="K4707">
        <f t="shared" si="1126"/>
        <v>28494.63691440392</v>
      </c>
      <c r="L4707">
        <f t="shared" si="1133"/>
        <v>266069.35136569943</v>
      </c>
      <c r="M4707">
        <f t="shared" si="1127"/>
        <v>0.32956970027970639</v>
      </c>
      <c r="N4707">
        <f t="shared" si="1128"/>
        <v>5.9845178015830558E-2</v>
      </c>
      <c r="O4707">
        <f t="shared" si="1134"/>
        <v>3.435601642437363E-2</v>
      </c>
      <c r="P4707">
        <f t="shared" si="1135"/>
        <v>1.3016018581120838E-7</v>
      </c>
      <c r="R4707" t="b">
        <f t="shared" si="1136"/>
        <v>1</v>
      </c>
      <c r="S4707">
        <f t="shared" si="1139"/>
        <v>1216105.0803584373</v>
      </c>
      <c r="T4707">
        <f t="shared" si="1139"/>
        <v>28494.63691440392</v>
      </c>
      <c r="U4707">
        <f t="shared" si="1139"/>
        <v>266069.35136569943</v>
      </c>
      <c r="W4707">
        <f t="shared" si="1137"/>
        <v>829392.92386030534</v>
      </c>
      <c r="X4707">
        <f t="shared" si="1138"/>
        <v>273342.77733075019</v>
      </c>
      <c r="Y4707">
        <f t="shared" si="1140"/>
        <v>0.32956970027970639</v>
      </c>
      <c r="Z4707">
        <f t="shared" si="1129"/>
        <v>3.435601642437363E-2</v>
      </c>
      <c r="AA4707">
        <f t="shared" si="1130"/>
        <v>5.9845178015830558E-2</v>
      </c>
      <c r="AB4707">
        <f t="shared" si="1131"/>
        <v>1.3016018581120838E-7</v>
      </c>
    </row>
    <row r="4708" spans="1:28" x14ac:dyDescent="0.25">
      <c r="A4708" s="15">
        <v>4707</v>
      </c>
      <c r="B4708" s="16">
        <v>5014320</v>
      </c>
      <c r="C4708" s="16">
        <v>1272130</v>
      </c>
      <c r="D4708" s="16">
        <v>1485370</v>
      </c>
      <c r="F4708" s="6">
        <f>IF(ISNUMBER(B4708),B4708-'BG det.'!$L$5,NA())</f>
        <v>5007004.75</v>
      </c>
      <c r="G4708">
        <f>IF(ISNUMBER(C4708),C4708-'BG det.'!$M$5,NA())</f>
        <v>1260383.8999999999</v>
      </c>
      <c r="H4708">
        <f>IF(ISNUMBER(D4708),D4708-'BG det.'!$N$5,NA())</f>
        <v>1480549.7</v>
      </c>
      <c r="J4708">
        <f t="shared" si="1132"/>
        <v>5009925.5246765725</v>
      </c>
      <c r="K4708">
        <f t="shared" si="1126"/>
        <v>118024.75068381053</v>
      </c>
      <c r="L4708">
        <f t="shared" si="1133"/>
        <v>1493529.2763140157</v>
      </c>
      <c r="M4708">
        <f t="shared" si="1127"/>
        <v>0.44897799711894532</v>
      </c>
      <c r="N4708">
        <f t="shared" si="1128"/>
        <v>5.1541746284026552E-2</v>
      </c>
      <c r="O4708">
        <f t="shared" si="1134"/>
        <v>3.4535969960376625E-2</v>
      </c>
      <c r="P4708">
        <f t="shared" si="1135"/>
        <v>2.3313585342559238E-8</v>
      </c>
      <c r="R4708" t="b">
        <f t="shared" si="1136"/>
        <v>1</v>
      </c>
      <c r="S4708">
        <f t="shared" si="1139"/>
        <v>5009925.5246765725</v>
      </c>
      <c r="T4708">
        <f t="shared" si="1139"/>
        <v>118024.75068381053</v>
      </c>
      <c r="U4708">
        <f t="shared" si="1139"/>
        <v>1493529.2763140157</v>
      </c>
      <c r="W4708">
        <f t="shared" si="1137"/>
        <v>3417444.213068902</v>
      </c>
      <c r="X4708">
        <f t="shared" si="1138"/>
        <v>1534357.2580494059</v>
      </c>
      <c r="Y4708">
        <f t="shared" si="1140"/>
        <v>0.44897799711894532</v>
      </c>
      <c r="Z4708">
        <f t="shared" si="1129"/>
        <v>3.4535969960376625E-2</v>
      </c>
      <c r="AA4708">
        <f t="shared" si="1130"/>
        <v>5.1541746284026552E-2</v>
      </c>
      <c r="AB4708">
        <f t="shared" si="1131"/>
        <v>2.3313585342559238E-8</v>
      </c>
    </row>
    <row r="4709" spans="1:28" x14ac:dyDescent="0.25">
      <c r="A4709" s="15">
        <v>4708</v>
      </c>
      <c r="B4709" s="16">
        <v>716899</v>
      </c>
      <c r="C4709" s="15">
        <v>188802</v>
      </c>
      <c r="D4709" s="15">
        <v>220617</v>
      </c>
      <c r="F4709" s="6">
        <f>IF(ISNUMBER(B4709),B4709-'BG det.'!$L$5,NA())</f>
        <v>709583.75</v>
      </c>
      <c r="G4709">
        <f>IF(ISNUMBER(C4709),C4709-'BG det.'!$M$5,NA())</f>
        <v>177055.9</v>
      </c>
      <c r="H4709">
        <f>IF(ISNUMBER(D4709),D4709-'BG det.'!$N$5,NA())</f>
        <v>215796.7</v>
      </c>
      <c r="J4709">
        <f t="shared" si="1132"/>
        <v>710009.36349931965</v>
      </c>
      <c r="K4709">
        <f t="shared" si="1126"/>
        <v>14374.623388450706</v>
      </c>
      <c r="L4709">
        <f t="shared" si="1133"/>
        <v>217636.17259730975</v>
      </c>
      <c r="M4709">
        <f t="shared" si="1127"/>
        <v>0.46389928069115932</v>
      </c>
      <c r="N4709">
        <f t="shared" si="1128"/>
        <v>4.3788946120301007E-2</v>
      </c>
      <c r="O4709">
        <f t="shared" si="1134"/>
        <v>2.9824717766391385E-2</v>
      </c>
      <c r="P4709">
        <f t="shared" si="1135"/>
        <v>1.3749354367281824E-7</v>
      </c>
      <c r="R4709" t="b">
        <f t="shared" si="1136"/>
        <v>1</v>
      </c>
      <c r="S4709">
        <f t="shared" si="1139"/>
        <v>710009.36349931965</v>
      </c>
      <c r="T4709">
        <f t="shared" si="1139"/>
        <v>14374.623388450706</v>
      </c>
      <c r="U4709">
        <f t="shared" si="1139"/>
        <v>217636.17259730975</v>
      </c>
      <c r="W4709">
        <f t="shared" si="1137"/>
        <v>481970.13970234629</v>
      </c>
      <c r="X4709">
        <f t="shared" si="1138"/>
        <v>223585.60112253603</v>
      </c>
      <c r="Y4709">
        <f t="shared" si="1140"/>
        <v>0.46389928069115932</v>
      </c>
      <c r="Z4709">
        <f t="shared" si="1129"/>
        <v>2.9824717766391385E-2</v>
      </c>
      <c r="AA4709">
        <f t="shared" si="1130"/>
        <v>4.3788946120301007E-2</v>
      </c>
      <c r="AB4709">
        <f t="shared" si="1131"/>
        <v>1.3749354367281824E-7</v>
      </c>
    </row>
    <row r="4710" spans="1:28" x14ac:dyDescent="0.25">
      <c r="A4710" s="15">
        <v>4709</v>
      </c>
      <c r="B4710" s="15">
        <v>135566</v>
      </c>
      <c r="C4710" s="15">
        <v>72187.8</v>
      </c>
      <c r="D4710" s="15">
        <v>195307</v>
      </c>
      <c r="F4710" s="6">
        <f>IF(ISNUMBER(B4710),B4710-'BG det.'!$L$5,NA())</f>
        <v>128250.75</v>
      </c>
      <c r="G4710">
        <f>IF(ISNUMBER(C4710),C4710-'BG det.'!$M$5,NA())</f>
        <v>60441.700000000004</v>
      </c>
      <c r="H4710">
        <f>IF(ISNUMBER(D4710),D4710-'BG det.'!$N$5,NA())</f>
        <v>190486.7</v>
      </c>
      <c r="J4710">
        <f t="shared" si="1132"/>
        <v>128623.92114811749</v>
      </c>
      <c r="K4710">
        <f t="shared" si="1126"/>
        <v>11058.680954716991</v>
      </c>
      <c r="L4710">
        <f t="shared" si="1133"/>
        <v>190819.93529304513</v>
      </c>
      <c r="M4710">
        <f t="shared" si="1127"/>
        <v>2.0470049567511932</v>
      </c>
      <c r="N4710">
        <f t="shared" si="1128"/>
        <v>8.0709801599740089E-2</v>
      </c>
      <c r="O4710">
        <f t="shared" si="1134"/>
        <v>0.11547440333105863</v>
      </c>
      <c r="P4710">
        <f t="shared" si="1135"/>
        <v>6.6594570997007862E-7</v>
      </c>
      <c r="R4710" t="b">
        <f t="shared" si="1136"/>
        <v>0</v>
      </c>
      <c r="S4710" t="e">
        <f t="shared" si="1139"/>
        <v>#N/A</v>
      </c>
      <c r="T4710" t="e">
        <f t="shared" si="1139"/>
        <v>#N/A</v>
      </c>
      <c r="U4710" t="e">
        <f t="shared" si="1139"/>
        <v>#N/A</v>
      </c>
      <c r="W4710" t="e">
        <f t="shared" si="1137"/>
        <v>#N/A</v>
      </c>
      <c r="X4710" t="e">
        <f t="shared" si="1138"/>
        <v>#N/A</v>
      </c>
      <c r="Y4710" t="e">
        <f t="shared" si="1140"/>
        <v>#N/A</v>
      </c>
      <c r="Z4710" t="e">
        <f t="shared" si="1129"/>
        <v>#N/A</v>
      </c>
      <c r="AA4710" t="e">
        <f t="shared" si="1130"/>
        <v>#N/A</v>
      </c>
      <c r="AB4710" t="e">
        <f t="shared" si="1131"/>
        <v>#N/A</v>
      </c>
    </row>
    <row r="4711" spans="1:28" x14ac:dyDescent="0.25">
      <c r="A4711" s="15">
        <v>4710</v>
      </c>
      <c r="B4711" s="16">
        <v>61245.2</v>
      </c>
      <c r="C4711" s="15">
        <v>36085.4</v>
      </c>
      <c r="D4711" s="15">
        <v>72834.3</v>
      </c>
      <c r="F4711" s="6">
        <f>IF(ISNUMBER(B4711),B4711-'BG det.'!$L$5,NA())</f>
        <v>53929.95</v>
      </c>
      <c r="G4711">
        <f>IF(ISNUMBER(C4711),C4711-'BG det.'!$M$5,NA())</f>
        <v>24339.300000000003</v>
      </c>
      <c r="H4711">
        <f>IF(ISNUMBER(D4711),D4711-'BG det.'!$N$5,NA())</f>
        <v>68014</v>
      </c>
      <c r="J4711">
        <f t="shared" si="1132"/>
        <v>54063.233405860577</v>
      </c>
      <c r="K4711">
        <f t="shared" si="1126"/>
        <v>5167.6790647880644</v>
      </c>
      <c r="L4711">
        <f t="shared" si="1133"/>
        <v>68154.065527983897</v>
      </c>
      <c r="M4711">
        <f t="shared" si="1127"/>
        <v>1.7172662661514271</v>
      </c>
      <c r="N4711">
        <f t="shared" si="1128"/>
        <v>9.6718562748540834E-2</v>
      </c>
      <c r="O4711">
        <f t="shared" si="1134"/>
        <v>0.12674436316537194</v>
      </c>
      <c r="P4711">
        <f t="shared" si="1135"/>
        <v>2.0729209297020036E-6</v>
      </c>
      <c r="R4711" t="b">
        <f t="shared" si="1136"/>
        <v>0</v>
      </c>
      <c r="S4711" t="e">
        <f t="shared" si="1139"/>
        <v>#N/A</v>
      </c>
      <c r="T4711" t="e">
        <f t="shared" si="1139"/>
        <v>#N/A</v>
      </c>
      <c r="U4711" t="e">
        <f t="shared" si="1139"/>
        <v>#N/A</v>
      </c>
      <c r="W4711" t="e">
        <f t="shared" si="1137"/>
        <v>#N/A</v>
      </c>
      <c r="X4711" t="e">
        <f t="shared" si="1138"/>
        <v>#N/A</v>
      </c>
      <c r="Y4711" t="e">
        <f t="shared" si="1140"/>
        <v>#N/A</v>
      </c>
      <c r="Z4711" t="e">
        <f t="shared" si="1129"/>
        <v>#N/A</v>
      </c>
      <c r="AA4711" t="e">
        <f t="shared" si="1130"/>
        <v>#N/A</v>
      </c>
      <c r="AB4711" t="e">
        <f t="shared" si="1131"/>
        <v>#N/A</v>
      </c>
    </row>
    <row r="4712" spans="1:28" x14ac:dyDescent="0.25">
      <c r="A4712" s="15">
        <v>4711</v>
      </c>
      <c r="B4712" s="15">
        <v>867720</v>
      </c>
      <c r="C4712" s="15">
        <v>243610</v>
      </c>
      <c r="D4712" s="15">
        <v>366719</v>
      </c>
      <c r="F4712" s="6">
        <f>IF(ISNUMBER(B4712),B4712-'BG det.'!$L$5,NA())</f>
        <v>860404.75</v>
      </c>
      <c r="G4712">
        <f>IF(ISNUMBER(C4712),C4712-'BG det.'!$M$5,NA())</f>
        <v>231863.9</v>
      </c>
      <c r="H4712">
        <f>IF(ISNUMBER(D4712),D4712-'BG det.'!$N$5,NA())</f>
        <v>361898.7</v>
      </c>
      <c r="J4712">
        <f t="shared" si="1132"/>
        <v>861116.84898595617</v>
      </c>
      <c r="K4712">
        <f t="shared" si="1126"/>
        <v>21384.517708692787</v>
      </c>
      <c r="L4712">
        <f t="shared" si="1133"/>
        <v>364129.65768622619</v>
      </c>
      <c r="M4712">
        <f t="shared" si="1127"/>
        <v>0.63566072339670043</v>
      </c>
      <c r="N4712">
        <f t="shared" si="1128"/>
        <v>4.55767490447576E-2</v>
      </c>
      <c r="O4712">
        <f t="shared" si="1134"/>
        <v>3.633758268059805E-2</v>
      </c>
      <c r="P4712">
        <f t="shared" si="1135"/>
        <v>1.0080041178441732E-7</v>
      </c>
      <c r="R4712" t="b">
        <f t="shared" si="1136"/>
        <v>1</v>
      </c>
      <c r="S4712">
        <f t="shared" si="1139"/>
        <v>861116.84898595617</v>
      </c>
      <c r="T4712">
        <f t="shared" si="1139"/>
        <v>21384.517708692787</v>
      </c>
      <c r="U4712">
        <f t="shared" si="1139"/>
        <v>364129.65768622619</v>
      </c>
      <c r="W4712">
        <f t="shared" si="1137"/>
        <v>588495.88033027726</v>
      </c>
      <c r="X4712">
        <f t="shared" si="1138"/>
        <v>374083.71700672212</v>
      </c>
      <c r="Y4712">
        <f t="shared" si="1140"/>
        <v>0.63566072339670043</v>
      </c>
      <c r="Z4712">
        <f t="shared" si="1129"/>
        <v>3.633758268059805E-2</v>
      </c>
      <c r="AA4712">
        <f t="shared" si="1130"/>
        <v>4.55767490447576E-2</v>
      </c>
      <c r="AB4712">
        <f t="shared" si="1131"/>
        <v>1.0080041178441732E-7</v>
      </c>
    </row>
    <row r="4713" spans="1:28" x14ac:dyDescent="0.25">
      <c r="A4713" s="15">
        <v>4712</v>
      </c>
      <c r="B4713" s="16">
        <v>391402</v>
      </c>
      <c r="C4713" s="15">
        <v>102517</v>
      </c>
      <c r="D4713" s="16">
        <v>122374</v>
      </c>
      <c r="F4713" s="6">
        <f>IF(ISNUMBER(B4713),B4713-'BG det.'!$L$5,NA())</f>
        <v>384086.75</v>
      </c>
      <c r="G4713">
        <f>IF(ISNUMBER(C4713),C4713-'BG det.'!$M$5,NA())</f>
        <v>90770.9</v>
      </c>
      <c r="H4713">
        <f>IF(ISNUMBER(D4713),D4713-'BG det.'!$N$5,NA())</f>
        <v>117553.7</v>
      </c>
      <c r="J4713">
        <f t="shared" si="1132"/>
        <v>384318.58745924855</v>
      </c>
      <c r="K4713">
        <f t="shared" si="1126"/>
        <v>2615.6024004826868</v>
      </c>
      <c r="L4713">
        <f t="shared" si="1133"/>
        <v>118549.38195380391</v>
      </c>
      <c r="M4713">
        <f t="shared" si="1127"/>
        <v>0.47626576973125262</v>
      </c>
      <c r="N4713">
        <f t="shared" si="1128"/>
        <v>1.4821234054643464E-2</v>
      </c>
      <c r="O4713">
        <f t="shared" si="1134"/>
        <v>1.0228431713761815E-2</v>
      </c>
      <c r="P4713">
        <f t="shared" si="1135"/>
        <v>8.485198952948515E-8</v>
      </c>
      <c r="R4713" t="b">
        <f t="shared" si="1136"/>
        <v>0</v>
      </c>
      <c r="S4713" t="e">
        <f t="shared" si="1139"/>
        <v>#N/A</v>
      </c>
      <c r="T4713" t="e">
        <f t="shared" si="1139"/>
        <v>#N/A</v>
      </c>
      <c r="U4713" t="e">
        <f t="shared" si="1139"/>
        <v>#N/A</v>
      </c>
      <c r="W4713" t="e">
        <f t="shared" si="1137"/>
        <v>#N/A</v>
      </c>
      <c r="X4713" t="e">
        <f t="shared" si="1138"/>
        <v>#N/A</v>
      </c>
      <c r="Y4713" t="e">
        <f t="shared" si="1140"/>
        <v>#N/A</v>
      </c>
      <c r="Z4713" t="e">
        <f t="shared" si="1129"/>
        <v>#N/A</v>
      </c>
      <c r="AA4713" t="e">
        <f t="shared" si="1130"/>
        <v>#N/A</v>
      </c>
      <c r="AB4713" t="e">
        <f t="shared" si="1131"/>
        <v>#N/A</v>
      </c>
    </row>
    <row r="4714" spans="1:28" x14ac:dyDescent="0.25">
      <c r="A4714" s="15">
        <v>4713</v>
      </c>
      <c r="B4714" s="16">
        <v>6573180</v>
      </c>
      <c r="C4714" s="16">
        <v>1739420</v>
      </c>
      <c r="D4714" s="16">
        <v>1895940</v>
      </c>
      <c r="F4714" s="6">
        <f>IF(ISNUMBER(B4714),B4714-'BG det.'!$L$5,NA())</f>
        <v>6565864.75</v>
      </c>
      <c r="G4714">
        <f>IF(ISNUMBER(C4714),C4714-'BG det.'!$M$5,NA())</f>
        <v>1727673.9</v>
      </c>
      <c r="H4714">
        <f>IF(ISNUMBER(D4714),D4714-'BG det.'!$N$5,NA())</f>
        <v>1891119.7</v>
      </c>
      <c r="J4714">
        <f t="shared" si="1132"/>
        <v>6569596.3454647548</v>
      </c>
      <c r="K4714">
        <f t="shared" si="1126"/>
        <v>236302.02991966874</v>
      </c>
      <c r="L4714">
        <f t="shared" si="1133"/>
        <v>1908140.0282859667</v>
      </c>
      <c r="M4714">
        <f t="shared" si="1127"/>
        <v>0.42961907396747367</v>
      </c>
      <c r="N4714">
        <f t="shared" si="1128"/>
        <v>7.9010759348908374E-2</v>
      </c>
      <c r="O4714">
        <f t="shared" si="1134"/>
        <v>5.1787865692308088E-2</v>
      </c>
      <c r="P4714">
        <f t="shared" si="1135"/>
        <v>2.7861180269822595E-8</v>
      </c>
      <c r="R4714" t="b">
        <f t="shared" si="1136"/>
        <v>1</v>
      </c>
      <c r="S4714">
        <f t="shared" si="1139"/>
        <v>6569596.3454647548</v>
      </c>
      <c r="T4714">
        <f t="shared" si="1139"/>
        <v>236302.02991966874</v>
      </c>
      <c r="U4714">
        <f t="shared" si="1139"/>
        <v>1908140.0282859667</v>
      </c>
      <c r="W4714">
        <f t="shared" si="1137"/>
        <v>4562884.1189098479</v>
      </c>
      <c r="X4714">
        <f t="shared" si="1138"/>
        <v>1960302.0497869409</v>
      </c>
      <c r="Y4714">
        <f t="shared" si="1140"/>
        <v>0.42961907396747367</v>
      </c>
      <c r="Z4714">
        <f t="shared" si="1129"/>
        <v>5.1787865692308088E-2</v>
      </c>
      <c r="AA4714">
        <f t="shared" si="1130"/>
        <v>7.9010759348908374E-2</v>
      </c>
      <c r="AB4714">
        <f t="shared" si="1131"/>
        <v>2.7861180269822595E-8</v>
      </c>
    </row>
    <row r="4715" spans="1:28" x14ac:dyDescent="0.25">
      <c r="A4715" s="15">
        <v>4714</v>
      </c>
      <c r="B4715" s="16">
        <v>202367</v>
      </c>
      <c r="C4715" s="16">
        <v>67031.3</v>
      </c>
      <c r="D4715" s="16">
        <v>94894.9</v>
      </c>
      <c r="F4715" s="6">
        <f>IF(ISNUMBER(B4715),B4715-'BG det.'!$L$5,NA())</f>
        <v>195051.75</v>
      </c>
      <c r="G4715">
        <f>IF(ISNUMBER(C4715),C4715-'BG det.'!$M$5,NA())</f>
        <v>55285.200000000004</v>
      </c>
      <c r="H4715">
        <f>IF(ISNUMBER(D4715),D4715-'BG det.'!$N$5,NA())</f>
        <v>90074.599999999991</v>
      </c>
      <c r="J4715">
        <f t="shared" si="1132"/>
        <v>195228.89076585442</v>
      </c>
      <c r="K4715">
        <f t="shared" si="1126"/>
        <v>6510.5031292901167</v>
      </c>
      <c r="L4715">
        <f t="shared" si="1133"/>
        <v>90580.393603899851</v>
      </c>
      <c r="M4715">
        <f t="shared" si="1127"/>
        <v>0.68888082604414991</v>
      </c>
      <c r="N4715">
        <f t="shared" si="1128"/>
        <v>5.8068371288316052E-2</v>
      </c>
      <c r="O4715">
        <f t="shared" si="1134"/>
        <v>4.8196077441510325E-2</v>
      </c>
      <c r="P4715">
        <f t="shared" si="1135"/>
        <v>5.441482638006876E-7</v>
      </c>
      <c r="R4715" t="b">
        <f t="shared" si="1136"/>
        <v>0</v>
      </c>
      <c r="S4715" t="e">
        <f t="shared" si="1139"/>
        <v>#N/A</v>
      </c>
      <c r="T4715" t="e">
        <f t="shared" si="1139"/>
        <v>#N/A</v>
      </c>
      <c r="U4715" t="e">
        <f t="shared" si="1139"/>
        <v>#N/A</v>
      </c>
      <c r="W4715" t="e">
        <f t="shared" si="1137"/>
        <v>#N/A</v>
      </c>
      <c r="X4715" t="e">
        <f t="shared" si="1138"/>
        <v>#N/A</v>
      </c>
      <c r="Y4715" t="e">
        <f t="shared" si="1140"/>
        <v>#N/A</v>
      </c>
      <c r="Z4715" t="e">
        <f t="shared" si="1129"/>
        <v>#N/A</v>
      </c>
      <c r="AA4715" t="e">
        <f t="shared" si="1130"/>
        <v>#N/A</v>
      </c>
      <c r="AB4715" t="e">
        <f t="shared" si="1131"/>
        <v>#N/A</v>
      </c>
    </row>
    <row r="4716" spans="1:28" x14ac:dyDescent="0.25">
      <c r="A4716" s="15">
        <v>4715</v>
      </c>
      <c r="B4716" s="16">
        <v>230229</v>
      </c>
      <c r="C4716" s="15">
        <v>88961.1</v>
      </c>
      <c r="D4716" s="16">
        <v>181527</v>
      </c>
      <c r="F4716" s="6">
        <f>IF(ISNUMBER(B4716),B4716-'BG det.'!$L$5,NA())</f>
        <v>222913.75</v>
      </c>
      <c r="G4716">
        <f>IF(ISNUMBER(C4716),C4716-'BG det.'!$M$5,NA())</f>
        <v>77215</v>
      </c>
      <c r="H4716">
        <f>IF(ISNUMBER(D4716),D4716-'BG det.'!$N$5,NA())</f>
        <v>176706.7</v>
      </c>
      <c r="J4716">
        <f t="shared" si="1132"/>
        <v>223260.45219624756</v>
      </c>
      <c r="K4716">
        <f t="shared" si="1126"/>
        <v>11743.84370573482</v>
      </c>
      <c r="L4716">
        <f t="shared" si="1133"/>
        <v>177285.11699700117</v>
      </c>
      <c r="M4716">
        <f t="shared" si="1127"/>
        <v>1.1470830494025557</v>
      </c>
      <c r="N4716">
        <f t="shared" si="1128"/>
        <v>6.9059378183595338E-2</v>
      </c>
      <c r="O4716">
        <f t="shared" si="1134"/>
        <v>7.3963949720429106E-2</v>
      </c>
      <c r="P4716">
        <f t="shared" si="1135"/>
        <v>4.3853793828604212E-7</v>
      </c>
      <c r="R4716" t="b">
        <f t="shared" si="1136"/>
        <v>0</v>
      </c>
      <c r="S4716" t="e">
        <f t="shared" si="1139"/>
        <v>#N/A</v>
      </c>
      <c r="T4716" t="e">
        <f t="shared" si="1139"/>
        <v>#N/A</v>
      </c>
      <c r="U4716" t="e">
        <f t="shared" si="1139"/>
        <v>#N/A</v>
      </c>
      <c r="W4716" t="e">
        <f t="shared" si="1137"/>
        <v>#N/A</v>
      </c>
      <c r="X4716" t="e">
        <f t="shared" si="1138"/>
        <v>#N/A</v>
      </c>
      <c r="Y4716" t="e">
        <f t="shared" si="1140"/>
        <v>#N/A</v>
      </c>
      <c r="Z4716" t="e">
        <f t="shared" si="1129"/>
        <v>#N/A</v>
      </c>
      <c r="AA4716" t="e">
        <f t="shared" si="1130"/>
        <v>#N/A</v>
      </c>
      <c r="AB4716" t="e">
        <f t="shared" si="1131"/>
        <v>#N/A</v>
      </c>
    </row>
    <row r="4717" spans="1:28" x14ac:dyDescent="0.25">
      <c r="A4717" s="15">
        <v>4716</v>
      </c>
      <c r="B4717" s="15">
        <v>821921</v>
      </c>
      <c r="C4717" s="15">
        <v>186882</v>
      </c>
      <c r="D4717" s="15">
        <v>137926</v>
      </c>
      <c r="F4717" s="6">
        <f>IF(ISNUMBER(B4717),B4717-'BG det.'!$L$5,NA())</f>
        <v>814605.75</v>
      </c>
      <c r="G4717">
        <f>IF(ISNUMBER(C4717),C4717-'BG det.'!$M$5,NA())</f>
        <v>175135.9</v>
      </c>
      <c r="H4717">
        <f>IF(ISNUMBER(D4717),D4717-'BG det.'!$N$5,NA())</f>
        <v>133105.70000000001</v>
      </c>
      <c r="J4717">
        <f t="shared" si="1132"/>
        <v>814870.18266794097</v>
      </c>
      <c r="K4717">
        <f t="shared" si="1126"/>
        <v>3496.0662352736399</v>
      </c>
      <c r="L4717">
        <f t="shared" si="1133"/>
        <v>135216.84310379642</v>
      </c>
      <c r="M4717">
        <f t="shared" si="1127"/>
        <v>0.25717502739587239</v>
      </c>
      <c r="N4717">
        <f t="shared" si="1128"/>
        <v>1.2762933465246529E-2</v>
      </c>
      <c r="O4717">
        <f t="shared" si="1134"/>
        <v>6.4723933439639354E-3</v>
      </c>
      <c r="P4717">
        <f t="shared" si="1135"/>
        <v>4.6896606663929299E-8</v>
      </c>
      <c r="R4717" t="b">
        <f t="shared" si="1136"/>
        <v>1</v>
      </c>
      <c r="S4717">
        <f t="shared" si="1139"/>
        <v>814870.18266794097</v>
      </c>
      <c r="T4717">
        <f t="shared" si="1139"/>
        <v>3496.0662352736399</v>
      </c>
      <c r="U4717">
        <f t="shared" si="1139"/>
        <v>135216.84310379642</v>
      </c>
      <c r="W4717">
        <f t="shared" si="1137"/>
        <v>540150.458954109</v>
      </c>
      <c r="X4717">
        <f t="shared" si="1138"/>
        <v>138913.20907941603</v>
      </c>
      <c r="Y4717">
        <f t="shared" si="1140"/>
        <v>0.25717502739587239</v>
      </c>
      <c r="Z4717">
        <f t="shared" si="1129"/>
        <v>6.4723933439639354E-3</v>
      </c>
      <c r="AA4717">
        <f t="shared" si="1130"/>
        <v>1.2762933465246529E-2</v>
      </c>
      <c r="AB4717">
        <f t="shared" si="1131"/>
        <v>4.6896606663929299E-8</v>
      </c>
    </row>
    <row r="4718" spans="1:28" x14ac:dyDescent="0.25">
      <c r="A4718" s="15">
        <v>4717</v>
      </c>
      <c r="B4718" s="16">
        <v>576020</v>
      </c>
      <c r="C4718" s="16">
        <v>162346</v>
      </c>
      <c r="D4718" s="16">
        <v>160690</v>
      </c>
      <c r="F4718" s="6">
        <f>IF(ISNUMBER(B4718),B4718-'BG det.'!$L$5,NA())</f>
        <v>568704.75</v>
      </c>
      <c r="G4718">
        <f>IF(ISNUMBER(C4718),C4718-'BG det.'!$M$5,NA())</f>
        <v>150599.9</v>
      </c>
      <c r="H4718">
        <f>IF(ISNUMBER(D4718),D4718-'BG det.'!$N$5,NA())</f>
        <v>155869.70000000001</v>
      </c>
      <c r="J4718">
        <f t="shared" si="1132"/>
        <v>569012.454731673</v>
      </c>
      <c r="K4718">
        <f t="shared" si="1126"/>
        <v>22470.153377763894</v>
      </c>
      <c r="L4718">
        <f t="shared" si="1133"/>
        <v>157343.88171057383</v>
      </c>
      <c r="M4718">
        <f t="shared" si="1127"/>
        <v>0.40695292523573756</v>
      </c>
      <c r="N4718">
        <f t="shared" si="1128"/>
        <v>8.8677922904135148E-2</v>
      </c>
      <c r="O4718">
        <f t="shared" si="1134"/>
        <v>5.6570185053640004E-2</v>
      </c>
      <c r="P4718">
        <f t="shared" si="1135"/>
        <v>3.7095001276808721E-7</v>
      </c>
      <c r="R4718" t="b">
        <f t="shared" si="1136"/>
        <v>1</v>
      </c>
      <c r="S4718">
        <f t="shared" si="1139"/>
        <v>569012.454731673</v>
      </c>
      <c r="T4718">
        <f t="shared" si="1139"/>
        <v>22470.153377763894</v>
      </c>
      <c r="U4718">
        <f t="shared" si="1139"/>
        <v>157343.88171057383</v>
      </c>
      <c r="W4718">
        <f t="shared" si="1137"/>
        <v>397208.41210714856</v>
      </c>
      <c r="X4718">
        <f t="shared" si="1138"/>
        <v>161645.12523524647</v>
      </c>
      <c r="Y4718">
        <f t="shared" si="1140"/>
        <v>0.40695292523573756</v>
      </c>
      <c r="Z4718">
        <f t="shared" si="1129"/>
        <v>5.6570185053640004E-2</v>
      </c>
      <c r="AA4718">
        <f t="shared" si="1130"/>
        <v>8.8677922904135148E-2</v>
      </c>
      <c r="AB4718">
        <f t="shared" si="1131"/>
        <v>3.7095001276808721E-7</v>
      </c>
    </row>
    <row r="4719" spans="1:28" x14ac:dyDescent="0.25">
      <c r="A4719" s="15">
        <v>4718</v>
      </c>
      <c r="B4719" s="15">
        <v>452134</v>
      </c>
      <c r="C4719" s="15">
        <v>118153</v>
      </c>
      <c r="D4719" s="15">
        <v>114462</v>
      </c>
      <c r="F4719" s="6">
        <f>IF(ISNUMBER(B4719),B4719-'BG det.'!$L$5,NA())</f>
        <v>444818.75</v>
      </c>
      <c r="G4719">
        <f>IF(ISNUMBER(C4719),C4719-'BG det.'!$M$5,NA())</f>
        <v>106406.9</v>
      </c>
      <c r="H4719">
        <f>IF(ISNUMBER(D4719),D4719-'BG det.'!$N$5,NA())</f>
        <v>109641.7</v>
      </c>
      <c r="J4719">
        <f t="shared" si="1132"/>
        <v>445035.42222510284</v>
      </c>
      <c r="K4719">
        <f t="shared" si="1126"/>
        <v>7807.605736304482</v>
      </c>
      <c r="L4719">
        <f t="shared" si="1133"/>
        <v>110794.68544793913</v>
      </c>
      <c r="M4719">
        <f t="shared" si="1127"/>
        <v>0.37827975915851209</v>
      </c>
      <c r="N4719">
        <f t="shared" si="1128"/>
        <v>4.218836994548715E-2</v>
      </c>
      <c r="O4719">
        <f t="shared" si="1134"/>
        <v>2.5947725659585148E-2</v>
      </c>
      <c r="P4719">
        <f t="shared" si="1135"/>
        <v>2.3403744706073793E-7</v>
      </c>
      <c r="R4719" t="b">
        <f t="shared" si="1136"/>
        <v>0</v>
      </c>
      <c r="S4719" t="e">
        <f t="shared" si="1139"/>
        <v>#N/A</v>
      </c>
      <c r="T4719" t="e">
        <f t="shared" si="1139"/>
        <v>#N/A</v>
      </c>
      <c r="U4719" t="e">
        <f t="shared" si="1139"/>
        <v>#N/A</v>
      </c>
      <c r="W4719" t="e">
        <f t="shared" si="1137"/>
        <v>#N/A</v>
      </c>
      <c r="X4719" t="e">
        <f t="shared" si="1138"/>
        <v>#N/A</v>
      </c>
      <c r="Y4719" t="e">
        <f t="shared" si="1140"/>
        <v>#N/A</v>
      </c>
      <c r="Z4719" t="e">
        <f t="shared" si="1129"/>
        <v>#N/A</v>
      </c>
      <c r="AA4719" t="e">
        <f t="shared" si="1130"/>
        <v>#N/A</v>
      </c>
      <c r="AB4719" t="e">
        <f t="shared" si="1131"/>
        <v>#N/A</v>
      </c>
    </row>
    <row r="4720" spans="1:28" x14ac:dyDescent="0.25">
      <c r="A4720" s="15">
        <v>4719</v>
      </c>
      <c r="B4720" s="16">
        <v>1062460</v>
      </c>
      <c r="C4720" s="16">
        <v>277488</v>
      </c>
      <c r="D4720" s="16">
        <v>333202</v>
      </c>
      <c r="F4720" s="6">
        <f>IF(ISNUMBER(B4720),B4720-'BG det.'!$L$5,NA())</f>
        <v>1055144.75</v>
      </c>
      <c r="G4720">
        <f>IF(ISNUMBER(C4720),C4720-'BG det.'!$M$5,NA())</f>
        <v>265741.90000000002</v>
      </c>
      <c r="H4720">
        <f>IF(ISNUMBER(D4720),D4720-'BG det.'!$N$5,NA())</f>
        <v>328381.7</v>
      </c>
      <c r="J4720">
        <f t="shared" si="1132"/>
        <v>1055792.2888295457</v>
      </c>
      <c r="K4720">
        <f t="shared" si="1126"/>
        <v>22847.874195490978</v>
      </c>
      <c r="L4720">
        <f t="shared" si="1133"/>
        <v>331117.01742480288</v>
      </c>
      <c r="M4720">
        <f t="shared" si="1127"/>
        <v>0.47366168333709363</v>
      </c>
      <c r="N4720">
        <f t="shared" si="1128"/>
        <v>4.6225931612945775E-2</v>
      </c>
      <c r="O4720">
        <f t="shared" si="1134"/>
        <v>3.181411154931333E-2</v>
      </c>
      <c r="P4720">
        <f t="shared" si="1135"/>
        <v>9.6597702618580571E-8</v>
      </c>
      <c r="R4720" t="b">
        <f t="shared" si="1136"/>
        <v>1</v>
      </c>
      <c r="S4720">
        <f t="shared" si="1139"/>
        <v>1055792.2888295457</v>
      </c>
      <c r="T4720">
        <f t="shared" si="1139"/>
        <v>22847.874195490978</v>
      </c>
      <c r="U4720">
        <f t="shared" si="1139"/>
        <v>331117.01742480288</v>
      </c>
      <c r="W4720">
        <f t="shared" si="1137"/>
        <v>718167.91614864767</v>
      </c>
      <c r="X4720">
        <f t="shared" si="1138"/>
        <v>340168.62408166117</v>
      </c>
      <c r="Y4720">
        <f t="shared" si="1140"/>
        <v>0.47366168333709363</v>
      </c>
      <c r="Z4720">
        <f t="shared" si="1129"/>
        <v>3.181411154931333E-2</v>
      </c>
      <c r="AA4720">
        <f t="shared" si="1130"/>
        <v>4.6225931612945775E-2</v>
      </c>
      <c r="AB4720">
        <f t="shared" si="1131"/>
        <v>9.6597702618580571E-8</v>
      </c>
    </row>
    <row r="4721" spans="1:28" x14ac:dyDescent="0.25">
      <c r="A4721" s="15">
        <v>4720</v>
      </c>
      <c r="B4721" s="15">
        <v>426604</v>
      </c>
      <c r="C4721" s="15">
        <v>140839</v>
      </c>
      <c r="D4721" s="15">
        <v>212645</v>
      </c>
      <c r="F4721" s="6">
        <f>IF(ISNUMBER(B4721),B4721-'BG det.'!$L$5,NA())</f>
        <v>419288.75</v>
      </c>
      <c r="G4721">
        <f>IF(ISNUMBER(C4721),C4721-'BG det.'!$M$5,NA())</f>
        <v>129092.9</v>
      </c>
      <c r="H4721">
        <f>IF(ISNUMBER(D4721),D4721-'BG det.'!$N$5,NA())</f>
        <v>207824.7</v>
      </c>
      <c r="J4721">
        <f t="shared" si="1132"/>
        <v>419697.30241753522</v>
      </c>
      <c r="K4721">
        <f t="shared" si="1126"/>
        <v>22372.819196900778</v>
      </c>
      <c r="L4721">
        <f t="shared" si="1133"/>
        <v>208912.04014880725</v>
      </c>
      <c r="M4721">
        <f t="shared" si="1127"/>
        <v>0.71834167921910363</v>
      </c>
      <c r="N4721">
        <f t="shared" si="1128"/>
        <v>8.8350705861796899E-2</v>
      </c>
      <c r="O4721">
        <f t="shared" si="1134"/>
        <v>7.4881676024593252E-2</v>
      </c>
      <c r="P4721">
        <f t="shared" si="1135"/>
        <v>3.7713952609342628E-7</v>
      </c>
      <c r="R4721" t="b">
        <f t="shared" si="1136"/>
        <v>0</v>
      </c>
      <c r="S4721" t="e">
        <f t="shared" si="1139"/>
        <v>#N/A</v>
      </c>
      <c r="T4721" t="e">
        <f t="shared" si="1139"/>
        <v>#N/A</v>
      </c>
      <c r="U4721" t="e">
        <f t="shared" si="1139"/>
        <v>#N/A</v>
      </c>
      <c r="W4721" t="e">
        <f t="shared" si="1137"/>
        <v>#N/A</v>
      </c>
      <c r="X4721" t="e">
        <f t="shared" si="1138"/>
        <v>#N/A</v>
      </c>
      <c r="Y4721" t="e">
        <f t="shared" si="1140"/>
        <v>#N/A</v>
      </c>
      <c r="Z4721" t="e">
        <f t="shared" si="1129"/>
        <v>#N/A</v>
      </c>
      <c r="AA4721" t="e">
        <f t="shared" si="1130"/>
        <v>#N/A</v>
      </c>
      <c r="AB4721" t="e">
        <f t="shared" si="1131"/>
        <v>#N/A</v>
      </c>
    </row>
    <row r="4722" spans="1:28" x14ac:dyDescent="0.25">
      <c r="A4722" s="15">
        <v>4721</v>
      </c>
      <c r="B4722" s="16">
        <v>2533010</v>
      </c>
      <c r="C4722" s="16">
        <v>555199</v>
      </c>
      <c r="D4722" s="16">
        <v>365294</v>
      </c>
      <c r="F4722" s="6">
        <f>IF(ISNUMBER(B4722),B4722-'BG det.'!$L$5,NA())</f>
        <v>2525694.75</v>
      </c>
      <c r="G4722">
        <f>IF(ISNUMBER(C4722),C4722-'BG det.'!$M$5,NA())</f>
        <v>543452.9</v>
      </c>
      <c r="H4722">
        <f>IF(ISNUMBER(D4722),D4722-'BG det.'!$N$5,NA())</f>
        <v>360473.7</v>
      </c>
      <c r="J4722">
        <f t="shared" si="1132"/>
        <v>2526412.4995559887</v>
      </c>
      <c r="K4722">
        <f t="shared" si="1126"/>
        <v>18169.38910791005</v>
      </c>
      <c r="L4722">
        <f t="shared" si="1133"/>
        <v>367019.05954220344</v>
      </c>
      <c r="M4722">
        <f t="shared" si="1127"/>
        <v>0.22416818759329057</v>
      </c>
      <c r="N4722">
        <f t="shared" si="1128"/>
        <v>2.2815287511493771E-2</v>
      </c>
      <c r="O4722">
        <f t="shared" si="1134"/>
        <v>1.0802217968136912E-2</v>
      </c>
      <c r="P4722">
        <f t="shared" si="1135"/>
        <v>2.8961992209667884E-8</v>
      </c>
      <c r="R4722" t="b">
        <f t="shared" si="1136"/>
        <v>1</v>
      </c>
      <c r="S4722">
        <f t="shared" si="1139"/>
        <v>2526412.4995559887</v>
      </c>
      <c r="T4722">
        <f t="shared" si="1139"/>
        <v>18169.38910791005</v>
      </c>
      <c r="U4722">
        <f t="shared" si="1139"/>
        <v>367019.05954220344</v>
      </c>
      <c r="W4722">
        <f t="shared" si="1137"/>
        <v>1682005.4142125198</v>
      </c>
      <c r="X4722">
        <f t="shared" si="1138"/>
        <v>377052.10522612254</v>
      </c>
      <c r="Y4722">
        <f t="shared" si="1140"/>
        <v>0.22416818759329057</v>
      </c>
      <c r="Z4722">
        <f t="shared" si="1129"/>
        <v>1.0802217968136912E-2</v>
      </c>
      <c r="AA4722">
        <f t="shared" si="1130"/>
        <v>2.2815287511493771E-2</v>
      </c>
      <c r="AB4722">
        <f t="shared" si="1131"/>
        <v>2.8961992209667884E-8</v>
      </c>
    </row>
    <row r="4723" spans="1:28" x14ac:dyDescent="0.25">
      <c r="A4723" s="15">
        <v>4722</v>
      </c>
      <c r="B4723" s="16">
        <v>463923</v>
      </c>
      <c r="C4723" s="16">
        <v>153670</v>
      </c>
      <c r="D4723" s="16">
        <v>244528</v>
      </c>
      <c r="F4723" s="6">
        <f>IF(ISNUMBER(B4723),B4723-'BG det.'!$L$5,NA())</f>
        <v>456607.75</v>
      </c>
      <c r="G4723">
        <f>IF(ISNUMBER(C4723),C4723-'BG det.'!$M$5,NA())</f>
        <v>141923.9</v>
      </c>
      <c r="H4723">
        <f>IF(ISNUMBER(D4723),D4723-'BG det.'!$N$5,NA())</f>
        <v>239707.7</v>
      </c>
      <c r="J4723">
        <f t="shared" si="1132"/>
        <v>457078.84282362839</v>
      </c>
      <c r="K4723">
        <f t="shared" si="1126"/>
        <v>23939.673997972382</v>
      </c>
      <c r="L4723">
        <f t="shared" si="1133"/>
        <v>240891.88720851831</v>
      </c>
      <c r="M4723">
        <f t="shared" si="1127"/>
        <v>0.76155903576869044</v>
      </c>
      <c r="N4723">
        <f t="shared" si="1128"/>
        <v>8.441800679689021E-2</v>
      </c>
      <c r="O4723">
        <f t="shared" si="1134"/>
        <v>7.3669357365781341E-2</v>
      </c>
      <c r="P4723">
        <f t="shared" si="1135"/>
        <v>3.2135563885373273E-7</v>
      </c>
      <c r="R4723" t="b">
        <f t="shared" si="1136"/>
        <v>0</v>
      </c>
      <c r="S4723" t="e">
        <f t="shared" si="1139"/>
        <v>#N/A</v>
      </c>
      <c r="T4723" t="e">
        <f t="shared" si="1139"/>
        <v>#N/A</v>
      </c>
      <c r="U4723" t="e">
        <f t="shared" si="1139"/>
        <v>#N/A</v>
      </c>
      <c r="W4723" t="e">
        <f t="shared" si="1137"/>
        <v>#N/A</v>
      </c>
      <c r="X4723" t="e">
        <f t="shared" si="1138"/>
        <v>#N/A</v>
      </c>
      <c r="Y4723" t="e">
        <f t="shared" si="1140"/>
        <v>#N/A</v>
      </c>
      <c r="Z4723" t="e">
        <f t="shared" si="1129"/>
        <v>#N/A</v>
      </c>
      <c r="AA4723" t="e">
        <f t="shared" si="1130"/>
        <v>#N/A</v>
      </c>
      <c r="AB4723" t="e">
        <f t="shared" si="1131"/>
        <v>#N/A</v>
      </c>
    </row>
    <row r="4724" spans="1:28" x14ac:dyDescent="0.25">
      <c r="A4724" s="15">
        <v>4723</v>
      </c>
      <c r="B4724" s="16">
        <v>2028650</v>
      </c>
      <c r="C4724" s="16">
        <v>598468</v>
      </c>
      <c r="D4724" s="16">
        <v>922293</v>
      </c>
      <c r="F4724" s="6">
        <f>IF(ISNUMBER(B4724),B4724-'BG det.'!$L$5,NA())</f>
        <v>2021334.75</v>
      </c>
      <c r="G4724">
        <f>IF(ISNUMBER(C4724),C4724-'BG det.'!$M$5,NA())</f>
        <v>586721.9</v>
      </c>
      <c r="H4724">
        <f>IF(ISNUMBER(D4724),D4724-'BG det.'!$N$5,NA())</f>
        <v>917472.7</v>
      </c>
      <c r="J4724">
        <f t="shared" si="1132"/>
        <v>2023139.2276835786</v>
      </c>
      <c r="K4724">
        <f t="shared" si="1126"/>
        <v>83373.57898644924</v>
      </c>
      <c r="L4724">
        <f t="shared" si="1133"/>
        <v>922714.19308612577</v>
      </c>
      <c r="M4724">
        <f t="shared" si="1127"/>
        <v>0.66955859300822462</v>
      </c>
      <c r="N4724">
        <f t="shared" si="1128"/>
        <v>7.1968555524752814E-2</v>
      </c>
      <c r="O4724">
        <f t="shared" si="1134"/>
        <v>5.8889393305628708E-2</v>
      </c>
      <c r="P4724">
        <f t="shared" si="1135"/>
        <v>6.6011022377445394E-8</v>
      </c>
      <c r="R4724" t="b">
        <f t="shared" si="1136"/>
        <v>1</v>
      </c>
      <c r="S4724">
        <f t="shared" si="1139"/>
        <v>2023139.2276835786</v>
      </c>
      <c r="T4724">
        <f t="shared" si="1139"/>
        <v>83373.57898644924</v>
      </c>
      <c r="U4724">
        <f t="shared" si="1139"/>
        <v>922714.19308612577</v>
      </c>
      <c r="W4724">
        <f t="shared" si="1137"/>
        <v>1415765.6295379139</v>
      </c>
      <c r="X4724">
        <f t="shared" si="1138"/>
        <v>947938.04294280906</v>
      </c>
      <c r="Y4724">
        <f t="shared" si="1140"/>
        <v>0.66955859300822462</v>
      </c>
      <c r="Z4724">
        <f t="shared" si="1129"/>
        <v>5.8889393305628708E-2</v>
      </c>
      <c r="AA4724">
        <f t="shared" si="1130"/>
        <v>7.1968555524752814E-2</v>
      </c>
      <c r="AB4724">
        <f t="shared" si="1131"/>
        <v>6.6011022377445394E-8</v>
      </c>
    </row>
    <row r="4725" spans="1:28" x14ac:dyDescent="0.25">
      <c r="A4725" s="15">
        <v>4724</v>
      </c>
      <c r="B4725" s="16">
        <v>76643.3</v>
      </c>
      <c r="C4725" s="15">
        <v>34483.300000000003</v>
      </c>
      <c r="D4725" s="16">
        <v>61632.5</v>
      </c>
      <c r="F4725" s="6">
        <f>IF(ISNUMBER(B4725),B4725-'BG det.'!$L$5,NA())</f>
        <v>69328.05</v>
      </c>
      <c r="G4725">
        <f>IF(ISNUMBER(C4725),C4725-'BG det.'!$M$5,NA())</f>
        <v>22737.200000000004</v>
      </c>
      <c r="H4725">
        <f>IF(ISNUMBER(D4725),D4725-'BG det.'!$N$5,NA())</f>
        <v>56812.2</v>
      </c>
      <c r="J4725">
        <f t="shared" si="1132"/>
        <v>69439.504854463972</v>
      </c>
      <c r="K4725">
        <f t="shared" si="1126"/>
        <v>2130.4643730931812</v>
      </c>
      <c r="L4725">
        <f t="shared" si="1133"/>
        <v>56992.101946251816</v>
      </c>
      <c r="M4725">
        <f t="shared" si="1127"/>
        <v>1.2233179892624908</v>
      </c>
      <c r="N4725">
        <f t="shared" si="1128"/>
        <v>4.0245426168763879E-2</v>
      </c>
      <c r="O4725">
        <f t="shared" si="1134"/>
        <v>4.4512933041351004E-2</v>
      </c>
      <c r="P4725">
        <f t="shared" si="1135"/>
        <v>7.956718108986328E-7</v>
      </c>
      <c r="R4725" t="b">
        <f t="shared" si="1136"/>
        <v>0</v>
      </c>
      <c r="S4725" t="e">
        <f t="shared" si="1139"/>
        <v>#N/A</v>
      </c>
      <c r="T4725" t="e">
        <f t="shared" si="1139"/>
        <v>#N/A</v>
      </c>
      <c r="U4725" t="e">
        <f t="shared" si="1139"/>
        <v>#N/A</v>
      </c>
      <c r="W4725" t="e">
        <f t="shared" si="1137"/>
        <v>#N/A</v>
      </c>
      <c r="X4725" t="e">
        <f t="shared" si="1138"/>
        <v>#N/A</v>
      </c>
      <c r="Y4725" t="e">
        <f t="shared" si="1140"/>
        <v>#N/A</v>
      </c>
      <c r="Z4725" t="e">
        <f t="shared" si="1129"/>
        <v>#N/A</v>
      </c>
      <c r="AA4725" t="e">
        <f t="shared" si="1130"/>
        <v>#N/A</v>
      </c>
      <c r="AB4725" t="e">
        <f t="shared" si="1131"/>
        <v>#N/A</v>
      </c>
    </row>
    <row r="4726" spans="1:28" x14ac:dyDescent="0.25">
      <c r="A4726" s="15">
        <v>4725</v>
      </c>
      <c r="B4726" s="15">
        <v>239571</v>
      </c>
      <c r="C4726" s="15">
        <v>76987.7</v>
      </c>
      <c r="D4726" s="15">
        <v>118660</v>
      </c>
      <c r="F4726" s="6">
        <f>IF(ISNUMBER(B4726),B4726-'BG det.'!$L$5,NA())</f>
        <v>232255.75</v>
      </c>
      <c r="G4726">
        <f>IF(ISNUMBER(C4726),C4726-'BG det.'!$M$5,NA())</f>
        <v>65241.599999999999</v>
      </c>
      <c r="H4726">
        <f>IF(ISNUMBER(D4726),D4726-'BG det.'!$N$5,NA())</f>
        <v>113839.7</v>
      </c>
      <c r="J4726">
        <f t="shared" si="1132"/>
        <v>232479.55498694658</v>
      </c>
      <c r="K4726">
        <f t="shared" si="1126"/>
        <v>6295.2188866551169</v>
      </c>
      <c r="L4726">
        <f t="shared" si="1133"/>
        <v>114442.00159321506</v>
      </c>
      <c r="M4726">
        <f t="shared" si="1127"/>
        <v>0.73757755957674453</v>
      </c>
      <c r="N4726">
        <f t="shared" si="1128"/>
        <v>4.5985031237781325E-2</v>
      </c>
      <c r="O4726">
        <f t="shared" si="1134"/>
        <v>3.9493018927438263E-2</v>
      </c>
      <c r="P4726">
        <f t="shared" si="1135"/>
        <v>3.4972091879843033E-7</v>
      </c>
      <c r="R4726" t="b">
        <f t="shared" si="1136"/>
        <v>0</v>
      </c>
      <c r="S4726" t="e">
        <f t="shared" si="1139"/>
        <v>#N/A</v>
      </c>
      <c r="T4726" t="e">
        <f t="shared" si="1139"/>
        <v>#N/A</v>
      </c>
      <c r="U4726" t="e">
        <f t="shared" si="1139"/>
        <v>#N/A</v>
      </c>
      <c r="W4726" t="e">
        <f t="shared" si="1137"/>
        <v>#N/A</v>
      </c>
      <c r="X4726" t="e">
        <f t="shared" si="1138"/>
        <v>#N/A</v>
      </c>
      <c r="Y4726" t="e">
        <f t="shared" si="1140"/>
        <v>#N/A</v>
      </c>
      <c r="Z4726" t="e">
        <f t="shared" si="1129"/>
        <v>#N/A</v>
      </c>
      <c r="AA4726" t="e">
        <f t="shared" si="1130"/>
        <v>#N/A</v>
      </c>
      <c r="AB4726" t="e">
        <f t="shared" si="1131"/>
        <v>#N/A</v>
      </c>
    </row>
    <row r="4727" spans="1:28" x14ac:dyDescent="0.25">
      <c r="A4727" s="15">
        <v>4726</v>
      </c>
      <c r="B4727" s="16">
        <v>1121800</v>
      </c>
      <c r="C4727" s="16">
        <v>275176</v>
      </c>
      <c r="D4727" s="16">
        <v>243588</v>
      </c>
      <c r="F4727" s="6">
        <f>IF(ISNUMBER(B4727),B4727-'BG det.'!$L$5,NA())</f>
        <v>1114484.75</v>
      </c>
      <c r="G4727">
        <f>IF(ISNUMBER(C4727),C4727-'BG det.'!$M$5,NA())</f>
        <v>263429.90000000002</v>
      </c>
      <c r="H4727">
        <f>IF(ISNUMBER(D4727),D4727-'BG det.'!$N$5,NA())</f>
        <v>238767.7</v>
      </c>
      <c r="J4727">
        <f t="shared" si="1132"/>
        <v>1114957.3377251998</v>
      </c>
      <c r="K4727">
        <f t="shared" si="1126"/>
        <v>21131.242717484321</v>
      </c>
      <c r="L4727">
        <f t="shared" si="1133"/>
        <v>241656.30059507777</v>
      </c>
      <c r="M4727">
        <f t="shared" si="1127"/>
        <v>0.32864323470427204</v>
      </c>
      <c r="N4727">
        <f t="shared" si="1128"/>
        <v>4.8795133663038857E-2</v>
      </c>
      <c r="O4727">
        <f t="shared" si="1134"/>
        <v>2.7972988078818831E-2</v>
      </c>
      <c r="P4727">
        <f t="shared" si="1135"/>
        <v>1.1591767232028209E-7</v>
      </c>
      <c r="R4727" t="b">
        <f t="shared" si="1136"/>
        <v>1</v>
      </c>
      <c r="S4727">
        <f t="shared" si="1139"/>
        <v>1114957.3377251998</v>
      </c>
      <c r="T4727">
        <f t="shared" si="1139"/>
        <v>21131.242717484321</v>
      </c>
      <c r="U4727">
        <f t="shared" si="1139"/>
        <v>241656.30059507777</v>
      </c>
      <c r="W4727">
        <f t="shared" si="1137"/>
        <v>755415.99838899286</v>
      </c>
      <c r="X4727">
        <f t="shared" si="1138"/>
        <v>248262.35725791575</v>
      </c>
      <c r="Y4727">
        <f t="shared" si="1140"/>
        <v>0.32864323470427204</v>
      </c>
      <c r="Z4727">
        <f t="shared" si="1129"/>
        <v>2.7972988078818831E-2</v>
      </c>
      <c r="AA4727">
        <f t="shared" si="1130"/>
        <v>4.8795133663038857E-2</v>
      </c>
      <c r="AB4727">
        <f t="shared" si="1131"/>
        <v>1.1591767232028209E-7</v>
      </c>
    </row>
    <row r="4728" spans="1:28" x14ac:dyDescent="0.25">
      <c r="A4728" s="15">
        <v>4727</v>
      </c>
      <c r="B4728" s="16">
        <v>2330320</v>
      </c>
      <c r="C4728" s="15">
        <v>754137</v>
      </c>
      <c r="D4728" s="16">
        <v>1652040</v>
      </c>
      <c r="F4728" s="6">
        <f>IF(ISNUMBER(B4728),B4728-'BG det.'!$L$5,NA())</f>
        <v>2323004.75</v>
      </c>
      <c r="G4728">
        <f>IF(ISNUMBER(C4728),C4728-'BG det.'!$M$5,NA())</f>
        <v>742390.9</v>
      </c>
      <c r="H4728">
        <f>IF(ISNUMBER(D4728),D4728-'BG det.'!$N$5,NA())</f>
        <v>1647219.7</v>
      </c>
      <c r="J4728">
        <f t="shared" si="1132"/>
        <v>2326237.8706690311</v>
      </c>
      <c r="K4728">
        <f t="shared" si="1126"/>
        <v>85731.439006230503</v>
      </c>
      <c r="L4728">
        <f t="shared" si="1133"/>
        <v>1653246.4526569373</v>
      </c>
      <c r="M4728">
        <f t="shared" si="1127"/>
        <v>1.0498866011360113</v>
      </c>
      <c r="N4728">
        <f t="shared" si="1128"/>
        <v>5.1720290864241909E-2</v>
      </c>
      <c r="O4728">
        <f t="shared" si="1134"/>
        <v>5.2994665493616019E-2</v>
      </c>
      <c r="P4728">
        <f t="shared" si="1135"/>
        <v>3.2948024355899388E-8</v>
      </c>
      <c r="R4728" t="b">
        <f t="shared" si="1136"/>
        <v>1</v>
      </c>
      <c r="S4728">
        <f t="shared" si="1139"/>
        <v>2326237.8706690311</v>
      </c>
      <c r="T4728">
        <f t="shared" si="1139"/>
        <v>85731.439006230503</v>
      </c>
      <c r="U4728">
        <f t="shared" si="1139"/>
        <v>1653246.4526569373</v>
      </c>
      <c r="W4728">
        <f t="shared" si="1137"/>
        <v>1617737.1478372309</v>
      </c>
      <c r="X4728">
        <f t="shared" si="1138"/>
        <v>1698440.5556742954</v>
      </c>
      <c r="Y4728">
        <f t="shared" si="1140"/>
        <v>1.0498866011360113</v>
      </c>
      <c r="Z4728">
        <f t="shared" si="1129"/>
        <v>5.2994665493616019E-2</v>
      </c>
      <c r="AA4728">
        <f t="shared" si="1130"/>
        <v>5.1720290864241909E-2</v>
      </c>
      <c r="AB4728">
        <f t="shared" si="1131"/>
        <v>3.2948024355899388E-8</v>
      </c>
    </row>
    <row r="4729" spans="1:28" x14ac:dyDescent="0.25">
      <c r="A4729" s="15">
        <v>4728</v>
      </c>
      <c r="B4729" s="16">
        <v>3808090</v>
      </c>
      <c r="C4729" s="15">
        <v>918753</v>
      </c>
      <c r="D4729" s="15">
        <v>894874</v>
      </c>
      <c r="F4729" s="6">
        <f>IF(ISNUMBER(B4729),B4729-'BG det.'!$L$5,NA())</f>
        <v>3800774.75</v>
      </c>
      <c r="G4729">
        <f>IF(ISNUMBER(C4729),C4729-'BG det.'!$M$5,NA())</f>
        <v>907006.9</v>
      </c>
      <c r="H4729">
        <f>IF(ISNUMBER(D4729),D4729-'BG det.'!$N$5,NA())</f>
        <v>890053.7</v>
      </c>
      <c r="J4729">
        <f t="shared" si="1132"/>
        <v>3802534.6219792408</v>
      </c>
      <c r="K4729">
        <f t="shared" si="1126"/>
        <v>70691.280816545273</v>
      </c>
      <c r="L4729">
        <f t="shared" si="1133"/>
        <v>899905.20139848697</v>
      </c>
      <c r="M4729">
        <f t="shared" si="1127"/>
        <v>0.35903804945606471</v>
      </c>
      <c r="N4729">
        <f t="shared" si="1128"/>
        <v>4.5816992125306835E-2</v>
      </c>
      <c r="O4729">
        <f t="shared" si="1134"/>
        <v>2.7453442640141084E-2</v>
      </c>
      <c r="P4729">
        <f t="shared" si="1135"/>
        <v>3.0533521656388817E-8</v>
      </c>
      <c r="R4729" t="b">
        <f t="shared" si="1136"/>
        <v>1</v>
      </c>
      <c r="S4729">
        <f t="shared" si="1139"/>
        <v>3802534.6219792408</v>
      </c>
      <c r="T4729">
        <f t="shared" si="1139"/>
        <v>70691.280816545273</v>
      </c>
      <c r="U4729">
        <f t="shared" si="1139"/>
        <v>899905.20139848697</v>
      </c>
      <c r="W4729">
        <f t="shared" si="1137"/>
        <v>2574951.4093064573</v>
      </c>
      <c r="X4729">
        <f t="shared" si="1138"/>
        <v>924505.53144153534</v>
      </c>
      <c r="Y4729">
        <f t="shared" si="1140"/>
        <v>0.35903804945606471</v>
      </c>
      <c r="Z4729">
        <f t="shared" si="1129"/>
        <v>2.7453442640141084E-2</v>
      </c>
      <c r="AA4729">
        <f t="shared" si="1130"/>
        <v>4.5816992125306835E-2</v>
      </c>
      <c r="AB4729">
        <f t="shared" si="1131"/>
        <v>3.0533521656388817E-8</v>
      </c>
    </row>
    <row r="4730" spans="1:28" x14ac:dyDescent="0.25">
      <c r="A4730" s="15">
        <v>4729</v>
      </c>
      <c r="B4730" s="15">
        <v>280499</v>
      </c>
      <c r="C4730" s="15">
        <v>76064.100000000006</v>
      </c>
      <c r="D4730" s="15">
        <v>69412.5</v>
      </c>
      <c r="F4730" s="6">
        <f>IF(ISNUMBER(B4730),B4730-'BG det.'!$L$5,NA())</f>
        <v>273183.75</v>
      </c>
      <c r="G4730">
        <f>IF(ISNUMBER(C4730),C4730-'BG det.'!$M$5,NA())</f>
        <v>64318.000000000007</v>
      </c>
      <c r="H4730">
        <f>IF(ISNUMBER(D4730),D4730-'BG det.'!$N$5,NA())</f>
        <v>64592.2</v>
      </c>
      <c r="J4730">
        <f t="shared" si="1132"/>
        <v>273311.452502948</v>
      </c>
      <c r="K4730">
        <f t="shared" si="1126"/>
        <v>4125.5144310521846</v>
      </c>
      <c r="L4730">
        <f t="shared" si="1133"/>
        <v>65300.287742578868</v>
      </c>
      <c r="M4730">
        <f t="shared" si="1127"/>
        <v>0.36435278886145783</v>
      </c>
      <c r="N4730">
        <f t="shared" si="1128"/>
        <v>3.712028592280487E-2</v>
      </c>
      <c r="O4730">
        <f t="shared" si="1134"/>
        <v>2.2406414293899789E-2</v>
      </c>
      <c r="P4730">
        <f t="shared" si="1135"/>
        <v>3.4165373396688698E-7</v>
      </c>
      <c r="R4730" t="b">
        <f t="shared" si="1136"/>
        <v>0</v>
      </c>
      <c r="S4730" t="e">
        <f t="shared" si="1139"/>
        <v>#N/A</v>
      </c>
      <c r="T4730" t="e">
        <f t="shared" si="1139"/>
        <v>#N/A</v>
      </c>
      <c r="U4730" t="e">
        <f t="shared" si="1139"/>
        <v>#N/A</v>
      </c>
      <c r="W4730" t="e">
        <f t="shared" si="1137"/>
        <v>#N/A</v>
      </c>
      <c r="X4730" t="e">
        <f t="shared" si="1138"/>
        <v>#N/A</v>
      </c>
      <c r="Y4730" t="e">
        <f t="shared" si="1140"/>
        <v>#N/A</v>
      </c>
      <c r="Z4730" t="e">
        <f t="shared" si="1129"/>
        <v>#N/A</v>
      </c>
      <c r="AA4730" t="e">
        <f t="shared" si="1130"/>
        <v>#N/A</v>
      </c>
      <c r="AB4730" t="e">
        <f t="shared" si="1131"/>
        <v>#N/A</v>
      </c>
    </row>
    <row r="4731" spans="1:28" x14ac:dyDescent="0.25">
      <c r="A4731" s="15">
        <v>4730</v>
      </c>
      <c r="B4731" s="16">
        <v>328901</v>
      </c>
      <c r="C4731" s="15">
        <v>99961.4</v>
      </c>
      <c r="D4731" s="15">
        <v>158441</v>
      </c>
      <c r="F4731" s="6">
        <f>IF(ISNUMBER(B4731),B4731-'BG det.'!$L$5,NA())</f>
        <v>321585.75</v>
      </c>
      <c r="G4731">
        <f>IF(ISNUMBER(C4731),C4731-'BG det.'!$M$5,NA())</f>
        <v>88215.299999999988</v>
      </c>
      <c r="H4731">
        <f>IF(ISNUMBER(D4731),D4731-'BG det.'!$N$5,NA())</f>
        <v>153620.70000000001</v>
      </c>
      <c r="J4731">
        <f t="shared" si="1132"/>
        <v>321887.8044709324</v>
      </c>
      <c r="K4731">
        <f t="shared" si="1126"/>
        <v>7125.1108570848592</v>
      </c>
      <c r="L4731">
        <f t="shared" si="1133"/>
        <v>154454.63801007674</v>
      </c>
      <c r="M4731">
        <f t="shared" si="1127"/>
        <v>0.72417881844631093</v>
      </c>
      <c r="N4731">
        <f t="shared" si="1128"/>
        <v>3.8212093247146327E-2</v>
      </c>
      <c r="O4731">
        <f t="shared" si="1134"/>
        <v>3.2517993345044002E-2</v>
      </c>
      <c r="P4731">
        <f t="shared" si="1135"/>
        <v>2.1182008367134456E-7</v>
      </c>
      <c r="R4731" t="b">
        <f t="shared" si="1136"/>
        <v>0</v>
      </c>
      <c r="S4731" t="e">
        <f t="shared" si="1139"/>
        <v>#N/A</v>
      </c>
      <c r="T4731" t="e">
        <f t="shared" si="1139"/>
        <v>#N/A</v>
      </c>
      <c r="U4731" t="e">
        <f t="shared" si="1139"/>
        <v>#N/A</v>
      </c>
      <c r="W4731" t="e">
        <f t="shared" si="1137"/>
        <v>#N/A</v>
      </c>
      <c r="X4731" t="e">
        <f t="shared" si="1138"/>
        <v>#N/A</v>
      </c>
      <c r="Y4731" t="e">
        <f t="shared" si="1140"/>
        <v>#N/A</v>
      </c>
      <c r="Z4731" t="e">
        <f t="shared" si="1129"/>
        <v>#N/A</v>
      </c>
      <c r="AA4731" t="e">
        <f t="shared" si="1130"/>
        <v>#N/A</v>
      </c>
      <c r="AB4731" t="e">
        <f t="shared" si="1131"/>
        <v>#N/A</v>
      </c>
    </row>
    <row r="4732" spans="1:28" x14ac:dyDescent="0.25">
      <c r="A4732" s="15">
        <v>4731</v>
      </c>
      <c r="B4732" s="16">
        <v>365346</v>
      </c>
      <c r="C4732" s="15">
        <v>121952</v>
      </c>
      <c r="D4732" s="16">
        <v>192265</v>
      </c>
      <c r="F4732" s="6">
        <f>IF(ISNUMBER(B4732),B4732-'BG det.'!$L$5,NA())</f>
        <v>358030.75</v>
      </c>
      <c r="G4732">
        <f>IF(ISNUMBER(C4732),C4732-'BG det.'!$M$5,NA())</f>
        <v>110205.9</v>
      </c>
      <c r="H4732">
        <f>IF(ISNUMBER(D4732),D4732-'BG det.'!$N$5,NA())</f>
        <v>187444.7</v>
      </c>
      <c r="J4732">
        <f t="shared" si="1132"/>
        <v>358399.13632511749</v>
      </c>
      <c r="K4732">
        <f t="shared" si="1126"/>
        <v>17760.876312933036</v>
      </c>
      <c r="L4732">
        <f t="shared" si="1133"/>
        <v>188373.23055756942</v>
      </c>
      <c r="M4732">
        <f t="shared" si="1127"/>
        <v>0.76251842663559277</v>
      </c>
      <c r="N4732">
        <f t="shared" si="1128"/>
        <v>8.0141528926664457E-2</v>
      </c>
      <c r="O4732">
        <f t="shared" si="1134"/>
        <v>6.9981427181521103E-2</v>
      </c>
      <c r="P4732">
        <f t="shared" si="1135"/>
        <v>3.8882952574903027E-7</v>
      </c>
      <c r="R4732" t="b">
        <f t="shared" si="1136"/>
        <v>0</v>
      </c>
      <c r="S4732" t="e">
        <f t="shared" si="1139"/>
        <v>#N/A</v>
      </c>
      <c r="T4732" t="e">
        <f t="shared" si="1139"/>
        <v>#N/A</v>
      </c>
      <c r="U4732" t="e">
        <f t="shared" si="1139"/>
        <v>#N/A</v>
      </c>
      <c r="W4732" t="e">
        <f t="shared" si="1137"/>
        <v>#N/A</v>
      </c>
      <c r="X4732" t="e">
        <f t="shared" si="1138"/>
        <v>#N/A</v>
      </c>
      <c r="Y4732" t="e">
        <f t="shared" si="1140"/>
        <v>#N/A</v>
      </c>
      <c r="Z4732" t="e">
        <f t="shared" si="1129"/>
        <v>#N/A</v>
      </c>
      <c r="AA4732" t="e">
        <f t="shared" si="1130"/>
        <v>#N/A</v>
      </c>
      <c r="AB4732" t="e">
        <f t="shared" si="1131"/>
        <v>#N/A</v>
      </c>
    </row>
    <row r="4733" spans="1:28" x14ac:dyDescent="0.25">
      <c r="A4733" s="15">
        <v>4732</v>
      </c>
      <c r="B4733" s="16">
        <v>4170120</v>
      </c>
      <c r="C4733" s="16">
        <v>1046770</v>
      </c>
      <c r="D4733" s="16">
        <v>1184490</v>
      </c>
      <c r="F4733" s="6">
        <f>IF(ISNUMBER(B4733),B4733-'BG det.'!$L$5,NA())</f>
        <v>4162804.75</v>
      </c>
      <c r="G4733">
        <f>IF(ISNUMBER(C4733),C4733-'BG det.'!$M$5,NA())</f>
        <v>1035023.9</v>
      </c>
      <c r="H4733">
        <f>IF(ISNUMBER(D4733),D4733-'BG det.'!$N$5,NA())</f>
        <v>1179669.7</v>
      </c>
      <c r="J4733">
        <f t="shared" si="1132"/>
        <v>4165132.8377453615</v>
      </c>
      <c r="K4733">
        <f t="shared" si="1126"/>
        <v>92030.933160478744</v>
      </c>
      <c r="L4733">
        <f t="shared" si="1133"/>
        <v>1190460.6108147909</v>
      </c>
      <c r="M4733">
        <f t="shared" si="1127"/>
        <v>0.43138095886140321</v>
      </c>
      <c r="N4733">
        <f t="shared" si="1128"/>
        <v>4.9423845018035824E-2</v>
      </c>
      <c r="O4733">
        <f t="shared" si="1134"/>
        <v>3.2461382705825235E-2</v>
      </c>
      <c r="P4733">
        <f t="shared" si="1135"/>
        <v>2.7432849732326478E-8</v>
      </c>
      <c r="R4733" t="b">
        <f t="shared" si="1136"/>
        <v>1</v>
      </c>
      <c r="S4733">
        <f t="shared" si="1139"/>
        <v>4165132.8377453615</v>
      </c>
      <c r="T4733">
        <f t="shared" si="1139"/>
        <v>92030.933160478744</v>
      </c>
      <c r="U4733">
        <f t="shared" si="1139"/>
        <v>1190460.6108147909</v>
      </c>
      <c r="W4733">
        <f t="shared" si="1137"/>
        <v>2835089.743234002</v>
      </c>
      <c r="X4733">
        <f t="shared" si="1138"/>
        <v>1223003.7318944132</v>
      </c>
      <c r="Y4733">
        <f t="shared" si="1140"/>
        <v>0.43138095886140321</v>
      </c>
      <c r="Z4733">
        <f t="shared" si="1129"/>
        <v>3.2461382705825235E-2</v>
      </c>
      <c r="AA4733">
        <f t="shared" si="1130"/>
        <v>4.9423845018035824E-2</v>
      </c>
      <c r="AB4733">
        <f t="shared" si="1131"/>
        <v>2.7432849732326478E-8</v>
      </c>
    </row>
    <row r="4734" spans="1:28" x14ac:dyDescent="0.25">
      <c r="A4734" s="15">
        <v>4733</v>
      </c>
      <c r="B4734" s="15">
        <v>527389</v>
      </c>
      <c r="C4734" s="15">
        <v>113538</v>
      </c>
      <c r="D4734" s="16">
        <v>49777.8</v>
      </c>
      <c r="F4734" s="6">
        <f>IF(ISNUMBER(B4734),B4734-'BG det.'!$L$5,NA())</f>
        <v>520073.75</v>
      </c>
      <c r="G4734">
        <f>IF(ISNUMBER(C4734),C4734-'BG det.'!$M$5,NA())</f>
        <v>101791.9</v>
      </c>
      <c r="H4734">
        <f>IF(ISNUMBER(D4734),D4734-'BG det.'!$N$5,NA())</f>
        <v>44957.5</v>
      </c>
      <c r="J4734">
        <f t="shared" si="1132"/>
        <v>520164.30520055239</v>
      </c>
      <c r="K4734">
        <f t="shared" si="1126"/>
        <v>-2510.4818282194965</v>
      </c>
      <c r="L4734">
        <f t="shared" si="1133"/>
        <v>46305.127277476029</v>
      </c>
      <c r="M4734">
        <f t="shared" si="1127"/>
        <v>0.13989089112684663</v>
      </c>
      <c r="N4734">
        <f t="shared" si="1128"/>
        <v>-1.9738310036093519E-2</v>
      </c>
      <c r="O4734">
        <f t="shared" si="1134"/>
        <v>-7.3825208918092801E-3</v>
      </c>
      <c r="P4734">
        <f t="shared" si="1135"/>
        <v>-1.5405238960160459E-7</v>
      </c>
      <c r="R4734" t="b">
        <f t="shared" si="1136"/>
        <v>1</v>
      </c>
      <c r="S4734">
        <f t="shared" si="1139"/>
        <v>520164.30520055239</v>
      </c>
      <c r="T4734">
        <f t="shared" si="1139"/>
        <v>-2510.4818282194965</v>
      </c>
      <c r="U4734">
        <f t="shared" si="1139"/>
        <v>46305.127277476029</v>
      </c>
      <c r="W4734">
        <f t="shared" si="1137"/>
        <v>340057.53116185725</v>
      </c>
      <c r="X4734">
        <f t="shared" si="1138"/>
        <v>47570.951068627626</v>
      </c>
      <c r="Y4734">
        <f t="shared" si="1140"/>
        <v>0.13989089112684663</v>
      </c>
      <c r="Z4734">
        <f t="shared" si="1129"/>
        <v>-7.3825208918092801E-3</v>
      </c>
      <c r="AA4734">
        <f t="shared" si="1130"/>
        <v>-1.9738310036093519E-2</v>
      </c>
      <c r="AB4734">
        <f t="shared" si="1131"/>
        <v>-1.5405238960160459E-7</v>
      </c>
    </row>
    <row r="4735" spans="1:28" x14ac:dyDescent="0.25">
      <c r="A4735" s="15">
        <v>4734</v>
      </c>
      <c r="B4735" s="16">
        <v>6950040</v>
      </c>
      <c r="C4735" s="16">
        <v>2007930</v>
      </c>
      <c r="D4735" s="16">
        <v>3510780</v>
      </c>
      <c r="F4735" s="6">
        <f>IF(ISNUMBER(B4735),B4735-'BG det.'!$L$5,NA())</f>
        <v>6942724.75</v>
      </c>
      <c r="G4735">
        <f>IF(ISNUMBER(C4735),C4735-'BG det.'!$M$5,NA())</f>
        <v>1996183.9</v>
      </c>
      <c r="H4735">
        <f>IF(ISNUMBER(D4735),D4735-'BG det.'!$N$5,NA())</f>
        <v>3505959.7</v>
      </c>
      <c r="J4735">
        <f t="shared" si="1132"/>
        <v>6949616.283129218</v>
      </c>
      <c r="K4735">
        <f t="shared" si="1126"/>
        <v>220539.45398409985</v>
      </c>
      <c r="L4735">
        <f t="shared" si="1133"/>
        <v>3523964.5734169208</v>
      </c>
      <c r="M4735">
        <f t="shared" si="1127"/>
        <v>0.75463843298236211</v>
      </c>
      <c r="N4735">
        <f t="shared" si="1128"/>
        <v>5.2918980539393992E-2</v>
      </c>
      <c r="O4735">
        <f t="shared" si="1134"/>
        <v>4.5970680107407048E-2</v>
      </c>
      <c r="P4735">
        <f t="shared" si="1135"/>
        <v>1.3309903944736975E-8</v>
      </c>
      <c r="R4735" t="b">
        <f t="shared" si="1136"/>
        <v>1</v>
      </c>
      <c r="S4735">
        <f t="shared" si="1139"/>
        <v>6949616.283129218</v>
      </c>
      <c r="T4735">
        <f t="shared" si="1139"/>
        <v>220539.45398409985</v>
      </c>
      <c r="U4735">
        <f t="shared" si="1139"/>
        <v>3523964.5734169208</v>
      </c>
      <c r="W4735">
        <f t="shared" si="1137"/>
        <v>4797393.7620419348</v>
      </c>
      <c r="X4735">
        <f t="shared" si="1138"/>
        <v>3620297.7109866845</v>
      </c>
      <c r="Y4735">
        <f t="shared" si="1140"/>
        <v>0.75463843298236211</v>
      </c>
      <c r="Z4735">
        <f t="shared" si="1129"/>
        <v>4.5970680107407048E-2</v>
      </c>
      <c r="AA4735">
        <f t="shared" si="1130"/>
        <v>5.2918980539393992E-2</v>
      </c>
      <c r="AB4735">
        <f t="shared" si="1131"/>
        <v>1.3309903944736975E-8</v>
      </c>
    </row>
    <row r="4736" spans="1:28" x14ac:dyDescent="0.25">
      <c r="A4736" s="15">
        <v>4735</v>
      </c>
      <c r="B4736" s="16">
        <v>530093</v>
      </c>
      <c r="C4736" s="16">
        <v>135393</v>
      </c>
      <c r="D4736" s="16">
        <v>100384</v>
      </c>
      <c r="F4736" s="6">
        <f>IF(ISNUMBER(B4736),B4736-'BG det.'!$L$5,NA())</f>
        <v>522777.75</v>
      </c>
      <c r="G4736">
        <f>IF(ISNUMBER(C4736),C4736-'BG det.'!$M$5,NA())</f>
        <v>123646.9</v>
      </c>
      <c r="H4736">
        <f>IF(ISNUMBER(D4736),D4736-'BG det.'!$N$5,NA())</f>
        <v>95563.7</v>
      </c>
      <c r="J4736">
        <f t="shared" si="1132"/>
        <v>522967.28586340975</v>
      </c>
      <c r="K4736">
        <f t="shared" si="1126"/>
        <v>12158.359555520352</v>
      </c>
      <c r="L4736">
        <f t="shared" si="1133"/>
        <v>96918.589162156961</v>
      </c>
      <c r="M4736">
        <f t="shared" si="1127"/>
        <v>0.27923649130412181</v>
      </c>
      <c r="N4736">
        <f t="shared" si="1128"/>
        <v>6.4526964182565483E-2</v>
      </c>
      <c r="O4736">
        <f t="shared" si="1134"/>
        <v>3.4097875395292312E-2</v>
      </c>
      <c r="P4736">
        <f t="shared" si="1135"/>
        <v>3.5454744708789366E-7</v>
      </c>
      <c r="R4736" t="b">
        <f t="shared" si="1136"/>
        <v>1</v>
      </c>
      <c r="S4736">
        <f t="shared" si="1139"/>
        <v>522967.28586340975</v>
      </c>
      <c r="T4736">
        <f t="shared" si="1139"/>
        <v>12158.359555520352</v>
      </c>
      <c r="U4736">
        <f t="shared" si="1139"/>
        <v>96918.589162156961</v>
      </c>
      <c r="W4736">
        <f t="shared" si="1137"/>
        <v>356572.34987722972</v>
      </c>
      <c r="X4736">
        <f t="shared" si="1138"/>
        <v>99568.011875783341</v>
      </c>
      <c r="Y4736">
        <f t="shared" si="1140"/>
        <v>0.27923649130412181</v>
      </c>
      <c r="Z4736">
        <f t="shared" si="1129"/>
        <v>3.4097875395292312E-2</v>
      </c>
      <c r="AA4736">
        <f t="shared" si="1130"/>
        <v>6.4526964182565483E-2</v>
      </c>
      <c r="AB4736">
        <f t="shared" si="1131"/>
        <v>3.5454744708789366E-7</v>
      </c>
    </row>
    <row r="4737" spans="1:28" x14ac:dyDescent="0.25">
      <c r="A4737" s="15">
        <v>4736</v>
      </c>
      <c r="B4737" s="16">
        <v>1391820</v>
      </c>
      <c r="C4737" s="16">
        <v>482115</v>
      </c>
      <c r="D4737" s="16">
        <v>1057520</v>
      </c>
      <c r="F4737" s="6">
        <f>IF(ISNUMBER(B4737),B4737-'BG det.'!$L$5,NA())</f>
        <v>1384504.75</v>
      </c>
      <c r="G4737">
        <f>IF(ISNUMBER(C4737),C4737-'BG det.'!$M$5,NA())</f>
        <v>470368.9</v>
      </c>
      <c r="H4737">
        <f>IF(ISNUMBER(D4737),D4737-'BG det.'!$N$5,NA())</f>
        <v>1052699.7</v>
      </c>
      <c r="J4737">
        <f t="shared" si="1132"/>
        <v>1386570.4549979079</v>
      </c>
      <c r="K4737">
        <f t="shared" si="1126"/>
        <v>69642.186253502063</v>
      </c>
      <c r="L4737">
        <f t="shared" si="1133"/>
        <v>1056291.9883377724</v>
      </c>
      <c r="M4737">
        <f t="shared" si="1127"/>
        <v>1.1041533466491931</v>
      </c>
      <c r="N4737">
        <f t="shared" si="1128"/>
        <v>6.7435775338995751E-2</v>
      </c>
      <c r="O4737">
        <f t="shared" si="1134"/>
        <v>7.0860636936510235E-2</v>
      </c>
      <c r="P4737">
        <f t="shared" si="1135"/>
        <v>7.0279304438175564E-8</v>
      </c>
      <c r="R4737" t="b">
        <f t="shared" si="1136"/>
        <v>1</v>
      </c>
      <c r="S4737">
        <f t="shared" si="1139"/>
        <v>1386570.4549979079</v>
      </c>
      <c r="T4737">
        <f t="shared" si="1139"/>
        <v>69642.186253502063</v>
      </c>
      <c r="U4737">
        <f t="shared" si="1139"/>
        <v>1056291.9883377724</v>
      </c>
      <c r="W4737">
        <f t="shared" si="1137"/>
        <v>982804.97133973148</v>
      </c>
      <c r="X4737">
        <f t="shared" si="1138"/>
        <v>1085167.3982082289</v>
      </c>
      <c r="Y4737">
        <f t="shared" si="1140"/>
        <v>1.1041533466491931</v>
      </c>
      <c r="Z4737">
        <f t="shared" si="1129"/>
        <v>7.0860636936510235E-2</v>
      </c>
      <c r="AA4737">
        <f t="shared" si="1130"/>
        <v>6.7435775338995751E-2</v>
      </c>
      <c r="AB4737">
        <f t="shared" si="1131"/>
        <v>7.0279304438175564E-8</v>
      </c>
    </row>
    <row r="4738" spans="1:28" x14ac:dyDescent="0.25">
      <c r="A4738" s="15">
        <v>4737</v>
      </c>
      <c r="B4738" s="16">
        <v>2018340</v>
      </c>
      <c r="C4738" s="16">
        <v>500072</v>
      </c>
      <c r="D4738" s="16">
        <v>560313</v>
      </c>
      <c r="F4738" s="6">
        <f>IF(ISNUMBER(B4738),B4738-'BG det.'!$L$5,NA())</f>
        <v>2011024.75</v>
      </c>
      <c r="G4738">
        <f>IF(ISNUMBER(C4738),C4738-'BG det.'!$M$5,NA())</f>
        <v>488325.9</v>
      </c>
      <c r="H4738">
        <f>IF(ISNUMBER(D4738),D4738-'BG det.'!$N$5,NA())</f>
        <v>555492.69999999995</v>
      </c>
      <c r="J4738">
        <f t="shared" si="1132"/>
        <v>2012121.2767865234</v>
      </c>
      <c r="K4738">
        <f t="shared" ref="K4738:K4801" si="1141">G4738-(F4738*$AE$7)-(H4738*$AE$8)</f>
        <v>34670.998851623386</v>
      </c>
      <c r="L4738">
        <f t="shared" si="1133"/>
        <v>560705.64808405179</v>
      </c>
      <c r="M4738">
        <f t="shared" ref="M4738:M4801" si="1142">(L4738*$AE$13)/(J4738*$AE$12+K4738)</f>
        <v>0.42361413874436682</v>
      </c>
      <c r="N4738">
        <f t="shared" ref="N4738:N4801" si="1143">K4738/SQRT((K4738+J4738*$AE$12)*(L4738*$AE$13))</f>
        <v>3.9174538984665455E-2</v>
      </c>
      <c r="O4738">
        <f t="shared" si="1134"/>
        <v>2.5497001982993532E-2</v>
      </c>
      <c r="P4738">
        <f t="shared" si="1135"/>
        <v>4.5421163561773383E-8</v>
      </c>
      <c r="R4738" t="b">
        <f t="shared" si="1136"/>
        <v>1</v>
      </c>
      <c r="S4738">
        <f t="shared" si="1139"/>
        <v>2012121.2767865234</v>
      </c>
      <c r="T4738">
        <f t="shared" si="1139"/>
        <v>34670.998851623386</v>
      </c>
      <c r="U4738">
        <f t="shared" si="1139"/>
        <v>560705.64808405179</v>
      </c>
      <c r="W4738">
        <f t="shared" si="1137"/>
        <v>1359806.8853251413</v>
      </c>
      <c r="X4738">
        <f t="shared" si="1138"/>
        <v>576033.42258566967</v>
      </c>
      <c r="Y4738">
        <f t="shared" si="1140"/>
        <v>0.42361413874436682</v>
      </c>
      <c r="Z4738">
        <f t="shared" ref="Z4738:Z4801" si="1144">IF($R4738=TRUE,O4738,NA())</f>
        <v>2.5497001982993532E-2</v>
      </c>
      <c r="AA4738">
        <f t="shared" ref="AA4738:AA4801" si="1145">IF($R4738=TRUE,N4738,NA())</f>
        <v>3.9174538984665455E-2</v>
      </c>
      <c r="AB4738">
        <f t="shared" ref="AB4738:AB4801" si="1146">IF($R4738=TRUE,P4738,NA())</f>
        <v>4.5421163561773383E-8</v>
      </c>
    </row>
    <row r="4739" spans="1:28" x14ac:dyDescent="0.25">
      <c r="A4739" s="15">
        <v>4738</v>
      </c>
      <c r="B4739" s="16">
        <v>1106160</v>
      </c>
      <c r="C4739" s="16">
        <v>244544</v>
      </c>
      <c r="D4739" s="16">
        <v>102440</v>
      </c>
      <c r="F4739" s="6">
        <f>IF(ISNUMBER(B4739),B4739-'BG det.'!$L$5,NA())</f>
        <v>1098844.75</v>
      </c>
      <c r="G4739">
        <f>IF(ISNUMBER(C4739),C4739-'BG det.'!$M$5,NA())</f>
        <v>232797.9</v>
      </c>
      <c r="H4739">
        <f>IF(ISNUMBER(D4739),D4739-'BG det.'!$N$5,NA())</f>
        <v>97619.7</v>
      </c>
      <c r="J4739">
        <f t="shared" ref="J4739:J4802" si="1147">(F4739-(H4739*$AE$10))/(1-$AE$9*$AE$10)</f>
        <v>1099041.2253323591</v>
      </c>
      <c r="K4739">
        <f t="shared" si="1141"/>
        <v>12074.254646160092</v>
      </c>
      <c r="L4739">
        <f t="shared" ref="L4739:L4802" si="1148">(H4739-(F4739*$AE$9))/(1-$AE$9*$AE$10)</f>
        <v>100467.06557184085</v>
      </c>
      <c r="M4739">
        <f t="shared" si="1142"/>
        <v>0.14025915609824607</v>
      </c>
      <c r="N4739">
        <f t="shared" si="1143"/>
        <v>4.3811636134621863E-2</v>
      </c>
      <c r="O4739">
        <f t="shared" ref="O4739:O4802" si="1149">K4739/(K4739+J4739*$AE$12)</f>
        <v>1.6407978673058762E-2</v>
      </c>
      <c r="P4739">
        <f t="shared" ref="P4739:P4802" si="1150">K4739/(L4739*$AE$13*J4739*$AE$12)</f>
        <v>1.6162316835077748E-7</v>
      </c>
      <c r="R4739" t="b">
        <f t="shared" ref="R4739:R4802" si="1151">IF(ISNUMBER(B4739),IF(AND(F4739&gt;$AF$2,F4739&lt;$AG$2,G4739&gt;$AF$3,G4739&lt;$AG$3,H4739&gt;$AF$4,H4739&lt;$AG$4),TRUE,FALSE),FALSE)</f>
        <v>1</v>
      </c>
      <c r="S4739">
        <f t="shared" si="1139"/>
        <v>1099041.2253323591</v>
      </c>
      <c r="T4739">
        <f t="shared" si="1139"/>
        <v>12074.254646160092</v>
      </c>
      <c r="U4739">
        <f t="shared" si="1139"/>
        <v>100467.06557184085</v>
      </c>
      <c r="W4739">
        <f t="shared" ref="W4739:W4802" si="1152">S4739*$AE$12+T4739</f>
        <v>735877.03194577713</v>
      </c>
      <c r="X4739">
        <f t="shared" ref="X4739:X4802" si="1153">U4739*$AE$13</f>
        <v>103213.49149279678</v>
      </c>
      <c r="Y4739">
        <f t="shared" si="1140"/>
        <v>0.14025915609824607</v>
      </c>
      <c r="Z4739">
        <f t="shared" si="1144"/>
        <v>1.6407978673058762E-2</v>
      </c>
      <c r="AA4739">
        <f t="shared" si="1145"/>
        <v>4.3811636134621863E-2</v>
      </c>
      <c r="AB4739">
        <f t="shared" si="1146"/>
        <v>1.6162316835077748E-7</v>
      </c>
    </row>
    <row r="4740" spans="1:28" x14ac:dyDescent="0.25">
      <c r="A4740" s="15">
        <v>4739</v>
      </c>
      <c r="B4740" s="16">
        <v>583400</v>
      </c>
      <c r="C4740" s="16">
        <v>239287</v>
      </c>
      <c r="D4740" s="16">
        <v>661934</v>
      </c>
      <c r="F4740" s="6">
        <f>IF(ISNUMBER(B4740),B4740-'BG det.'!$L$5,NA())</f>
        <v>576084.75</v>
      </c>
      <c r="G4740">
        <f>IF(ISNUMBER(C4740),C4740-'BG det.'!$M$5,NA())</f>
        <v>227540.9</v>
      </c>
      <c r="H4740">
        <f>IF(ISNUMBER(D4740),D4740-'BG det.'!$N$5,NA())</f>
        <v>657113.69999999995</v>
      </c>
      <c r="J4740">
        <f t="shared" si="1147"/>
        <v>577372.73952956591</v>
      </c>
      <c r="K4740">
        <f t="shared" si="1141"/>
        <v>31903.754427275344</v>
      </c>
      <c r="L4740">
        <f t="shared" si="1148"/>
        <v>658609.5413049144</v>
      </c>
      <c r="M4740">
        <f t="shared" si="1142"/>
        <v>1.6416768647083095</v>
      </c>
      <c r="N4740">
        <f t="shared" si="1143"/>
        <v>6.0415011533861987E-2</v>
      </c>
      <c r="O4740">
        <f t="shared" si="1149"/>
        <v>7.7408508876682949E-2</v>
      </c>
      <c r="P4740">
        <f t="shared" si="1150"/>
        <v>1.2400479731550721E-7</v>
      </c>
      <c r="R4740" t="b">
        <f t="shared" si="1151"/>
        <v>1</v>
      </c>
      <c r="S4740">
        <f t="shared" si="1139"/>
        <v>577372.73952956591</v>
      </c>
      <c r="T4740">
        <f t="shared" si="1139"/>
        <v>31903.754427275344</v>
      </c>
      <c r="U4740">
        <f t="shared" si="1139"/>
        <v>658609.5413049144</v>
      </c>
      <c r="W4740">
        <f t="shared" si="1152"/>
        <v>412147.90066684026</v>
      </c>
      <c r="X4740">
        <f t="shared" si="1153"/>
        <v>676613.6733628501</v>
      </c>
      <c r="Y4740">
        <f t="shared" si="1140"/>
        <v>1.6416768647083095</v>
      </c>
      <c r="Z4740">
        <f t="shared" si="1144"/>
        <v>7.7408508876682949E-2</v>
      </c>
      <c r="AA4740">
        <f t="shared" si="1145"/>
        <v>6.0415011533861987E-2</v>
      </c>
      <c r="AB4740">
        <f t="shared" si="1146"/>
        <v>1.2400479731550721E-7</v>
      </c>
    </row>
    <row r="4741" spans="1:28" x14ac:dyDescent="0.25">
      <c r="A4741" s="15">
        <v>4740</v>
      </c>
      <c r="B4741" s="16">
        <v>860815</v>
      </c>
      <c r="C4741" s="16">
        <v>250380</v>
      </c>
      <c r="D4741" s="16">
        <v>407447</v>
      </c>
      <c r="F4741" s="6">
        <f>IF(ISNUMBER(B4741),B4741-'BG det.'!$L$5,NA())</f>
        <v>853499.75</v>
      </c>
      <c r="G4741">
        <f>IF(ISNUMBER(C4741),C4741-'BG det.'!$M$5,NA())</f>
        <v>238633.9</v>
      </c>
      <c r="H4741">
        <f>IF(ISNUMBER(D4741),D4741-'BG det.'!$N$5,NA())</f>
        <v>402626.7</v>
      </c>
      <c r="J4741">
        <f t="shared" si="1147"/>
        <v>854291.46286751318</v>
      </c>
      <c r="K4741">
        <f t="shared" si="1141"/>
        <v>24088.798619521454</v>
      </c>
      <c r="L4741">
        <f t="shared" si="1148"/>
        <v>404839.97466487979</v>
      </c>
      <c r="M4741">
        <f t="shared" si="1142"/>
        <v>0.70888577447234025</v>
      </c>
      <c r="N4741">
        <f t="shared" si="1143"/>
        <v>4.8764876723658368E-2</v>
      </c>
      <c r="O4741">
        <f t="shared" si="1149"/>
        <v>4.1057760902363086E-2</v>
      </c>
      <c r="P4741">
        <f t="shared" si="1150"/>
        <v>1.0294533511319579E-7</v>
      </c>
      <c r="R4741" t="b">
        <f t="shared" si="1151"/>
        <v>1</v>
      </c>
      <c r="S4741">
        <f t="shared" si="1139"/>
        <v>854291.46286751318</v>
      </c>
      <c r="T4741">
        <f t="shared" si="1139"/>
        <v>24088.798619521454</v>
      </c>
      <c r="U4741">
        <f t="shared" si="1139"/>
        <v>404839.97466487979</v>
      </c>
      <c r="W4741">
        <f t="shared" si="1152"/>
        <v>586705.12200617883</v>
      </c>
      <c r="X4741">
        <f t="shared" si="1153"/>
        <v>415906.91480023897</v>
      </c>
      <c r="Y4741">
        <f t="shared" si="1140"/>
        <v>0.70888577447234025</v>
      </c>
      <c r="Z4741">
        <f t="shared" si="1144"/>
        <v>4.1057760902363086E-2</v>
      </c>
      <c r="AA4741">
        <f t="shared" si="1145"/>
        <v>4.8764876723658368E-2</v>
      </c>
      <c r="AB4741">
        <f t="shared" si="1146"/>
        <v>1.0294533511319579E-7</v>
      </c>
    </row>
    <row r="4742" spans="1:28" x14ac:dyDescent="0.25">
      <c r="A4742" s="15">
        <v>4741</v>
      </c>
      <c r="B4742" s="16">
        <v>89147.7</v>
      </c>
      <c r="C4742" s="15">
        <v>41733.599999999999</v>
      </c>
      <c r="D4742" s="15">
        <v>61660.5</v>
      </c>
      <c r="F4742" s="6">
        <f>IF(ISNUMBER(B4742),B4742-'BG det.'!$L$5,NA())</f>
        <v>81832.45</v>
      </c>
      <c r="G4742">
        <f>IF(ISNUMBER(C4742),C4742-'BG det.'!$M$5,NA())</f>
        <v>29987.5</v>
      </c>
      <c r="H4742">
        <f>IF(ISNUMBER(D4742),D4742-'BG det.'!$N$5,NA())</f>
        <v>56840.2</v>
      </c>
      <c r="J4742">
        <f t="shared" si="1147"/>
        <v>81944.022966749704</v>
      </c>
      <c r="K4742">
        <f t="shared" si="1141"/>
        <v>7011.845474122807</v>
      </c>
      <c r="L4742">
        <f t="shared" si="1148"/>
        <v>57052.498305500863</v>
      </c>
      <c r="M4742">
        <f t="shared" si="1142"/>
        <v>0.96119700743764269</v>
      </c>
      <c r="N4742">
        <f t="shared" si="1143"/>
        <v>0.11728733623773967</v>
      </c>
      <c r="O4742">
        <f t="shared" si="1149"/>
        <v>0.11498927292805086</v>
      </c>
      <c r="P4742">
        <f t="shared" si="1150"/>
        <v>2.2167737727108451E-6</v>
      </c>
      <c r="R4742" t="b">
        <f t="shared" si="1151"/>
        <v>0</v>
      </c>
      <c r="S4742" t="e">
        <f t="shared" si="1139"/>
        <v>#N/A</v>
      </c>
      <c r="T4742" t="e">
        <f t="shared" si="1139"/>
        <v>#N/A</v>
      </c>
      <c r="U4742" t="e">
        <f t="shared" si="1139"/>
        <v>#N/A</v>
      </c>
      <c r="W4742" t="e">
        <f t="shared" si="1152"/>
        <v>#N/A</v>
      </c>
      <c r="X4742" t="e">
        <f t="shared" si="1153"/>
        <v>#N/A</v>
      </c>
      <c r="Y4742" t="e">
        <f t="shared" si="1140"/>
        <v>#N/A</v>
      </c>
      <c r="Z4742" t="e">
        <f t="shared" si="1144"/>
        <v>#N/A</v>
      </c>
      <c r="AA4742" t="e">
        <f t="shared" si="1145"/>
        <v>#N/A</v>
      </c>
      <c r="AB4742" t="e">
        <f t="shared" si="1146"/>
        <v>#N/A</v>
      </c>
    </row>
    <row r="4743" spans="1:28" x14ac:dyDescent="0.25">
      <c r="A4743" s="15">
        <v>4742</v>
      </c>
      <c r="B4743" s="16">
        <v>1062390</v>
      </c>
      <c r="C4743" s="15">
        <v>352696</v>
      </c>
      <c r="D4743" s="15">
        <v>675418</v>
      </c>
      <c r="F4743" s="6">
        <f>IF(ISNUMBER(B4743),B4743-'BG det.'!$L$5,NA())</f>
        <v>1055074.75</v>
      </c>
      <c r="G4743">
        <f>IF(ISNUMBER(C4743),C4743-'BG det.'!$M$5,NA())</f>
        <v>340949.9</v>
      </c>
      <c r="H4743">
        <f>IF(ISNUMBER(D4743),D4743-'BG det.'!$N$5,NA())</f>
        <v>670597.69999999995</v>
      </c>
      <c r="J4743">
        <f t="shared" si="1147"/>
        <v>1056391.5360797409</v>
      </c>
      <c r="K4743">
        <f t="shared" si="1141"/>
        <v>52932.614948681032</v>
      </c>
      <c r="L4743">
        <f t="shared" si="1148"/>
        <v>673334.56993798423</v>
      </c>
      <c r="M4743">
        <f t="shared" si="1142"/>
        <v>0.92398814149481689</v>
      </c>
      <c r="N4743">
        <f t="shared" si="1143"/>
        <v>7.3555115844267452E-2</v>
      </c>
      <c r="O4743">
        <f t="shared" si="1149"/>
        <v>7.0704341613923319E-2</v>
      </c>
      <c r="P4743">
        <f t="shared" si="1150"/>
        <v>1.0998881172887359E-7</v>
      </c>
      <c r="R4743" t="b">
        <f t="shared" si="1151"/>
        <v>1</v>
      </c>
      <c r="S4743">
        <f t="shared" si="1139"/>
        <v>1056391.5360797409</v>
      </c>
      <c r="T4743">
        <f t="shared" si="1139"/>
        <v>52932.614948681032</v>
      </c>
      <c r="U4743">
        <f t="shared" si="1139"/>
        <v>673334.56993798423</v>
      </c>
      <c r="W4743">
        <f t="shared" si="1152"/>
        <v>748647.30708782072</v>
      </c>
      <c r="X4743">
        <f t="shared" si="1153"/>
        <v>691741.23391117493</v>
      </c>
      <c r="Y4743">
        <f t="shared" si="1140"/>
        <v>0.92398814149481689</v>
      </c>
      <c r="Z4743">
        <f t="shared" si="1144"/>
        <v>7.0704341613923319E-2</v>
      </c>
      <c r="AA4743">
        <f t="shared" si="1145"/>
        <v>7.3555115844267452E-2</v>
      </c>
      <c r="AB4743">
        <f t="shared" si="1146"/>
        <v>1.0998881172887359E-7</v>
      </c>
    </row>
    <row r="4744" spans="1:28" x14ac:dyDescent="0.25">
      <c r="A4744" s="15">
        <v>4743</v>
      </c>
      <c r="B4744" s="16">
        <v>465974</v>
      </c>
      <c r="C4744" s="15">
        <v>165525</v>
      </c>
      <c r="D4744" s="15">
        <v>383351</v>
      </c>
      <c r="F4744" s="6">
        <f>IF(ISNUMBER(B4744),B4744-'BG det.'!$L$5,NA())</f>
        <v>458658.75</v>
      </c>
      <c r="G4744">
        <f>IF(ISNUMBER(C4744),C4744-'BG det.'!$M$5,NA())</f>
        <v>153778.9</v>
      </c>
      <c r="H4744">
        <f>IF(ISNUMBER(D4744),D4744-'BG det.'!$N$5,NA())</f>
        <v>378530.7</v>
      </c>
      <c r="J4744">
        <f t="shared" si="1147"/>
        <v>459401.33952867024</v>
      </c>
      <c r="K4744">
        <f t="shared" si="1141"/>
        <v>17096.696951916136</v>
      </c>
      <c r="L4744">
        <f t="shared" si="1148"/>
        <v>379720.90426866699</v>
      </c>
      <c r="M4744">
        <f t="shared" si="1142"/>
        <v>1.2204099738527545</v>
      </c>
      <c r="N4744">
        <f t="shared" si="1143"/>
        <v>4.8415879944711575E-2</v>
      </c>
      <c r="O4744">
        <f t="shared" si="1149"/>
        <v>5.3486071871621202E-2</v>
      </c>
      <c r="P4744">
        <f t="shared" si="1150"/>
        <v>1.448559825099592E-7</v>
      </c>
      <c r="R4744" t="b">
        <f t="shared" si="1151"/>
        <v>0</v>
      </c>
      <c r="S4744" t="e">
        <f t="shared" si="1139"/>
        <v>#N/A</v>
      </c>
      <c r="T4744" t="e">
        <f t="shared" si="1139"/>
        <v>#N/A</v>
      </c>
      <c r="U4744" t="e">
        <f t="shared" si="1139"/>
        <v>#N/A</v>
      </c>
      <c r="W4744" t="e">
        <f t="shared" si="1152"/>
        <v>#N/A</v>
      </c>
      <c r="X4744" t="e">
        <f t="shared" si="1153"/>
        <v>#N/A</v>
      </c>
      <c r="Y4744" t="e">
        <f t="shared" si="1140"/>
        <v>#N/A</v>
      </c>
      <c r="Z4744" t="e">
        <f t="shared" si="1144"/>
        <v>#N/A</v>
      </c>
      <c r="AA4744" t="e">
        <f t="shared" si="1145"/>
        <v>#N/A</v>
      </c>
      <c r="AB4744" t="e">
        <f t="shared" si="1146"/>
        <v>#N/A</v>
      </c>
    </row>
    <row r="4745" spans="1:28" x14ac:dyDescent="0.25">
      <c r="A4745" s="15">
        <v>4744</v>
      </c>
      <c r="B4745" s="16">
        <v>873186</v>
      </c>
      <c r="C4745" s="15">
        <v>209276</v>
      </c>
      <c r="D4745" s="15">
        <v>190063</v>
      </c>
      <c r="F4745" s="6">
        <f>IF(ISNUMBER(B4745),B4745-'BG det.'!$L$5,NA())</f>
        <v>865870.75</v>
      </c>
      <c r="G4745">
        <f>IF(ISNUMBER(C4745),C4745-'BG det.'!$M$5,NA())</f>
        <v>197529.9</v>
      </c>
      <c r="H4745">
        <f>IF(ISNUMBER(D4745),D4745-'BG det.'!$N$5,NA())</f>
        <v>185242.7</v>
      </c>
      <c r="J4745">
        <f t="shared" si="1147"/>
        <v>866237.40304666583</v>
      </c>
      <c r="K4745">
        <f t="shared" si="1141"/>
        <v>9316.6177815705851</v>
      </c>
      <c r="L4745">
        <f t="shared" si="1148"/>
        <v>187486.92387588782</v>
      </c>
      <c r="M4745">
        <f t="shared" si="1142"/>
        <v>0.33220436291231237</v>
      </c>
      <c r="N4745">
        <f t="shared" si="1143"/>
        <v>2.7879001107269305E-2</v>
      </c>
      <c r="O4745">
        <f t="shared" si="1149"/>
        <v>1.6068667899805586E-2</v>
      </c>
      <c r="P4745">
        <f t="shared" si="1150"/>
        <v>8.4787406106687486E-8</v>
      </c>
      <c r="R4745" t="b">
        <f t="shared" si="1151"/>
        <v>1</v>
      </c>
      <c r="S4745">
        <f t="shared" si="1139"/>
        <v>866237.40304666583</v>
      </c>
      <c r="T4745">
        <f t="shared" si="1139"/>
        <v>9316.6177815705851</v>
      </c>
      <c r="U4745">
        <f t="shared" si="1139"/>
        <v>187486.92387588782</v>
      </c>
      <c r="W4745">
        <f t="shared" si="1152"/>
        <v>579800.25722501276</v>
      </c>
      <c r="X4745">
        <f t="shared" si="1153"/>
        <v>192612.17506783019</v>
      </c>
      <c r="Y4745">
        <f t="shared" si="1140"/>
        <v>0.33220436291231237</v>
      </c>
      <c r="Z4745">
        <f t="shared" si="1144"/>
        <v>1.6068667899805586E-2</v>
      </c>
      <c r="AA4745">
        <f t="shared" si="1145"/>
        <v>2.7879001107269305E-2</v>
      </c>
      <c r="AB4745">
        <f t="shared" si="1146"/>
        <v>8.4787406106687486E-8</v>
      </c>
    </row>
    <row r="4746" spans="1:28" x14ac:dyDescent="0.25">
      <c r="A4746" s="15">
        <v>4745</v>
      </c>
      <c r="B4746" s="16">
        <v>410546</v>
      </c>
      <c r="C4746" s="16">
        <v>100512</v>
      </c>
      <c r="D4746" s="16">
        <v>64545.599999999999</v>
      </c>
      <c r="F4746" s="6">
        <f>IF(ISNUMBER(B4746),B4746-'BG det.'!$L$5,NA())</f>
        <v>403230.75</v>
      </c>
      <c r="G4746">
        <f>IF(ISNUMBER(C4746),C4746-'BG det.'!$M$5,NA())</f>
        <v>88765.9</v>
      </c>
      <c r="H4746">
        <f>IF(ISNUMBER(D4746),D4746-'BG det.'!$N$5,NA())</f>
        <v>59725.3</v>
      </c>
      <c r="J4746">
        <f t="shared" si="1147"/>
        <v>403349.59354598733</v>
      </c>
      <c r="K4746">
        <f t="shared" si="1141"/>
        <v>4616.7497356070953</v>
      </c>
      <c r="L4746">
        <f t="shared" si="1148"/>
        <v>60770.286957365075</v>
      </c>
      <c r="M4746">
        <f t="shared" si="1142"/>
        <v>0.2310111702539008</v>
      </c>
      <c r="N4746">
        <f t="shared" si="1143"/>
        <v>3.5542566450724442E-2</v>
      </c>
      <c r="O4746">
        <f t="shared" si="1149"/>
        <v>1.7083044576407389E-2</v>
      </c>
      <c r="P4746">
        <f t="shared" si="1150"/>
        <v>2.7838408819512181E-7</v>
      </c>
      <c r="R4746" t="b">
        <f t="shared" si="1151"/>
        <v>0</v>
      </c>
      <c r="S4746" t="e">
        <f t="shared" si="1139"/>
        <v>#N/A</v>
      </c>
      <c r="T4746" t="e">
        <f t="shared" si="1139"/>
        <v>#N/A</v>
      </c>
      <c r="U4746" t="e">
        <f t="shared" si="1139"/>
        <v>#N/A</v>
      </c>
      <c r="W4746" t="e">
        <f t="shared" si="1152"/>
        <v>#N/A</v>
      </c>
      <c r="X4746" t="e">
        <f t="shared" si="1153"/>
        <v>#N/A</v>
      </c>
      <c r="Y4746" t="e">
        <f t="shared" si="1140"/>
        <v>#N/A</v>
      </c>
      <c r="Z4746" t="e">
        <f t="shared" si="1144"/>
        <v>#N/A</v>
      </c>
      <c r="AA4746" t="e">
        <f t="shared" si="1145"/>
        <v>#N/A</v>
      </c>
      <c r="AB4746" t="e">
        <f t="shared" si="1146"/>
        <v>#N/A</v>
      </c>
    </row>
    <row r="4747" spans="1:28" x14ac:dyDescent="0.25">
      <c r="A4747" s="15">
        <v>4746</v>
      </c>
      <c r="B4747" s="16">
        <v>416972</v>
      </c>
      <c r="C4747" s="16">
        <v>105110</v>
      </c>
      <c r="D4747" s="16">
        <v>98470.9</v>
      </c>
      <c r="F4747" s="6">
        <f>IF(ISNUMBER(B4747),B4747-'BG det.'!$L$5,NA())</f>
        <v>409656.75</v>
      </c>
      <c r="G4747">
        <f>IF(ISNUMBER(C4747),C4747-'BG det.'!$M$5,NA())</f>
        <v>93363.9</v>
      </c>
      <c r="H4747">
        <f>IF(ISNUMBER(D4747),D4747-'BG det.'!$N$5,NA())</f>
        <v>93650.599999999991</v>
      </c>
      <c r="J4747">
        <f t="shared" si="1147"/>
        <v>409841.97141144617</v>
      </c>
      <c r="K4747">
        <f t="shared" si="1141"/>
        <v>3524.692719157596</v>
      </c>
      <c r="L4747">
        <f t="shared" si="1148"/>
        <v>94712.407230151381</v>
      </c>
      <c r="M4747">
        <f t="shared" si="1142"/>
        <v>0.35584620627341113</v>
      </c>
      <c r="N4747">
        <f t="shared" si="1143"/>
        <v>2.1608907213085796E-2</v>
      </c>
      <c r="O4747">
        <f t="shared" si="1149"/>
        <v>1.2890328190708003E-2</v>
      </c>
      <c r="P4747">
        <f t="shared" si="1150"/>
        <v>1.3420816572763926E-7</v>
      </c>
      <c r="R4747" t="b">
        <f t="shared" si="1151"/>
        <v>0</v>
      </c>
      <c r="S4747" t="e">
        <f t="shared" si="1139"/>
        <v>#N/A</v>
      </c>
      <c r="T4747" t="e">
        <f t="shared" si="1139"/>
        <v>#N/A</v>
      </c>
      <c r="U4747" t="e">
        <f t="shared" si="1139"/>
        <v>#N/A</v>
      </c>
      <c r="W4747" t="e">
        <f t="shared" si="1152"/>
        <v>#N/A</v>
      </c>
      <c r="X4747" t="e">
        <f t="shared" si="1153"/>
        <v>#N/A</v>
      </c>
      <c r="Y4747" t="e">
        <f t="shared" si="1140"/>
        <v>#N/A</v>
      </c>
      <c r="Z4747" t="e">
        <f t="shared" si="1144"/>
        <v>#N/A</v>
      </c>
      <c r="AA4747" t="e">
        <f t="shared" si="1145"/>
        <v>#N/A</v>
      </c>
      <c r="AB4747" t="e">
        <f t="shared" si="1146"/>
        <v>#N/A</v>
      </c>
    </row>
    <row r="4748" spans="1:28" x14ac:dyDescent="0.25">
      <c r="A4748" s="15">
        <v>4747</v>
      </c>
      <c r="B4748" s="16">
        <v>820822</v>
      </c>
      <c r="C4748" s="15">
        <v>180190</v>
      </c>
      <c r="D4748" s="15">
        <v>94301.2</v>
      </c>
      <c r="F4748" s="6">
        <f>IF(ISNUMBER(B4748),B4748-'BG det.'!$L$5,NA())</f>
        <v>813506.75</v>
      </c>
      <c r="G4748">
        <f>IF(ISNUMBER(C4748),C4748-'BG det.'!$M$5,NA())</f>
        <v>168443.9</v>
      </c>
      <c r="H4748">
        <f>IF(ISNUMBER(D4748),D4748-'BG det.'!$N$5,NA())</f>
        <v>89480.9</v>
      </c>
      <c r="J4748">
        <f t="shared" si="1147"/>
        <v>813685.86316670943</v>
      </c>
      <c r="K4748">
        <f t="shared" si="1141"/>
        <v>2765.8265842144156</v>
      </c>
      <c r="L4748">
        <f t="shared" si="1148"/>
        <v>91588.974801628894</v>
      </c>
      <c r="M4748">
        <f t="shared" si="1142"/>
        <v>0.17468561502013422</v>
      </c>
      <c r="N4748">
        <f t="shared" si="1143"/>
        <v>1.2285633868865772E-2</v>
      </c>
      <c r="O4748">
        <f t="shared" si="1149"/>
        <v>5.1348308307361205E-3</v>
      </c>
      <c r="P4748">
        <f t="shared" si="1150"/>
        <v>5.4853704701254813E-8</v>
      </c>
      <c r="R4748" t="b">
        <f t="shared" si="1151"/>
        <v>1</v>
      </c>
      <c r="S4748">
        <f t="shared" si="1139"/>
        <v>813685.86316670943</v>
      </c>
      <c r="T4748">
        <f t="shared" si="1139"/>
        <v>2765.8265842144156</v>
      </c>
      <c r="U4748">
        <f t="shared" si="1139"/>
        <v>91588.974801628894</v>
      </c>
      <c r="W4748">
        <f t="shared" si="1152"/>
        <v>538640.25425311073</v>
      </c>
      <c r="X4748">
        <f t="shared" si="1153"/>
        <v>94092.704088806116</v>
      </c>
      <c r="Y4748">
        <f t="shared" si="1140"/>
        <v>0.17468561502013422</v>
      </c>
      <c r="Z4748">
        <f t="shared" si="1144"/>
        <v>5.1348308307361205E-3</v>
      </c>
      <c r="AA4748">
        <f t="shared" si="1145"/>
        <v>1.2285633868865772E-2</v>
      </c>
      <c r="AB4748">
        <f t="shared" si="1146"/>
        <v>5.4853704701254813E-8</v>
      </c>
    </row>
    <row r="4749" spans="1:28" x14ac:dyDescent="0.25">
      <c r="A4749" s="15">
        <v>4748</v>
      </c>
      <c r="B4749" s="15">
        <v>134802</v>
      </c>
      <c r="C4749" s="15">
        <v>71356.600000000006</v>
      </c>
      <c r="D4749" s="15">
        <v>174125</v>
      </c>
      <c r="F4749" s="6">
        <f>IF(ISNUMBER(B4749),B4749-'BG det.'!$L$5,NA())</f>
        <v>127486.75</v>
      </c>
      <c r="G4749">
        <f>IF(ISNUMBER(C4749),C4749-'BG det.'!$M$5,NA())</f>
        <v>59610.500000000007</v>
      </c>
      <c r="H4749">
        <f>IF(ISNUMBER(D4749),D4749-'BG det.'!$N$5,NA())</f>
        <v>169304.7</v>
      </c>
      <c r="J4749">
        <f t="shared" si="1147"/>
        <v>127818.49313937053</v>
      </c>
      <c r="K4749">
        <f t="shared" si="1141"/>
        <v>13165.787661392886</v>
      </c>
      <c r="L4749">
        <f t="shared" si="1148"/>
        <v>169635.84861246409</v>
      </c>
      <c r="M4749">
        <f t="shared" si="1142"/>
        <v>1.7902800725319743</v>
      </c>
      <c r="N4749">
        <f t="shared" si="1143"/>
        <v>0.10108272650753125</v>
      </c>
      <c r="O4749">
        <f t="shared" si="1149"/>
        <v>0.13525005065732956</v>
      </c>
      <c r="P4749">
        <f t="shared" si="1150"/>
        <v>8.9746289820340117E-7</v>
      </c>
      <c r="R4749" t="b">
        <f t="shared" si="1151"/>
        <v>0</v>
      </c>
      <c r="S4749" t="e">
        <f t="shared" si="1139"/>
        <v>#N/A</v>
      </c>
      <c r="T4749" t="e">
        <f t="shared" si="1139"/>
        <v>#N/A</v>
      </c>
      <c r="U4749" t="e">
        <f t="shared" si="1139"/>
        <v>#N/A</v>
      </c>
      <c r="W4749" t="e">
        <f t="shared" si="1152"/>
        <v>#N/A</v>
      </c>
      <c r="X4749" t="e">
        <f t="shared" si="1153"/>
        <v>#N/A</v>
      </c>
      <c r="Y4749" t="e">
        <f t="shared" si="1140"/>
        <v>#N/A</v>
      </c>
      <c r="Z4749" t="e">
        <f t="shared" si="1144"/>
        <v>#N/A</v>
      </c>
      <c r="AA4749" t="e">
        <f t="shared" si="1145"/>
        <v>#N/A</v>
      </c>
      <c r="AB4749" t="e">
        <f t="shared" si="1146"/>
        <v>#N/A</v>
      </c>
    </row>
    <row r="4750" spans="1:28" x14ac:dyDescent="0.25">
      <c r="A4750" s="15">
        <v>4749</v>
      </c>
      <c r="B4750" s="16">
        <v>3594070</v>
      </c>
      <c r="C4750" s="16">
        <v>1018760</v>
      </c>
      <c r="D4750" s="16">
        <v>1589530</v>
      </c>
      <c r="F4750" s="6">
        <f>IF(ISNUMBER(B4750),B4750-'BG det.'!$L$5,NA())</f>
        <v>3586754.75</v>
      </c>
      <c r="G4750">
        <f>IF(ISNUMBER(C4750),C4750-'BG det.'!$M$5,NA())</f>
        <v>1007013.9</v>
      </c>
      <c r="H4750">
        <f>IF(ISNUMBER(D4750),D4750-'BG det.'!$N$5,NA())</f>
        <v>1584709.7</v>
      </c>
      <c r="J4750">
        <f t="shared" si="1147"/>
        <v>3589872.0271903803</v>
      </c>
      <c r="K4750">
        <f t="shared" si="1141"/>
        <v>119558.99011010563</v>
      </c>
      <c r="L4750">
        <f t="shared" si="1148"/>
        <v>1594010.2410369799</v>
      </c>
      <c r="M4750">
        <f t="shared" si="1142"/>
        <v>0.65931573420452172</v>
      </c>
      <c r="N4750">
        <f t="shared" si="1143"/>
        <v>5.9282307372728708E-2</v>
      </c>
      <c r="O4750">
        <f t="shared" si="1149"/>
        <v>4.8136201764282072E-2</v>
      </c>
      <c r="P4750">
        <f t="shared" si="1150"/>
        <v>3.0881127595573205E-8</v>
      </c>
      <c r="R4750" t="b">
        <f t="shared" si="1151"/>
        <v>1</v>
      </c>
      <c r="S4750">
        <f t="shared" si="1139"/>
        <v>3589872.0271903803</v>
      </c>
      <c r="T4750">
        <f t="shared" si="1139"/>
        <v>119558.99011010563</v>
      </c>
      <c r="U4750">
        <f t="shared" si="1139"/>
        <v>1594010.2410369799</v>
      </c>
      <c r="W4750">
        <f t="shared" si="1152"/>
        <v>2483764.5208397093</v>
      </c>
      <c r="X4750">
        <f t="shared" si="1153"/>
        <v>1637585.0286485751</v>
      </c>
      <c r="Y4750">
        <f t="shared" si="1140"/>
        <v>0.65931573420452172</v>
      </c>
      <c r="Z4750">
        <f t="shared" si="1144"/>
        <v>4.8136201764282072E-2</v>
      </c>
      <c r="AA4750">
        <f t="shared" si="1145"/>
        <v>5.9282307372728708E-2</v>
      </c>
      <c r="AB4750">
        <f t="shared" si="1146"/>
        <v>3.0881127595573205E-8</v>
      </c>
    </row>
    <row r="4751" spans="1:28" x14ac:dyDescent="0.25">
      <c r="A4751" s="15">
        <v>4750</v>
      </c>
      <c r="B4751" s="16">
        <v>574275</v>
      </c>
      <c r="C4751" s="15">
        <v>164870</v>
      </c>
      <c r="D4751" s="16">
        <v>257607</v>
      </c>
      <c r="F4751" s="6">
        <f>IF(ISNUMBER(B4751),B4751-'BG det.'!$L$5,NA())</f>
        <v>566959.75</v>
      </c>
      <c r="G4751">
        <f>IF(ISNUMBER(C4751),C4751-'BG det.'!$M$5,NA())</f>
        <v>153123.9</v>
      </c>
      <c r="H4751">
        <f>IF(ISNUMBER(D4751),D4751-'BG det.'!$N$5,NA())</f>
        <v>252786.7</v>
      </c>
      <c r="J4751">
        <f t="shared" si="1147"/>
        <v>567456.97960637172</v>
      </c>
      <c r="K4751">
        <f t="shared" si="1141"/>
        <v>12541.377512377418</v>
      </c>
      <c r="L4751">
        <f t="shared" si="1148"/>
        <v>254256.85182869359</v>
      </c>
      <c r="M4751">
        <f t="shared" si="1142"/>
        <v>0.67625585254026022</v>
      </c>
      <c r="N4751">
        <f t="shared" si="1143"/>
        <v>3.9483472580788576E-2</v>
      </c>
      <c r="O4751">
        <f t="shared" si="1149"/>
        <v>3.2469145573843554E-2</v>
      </c>
      <c r="P4751">
        <f t="shared" si="1150"/>
        <v>1.2847558964072673E-7</v>
      </c>
      <c r="R4751" t="b">
        <f t="shared" si="1151"/>
        <v>1</v>
      </c>
      <c r="S4751">
        <f t="shared" si="1139"/>
        <v>567456.97960637172</v>
      </c>
      <c r="T4751">
        <f t="shared" si="1139"/>
        <v>12541.377512377418</v>
      </c>
      <c r="U4751">
        <f t="shared" si="1139"/>
        <v>254256.85182869359</v>
      </c>
      <c r="W4751">
        <f t="shared" si="1152"/>
        <v>386255.23680181103</v>
      </c>
      <c r="X4751">
        <f t="shared" si="1153"/>
        <v>261207.3644615488</v>
      </c>
      <c r="Y4751">
        <f t="shared" si="1140"/>
        <v>0.67625585254026022</v>
      </c>
      <c r="Z4751">
        <f t="shared" si="1144"/>
        <v>3.2469145573843554E-2</v>
      </c>
      <c r="AA4751">
        <f t="shared" si="1145"/>
        <v>3.9483472580788576E-2</v>
      </c>
      <c r="AB4751">
        <f t="shared" si="1146"/>
        <v>1.2847558964072673E-7</v>
      </c>
    </row>
    <row r="4752" spans="1:28" x14ac:dyDescent="0.25">
      <c r="A4752" s="15">
        <v>4751</v>
      </c>
      <c r="B4752" s="16">
        <v>1243350</v>
      </c>
      <c r="C4752" s="15">
        <v>263960</v>
      </c>
      <c r="D4752" s="15">
        <v>92641.1</v>
      </c>
      <c r="F4752" s="6">
        <f>IF(ISNUMBER(B4752),B4752-'BG det.'!$L$5,NA())</f>
        <v>1236034.75</v>
      </c>
      <c r="G4752">
        <f>IF(ISNUMBER(C4752),C4752-'BG det.'!$M$5,NA())</f>
        <v>252213.9</v>
      </c>
      <c r="H4752">
        <f>IF(ISNUMBER(D4752),D4752-'BG det.'!$N$5,NA())</f>
        <v>87820.800000000003</v>
      </c>
      <c r="J4752">
        <f t="shared" si="1147"/>
        <v>1236212.7574027996</v>
      </c>
      <c r="K4752">
        <f t="shared" si="1141"/>
        <v>6832.9858786642617</v>
      </c>
      <c r="L4752">
        <f t="shared" si="1148"/>
        <v>91023.545778562315</v>
      </c>
      <c r="M4752">
        <f t="shared" si="1142"/>
        <v>0.11390354671625479</v>
      </c>
      <c r="N4752">
        <f t="shared" si="1143"/>
        <v>2.4661111438361819E-2</v>
      </c>
      <c r="O4752">
        <f t="shared" si="1149"/>
        <v>8.3230263454438045E-3</v>
      </c>
      <c r="P4752">
        <f t="shared" si="1150"/>
        <v>8.9752083482802777E-8</v>
      </c>
      <c r="R4752" t="b">
        <f t="shared" si="1151"/>
        <v>1</v>
      </c>
      <c r="S4752">
        <f t="shared" si="1139"/>
        <v>1236212.7574027996</v>
      </c>
      <c r="T4752">
        <f t="shared" si="1139"/>
        <v>6832.9858786642617</v>
      </c>
      <c r="U4752">
        <f t="shared" si="1139"/>
        <v>91023.545778562315</v>
      </c>
      <c r="W4752">
        <f t="shared" si="1152"/>
        <v>820973.71737922926</v>
      </c>
      <c r="X4752">
        <f t="shared" si="1153"/>
        <v>93511.818170322396</v>
      </c>
      <c r="Y4752">
        <f t="shared" si="1140"/>
        <v>0.11390354671625479</v>
      </c>
      <c r="Z4752">
        <f t="shared" si="1144"/>
        <v>8.3230263454438045E-3</v>
      </c>
      <c r="AA4752">
        <f t="shared" si="1145"/>
        <v>2.4661111438361819E-2</v>
      </c>
      <c r="AB4752">
        <f t="shared" si="1146"/>
        <v>8.9752083482802777E-8</v>
      </c>
    </row>
    <row r="4753" spans="1:28" x14ac:dyDescent="0.25">
      <c r="A4753" s="15">
        <v>4752</v>
      </c>
      <c r="B4753" s="16">
        <v>648548</v>
      </c>
      <c r="C4753" s="16">
        <v>222530</v>
      </c>
      <c r="D4753" s="16">
        <v>509626</v>
      </c>
      <c r="F4753" s="6">
        <f>IF(ISNUMBER(B4753),B4753-'BG det.'!$L$5,NA())</f>
        <v>641232.75</v>
      </c>
      <c r="G4753">
        <f>IF(ISNUMBER(C4753),C4753-'BG det.'!$M$5,NA())</f>
        <v>210783.9</v>
      </c>
      <c r="H4753">
        <f>IF(ISNUMBER(D4753),D4753-'BG det.'!$N$5,NA())</f>
        <v>504805.7</v>
      </c>
      <c r="J4753">
        <f t="shared" si="1147"/>
        <v>642223.21163444279</v>
      </c>
      <c r="K4753">
        <f t="shared" si="1141"/>
        <v>22912.541687998761</v>
      </c>
      <c r="L4753">
        <f t="shared" si="1148"/>
        <v>506469.55411219853</v>
      </c>
      <c r="M4753">
        <f t="shared" si="1142"/>
        <v>1.1669763188240776</v>
      </c>
      <c r="N4753">
        <f t="shared" si="1143"/>
        <v>4.7570552385778321E-2</v>
      </c>
      <c r="O4753">
        <f t="shared" si="1149"/>
        <v>5.1388887511412511E-2</v>
      </c>
      <c r="P4753">
        <f t="shared" si="1150"/>
        <v>1.0411538582976796E-7</v>
      </c>
      <c r="R4753" t="b">
        <f t="shared" si="1151"/>
        <v>1</v>
      </c>
      <c r="S4753">
        <f t="shared" si="1139"/>
        <v>642223.21163444279</v>
      </c>
      <c r="T4753">
        <f t="shared" si="1139"/>
        <v>22912.541687998761</v>
      </c>
      <c r="U4753">
        <f t="shared" si="1139"/>
        <v>506469.55411219853</v>
      </c>
      <c r="W4753">
        <f t="shared" si="1152"/>
        <v>445865.68804219225</v>
      </c>
      <c r="X4753">
        <f t="shared" si="1153"/>
        <v>520314.69932144211</v>
      </c>
      <c r="Y4753">
        <f t="shared" si="1140"/>
        <v>1.1669763188240776</v>
      </c>
      <c r="Z4753">
        <f t="shared" si="1144"/>
        <v>5.1388887511412511E-2</v>
      </c>
      <c r="AA4753">
        <f t="shared" si="1145"/>
        <v>4.7570552385778321E-2</v>
      </c>
      <c r="AB4753">
        <f t="shared" si="1146"/>
        <v>1.0411538582976796E-7</v>
      </c>
    </row>
    <row r="4754" spans="1:28" x14ac:dyDescent="0.25">
      <c r="A4754" s="15">
        <v>4753</v>
      </c>
      <c r="B4754" s="16">
        <v>5069490</v>
      </c>
      <c r="C4754" s="16">
        <v>1400190</v>
      </c>
      <c r="D4754" s="16">
        <v>2162050</v>
      </c>
      <c r="F4754" s="6">
        <f>IF(ISNUMBER(B4754),B4754-'BG det.'!$L$5,NA())</f>
        <v>5062174.75</v>
      </c>
      <c r="G4754">
        <f>IF(ISNUMBER(C4754),C4754-'BG det.'!$M$5,NA())</f>
        <v>1388443.9</v>
      </c>
      <c r="H4754">
        <f>IF(ISNUMBER(D4754),D4754-'BG det.'!$N$5,NA())</f>
        <v>2157229.7000000002</v>
      </c>
      <c r="J4754">
        <f t="shared" si="1147"/>
        <v>5066419.1393724391</v>
      </c>
      <c r="K4754">
        <f t="shared" si="1141"/>
        <v>146398.71172196534</v>
      </c>
      <c r="L4754">
        <f t="shared" si="1148"/>
        <v>2170355.6384065435</v>
      </c>
      <c r="M4754">
        <f t="shared" si="1142"/>
        <v>0.64015810104635262</v>
      </c>
      <c r="N4754">
        <f t="shared" si="1143"/>
        <v>5.2533607144088307E-2</v>
      </c>
      <c r="O4754">
        <f t="shared" si="1149"/>
        <v>4.2032076406133954E-2</v>
      </c>
      <c r="P4754">
        <f t="shared" si="1150"/>
        <v>1.9678238573252955E-8</v>
      </c>
      <c r="R4754" t="b">
        <f t="shared" si="1151"/>
        <v>1</v>
      </c>
      <c r="S4754">
        <f t="shared" si="1139"/>
        <v>5066419.1393724391</v>
      </c>
      <c r="T4754">
        <f t="shared" si="1139"/>
        <v>146398.71172196534</v>
      </c>
      <c r="U4754">
        <f t="shared" si="1139"/>
        <v>2170355.6384065435</v>
      </c>
      <c r="W4754">
        <f t="shared" si="1152"/>
        <v>3483023.5439094473</v>
      </c>
      <c r="X4754">
        <f t="shared" si="1153"/>
        <v>2229685.7377688093</v>
      </c>
      <c r="Y4754">
        <f t="shared" si="1140"/>
        <v>0.64015810104635262</v>
      </c>
      <c r="Z4754">
        <f t="shared" si="1144"/>
        <v>4.2032076406133954E-2</v>
      </c>
      <c r="AA4754">
        <f t="shared" si="1145"/>
        <v>5.2533607144088307E-2</v>
      </c>
      <c r="AB4754">
        <f t="shared" si="1146"/>
        <v>1.9678238573252955E-8</v>
      </c>
    </row>
    <row r="4755" spans="1:28" x14ac:dyDescent="0.25">
      <c r="A4755" s="15">
        <v>4754</v>
      </c>
      <c r="B4755" s="16">
        <v>5067430</v>
      </c>
      <c r="C4755" s="16">
        <v>1096060</v>
      </c>
      <c r="D4755" s="16">
        <v>586609</v>
      </c>
      <c r="F4755" s="6">
        <f>IF(ISNUMBER(B4755),B4755-'BG det.'!$L$5,NA())</f>
        <v>5060114.75</v>
      </c>
      <c r="G4755">
        <f>IF(ISNUMBER(C4755),C4755-'BG det.'!$M$5,NA())</f>
        <v>1084313.8999999999</v>
      </c>
      <c r="H4755">
        <f>IF(ISNUMBER(D4755),D4755-'BG det.'!$N$5,NA())</f>
        <v>581788.69999999995</v>
      </c>
      <c r="J4755">
        <f t="shared" si="1147"/>
        <v>5061278.150501051</v>
      </c>
      <c r="K4755">
        <f t="shared" si="1141"/>
        <v>50450.788631022311</v>
      </c>
      <c r="L4755">
        <f t="shared" si="1148"/>
        <v>594901.31927494018</v>
      </c>
      <c r="M4755">
        <f t="shared" si="1142"/>
        <v>0.18062053764681596</v>
      </c>
      <c r="N4755">
        <f t="shared" si="1143"/>
        <v>3.5082767132795505E-2</v>
      </c>
      <c r="O4755">
        <f t="shared" si="1149"/>
        <v>1.4909991851832753E-2</v>
      </c>
      <c r="P4755">
        <f t="shared" si="1150"/>
        <v>2.476531225311749E-8</v>
      </c>
      <c r="R4755" t="b">
        <f t="shared" si="1151"/>
        <v>1</v>
      </c>
      <c r="S4755">
        <f t="shared" ref="S4755:U4791" si="1154">IF($R4755=TRUE,J4755,NA())</f>
        <v>5061278.150501051</v>
      </c>
      <c r="T4755">
        <f t="shared" si="1154"/>
        <v>50450.788631022311</v>
      </c>
      <c r="U4755">
        <f t="shared" si="1154"/>
        <v>594901.31927494018</v>
      </c>
      <c r="W4755">
        <f t="shared" si="1152"/>
        <v>3383689.8861095519</v>
      </c>
      <c r="X4755">
        <f t="shared" si="1153"/>
        <v>611163.88645920076</v>
      </c>
      <c r="Y4755">
        <f t="shared" si="1140"/>
        <v>0.18062053764681596</v>
      </c>
      <c r="Z4755">
        <f t="shared" si="1144"/>
        <v>1.4909991851832753E-2</v>
      </c>
      <c r="AA4755">
        <f t="shared" si="1145"/>
        <v>3.5082767132795505E-2</v>
      </c>
      <c r="AB4755">
        <f t="shared" si="1146"/>
        <v>2.476531225311749E-8</v>
      </c>
    </row>
    <row r="4756" spans="1:28" x14ac:dyDescent="0.25">
      <c r="A4756" s="15">
        <v>4755</v>
      </c>
      <c r="B4756" s="16">
        <v>4257780</v>
      </c>
      <c r="C4756" s="16">
        <v>1026760</v>
      </c>
      <c r="D4756" s="16">
        <v>1010260</v>
      </c>
      <c r="F4756" s="6">
        <f>IF(ISNUMBER(B4756),B4756-'BG det.'!$L$5,NA())</f>
        <v>4250464.75</v>
      </c>
      <c r="G4756">
        <f>IF(ISNUMBER(C4756),C4756-'BG det.'!$M$5,NA())</f>
        <v>1015013.9</v>
      </c>
      <c r="H4756">
        <f>IF(ISNUMBER(D4756),D4756-'BG det.'!$N$5,NA())</f>
        <v>1005439.7</v>
      </c>
      <c r="J4756">
        <f t="shared" si="1147"/>
        <v>4252452.5526058264</v>
      </c>
      <c r="K4756">
        <f t="shared" si="1141"/>
        <v>78419.939260576764</v>
      </c>
      <c r="L4756">
        <f t="shared" si="1148"/>
        <v>1016456.8363139858</v>
      </c>
      <c r="M4756">
        <f t="shared" si="1142"/>
        <v>0.36271224769657001</v>
      </c>
      <c r="N4756">
        <f t="shared" si="1143"/>
        <v>4.5227847471377494E-2</v>
      </c>
      <c r="O4756">
        <f t="shared" si="1149"/>
        <v>2.7238740935706104E-2</v>
      </c>
      <c r="P4756">
        <f t="shared" si="1150"/>
        <v>2.6815078332517392E-8</v>
      </c>
      <c r="R4756" t="b">
        <f t="shared" si="1151"/>
        <v>1</v>
      </c>
      <c r="S4756">
        <f t="shared" si="1154"/>
        <v>4252452.5526058264</v>
      </c>
      <c r="T4756">
        <f t="shared" si="1154"/>
        <v>78419.939260576764</v>
      </c>
      <c r="U4756">
        <f t="shared" si="1154"/>
        <v>1016456.8363139858</v>
      </c>
      <c r="W4756">
        <f t="shared" si="1152"/>
        <v>2878985.4657995375</v>
      </c>
      <c r="X4756">
        <f t="shared" si="1153"/>
        <v>1044243.2893859069</v>
      </c>
      <c r="Y4756">
        <f t="shared" si="1140"/>
        <v>0.36271224769657001</v>
      </c>
      <c r="Z4756">
        <f t="shared" si="1144"/>
        <v>2.7238740935706104E-2</v>
      </c>
      <c r="AA4756">
        <f t="shared" si="1145"/>
        <v>4.5227847471377494E-2</v>
      </c>
      <c r="AB4756">
        <f t="shared" si="1146"/>
        <v>2.6815078332517392E-8</v>
      </c>
    </row>
    <row r="4757" spans="1:28" x14ac:dyDescent="0.25">
      <c r="A4757" s="15">
        <v>4756</v>
      </c>
      <c r="B4757" s="16">
        <v>1984090</v>
      </c>
      <c r="C4757" s="16">
        <v>733128</v>
      </c>
      <c r="D4757" s="16">
        <v>1911800</v>
      </c>
      <c r="F4757" s="6">
        <f>IF(ISNUMBER(B4757),B4757-'BG det.'!$L$5,NA())</f>
        <v>1976774.75</v>
      </c>
      <c r="G4757">
        <f>IF(ISNUMBER(C4757),C4757-'BG det.'!$M$5,NA())</f>
        <v>721381.9</v>
      </c>
      <c r="H4757">
        <f>IF(ISNUMBER(D4757),D4757-'BG det.'!$N$5,NA())</f>
        <v>1906979.7</v>
      </c>
      <c r="J4757">
        <f t="shared" si="1147"/>
        <v>1980514.1107065042</v>
      </c>
      <c r="K4757">
        <f t="shared" si="1141"/>
        <v>95951.373234217026</v>
      </c>
      <c r="L4757">
        <f t="shared" si="1148"/>
        <v>1912110.7611134402</v>
      </c>
      <c r="M4757">
        <f t="shared" si="1142"/>
        <v>1.4028574450864504</v>
      </c>
      <c r="N4757">
        <f t="shared" si="1143"/>
        <v>5.7853837009774166E-2</v>
      </c>
      <c r="O4757">
        <f t="shared" si="1149"/>
        <v>6.8523405476200575E-2</v>
      </c>
      <c r="P4757">
        <f t="shared" si="1150"/>
        <v>3.7449083544119344E-8</v>
      </c>
      <c r="R4757" t="b">
        <f t="shared" si="1151"/>
        <v>1</v>
      </c>
      <c r="S4757">
        <f t="shared" si="1154"/>
        <v>1980514.1107065042</v>
      </c>
      <c r="T4757">
        <f t="shared" si="1154"/>
        <v>95951.373234217026</v>
      </c>
      <c r="U4757">
        <f t="shared" si="1154"/>
        <v>1912110.7611134402</v>
      </c>
      <c r="W4757">
        <f t="shared" si="1152"/>
        <v>1400271.5213496312</v>
      </c>
      <c r="X4757">
        <f t="shared" si="1153"/>
        <v>1964381.3288678606</v>
      </c>
      <c r="Y4757">
        <f t="shared" si="1140"/>
        <v>1.4028574450864504</v>
      </c>
      <c r="Z4757">
        <f t="shared" si="1144"/>
        <v>6.8523405476200575E-2</v>
      </c>
      <c r="AA4757">
        <f t="shared" si="1145"/>
        <v>5.7853837009774166E-2</v>
      </c>
      <c r="AB4757">
        <f t="shared" si="1146"/>
        <v>3.7449083544119344E-8</v>
      </c>
    </row>
    <row r="4758" spans="1:28" x14ac:dyDescent="0.25">
      <c r="A4758" s="15">
        <v>4757</v>
      </c>
      <c r="B4758" s="16">
        <v>3202820</v>
      </c>
      <c r="C4758" s="16">
        <v>880781</v>
      </c>
      <c r="D4758" s="16">
        <v>1326090</v>
      </c>
      <c r="F4758" s="6">
        <f>IF(ISNUMBER(B4758),B4758-'BG det.'!$L$5,NA())</f>
        <v>3195504.75</v>
      </c>
      <c r="G4758">
        <f>IF(ISNUMBER(C4758),C4758-'BG det.'!$M$5,NA())</f>
        <v>869034.9</v>
      </c>
      <c r="H4758">
        <f>IF(ISNUMBER(D4758),D4758-'BG det.'!$N$5,NA())</f>
        <v>1321269.7</v>
      </c>
      <c r="J4758">
        <f t="shared" si="1147"/>
        <v>3198104.853928634</v>
      </c>
      <c r="K4758">
        <f t="shared" si="1141"/>
        <v>90331.866754856746</v>
      </c>
      <c r="L4758">
        <f t="shared" si="1148"/>
        <v>1329555.2614933457</v>
      </c>
      <c r="M4758">
        <f t="shared" si="1142"/>
        <v>0.62184515926642181</v>
      </c>
      <c r="N4758">
        <f t="shared" si="1143"/>
        <v>5.2151039482181943E-2</v>
      </c>
      <c r="O4758">
        <f t="shared" si="1149"/>
        <v>4.1124828346537828E-2</v>
      </c>
      <c r="P4758">
        <f t="shared" si="1150"/>
        <v>3.1399510649383863E-8</v>
      </c>
      <c r="R4758" t="b">
        <f t="shared" si="1151"/>
        <v>1</v>
      </c>
      <c r="S4758">
        <f t="shared" si="1154"/>
        <v>3198104.853928634</v>
      </c>
      <c r="T4758">
        <f t="shared" si="1154"/>
        <v>90331.866754856746</v>
      </c>
      <c r="U4758">
        <f t="shared" si="1154"/>
        <v>1329555.2614933457</v>
      </c>
      <c r="W4758">
        <f t="shared" si="1152"/>
        <v>2196528.724537801</v>
      </c>
      <c r="X4758">
        <f t="shared" si="1153"/>
        <v>1365900.7545434793</v>
      </c>
      <c r="Y4758">
        <f t="shared" si="1140"/>
        <v>0.62184515926642181</v>
      </c>
      <c r="Z4758">
        <f t="shared" si="1144"/>
        <v>4.1124828346537828E-2</v>
      </c>
      <c r="AA4758">
        <f t="shared" si="1145"/>
        <v>5.2151039482181943E-2</v>
      </c>
      <c r="AB4758">
        <f t="shared" si="1146"/>
        <v>3.1399510649383863E-8</v>
      </c>
    </row>
    <row r="4759" spans="1:28" x14ac:dyDescent="0.25">
      <c r="A4759" s="15">
        <v>4758</v>
      </c>
      <c r="B4759" s="15">
        <v>481432</v>
      </c>
      <c r="C4759" s="15">
        <v>122920</v>
      </c>
      <c r="D4759" s="15">
        <v>116366</v>
      </c>
      <c r="F4759" s="6">
        <f>IF(ISNUMBER(B4759),B4759-'BG det.'!$L$5,NA())</f>
        <v>474116.75</v>
      </c>
      <c r="G4759">
        <f>IF(ISNUMBER(C4759),C4759-'BG det.'!$M$5,NA())</f>
        <v>111173.9</v>
      </c>
      <c r="H4759">
        <f>IF(ISNUMBER(D4759),D4759-'BG det.'!$N$5,NA())</f>
        <v>111545.7</v>
      </c>
      <c r="J4759">
        <f t="shared" si="1147"/>
        <v>474337.29418406752</v>
      </c>
      <c r="K4759">
        <f t="shared" si="1141"/>
        <v>6781.7178524042774</v>
      </c>
      <c r="L4759">
        <f t="shared" si="1148"/>
        <v>112774.5999263803</v>
      </c>
      <c r="M4759">
        <f t="shared" si="1142"/>
        <v>0.36299710291891907</v>
      </c>
      <c r="N4759">
        <f t="shared" si="1143"/>
        <v>3.5266897031721006E-2</v>
      </c>
      <c r="O4759">
        <f t="shared" si="1149"/>
        <v>2.1248037751073479E-2</v>
      </c>
      <c r="P4759">
        <f t="shared" si="1150"/>
        <v>1.8737952621660959E-7</v>
      </c>
      <c r="R4759" t="b">
        <f t="shared" si="1151"/>
        <v>0</v>
      </c>
      <c r="S4759" t="e">
        <f t="shared" si="1154"/>
        <v>#N/A</v>
      </c>
      <c r="T4759" t="e">
        <f t="shared" si="1154"/>
        <v>#N/A</v>
      </c>
      <c r="U4759" t="e">
        <f t="shared" si="1154"/>
        <v>#N/A</v>
      </c>
      <c r="W4759" t="e">
        <f t="shared" si="1152"/>
        <v>#N/A</v>
      </c>
      <c r="X4759" t="e">
        <f t="shared" si="1153"/>
        <v>#N/A</v>
      </c>
      <c r="Y4759" t="e">
        <f t="shared" si="1140"/>
        <v>#N/A</v>
      </c>
      <c r="Z4759" t="e">
        <f t="shared" si="1144"/>
        <v>#N/A</v>
      </c>
      <c r="AA4759" t="e">
        <f t="shared" si="1145"/>
        <v>#N/A</v>
      </c>
      <c r="AB4759" t="e">
        <f t="shared" si="1146"/>
        <v>#N/A</v>
      </c>
    </row>
    <row r="4760" spans="1:28" x14ac:dyDescent="0.25">
      <c r="A4760" s="15">
        <v>4759</v>
      </c>
      <c r="B4760" s="16">
        <v>2133140</v>
      </c>
      <c r="C4760" s="16">
        <v>552722</v>
      </c>
      <c r="D4760" s="16">
        <v>675468</v>
      </c>
      <c r="F4760" s="6">
        <f>IF(ISNUMBER(B4760),B4760-'BG det.'!$L$5,NA())</f>
        <v>2125824.75</v>
      </c>
      <c r="G4760">
        <f>IF(ISNUMBER(C4760),C4760-'BG det.'!$M$5,NA())</f>
        <v>540975.9</v>
      </c>
      <c r="H4760">
        <f>IF(ISNUMBER(D4760),D4760-'BG det.'!$N$5,NA())</f>
        <v>670647.69999999995</v>
      </c>
      <c r="J4760">
        <f t="shared" si="1147"/>
        <v>2127147.0589124383</v>
      </c>
      <c r="K4760">
        <f t="shared" si="1141"/>
        <v>50418.066238914718</v>
      </c>
      <c r="L4760">
        <f t="shared" si="1148"/>
        <v>676158.65369507915</v>
      </c>
      <c r="M4760">
        <f t="shared" si="1142"/>
        <v>0.47863229889758879</v>
      </c>
      <c r="N4760">
        <f t="shared" si="1143"/>
        <v>5.0214116174073668E-2</v>
      </c>
      <c r="O4760">
        <f t="shared" si="1149"/>
        <v>3.4739760824691816E-2</v>
      </c>
      <c r="P4760">
        <f t="shared" si="1150"/>
        <v>5.1810889016133669E-8</v>
      </c>
      <c r="R4760" t="b">
        <f t="shared" si="1151"/>
        <v>1</v>
      </c>
      <c r="S4760">
        <f t="shared" si="1154"/>
        <v>2127147.0589124383</v>
      </c>
      <c r="T4760">
        <f t="shared" si="1154"/>
        <v>50418.066238914718</v>
      </c>
      <c r="U4760">
        <f t="shared" si="1154"/>
        <v>676158.65369507915</v>
      </c>
      <c r="W4760">
        <f t="shared" si="1152"/>
        <v>1451307.2353416812</v>
      </c>
      <c r="X4760">
        <f t="shared" si="1153"/>
        <v>694642.51845829282</v>
      </c>
      <c r="Y4760">
        <f t="shared" si="1140"/>
        <v>0.47863229889758879</v>
      </c>
      <c r="Z4760">
        <f t="shared" si="1144"/>
        <v>3.4739760824691816E-2</v>
      </c>
      <c r="AA4760">
        <f t="shared" si="1145"/>
        <v>5.0214116174073668E-2</v>
      </c>
      <c r="AB4760">
        <f t="shared" si="1146"/>
        <v>5.1810889016133669E-8</v>
      </c>
    </row>
    <row r="4761" spans="1:28" x14ac:dyDescent="0.25">
      <c r="A4761" s="15">
        <v>4760</v>
      </c>
      <c r="B4761" s="16">
        <v>3254870</v>
      </c>
      <c r="C4761" s="15">
        <v>804588</v>
      </c>
      <c r="D4761" s="16">
        <v>883472</v>
      </c>
      <c r="F4761" s="6">
        <f>IF(ISNUMBER(B4761),B4761-'BG det.'!$L$5,NA())</f>
        <v>3247554.75</v>
      </c>
      <c r="G4761">
        <f>IF(ISNUMBER(C4761),C4761-'BG det.'!$M$5,NA())</f>
        <v>792841.9</v>
      </c>
      <c r="H4761">
        <f>IF(ISNUMBER(D4761),D4761-'BG det.'!$N$5,NA())</f>
        <v>878651.7</v>
      </c>
      <c r="J4761">
        <f t="shared" si="1147"/>
        <v>3249289.5209561</v>
      </c>
      <c r="K4761">
        <f t="shared" si="1141"/>
        <v>62672.530217754203</v>
      </c>
      <c r="L4761">
        <f t="shared" si="1148"/>
        <v>887069.86931127007</v>
      </c>
      <c r="M4761">
        <f t="shared" si="1142"/>
        <v>0.4137511388481373</v>
      </c>
      <c r="N4761">
        <f t="shared" si="1143"/>
        <v>4.4236040759502507E-2</v>
      </c>
      <c r="O4761">
        <f t="shared" si="1149"/>
        <v>2.8454165332394216E-2</v>
      </c>
      <c r="P4761">
        <f t="shared" si="1150"/>
        <v>3.2137491630273827E-8</v>
      </c>
      <c r="R4761" t="b">
        <f t="shared" si="1151"/>
        <v>1</v>
      </c>
      <c r="S4761">
        <f t="shared" si="1154"/>
        <v>3249289.5209561</v>
      </c>
      <c r="T4761">
        <f t="shared" si="1154"/>
        <v>62672.530217754203</v>
      </c>
      <c r="U4761">
        <f t="shared" si="1154"/>
        <v>887069.86931127007</v>
      </c>
      <c r="W4761">
        <f t="shared" si="1152"/>
        <v>2202578.4093692391</v>
      </c>
      <c r="X4761">
        <f t="shared" si="1153"/>
        <v>911319.32527884142</v>
      </c>
      <c r="Y4761">
        <f t="shared" si="1140"/>
        <v>0.4137511388481373</v>
      </c>
      <c r="Z4761">
        <f t="shared" si="1144"/>
        <v>2.8454165332394216E-2</v>
      </c>
      <c r="AA4761">
        <f t="shared" si="1145"/>
        <v>4.4236040759502507E-2</v>
      </c>
      <c r="AB4761">
        <f t="shared" si="1146"/>
        <v>3.2137491630273827E-8</v>
      </c>
    </row>
    <row r="4762" spans="1:28" x14ac:dyDescent="0.25">
      <c r="A4762" s="15">
        <v>4761</v>
      </c>
      <c r="B4762" s="16">
        <v>4102640</v>
      </c>
      <c r="C4762" s="16">
        <v>1111600</v>
      </c>
      <c r="D4762" s="16">
        <v>1638770</v>
      </c>
      <c r="F4762" s="6">
        <f>IF(ISNUMBER(B4762),B4762-'BG det.'!$L$5,NA())</f>
        <v>4095324.75</v>
      </c>
      <c r="G4762">
        <f>IF(ISNUMBER(C4762),C4762-'BG det.'!$M$5,NA())</f>
        <v>1099853.8999999999</v>
      </c>
      <c r="H4762">
        <f>IF(ISNUMBER(D4762),D4762-'BG det.'!$N$5,NA())</f>
        <v>1633949.7</v>
      </c>
      <c r="J4762">
        <f t="shared" si="1147"/>
        <v>4098540.8990882291</v>
      </c>
      <c r="K4762">
        <f t="shared" si="1141"/>
        <v>109707.72034955682</v>
      </c>
      <c r="L4762">
        <f t="shared" si="1148"/>
        <v>1644568.0862641879</v>
      </c>
      <c r="M4762">
        <f t="shared" si="1142"/>
        <v>0.60148761146112417</v>
      </c>
      <c r="N4762">
        <f t="shared" si="1143"/>
        <v>5.0360023490480861E-2</v>
      </c>
      <c r="O4762">
        <f t="shared" si="1149"/>
        <v>3.9057034687192502E-2</v>
      </c>
      <c r="P4762">
        <f t="shared" si="1150"/>
        <v>2.4056755007330805E-8</v>
      </c>
      <c r="R4762" t="b">
        <f t="shared" si="1151"/>
        <v>1</v>
      </c>
      <c r="S4762">
        <f t="shared" si="1154"/>
        <v>4098540.8990882291</v>
      </c>
      <c r="T4762">
        <f t="shared" si="1154"/>
        <v>109707.72034955682</v>
      </c>
      <c r="U4762">
        <f t="shared" si="1154"/>
        <v>1644568.0862641879</v>
      </c>
      <c r="W4762">
        <f t="shared" si="1152"/>
        <v>2808910.6412764085</v>
      </c>
      <c r="X4762">
        <f t="shared" si="1153"/>
        <v>1689524.9524290815</v>
      </c>
      <c r="Y4762">
        <f t="shared" si="1140"/>
        <v>0.60148761146112417</v>
      </c>
      <c r="Z4762">
        <f t="shared" si="1144"/>
        <v>3.9057034687192502E-2</v>
      </c>
      <c r="AA4762">
        <f t="shared" si="1145"/>
        <v>5.0360023490480861E-2</v>
      </c>
      <c r="AB4762">
        <f t="shared" si="1146"/>
        <v>2.4056755007330805E-8</v>
      </c>
    </row>
    <row r="4763" spans="1:28" x14ac:dyDescent="0.25">
      <c r="A4763" s="15">
        <v>4762</v>
      </c>
      <c r="B4763" s="15">
        <v>199123</v>
      </c>
      <c r="C4763" s="15">
        <v>94983.7</v>
      </c>
      <c r="D4763" s="16">
        <v>114355</v>
      </c>
      <c r="F4763" s="6">
        <f>IF(ISNUMBER(B4763),B4763-'BG det.'!$L$5,NA())</f>
        <v>191807.75</v>
      </c>
      <c r="G4763">
        <f>IF(ISNUMBER(C4763),C4763-'BG det.'!$M$5,NA())</f>
        <v>83237.599999999991</v>
      </c>
      <c r="H4763">
        <f>IF(ISNUMBER(D4763),D4763-'BG det.'!$N$5,NA())</f>
        <v>109534.7</v>
      </c>
      <c r="J4763">
        <f t="shared" si="1147"/>
        <v>192022.93106977636</v>
      </c>
      <c r="K4763">
        <f t="shared" si="1141"/>
        <v>32509.825180404849</v>
      </c>
      <c r="L4763">
        <f t="shared" si="1148"/>
        <v>110032.18769229899</v>
      </c>
      <c r="M4763">
        <f t="shared" si="1142"/>
        <v>0.71107087025081583</v>
      </c>
      <c r="N4763">
        <f t="shared" si="1143"/>
        <v>0.2425149846588876</v>
      </c>
      <c r="O4763">
        <f t="shared" si="1149"/>
        <v>0.20450080506749152</v>
      </c>
      <c r="P4763">
        <f t="shared" si="1150"/>
        <v>2.2741692232372895E-6</v>
      </c>
      <c r="R4763" t="b">
        <f t="shared" si="1151"/>
        <v>0</v>
      </c>
      <c r="S4763" t="e">
        <f t="shared" si="1154"/>
        <v>#N/A</v>
      </c>
      <c r="T4763" t="e">
        <f t="shared" si="1154"/>
        <v>#N/A</v>
      </c>
      <c r="U4763" t="e">
        <f t="shared" si="1154"/>
        <v>#N/A</v>
      </c>
      <c r="W4763" t="e">
        <f t="shared" si="1152"/>
        <v>#N/A</v>
      </c>
      <c r="X4763" t="e">
        <f t="shared" si="1153"/>
        <v>#N/A</v>
      </c>
      <c r="Y4763" t="e">
        <f t="shared" si="1140"/>
        <v>#N/A</v>
      </c>
      <c r="Z4763" t="e">
        <f t="shared" si="1144"/>
        <v>#N/A</v>
      </c>
      <c r="AA4763" t="e">
        <f t="shared" si="1145"/>
        <v>#N/A</v>
      </c>
      <c r="AB4763" t="e">
        <f t="shared" si="1146"/>
        <v>#N/A</v>
      </c>
    </row>
    <row r="4764" spans="1:28" x14ac:dyDescent="0.25">
      <c r="A4764" s="15">
        <v>4763</v>
      </c>
      <c r="B4764" s="16">
        <v>1550060</v>
      </c>
      <c r="C4764" s="15">
        <v>499088</v>
      </c>
      <c r="D4764" s="15">
        <v>933703</v>
      </c>
      <c r="F4764" s="6">
        <f>IF(ISNUMBER(B4764),B4764-'BG det.'!$L$5,NA())</f>
        <v>1542744.75</v>
      </c>
      <c r="G4764">
        <f>IF(ISNUMBER(C4764),C4764-'BG det.'!$M$5,NA())</f>
        <v>487341.9</v>
      </c>
      <c r="H4764">
        <f>IF(ISNUMBER(D4764),D4764-'BG det.'!$N$5,NA())</f>
        <v>928882.7</v>
      </c>
      <c r="J4764">
        <f t="shared" si="1147"/>
        <v>1544569.1165935299</v>
      </c>
      <c r="K4764">
        <f t="shared" si="1141"/>
        <v>73014.66952138413</v>
      </c>
      <c r="L4764">
        <f t="shared" si="1148"/>
        <v>932884.32689492102</v>
      </c>
      <c r="M4764">
        <f t="shared" si="1142"/>
        <v>0.87906655222451024</v>
      </c>
      <c r="N4764">
        <f t="shared" si="1143"/>
        <v>7.1429967601391434E-2</v>
      </c>
      <c r="O4764">
        <f t="shared" si="1149"/>
        <v>6.697170121864944E-2</v>
      </c>
      <c r="P4764">
        <f t="shared" si="1150"/>
        <v>7.4895541710115736E-8</v>
      </c>
      <c r="R4764" t="b">
        <f t="shared" si="1151"/>
        <v>1</v>
      </c>
      <c r="S4764">
        <f t="shared" si="1154"/>
        <v>1544569.1165935299</v>
      </c>
      <c r="T4764">
        <f t="shared" si="1154"/>
        <v>73014.66952138413</v>
      </c>
      <c r="U4764">
        <f t="shared" si="1154"/>
        <v>932884.32689492102</v>
      </c>
      <c r="W4764">
        <f t="shared" si="1152"/>
        <v>1090231.6678951546</v>
      </c>
      <c r="X4764">
        <f t="shared" si="1153"/>
        <v>958386.19342257082</v>
      </c>
      <c r="Y4764">
        <f t="shared" si="1140"/>
        <v>0.87906655222451024</v>
      </c>
      <c r="Z4764">
        <f t="shared" si="1144"/>
        <v>6.697170121864944E-2</v>
      </c>
      <c r="AA4764">
        <f t="shared" si="1145"/>
        <v>7.1429967601391434E-2</v>
      </c>
      <c r="AB4764">
        <f t="shared" si="1146"/>
        <v>7.4895541710115736E-8</v>
      </c>
    </row>
    <row r="4765" spans="1:28" x14ac:dyDescent="0.25">
      <c r="A4765" s="15">
        <v>4764</v>
      </c>
      <c r="B4765" s="16">
        <v>3765470</v>
      </c>
      <c r="C4765" s="15">
        <v>792410</v>
      </c>
      <c r="D4765" s="15">
        <v>423826</v>
      </c>
      <c r="F4765" s="6">
        <f>IF(ISNUMBER(B4765),B4765-'BG det.'!$L$5,NA())</f>
        <v>3758154.75</v>
      </c>
      <c r="G4765">
        <f>IF(ISNUMBER(C4765),C4765-'BG det.'!$M$5,NA())</f>
        <v>780663.9</v>
      </c>
      <c r="H4765">
        <f>IF(ISNUMBER(D4765),D4765-'BG det.'!$N$5,NA())</f>
        <v>419005.7</v>
      </c>
      <c r="J4765">
        <f t="shared" si="1147"/>
        <v>3758993.2108142641</v>
      </c>
      <c r="K4765">
        <f t="shared" si="1141"/>
        <v>14538.683736853876</v>
      </c>
      <c r="L4765">
        <f t="shared" si="1148"/>
        <v>428744.39551619353</v>
      </c>
      <c r="M4765">
        <f t="shared" si="1142"/>
        <v>0.17688472392631316</v>
      </c>
      <c r="N4765">
        <f t="shared" si="1143"/>
        <v>1.388222392430862E-2</v>
      </c>
      <c r="O4765">
        <f t="shared" si="1149"/>
        <v>5.8385393217740798E-3</v>
      </c>
      <c r="P4765">
        <f t="shared" si="1150"/>
        <v>1.3333251713434829E-8</v>
      </c>
      <c r="R4765" t="b">
        <f t="shared" si="1151"/>
        <v>1</v>
      </c>
      <c r="S4765">
        <f t="shared" si="1154"/>
        <v>3758993.2108142641</v>
      </c>
      <c r="T4765">
        <f t="shared" si="1154"/>
        <v>14538.683736853876</v>
      </c>
      <c r="U4765">
        <f t="shared" si="1154"/>
        <v>428744.39551619353</v>
      </c>
      <c r="W4765">
        <f t="shared" si="1152"/>
        <v>2490123.4599266513</v>
      </c>
      <c r="X4765">
        <f t="shared" si="1153"/>
        <v>440464.80075156142</v>
      </c>
      <c r="Y4765">
        <f t="shared" si="1140"/>
        <v>0.17688472392631316</v>
      </c>
      <c r="Z4765">
        <f t="shared" si="1144"/>
        <v>5.8385393217740798E-3</v>
      </c>
      <c r="AA4765">
        <f t="shared" si="1145"/>
        <v>1.388222392430862E-2</v>
      </c>
      <c r="AB4765">
        <f t="shared" si="1146"/>
        <v>1.3333251713434829E-8</v>
      </c>
    </row>
    <row r="4766" spans="1:28" x14ac:dyDescent="0.25">
      <c r="A4766" s="15">
        <v>4765</v>
      </c>
      <c r="B4766" s="15">
        <v>304481</v>
      </c>
      <c r="C4766" s="15">
        <v>110375</v>
      </c>
      <c r="D4766" s="15">
        <v>196641</v>
      </c>
      <c r="F4766" s="6">
        <f>IF(ISNUMBER(B4766),B4766-'BG det.'!$L$5,NA())</f>
        <v>297165.75</v>
      </c>
      <c r="G4766">
        <f>IF(ISNUMBER(C4766),C4766-'BG det.'!$M$5,NA())</f>
        <v>98628.9</v>
      </c>
      <c r="H4766">
        <f>IF(ISNUMBER(D4766),D4766-'BG det.'!$N$5,NA())</f>
        <v>191820.7</v>
      </c>
      <c r="J4766">
        <f t="shared" si="1147"/>
        <v>297542.38578052929</v>
      </c>
      <c r="K4766">
        <f t="shared" si="1141"/>
        <v>17119.410023663768</v>
      </c>
      <c r="L4766">
        <f t="shared" si="1148"/>
        <v>192591.56457350921</v>
      </c>
      <c r="M4766">
        <f t="shared" si="1142"/>
        <v>0.92858115344704251</v>
      </c>
      <c r="N4766">
        <f t="shared" si="1143"/>
        <v>8.3377470042311039E-2</v>
      </c>
      <c r="O4766">
        <f t="shared" si="1149"/>
        <v>8.0344961222726552E-2</v>
      </c>
      <c r="P4766">
        <f t="shared" si="1150"/>
        <v>4.4155385178452009E-7</v>
      </c>
      <c r="R4766" t="b">
        <f t="shared" si="1151"/>
        <v>0</v>
      </c>
      <c r="S4766" t="e">
        <f t="shared" si="1154"/>
        <v>#N/A</v>
      </c>
      <c r="T4766" t="e">
        <f t="shared" si="1154"/>
        <v>#N/A</v>
      </c>
      <c r="U4766" t="e">
        <f t="shared" si="1154"/>
        <v>#N/A</v>
      </c>
      <c r="W4766" t="e">
        <f t="shared" si="1152"/>
        <v>#N/A</v>
      </c>
      <c r="X4766" t="e">
        <f t="shared" si="1153"/>
        <v>#N/A</v>
      </c>
      <c r="Y4766" t="e">
        <f t="shared" si="1140"/>
        <v>#N/A</v>
      </c>
      <c r="Z4766" t="e">
        <f t="shared" si="1144"/>
        <v>#N/A</v>
      </c>
      <c r="AA4766" t="e">
        <f t="shared" si="1145"/>
        <v>#N/A</v>
      </c>
      <c r="AB4766" t="e">
        <f t="shared" si="1146"/>
        <v>#N/A</v>
      </c>
    </row>
    <row r="4767" spans="1:28" x14ac:dyDescent="0.25">
      <c r="A4767" s="15">
        <v>4766</v>
      </c>
      <c r="B4767" s="15">
        <v>909552</v>
      </c>
      <c r="C4767" s="15">
        <v>248111</v>
      </c>
      <c r="D4767" s="16">
        <v>326154</v>
      </c>
      <c r="F4767" s="6">
        <f>IF(ISNUMBER(B4767),B4767-'BG det.'!$L$5,NA())</f>
        <v>902236.75</v>
      </c>
      <c r="G4767">
        <f>IF(ISNUMBER(C4767),C4767-'BG det.'!$M$5,NA())</f>
        <v>236364.9</v>
      </c>
      <c r="H4767">
        <f>IF(ISNUMBER(D4767),D4767-'BG det.'!$N$5,NA())</f>
        <v>321333.7</v>
      </c>
      <c r="J4767">
        <f t="shared" si="1147"/>
        <v>902869.7308327487</v>
      </c>
      <c r="K4767">
        <f t="shared" si="1141"/>
        <v>23323.243988205191</v>
      </c>
      <c r="L4767">
        <f t="shared" si="1148"/>
        <v>323672.82989629026</v>
      </c>
      <c r="M4767">
        <f t="shared" si="1142"/>
        <v>0.53811891491537323</v>
      </c>
      <c r="N4767">
        <f t="shared" si="1143"/>
        <v>5.1452808775133141E-2</v>
      </c>
      <c r="O4767">
        <f t="shared" si="1149"/>
        <v>3.7744025460162249E-2</v>
      </c>
      <c r="P4767">
        <f t="shared" si="1150"/>
        <v>1.1796104286895452E-7</v>
      </c>
      <c r="R4767" t="b">
        <f t="shared" si="1151"/>
        <v>1</v>
      </c>
      <c r="S4767">
        <f t="shared" si="1154"/>
        <v>902869.7308327487</v>
      </c>
      <c r="T4767">
        <f t="shared" si="1154"/>
        <v>23323.243988205191</v>
      </c>
      <c r="U4767">
        <f t="shared" si="1154"/>
        <v>323672.82989629026</v>
      </c>
      <c r="W4767">
        <f t="shared" si="1152"/>
        <v>617932.07544389286</v>
      </c>
      <c r="X4767">
        <f t="shared" si="1153"/>
        <v>332520.93792927219</v>
      </c>
      <c r="Y4767">
        <f t="shared" ref="Y4767:Y4830" si="1155">IF($R4767=TRUE,M4767,NA())</f>
        <v>0.53811891491537323</v>
      </c>
      <c r="Z4767">
        <f t="shared" si="1144"/>
        <v>3.7744025460162249E-2</v>
      </c>
      <c r="AA4767">
        <f t="shared" si="1145"/>
        <v>5.1452808775133141E-2</v>
      </c>
      <c r="AB4767">
        <f t="shared" si="1146"/>
        <v>1.1796104286895452E-7</v>
      </c>
    </row>
    <row r="4768" spans="1:28" x14ac:dyDescent="0.25">
      <c r="A4768" s="15">
        <v>4767</v>
      </c>
      <c r="B4768" s="16">
        <v>3382960</v>
      </c>
      <c r="C4768" s="15">
        <v>731472</v>
      </c>
      <c r="D4768" s="15">
        <v>399592</v>
      </c>
      <c r="F4768" s="6">
        <f>IF(ISNUMBER(B4768),B4768-'BG det.'!$L$5,NA())</f>
        <v>3375644.75</v>
      </c>
      <c r="G4768">
        <f>IF(ISNUMBER(C4768),C4768-'BG det.'!$M$5,NA())</f>
        <v>719725.9</v>
      </c>
      <c r="H4768">
        <f>IF(ISNUMBER(D4768),D4768-'BG det.'!$N$5,NA())</f>
        <v>394771.7</v>
      </c>
      <c r="J4768">
        <f t="shared" si="1147"/>
        <v>3376433.880074712</v>
      </c>
      <c r="K4768">
        <f t="shared" si="1141"/>
        <v>29149.356569456817</v>
      </c>
      <c r="L4768">
        <f t="shared" si="1148"/>
        <v>403519.27139598149</v>
      </c>
      <c r="M4768">
        <f t="shared" si="1142"/>
        <v>0.18401635070283592</v>
      </c>
      <c r="N4768">
        <f t="shared" si="1143"/>
        <v>3.0163389835666569E-2</v>
      </c>
      <c r="O4768">
        <f t="shared" si="1149"/>
        <v>1.2939227652955099E-2</v>
      </c>
      <c r="P4768">
        <f t="shared" si="1150"/>
        <v>3.1621861246456679E-8</v>
      </c>
      <c r="R4768" t="b">
        <f t="shared" si="1151"/>
        <v>1</v>
      </c>
      <c r="S4768">
        <f t="shared" si="1154"/>
        <v>3376433.880074712</v>
      </c>
      <c r="T4768">
        <f t="shared" si="1154"/>
        <v>29149.356569456817</v>
      </c>
      <c r="U4768">
        <f t="shared" si="1154"/>
        <v>403519.27139598149</v>
      </c>
      <c r="W4768">
        <f t="shared" si="1152"/>
        <v>2252789.5289638559</v>
      </c>
      <c r="X4768">
        <f t="shared" si="1153"/>
        <v>414550.10802148946</v>
      </c>
      <c r="Y4768">
        <f t="shared" si="1155"/>
        <v>0.18401635070283592</v>
      </c>
      <c r="Z4768">
        <f t="shared" si="1144"/>
        <v>1.2939227652955099E-2</v>
      </c>
      <c r="AA4768">
        <f t="shared" si="1145"/>
        <v>3.0163389835666569E-2</v>
      </c>
      <c r="AB4768">
        <f t="shared" si="1146"/>
        <v>3.1621861246456679E-8</v>
      </c>
    </row>
    <row r="4769" spans="1:28" x14ac:dyDescent="0.25">
      <c r="A4769" s="15">
        <v>4768</v>
      </c>
      <c r="B4769" s="16">
        <v>3846800</v>
      </c>
      <c r="C4769" s="15">
        <v>970613</v>
      </c>
      <c r="D4769" s="15">
        <v>954972</v>
      </c>
      <c r="F4769" s="6">
        <f>IF(ISNUMBER(B4769),B4769-'BG det.'!$L$5,NA())</f>
        <v>3839484.75</v>
      </c>
      <c r="G4769">
        <f>IF(ISNUMBER(C4769),C4769-'BG det.'!$M$5,NA())</f>
        <v>958866.9</v>
      </c>
      <c r="H4769">
        <f>IF(ISNUMBER(D4769),D4769-'BG det.'!$N$5,NA())</f>
        <v>950151.7</v>
      </c>
      <c r="J4769">
        <f t="shared" si="1147"/>
        <v>3841362.3475110484</v>
      </c>
      <c r="K4769">
        <f t="shared" si="1141"/>
        <v>107302.61502721986</v>
      </c>
      <c r="L4769">
        <f t="shared" si="1148"/>
        <v>960103.7951945737</v>
      </c>
      <c r="M4769">
        <f t="shared" si="1142"/>
        <v>0.37402340335509182</v>
      </c>
      <c r="N4769">
        <f t="shared" si="1143"/>
        <v>6.6531720840310934E-2</v>
      </c>
      <c r="O4769">
        <f t="shared" si="1149"/>
        <v>4.0689105773023364E-2</v>
      </c>
      <c r="P4769">
        <f t="shared" si="1150"/>
        <v>4.3001918387872636E-8</v>
      </c>
      <c r="R4769" t="b">
        <f t="shared" si="1151"/>
        <v>1</v>
      </c>
      <c r="S4769">
        <f t="shared" si="1154"/>
        <v>3841362.3475110484</v>
      </c>
      <c r="T4769">
        <f t="shared" si="1154"/>
        <v>107302.61502721986</v>
      </c>
      <c r="U4769">
        <f t="shared" si="1154"/>
        <v>960103.7951945737</v>
      </c>
      <c r="W4769">
        <f t="shared" si="1152"/>
        <v>2637133.7730002622</v>
      </c>
      <c r="X4769">
        <f t="shared" si="1153"/>
        <v>986349.7488802122</v>
      </c>
      <c r="Y4769">
        <f t="shared" si="1155"/>
        <v>0.37402340335509182</v>
      </c>
      <c r="Z4769">
        <f t="shared" si="1144"/>
        <v>4.0689105773023364E-2</v>
      </c>
      <c r="AA4769">
        <f t="shared" si="1145"/>
        <v>6.6531720840310934E-2</v>
      </c>
      <c r="AB4769">
        <f t="shared" si="1146"/>
        <v>4.3001918387872636E-8</v>
      </c>
    </row>
    <row r="4770" spans="1:28" x14ac:dyDescent="0.25">
      <c r="A4770" s="15">
        <v>4769</v>
      </c>
      <c r="B4770" s="16">
        <v>293919</v>
      </c>
      <c r="C4770" s="15">
        <v>78651.399999999994</v>
      </c>
      <c r="D4770" s="15">
        <v>74763.8</v>
      </c>
      <c r="F4770" s="6">
        <f>IF(ISNUMBER(B4770),B4770-'BG det.'!$L$5,NA())</f>
        <v>286603.75</v>
      </c>
      <c r="G4770">
        <f>IF(ISNUMBER(C4770),C4770-'BG det.'!$M$5,NA())</f>
        <v>66905.299999999988</v>
      </c>
      <c r="H4770">
        <f>IF(ISNUMBER(D4770),D4770-'BG det.'!$N$5,NA())</f>
        <v>69943.5</v>
      </c>
      <c r="J4770">
        <f t="shared" si="1147"/>
        <v>286741.98565516359</v>
      </c>
      <c r="K4770">
        <f t="shared" si="1141"/>
        <v>3468.5930138849399</v>
      </c>
      <c r="L4770">
        <f t="shared" si="1148"/>
        <v>70686.383195950082</v>
      </c>
      <c r="M4770">
        <f t="shared" si="1142"/>
        <v>0.37761247010694354</v>
      </c>
      <c r="N4770">
        <f t="shared" si="1143"/>
        <v>2.935134426290564E-2</v>
      </c>
      <c r="O4770">
        <f t="shared" si="1149"/>
        <v>1.8036454070733239E-2</v>
      </c>
      <c r="P4770">
        <f t="shared" si="1150"/>
        <v>2.529340407024401E-7</v>
      </c>
      <c r="R4770" t="b">
        <f t="shared" si="1151"/>
        <v>0</v>
      </c>
      <c r="S4770" t="e">
        <f t="shared" si="1154"/>
        <v>#N/A</v>
      </c>
      <c r="T4770" t="e">
        <f t="shared" si="1154"/>
        <v>#N/A</v>
      </c>
      <c r="U4770" t="e">
        <f t="shared" si="1154"/>
        <v>#N/A</v>
      </c>
      <c r="W4770" t="e">
        <f t="shared" si="1152"/>
        <v>#N/A</v>
      </c>
      <c r="X4770" t="e">
        <f t="shared" si="1153"/>
        <v>#N/A</v>
      </c>
      <c r="Y4770" t="e">
        <f t="shared" si="1155"/>
        <v>#N/A</v>
      </c>
      <c r="Z4770" t="e">
        <f t="shared" si="1144"/>
        <v>#N/A</v>
      </c>
      <c r="AA4770" t="e">
        <f t="shared" si="1145"/>
        <v>#N/A</v>
      </c>
      <c r="AB4770" t="e">
        <f t="shared" si="1146"/>
        <v>#N/A</v>
      </c>
    </row>
    <row r="4771" spans="1:28" x14ac:dyDescent="0.25">
      <c r="A4771" s="15">
        <v>4770</v>
      </c>
      <c r="B4771" s="16">
        <v>1155510</v>
      </c>
      <c r="C4771" s="15">
        <v>475616</v>
      </c>
      <c r="D4771" s="16">
        <v>1455590</v>
      </c>
      <c r="F4771" s="6">
        <f>IF(ISNUMBER(B4771),B4771-'BG det.'!$L$5,NA())</f>
        <v>1148194.75</v>
      </c>
      <c r="G4771">
        <f>IF(ISNUMBER(C4771),C4771-'BG det.'!$M$5,NA())</f>
        <v>463869.9</v>
      </c>
      <c r="H4771">
        <f>IF(ISNUMBER(D4771),D4771-'BG det.'!$N$5,NA())</f>
        <v>1450769.7</v>
      </c>
      <c r="J4771">
        <f t="shared" si="1147"/>
        <v>1151037.7350306355</v>
      </c>
      <c r="K4771">
        <f t="shared" si="1141"/>
        <v>55338.223774032318</v>
      </c>
      <c r="L4771">
        <f t="shared" si="1148"/>
        <v>1453751.7766892749</v>
      </c>
      <c r="M4771">
        <f t="shared" si="1142"/>
        <v>1.8361451953603174</v>
      </c>
      <c r="N4771">
        <f t="shared" si="1143"/>
        <v>5.0208322912349036E-2</v>
      </c>
      <c r="O4771">
        <f t="shared" si="1149"/>
        <v>6.8034504376011343E-2</v>
      </c>
      <c r="P4771">
        <f t="shared" si="1150"/>
        <v>4.8879457962107549E-8</v>
      </c>
      <c r="R4771" t="b">
        <f t="shared" si="1151"/>
        <v>1</v>
      </c>
      <c r="S4771">
        <f t="shared" si="1154"/>
        <v>1151037.7350306355</v>
      </c>
      <c r="T4771">
        <f t="shared" si="1154"/>
        <v>55338.223774032318</v>
      </c>
      <c r="U4771">
        <f t="shared" si="1154"/>
        <v>1453751.7766892749</v>
      </c>
      <c r="W4771">
        <f t="shared" si="1152"/>
        <v>813384.68298659823</v>
      </c>
      <c r="X4771">
        <f t="shared" si="1153"/>
        <v>1493492.3776455172</v>
      </c>
      <c r="Y4771">
        <f t="shared" si="1155"/>
        <v>1.8361451953603174</v>
      </c>
      <c r="Z4771">
        <f t="shared" si="1144"/>
        <v>6.8034504376011343E-2</v>
      </c>
      <c r="AA4771">
        <f t="shared" si="1145"/>
        <v>5.0208322912349036E-2</v>
      </c>
      <c r="AB4771">
        <f t="shared" si="1146"/>
        <v>4.8879457962107549E-8</v>
      </c>
    </row>
    <row r="4772" spans="1:28" x14ac:dyDescent="0.25">
      <c r="A4772" s="15">
        <v>4771</v>
      </c>
      <c r="B4772" s="16">
        <v>876221</v>
      </c>
      <c r="C4772" s="16">
        <v>310402</v>
      </c>
      <c r="D4772" s="16">
        <v>681476</v>
      </c>
      <c r="F4772" s="6">
        <f>IF(ISNUMBER(B4772),B4772-'BG det.'!$L$5,NA())</f>
        <v>868905.75</v>
      </c>
      <c r="G4772">
        <f>IF(ISNUMBER(C4772),C4772-'BG det.'!$M$5,NA())</f>
        <v>298655.90000000002</v>
      </c>
      <c r="H4772">
        <f>IF(ISNUMBER(D4772),D4772-'BG det.'!$N$5,NA())</f>
        <v>676655.7</v>
      </c>
      <c r="J4772">
        <f t="shared" si="1147"/>
        <v>870233.44003948686</v>
      </c>
      <c r="K4772">
        <f t="shared" si="1141"/>
        <v>45053.739501171483</v>
      </c>
      <c r="L4772">
        <f t="shared" si="1148"/>
        <v>678910.27669787011</v>
      </c>
      <c r="M4772">
        <f t="shared" si="1142"/>
        <v>1.1282825191473798</v>
      </c>
      <c r="N4772">
        <f t="shared" si="1143"/>
        <v>6.8614300280671725E-2</v>
      </c>
      <c r="O4772">
        <f t="shared" si="1149"/>
        <v>7.2882551568655321E-2</v>
      </c>
      <c r="P4772">
        <f t="shared" si="1150"/>
        <v>1.1271031911229457E-7</v>
      </c>
      <c r="R4772" t="b">
        <f t="shared" si="1151"/>
        <v>1</v>
      </c>
      <c r="S4772">
        <f t="shared" si="1154"/>
        <v>870233.44003948686</v>
      </c>
      <c r="T4772">
        <f t="shared" si="1154"/>
        <v>45053.739501171483</v>
      </c>
      <c r="U4772">
        <f t="shared" si="1154"/>
        <v>678910.27669787011</v>
      </c>
      <c r="W4772">
        <f t="shared" si="1152"/>
        <v>618169.0751967004</v>
      </c>
      <c r="X4772">
        <f t="shared" si="1153"/>
        <v>697469.3614219391</v>
      </c>
      <c r="Y4772">
        <f t="shared" si="1155"/>
        <v>1.1282825191473798</v>
      </c>
      <c r="Z4772">
        <f t="shared" si="1144"/>
        <v>7.2882551568655321E-2</v>
      </c>
      <c r="AA4772">
        <f t="shared" si="1145"/>
        <v>6.8614300280671725E-2</v>
      </c>
      <c r="AB4772">
        <f t="shared" si="1146"/>
        <v>1.1271031911229457E-7</v>
      </c>
    </row>
    <row r="4773" spans="1:28" x14ac:dyDescent="0.25">
      <c r="A4773" s="15">
        <v>4772</v>
      </c>
      <c r="B4773" s="15">
        <v>498065</v>
      </c>
      <c r="C4773" s="15">
        <v>144953</v>
      </c>
      <c r="D4773" s="15">
        <v>232015</v>
      </c>
      <c r="F4773" s="6">
        <f>IF(ISNUMBER(B4773),B4773-'BG det.'!$L$5,NA())</f>
        <v>490749.75</v>
      </c>
      <c r="G4773">
        <f>IF(ISNUMBER(C4773),C4773-'BG det.'!$M$5,NA())</f>
        <v>133206.9</v>
      </c>
      <c r="H4773">
        <f>IF(ISNUMBER(D4773),D4773-'BG det.'!$N$5,NA())</f>
        <v>227194.7</v>
      </c>
      <c r="J4773">
        <f t="shared" si="1147"/>
        <v>491196.5450188712</v>
      </c>
      <c r="K4773">
        <f t="shared" si="1141"/>
        <v>10415.063181459031</v>
      </c>
      <c r="L4773">
        <f t="shared" si="1148"/>
        <v>228467.27840657521</v>
      </c>
      <c r="M4773">
        <f t="shared" si="1142"/>
        <v>0.70293160791813125</v>
      </c>
      <c r="N4773">
        <f t="shared" si="1143"/>
        <v>3.720331888942266E-2</v>
      </c>
      <c r="O4773">
        <f t="shared" si="1149"/>
        <v>3.119164079835731E-2</v>
      </c>
      <c r="P4773">
        <f t="shared" si="1150"/>
        <v>1.371714038476352E-7</v>
      </c>
      <c r="R4773" t="b">
        <f t="shared" si="1151"/>
        <v>0</v>
      </c>
      <c r="S4773" t="e">
        <f t="shared" si="1154"/>
        <v>#N/A</v>
      </c>
      <c r="T4773" t="e">
        <f t="shared" si="1154"/>
        <v>#N/A</v>
      </c>
      <c r="U4773" t="e">
        <f t="shared" si="1154"/>
        <v>#N/A</v>
      </c>
      <c r="W4773" t="e">
        <f t="shared" si="1152"/>
        <v>#N/A</v>
      </c>
      <c r="X4773" t="e">
        <f t="shared" si="1153"/>
        <v>#N/A</v>
      </c>
      <c r="Y4773" t="e">
        <f t="shared" si="1155"/>
        <v>#N/A</v>
      </c>
      <c r="Z4773" t="e">
        <f t="shared" si="1144"/>
        <v>#N/A</v>
      </c>
      <c r="AA4773" t="e">
        <f t="shared" si="1145"/>
        <v>#N/A</v>
      </c>
      <c r="AB4773" t="e">
        <f t="shared" si="1146"/>
        <v>#N/A</v>
      </c>
    </row>
    <row r="4774" spans="1:28" x14ac:dyDescent="0.25">
      <c r="A4774" s="15">
        <v>4773</v>
      </c>
      <c r="B4774" s="16">
        <v>3645610</v>
      </c>
      <c r="C4774" s="16">
        <v>1001440</v>
      </c>
      <c r="D4774" s="16">
        <v>1487910</v>
      </c>
      <c r="F4774" s="6">
        <f>IF(ISNUMBER(B4774),B4774-'BG det.'!$L$5,NA())</f>
        <v>3638294.75</v>
      </c>
      <c r="G4774">
        <f>IF(ISNUMBER(C4774),C4774-'BG det.'!$M$5,NA())</f>
        <v>989693.9</v>
      </c>
      <c r="H4774">
        <f>IF(ISNUMBER(D4774),D4774-'BG det.'!$N$5,NA())</f>
        <v>1483089.7</v>
      </c>
      <c r="J4774">
        <f t="shared" si="1147"/>
        <v>3641213.5572823677</v>
      </c>
      <c r="K4774">
        <f t="shared" si="1141"/>
        <v>105893.26880732848</v>
      </c>
      <c r="L4774">
        <f t="shared" si="1148"/>
        <v>1492523.2552513878</v>
      </c>
      <c r="M4774">
        <f t="shared" si="1142"/>
        <v>0.61237146923081842</v>
      </c>
      <c r="N4774">
        <f t="shared" si="1143"/>
        <v>5.4043313714985698E-2</v>
      </c>
      <c r="O4774">
        <f t="shared" si="1149"/>
        <v>4.229114510306245E-2</v>
      </c>
      <c r="P4774">
        <f t="shared" si="1150"/>
        <v>2.8799310026841258E-8</v>
      </c>
      <c r="R4774" t="b">
        <f t="shared" si="1151"/>
        <v>1</v>
      </c>
      <c r="S4774">
        <f t="shared" si="1154"/>
        <v>3641213.5572823677</v>
      </c>
      <c r="T4774">
        <f t="shared" si="1154"/>
        <v>105893.26880732848</v>
      </c>
      <c r="U4774">
        <f t="shared" si="1154"/>
        <v>1492523.2552513878</v>
      </c>
      <c r="W4774">
        <f t="shared" si="1152"/>
        <v>2503911.1272411579</v>
      </c>
      <c r="X4774">
        <f t="shared" si="1153"/>
        <v>1533323.7358120626</v>
      </c>
      <c r="Y4774">
        <f t="shared" si="1155"/>
        <v>0.61237146923081842</v>
      </c>
      <c r="Z4774">
        <f t="shared" si="1144"/>
        <v>4.229114510306245E-2</v>
      </c>
      <c r="AA4774">
        <f t="shared" si="1145"/>
        <v>5.4043313714985698E-2</v>
      </c>
      <c r="AB4774">
        <f t="shared" si="1146"/>
        <v>2.8799310026841258E-8</v>
      </c>
    </row>
    <row r="4775" spans="1:28" x14ac:dyDescent="0.25">
      <c r="A4775" s="15">
        <v>4774</v>
      </c>
      <c r="B4775" s="16">
        <v>313924</v>
      </c>
      <c r="C4775" s="15">
        <v>99002.1</v>
      </c>
      <c r="D4775" s="16">
        <v>149848</v>
      </c>
      <c r="F4775" s="6">
        <f>IF(ISNUMBER(B4775),B4775-'BG det.'!$L$5,NA())</f>
        <v>306608.75</v>
      </c>
      <c r="G4775">
        <f>IF(ISNUMBER(C4775),C4775-'BG det.'!$M$5,NA())</f>
        <v>87256</v>
      </c>
      <c r="H4775">
        <f>IF(ISNUMBER(D4775),D4775-'BG det.'!$N$5,NA())</f>
        <v>145027.70000000001</v>
      </c>
      <c r="J4775">
        <f t="shared" si="1147"/>
        <v>306893.92386683438</v>
      </c>
      <c r="K4775">
        <f t="shared" si="1141"/>
        <v>10132.104407158764</v>
      </c>
      <c r="L4775">
        <f t="shared" si="1148"/>
        <v>145822.79227941958</v>
      </c>
      <c r="M4775">
        <f t="shared" si="1142"/>
        <v>0.70583012662205713</v>
      </c>
      <c r="N4775">
        <f t="shared" si="1143"/>
        <v>5.6821355525635067E-2</v>
      </c>
      <c r="O4775">
        <f t="shared" si="1149"/>
        <v>4.7737721403801864E-2</v>
      </c>
      <c r="P4775">
        <f t="shared" si="1150"/>
        <v>3.3463159420038479E-7</v>
      </c>
      <c r="R4775" t="b">
        <f t="shared" si="1151"/>
        <v>0</v>
      </c>
      <c r="S4775" t="e">
        <f t="shared" si="1154"/>
        <v>#N/A</v>
      </c>
      <c r="T4775" t="e">
        <f t="shared" si="1154"/>
        <v>#N/A</v>
      </c>
      <c r="U4775" t="e">
        <f t="shared" si="1154"/>
        <v>#N/A</v>
      </c>
      <c r="W4775" t="e">
        <f t="shared" si="1152"/>
        <v>#N/A</v>
      </c>
      <c r="X4775" t="e">
        <f t="shared" si="1153"/>
        <v>#N/A</v>
      </c>
      <c r="Y4775" t="e">
        <f t="shared" si="1155"/>
        <v>#N/A</v>
      </c>
      <c r="Z4775" t="e">
        <f t="shared" si="1144"/>
        <v>#N/A</v>
      </c>
      <c r="AA4775" t="e">
        <f t="shared" si="1145"/>
        <v>#N/A</v>
      </c>
      <c r="AB4775" t="e">
        <f t="shared" si="1146"/>
        <v>#N/A</v>
      </c>
    </row>
    <row r="4776" spans="1:28" x14ac:dyDescent="0.25">
      <c r="A4776" s="15">
        <v>4775</v>
      </c>
      <c r="B4776" s="16">
        <v>125328</v>
      </c>
      <c r="C4776" s="15">
        <v>51527.1</v>
      </c>
      <c r="D4776" s="15">
        <v>104794</v>
      </c>
      <c r="F4776" s="6">
        <f>IF(ISNUMBER(B4776),B4776-'BG det.'!$L$5,NA())</f>
        <v>118012.75</v>
      </c>
      <c r="G4776">
        <f>IF(ISNUMBER(C4776),C4776-'BG det.'!$M$5,NA())</f>
        <v>39781</v>
      </c>
      <c r="H4776">
        <f>IF(ISNUMBER(D4776),D4776-'BG det.'!$N$5,NA())</f>
        <v>99973.7</v>
      </c>
      <c r="J4776">
        <f t="shared" si="1147"/>
        <v>118208.85940991524</v>
      </c>
      <c r="K4776">
        <f t="shared" si="1141"/>
        <v>4272.7049877437039</v>
      </c>
      <c r="L4776">
        <f t="shared" si="1148"/>
        <v>100279.95223950864</v>
      </c>
      <c r="M4776">
        <f t="shared" si="1142"/>
        <v>1.2544860359519949</v>
      </c>
      <c r="N4776">
        <f t="shared" si="1143"/>
        <v>4.6452485131361361E-2</v>
      </c>
      <c r="O4776">
        <f t="shared" si="1149"/>
        <v>5.2028567505720436E-2</v>
      </c>
      <c r="P4776">
        <f t="shared" si="1150"/>
        <v>5.3274544901464839E-7</v>
      </c>
      <c r="R4776" t="b">
        <f t="shared" si="1151"/>
        <v>0</v>
      </c>
      <c r="S4776" t="e">
        <f t="shared" si="1154"/>
        <v>#N/A</v>
      </c>
      <c r="T4776" t="e">
        <f t="shared" si="1154"/>
        <v>#N/A</v>
      </c>
      <c r="U4776" t="e">
        <f t="shared" si="1154"/>
        <v>#N/A</v>
      </c>
      <c r="W4776" t="e">
        <f t="shared" si="1152"/>
        <v>#N/A</v>
      </c>
      <c r="X4776" t="e">
        <f t="shared" si="1153"/>
        <v>#N/A</v>
      </c>
      <c r="Y4776" t="e">
        <f t="shared" si="1155"/>
        <v>#N/A</v>
      </c>
      <c r="Z4776" t="e">
        <f t="shared" si="1144"/>
        <v>#N/A</v>
      </c>
      <c r="AA4776" t="e">
        <f t="shared" si="1145"/>
        <v>#N/A</v>
      </c>
      <c r="AB4776" t="e">
        <f t="shared" si="1146"/>
        <v>#N/A</v>
      </c>
    </row>
    <row r="4777" spans="1:28" x14ac:dyDescent="0.25">
      <c r="A4777" s="15">
        <v>4776</v>
      </c>
      <c r="B4777" s="16">
        <v>5979060</v>
      </c>
      <c r="C4777" s="16">
        <v>2208900</v>
      </c>
      <c r="D4777" s="16">
        <v>4168640</v>
      </c>
      <c r="F4777" s="6">
        <f>IF(ISNUMBER(B4777),B4777-'BG det.'!$L$5,NA())</f>
        <v>5971744.75</v>
      </c>
      <c r="G4777">
        <f>IF(ISNUMBER(C4777),C4777-'BG det.'!$M$5,NA())</f>
        <v>2197153.9</v>
      </c>
      <c r="H4777">
        <f>IF(ISNUMBER(D4777),D4777-'BG det.'!$N$5,NA())</f>
        <v>4163819.7</v>
      </c>
      <c r="J4777">
        <f t="shared" si="1147"/>
        <v>5979917.8938020775</v>
      </c>
      <c r="K4777">
        <f t="shared" si="1141"/>
        <v>518403.47223363351</v>
      </c>
      <c r="L4777">
        <f t="shared" si="1148"/>
        <v>4179312.3056828286</v>
      </c>
      <c r="M4777">
        <f t="shared" si="1142"/>
        <v>0.96340811534898496</v>
      </c>
      <c r="N4777">
        <f t="shared" si="1143"/>
        <v>0.11851012993445097</v>
      </c>
      <c r="O4777">
        <f t="shared" si="1149"/>
        <v>0.11632166888198736</v>
      </c>
      <c r="P4777">
        <f t="shared" si="1150"/>
        <v>3.0658354465250114E-8</v>
      </c>
      <c r="R4777" t="b">
        <f t="shared" si="1151"/>
        <v>1</v>
      </c>
      <c r="S4777">
        <f t="shared" si="1154"/>
        <v>5979917.8938020775</v>
      </c>
      <c r="T4777">
        <f t="shared" si="1154"/>
        <v>518403.47223363351</v>
      </c>
      <c r="U4777">
        <f t="shared" si="1154"/>
        <v>4179312.3056828286</v>
      </c>
      <c r="W4777">
        <f t="shared" si="1152"/>
        <v>4456637.1615556255</v>
      </c>
      <c r="X4777">
        <f t="shared" si="1153"/>
        <v>4293560.4086085549</v>
      </c>
      <c r="Y4777">
        <f t="shared" si="1155"/>
        <v>0.96340811534898496</v>
      </c>
      <c r="Z4777">
        <f t="shared" si="1144"/>
        <v>0.11632166888198736</v>
      </c>
      <c r="AA4777">
        <f t="shared" si="1145"/>
        <v>0.11851012993445097</v>
      </c>
      <c r="AB4777">
        <f t="shared" si="1146"/>
        <v>3.0658354465250114E-8</v>
      </c>
    </row>
    <row r="4778" spans="1:28" x14ac:dyDescent="0.25">
      <c r="A4778" s="15">
        <v>4777</v>
      </c>
      <c r="B4778" s="16">
        <v>162960</v>
      </c>
      <c r="C4778" s="16">
        <v>54342.6</v>
      </c>
      <c r="D4778" s="16">
        <v>81020.800000000003</v>
      </c>
      <c r="F4778" s="6">
        <f>IF(ISNUMBER(B4778),B4778-'BG det.'!$L$5,NA())</f>
        <v>155644.75</v>
      </c>
      <c r="G4778">
        <f>IF(ISNUMBER(C4778),C4778-'BG det.'!$M$5,NA())</f>
        <v>42596.5</v>
      </c>
      <c r="H4778">
        <f>IF(ISNUMBER(D4778),D4778-'BG det.'!$N$5,NA())</f>
        <v>76200.5</v>
      </c>
      <c r="J4778">
        <f t="shared" si="1147"/>
        <v>155794.5585115554</v>
      </c>
      <c r="K4778">
        <f t="shared" si="1141"/>
        <v>3105.6169481569614</v>
      </c>
      <c r="L4778">
        <f t="shared" si="1148"/>
        <v>76604.128227914553</v>
      </c>
      <c r="M4778">
        <f t="shared" si="1142"/>
        <v>0.74448508885858633</v>
      </c>
      <c r="N4778">
        <f t="shared" si="1143"/>
        <v>3.4049517609350537E-2</v>
      </c>
      <c r="O4778">
        <f t="shared" si="1149"/>
        <v>2.9379132330200779E-2</v>
      </c>
      <c r="P4778">
        <f t="shared" si="1150"/>
        <v>3.8461340329572261E-7</v>
      </c>
      <c r="R4778" t="b">
        <f t="shared" si="1151"/>
        <v>0</v>
      </c>
      <c r="S4778" t="e">
        <f t="shared" si="1154"/>
        <v>#N/A</v>
      </c>
      <c r="T4778" t="e">
        <f t="shared" si="1154"/>
        <v>#N/A</v>
      </c>
      <c r="U4778" t="e">
        <f t="shared" si="1154"/>
        <v>#N/A</v>
      </c>
      <c r="W4778" t="e">
        <f t="shared" si="1152"/>
        <v>#N/A</v>
      </c>
      <c r="X4778" t="e">
        <f t="shared" si="1153"/>
        <v>#N/A</v>
      </c>
      <c r="Y4778" t="e">
        <f t="shared" si="1155"/>
        <v>#N/A</v>
      </c>
      <c r="Z4778" t="e">
        <f t="shared" si="1144"/>
        <v>#N/A</v>
      </c>
      <c r="AA4778" t="e">
        <f t="shared" si="1145"/>
        <v>#N/A</v>
      </c>
      <c r="AB4778" t="e">
        <f t="shared" si="1146"/>
        <v>#N/A</v>
      </c>
    </row>
    <row r="4779" spans="1:28" x14ac:dyDescent="0.25">
      <c r="A4779" s="15">
        <v>4778</v>
      </c>
      <c r="B4779" s="15">
        <v>173579</v>
      </c>
      <c r="C4779" s="15">
        <v>120847</v>
      </c>
      <c r="D4779" s="16">
        <v>498374</v>
      </c>
      <c r="F4779" s="6">
        <f>IF(ISNUMBER(B4779),B4779-'BG det.'!$L$5,NA())</f>
        <v>166263.75</v>
      </c>
      <c r="G4779">
        <f>IF(ISNUMBER(C4779),C4779-'BG det.'!$M$5,NA())</f>
        <v>109100.9</v>
      </c>
      <c r="H4779">
        <f>IF(ISNUMBER(D4779),D4779-'BG det.'!$N$5,NA())</f>
        <v>493553.7</v>
      </c>
      <c r="J4779">
        <f t="shared" si="1147"/>
        <v>167229.80042141705</v>
      </c>
      <c r="K4779">
        <f t="shared" si="1141"/>
        <v>12554.713918435424</v>
      </c>
      <c r="L4779">
        <f t="shared" si="1148"/>
        <v>493986.95433598885</v>
      </c>
      <c r="M4779">
        <f t="shared" si="1142"/>
        <v>4.1364230138608908</v>
      </c>
      <c r="N4779">
        <f t="shared" si="1143"/>
        <v>5.0314256808308012E-2</v>
      </c>
      <c r="O4779">
        <f t="shared" si="1149"/>
        <v>0.10233013215181269</v>
      </c>
      <c r="P4779">
        <f t="shared" si="1150"/>
        <v>2.2462529258315816E-7</v>
      </c>
      <c r="R4779" t="b">
        <f t="shared" si="1151"/>
        <v>0</v>
      </c>
      <c r="S4779" t="e">
        <f t="shared" si="1154"/>
        <v>#N/A</v>
      </c>
      <c r="T4779" t="e">
        <f t="shared" si="1154"/>
        <v>#N/A</v>
      </c>
      <c r="U4779" t="e">
        <f t="shared" si="1154"/>
        <v>#N/A</v>
      </c>
      <c r="W4779" t="e">
        <f t="shared" si="1152"/>
        <v>#N/A</v>
      </c>
      <c r="X4779" t="e">
        <f t="shared" si="1153"/>
        <v>#N/A</v>
      </c>
      <c r="Y4779" t="e">
        <f t="shared" si="1155"/>
        <v>#N/A</v>
      </c>
      <c r="Z4779" t="e">
        <f t="shared" si="1144"/>
        <v>#N/A</v>
      </c>
      <c r="AA4779" t="e">
        <f t="shared" si="1145"/>
        <v>#N/A</v>
      </c>
      <c r="AB4779" t="e">
        <f t="shared" si="1146"/>
        <v>#N/A</v>
      </c>
    </row>
    <row r="4780" spans="1:28" x14ac:dyDescent="0.25">
      <c r="A4780" s="15">
        <v>4779</v>
      </c>
      <c r="B4780" s="15">
        <v>129734</v>
      </c>
      <c r="C4780" s="15">
        <v>54744.1</v>
      </c>
      <c r="D4780" s="15">
        <v>100997</v>
      </c>
      <c r="F4780" s="6">
        <f>IF(ISNUMBER(B4780),B4780-'BG det.'!$L$5,NA())</f>
        <v>122418.75</v>
      </c>
      <c r="G4780">
        <f>IF(ISNUMBER(C4780),C4780-'BG det.'!$M$5,NA())</f>
        <v>42998</v>
      </c>
      <c r="H4780">
        <f>IF(ISNUMBER(D4780),D4780-'BG det.'!$N$5,NA())</f>
        <v>96176.7</v>
      </c>
      <c r="J4780">
        <f t="shared" si="1147"/>
        <v>122607.45620921007</v>
      </c>
      <c r="K4780">
        <f t="shared" si="1141"/>
        <v>7157.1079723049461</v>
      </c>
      <c r="L4780">
        <f t="shared" si="1148"/>
        <v>96494.348002289917</v>
      </c>
      <c r="M4780">
        <f t="shared" si="1142"/>
        <v>1.1277385955154944</v>
      </c>
      <c r="N4780">
        <f t="shared" si="1143"/>
        <v>7.667030008276908E-2</v>
      </c>
      <c r="O4780">
        <f t="shared" si="1149"/>
        <v>8.1420053799821271E-2</v>
      </c>
      <c r="P4780">
        <f t="shared" si="1150"/>
        <v>8.9412820979562555E-7</v>
      </c>
      <c r="R4780" t="b">
        <f t="shared" si="1151"/>
        <v>0</v>
      </c>
      <c r="S4780" t="e">
        <f t="shared" si="1154"/>
        <v>#N/A</v>
      </c>
      <c r="T4780" t="e">
        <f t="shared" si="1154"/>
        <v>#N/A</v>
      </c>
      <c r="U4780" t="e">
        <f t="shared" si="1154"/>
        <v>#N/A</v>
      </c>
      <c r="W4780" t="e">
        <f t="shared" si="1152"/>
        <v>#N/A</v>
      </c>
      <c r="X4780" t="e">
        <f t="shared" si="1153"/>
        <v>#N/A</v>
      </c>
      <c r="Y4780" t="e">
        <f t="shared" si="1155"/>
        <v>#N/A</v>
      </c>
      <c r="Z4780" t="e">
        <f t="shared" si="1144"/>
        <v>#N/A</v>
      </c>
      <c r="AA4780" t="e">
        <f t="shared" si="1145"/>
        <v>#N/A</v>
      </c>
      <c r="AB4780" t="e">
        <f t="shared" si="1146"/>
        <v>#N/A</v>
      </c>
    </row>
    <row r="4781" spans="1:28" x14ac:dyDescent="0.25">
      <c r="A4781" s="15">
        <v>4780</v>
      </c>
      <c r="B4781" s="15">
        <v>660283</v>
      </c>
      <c r="C4781" s="15">
        <v>160224</v>
      </c>
      <c r="D4781" s="15">
        <v>149435</v>
      </c>
      <c r="F4781" s="6">
        <f>IF(ISNUMBER(B4781),B4781-'BG det.'!$L$5,NA())</f>
        <v>652967.75</v>
      </c>
      <c r="G4781">
        <f>IF(ISNUMBER(C4781),C4781-'BG det.'!$M$5,NA())</f>
        <v>148477.9</v>
      </c>
      <c r="H4781">
        <f>IF(ISNUMBER(D4781),D4781-'BG det.'!$N$5,NA())</f>
        <v>144614.70000000001</v>
      </c>
      <c r="J4781">
        <f t="shared" si="1147"/>
        <v>653253.87105101591</v>
      </c>
      <c r="K4781">
        <f t="shared" si="1141"/>
        <v>5894.1572978073964</v>
      </c>
      <c r="L4781">
        <f t="shared" si="1148"/>
        <v>146307.13203915296</v>
      </c>
      <c r="M4781">
        <f t="shared" si="1142"/>
        <v>0.34465165981924628</v>
      </c>
      <c r="N4781">
        <f t="shared" si="1143"/>
        <v>2.3021502250099694E-2</v>
      </c>
      <c r="O4781">
        <f t="shared" si="1149"/>
        <v>1.3515242637760815E-2</v>
      </c>
      <c r="P4781">
        <f t="shared" si="1150"/>
        <v>9.1149694764512821E-8</v>
      </c>
      <c r="R4781" t="b">
        <f t="shared" si="1151"/>
        <v>1</v>
      </c>
      <c r="S4781">
        <f t="shared" si="1154"/>
        <v>653253.87105101591</v>
      </c>
      <c r="T4781">
        <f t="shared" si="1154"/>
        <v>5894.1572978073964</v>
      </c>
      <c r="U4781">
        <f t="shared" si="1154"/>
        <v>146307.13203915296</v>
      </c>
      <c r="W4781">
        <f t="shared" si="1152"/>
        <v>436111.83726287371</v>
      </c>
      <c r="X4781">
        <f t="shared" si="1153"/>
        <v>150306.66857947045</v>
      </c>
      <c r="Y4781">
        <f t="shared" si="1155"/>
        <v>0.34465165981924628</v>
      </c>
      <c r="Z4781">
        <f t="shared" si="1144"/>
        <v>1.3515242637760815E-2</v>
      </c>
      <c r="AA4781">
        <f t="shared" si="1145"/>
        <v>2.3021502250099694E-2</v>
      </c>
      <c r="AB4781">
        <f t="shared" si="1146"/>
        <v>9.1149694764512821E-8</v>
      </c>
    </row>
    <row r="4782" spans="1:28" x14ac:dyDescent="0.25">
      <c r="A4782" s="15">
        <v>4781</v>
      </c>
      <c r="B4782" s="16">
        <v>1306900</v>
      </c>
      <c r="C4782" s="15">
        <v>394756</v>
      </c>
      <c r="D4782" s="16">
        <v>712005</v>
      </c>
      <c r="F4782" s="6">
        <f>IF(ISNUMBER(B4782),B4782-'BG det.'!$L$5,NA())</f>
        <v>1299584.75</v>
      </c>
      <c r="G4782">
        <f>IF(ISNUMBER(C4782),C4782-'BG det.'!$M$5,NA())</f>
        <v>383009.9</v>
      </c>
      <c r="H4782">
        <f>IF(ISNUMBER(D4782),D4782-'BG det.'!$N$5,NA())</f>
        <v>707184.7</v>
      </c>
      <c r="J4782">
        <f t="shared" si="1147"/>
        <v>1300974.3255174735</v>
      </c>
      <c r="K4782">
        <f t="shared" si="1141"/>
        <v>43917.551161100011</v>
      </c>
      <c r="L4782">
        <f t="shared" si="1148"/>
        <v>710555.2282558505</v>
      </c>
      <c r="M4782">
        <f t="shared" si="1142"/>
        <v>0.8104499836810779</v>
      </c>
      <c r="N4782">
        <f t="shared" si="1143"/>
        <v>5.4161493759079311E-2</v>
      </c>
      <c r="O4782">
        <f t="shared" si="1149"/>
        <v>4.8758882385630496E-2</v>
      </c>
      <c r="P4782">
        <f t="shared" si="1150"/>
        <v>7.0218659883707789E-8</v>
      </c>
      <c r="R4782" t="b">
        <f t="shared" si="1151"/>
        <v>1</v>
      </c>
      <c r="S4782">
        <f t="shared" si="1154"/>
        <v>1300974.3255174735</v>
      </c>
      <c r="T4782">
        <f t="shared" si="1154"/>
        <v>43917.551161100011</v>
      </c>
      <c r="U4782">
        <f t="shared" si="1154"/>
        <v>710555.2282558505</v>
      </c>
      <c r="W4782">
        <f t="shared" si="1152"/>
        <v>900708.73269324051</v>
      </c>
      <c r="X4782">
        <f t="shared" si="1153"/>
        <v>729979.37771264114</v>
      </c>
      <c r="Y4782">
        <f t="shared" si="1155"/>
        <v>0.8104499836810779</v>
      </c>
      <c r="Z4782">
        <f t="shared" si="1144"/>
        <v>4.8758882385630496E-2</v>
      </c>
      <c r="AA4782">
        <f t="shared" si="1145"/>
        <v>5.4161493759079311E-2</v>
      </c>
      <c r="AB4782">
        <f t="shared" si="1146"/>
        <v>7.0218659883707789E-8</v>
      </c>
    </row>
    <row r="4783" spans="1:28" x14ac:dyDescent="0.25">
      <c r="A4783" s="15">
        <v>4782</v>
      </c>
      <c r="B4783" s="16">
        <v>1216580</v>
      </c>
      <c r="C4783" s="16">
        <v>587109</v>
      </c>
      <c r="D4783" s="16">
        <v>2238750</v>
      </c>
      <c r="F4783" s="6">
        <f>IF(ISNUMBER(B4783),B4783-'BG det.'!$L$5,NA())</f>
        <v>1209264.75</v>
      </c>
      <c r="G4783">
        <f>IF(ISNUMBER(C4783),C4783-'BG det.'!$M$5,NA())</f>
        <v>575362.9</v>
      </c>
      <c r="H4783">
        <f>IF(ISNUMBER(D4783),D4783-'BG det.'!$N$5,NA())</f>
        <v>2233929.7000000002</v>
      </c>
      <c r="J4783">
        <f t="shared" si="1147"/>
        <v>1213639.6150173927</v>
      </c>
      <c r="K4783">
        <f t="shared" si="1141"/>
        <v>51985.036169638217</v>
      </c>
      <c r="L4783">
        <f t="shared" si="1148"/>
        <v>2237073.9639063678</v>
      </c>
      <c r="M4783">
        <f t="shared" si="1142"/>
        <v>2.6997966840418961</v>
      </c>
      <c r="N4783">
        <f t="shared" si="1143"/>
        <v>3.7166424679926903E-2</v>
      </c>
      <c r="O4783">
        <f t="shared" si="1149"/>
        <v>6.1068368115734135E-2</v>
      </c>
      <c r="P4783">
        <f t="shared" si="1150"/>
        <v>2.8300183350174165E-8</v>
      </c>
      <c r="R4783" t="b">
        <f t="shared" si="1151"/>
        <v>1</v>
      </c>
      <c r="S4783">
        <f t="shared" si="1154"/>
        <v>1213639.6150173927</v>
      </c>
      <c r="T4783">
        <f t="shared" si="1154"/>
        <v>51985.036169638217</v>
      </c>
      <c r="U4783">
        <f t="shared" si="1154"/>
        <v>2237073.9639063678</v>
      </c>
      <c r="W4783">
        <f t="shared" si="1152"/>
        <v>851259.62545975391</v>
      </c>
      <c r="X4783">
        <f t="shared" si="1153"/>
        <v>2298227.91407499</v>
      </c>
      <c r="Y4783">
        <f t="shared" si="1155"/>
        <v>2.6997966840418961</v>
      </c>
      <c r="Z4783">
        <f t="shared" si="1144"/>
        <v>6.1068368115734135E-2</v>
      </c>
      <c r="AA4783">
        <f t="shared" si="1145"/>
        <v>3.7166424679926903E-2</v>
      </c>
      <c r="AB4783">
        <f t="shared" si="1146"/>
        <v>2.8300183350174165E-8</v>
      </c>
    </row>
    <row r="4784" spans="1:28" x14ac:dyDescent="0.25">
      <c r="A4784" s="15">
        <v>4783</v>
      </c>
      <c r="B4784" s="16">
        <v>164169</v>
      </c>
      <c r="C4784" s="16">
        <v>65820.3</v>
      </c>
      <c r="D4784" s="16">
        <v>90684.5</v>
      </c>
      <c r="F4784" s="6">
        <f>IF(ISNUMBER(B4784),B4784-'BG det.'!$L$5,NA())</f>
        <v>156853.75</v>
      </c>
      <c r="G4784">
        <f>IF(ISNUMBER(C4784),C4784-'BG det.'!$M$5,NA())</f>
        <v>54074.200000000004</v>
      </c>
      <c r="H4784">
        <f>IF(ISNUMBER(D4784),D4784-'BG det.'!$N$5,NA())</f>
        <v>85864.2</v>
      </c>
      <c r="J4784">
        <f t="shared" si="1147"/>
        <v>157022.46325103476</v>
      </c>
      <c r="K4784">
        <f t="shared" si="1141"/>
        <v>13080.041333799907</v>
      </c>
      <c r="L4784">
        <f t="shared" si="1148"/>
        <v>86271.00944951034</v>
      </c>
      <c r="M4784">
        <f t="shared" si="1142"/>
        <v>0.76082353973369088</v>
      </c>
      <c r="N4784">
        <f t="shared" si="1143"/>
        <v>0.12872812848875129</v>
      </c>
      <c r="O4784">
        <f t="shared" si="1149"/>
        <v>0.11228336666203123</v>
      </c>
      <c r="P4784">
        <f t="shared" si="1150"/>
        <v>1.4271296752909711E-6</v>
      </c>
      <c r="R4784" t="b">
        <f t="shared" si="1151"/>
        <v>0</v>
      </c>
      <c r="S4784" t="e">
        <f t="shared" si="1154"/>
        <v>#N/A</v>
      </c>
      <c r="T4784" t="e">
        <f t="shared" si="1154"/>
        <v>#N/A</v>
      </c>
      <c r="U4784" t="e">
        <f t="shared" si="1154"/>
        <v>#N/A</v>
      </c>
      <c r="W4784" t="e">
        <f t="shared" si="1152"/>
        <v>#N/A</v>
      </c>
      <c r="X4784" t="e">
        <f t="shared" si="1153"/>
        <v>#N/A</v>
      </c>
      <c r="Y4784" t="e">
        <f t="shared" si="1155"/>
        <v>#N/A</v>
      </c>
      <c r="Z4784" t="e">
        <f t="shared" si="1144"/>
        <v>#N/A</v>
      </c>
      <c r="AA4784" t="e">
        <f t="shared" si="1145"/>
        <v>#N/A</v>
      </c>
      <c r="AB4784" t="e">
        <f t="shared" si="1146"/>
        <v>#N/A</v>
      </c>
    </row>
    <row r="4785" spans="1:28" x14ac:dyDescent="0.25">
      <c r="A4785" s="15">
        <v>4784</v>
      </c>
      <c r="B4785" s="15">
        <v>321722</v>
      </c>
      <c r="C4785" s="15">
        <v>96468.1</v>
      </c>
      <c r="D4785" s="15">
        <v>120752</v>
      </c>
      <c r="F4785" s="6">
        <f>IF(ISNUMBER(B4785),B4785-'BG det.'!$L$5,NA())</f>
        <v>314406.75</v>
      </c>
      <c r="G4785">
        <f>IF(ISNUMBER(C4785),C4785-'BG det.'!$M$5,NA())</f>
        <v>84722</v>
      </c>
      <c r="H4785">
        <f>IF(ISNUMBER(D4785),D4785-'BG det.'!$N$5,NA())</f>
        <v>115931.7</v>
      </c>
      <c r="J4785">
        <f t="shared" si="1147"/>
        <v>314635.06238868326</v>
      </c>
      <c r="K4785">
        <f t="shared" si="1141"/>
        <v>9960.7112802256379</v>
      </c>
      <c r="L4785">
        <f t="shared" si="1148"/>
        <v>116746.84780673364</v>
      </c>
      <c r="M4785">
        <f t="shared" si="1142"/>
        <v>0.55227338543787452</v>
      </c>
      <c r="N4785">
        <f t="shared" si="1143"/>
        <v>6.1717666018451793E-2</v>
      </c>
      <c r="O4785">
        <f t="shared" si="1149"/>
        <v>4.5865544249140772E-2</v>
      </c>
      <c r="P4785">
        <f t="shared" si="1150"/>
        <v>4.0079201145419433E-7</v>
      </c>
      <c r="R4785" t="b">
        <f t="shared" si="1151"/>
        <v>0</v>
      </c>
      <c r="S4785" t="e">
        <f t="shared" si="1154"/>
        <v>#N/A</v>
      </c>
      <c r="T4785" t="e">
        <f t="shared" si="1154"/>
        <v>#N/A</v>
      </c>
      <c r="U4785" t="e">
        <f t="shared" si="1154"/>
        <v>#N/A</v>
      </c>
      <c r="W4785" t="e">
        <f t="shared" si="1152"/>
        <v>#N/A</v>
      </c>
      <c r="X4785" t="e">
        <f t="shared" si="1153"/>
        <v>#N/A</v>
      </c>
      <c r="Y4785" t="e">
        <f t="shared" si="1155"/>
        <v>#N/A</v>
      </c>
      <c r="Z4785" t="e">
        <f t="shared" si="1144"/>
        <v>#N/A</v>
      </c>
      <c r="AA4785" t="e">
        <f t="shared" si="1145"/>
        <v>#N/A</v>
      </c>
      <c r="AB4785" t="e">
        <f t="shared" si="1146"/>
        <v>#N/A</v>
      </c>
    </row>
    <row r="4786" spans="1:28" x14ac:dyDescent="0.25">
      <c r="A4786" s="15">
        <v>4785</v>
      </c>
      <c r="B4786" s="16">
        <v>1572260</v>
      </c>
      <c r="C4786" s="16">
        <v>471838</v>
      </c>
      <c r="D4786" s="15">
        <v>909243</v>
      </c>
      <c r="F4786" s="6">
        <f>IF(ISNUMBER(B4786),B4786-'BG det.'!$L$5,NA())</f>
        <v>1564944.75</v>
      </c>
      <c r="G4786">
        <f>IF(ISNUMBER(C4786),C4786-'BG det.'!$M$5,NA())</f>
        <v>460091.9</v>
      </c>
      <c r="H4786">
        <f>IF(ISNUMBER(D4786),D4786-'BG det.'!$N$5,NA())</f>
        <v>904422.7</v>
      </c>
      <c r="J4786">
        <f t="shared" si="1147"/>
        <v>1566721.3943814135</v>
      </c>
      <c r="K4786">
        <f t="shared" si="1141"/>
        <v>44791.65254511642</v>
      </c>
      <c r="L4786">
        <f t="shared" si="1148"/>
        <v>908481.71840277105</v>
      </c>
      <c r="M4786">
        <f t="shared" si="1142"/>
        <v>0.86691302523860003</v>
      </c>
      <c r="N4786">
        <f t="shared" si="1143"/>
        <v>4.4684397392812082E-2</v>
      </c>
      <c r="O4786">
        <f t="shared" si="1149"/>
        <v>4.160482212433568E-2</v>
      </c>
      <c r="P4786">
        <f t="shared" si="1150"/>
        <v>4.6512545237828149E-8</v>
      </c>
      <c r="R4786" t="b">
        <f t="shared" si="1151"/>
        <v>1</v>
      </c>
      <c r="S4786">
        <f t="shared" si="1154"/>
        <v>1566721.3943814135</v>
      </c>
      <c r="T4786">
        <f t="shared" si="1154"/>
        <v>44791.65254511642</v>
      </c>
      <c r="U4786">
        <f t="shared" si="1154"/>
        <v>908481.71840277105</v>
      </c>
      <c r="W4786">
        <f t="shared" si="1152"/>
        <v>1076597.6215751367</v>
      </c>
      <c r="X4786">
        <f t="shared" si="1153"/>
        <v>933316.50108438323</v>
      </c>
      <c r="Y4786">
        <f t="shared" si="1155"/>
        <v>0.86691302523860003</v>
      </c>
      <c r="Z4786">
        <f t="shared" si="1144"/>
        <v>4.160482212433568E-2</v>
      </c>
      <c r="AA4786">
        <f t="shared" si="1145"/>
        <v>4.4684397392812082E-2</v>
      </c>
      <c r="AB4786">
        <f t="shared" si="1146"/>
        <v>4.6512545237828149E-8</v>
      </c>
    </row>
    <row r="4787" spans="1:28" x14ac:dyDescent="0.25">
      <c r="A4787" s="15">
        <v>4786</v>
      </c>
      <c r="B4787" s="16">
        <v>5206540</v>
      </c>
      <c r="C4787" s="16">
        <v>1369500</v>
      </c>
      <c r="D4787" s="16">
        <v>1925510</v>
      </c>
      <c r="F4787" s="6">
        <f>IF(ISNUMBER(B4787),B4787-'BG det.'!$L$5,NA())</f>
        <v>5199224.75</v>
      </c>
      <c r="G4787">
        <f>IF(ISNUMBER(C4787),C4787-'BG det.'!$M$5,NA())</f>
        <v>1357753.9</v>
      </c>
      <c r="H4787">
        <f>IF(ISNUMBER(D4787),D4787-'BG det.'!$N$5,NA())</f>
        <v>1920689.7</v>
      </c>
      <c r="J4787">
        <f t="shared" si="1147"/>
        <v>5203007.2492158683</v>
      </c>
      <c r="K4787">
        <f t="shared" si="1141"/>
        <v>120983.88889340204</v>
      </c>
      <c r="L4787">
        <f t="shared" si="1148"/>
        <v>1934169.5070991153</v>
      </c>
      <c r="M4787">
        <f t="shared" si="1142"/>
        <v>0.56011504100474929</v>
      </c>
      <c r="N4787">
        <f t="shared" si="1143"/>
        <v>4.5567885226723504E-2</v>
      </c>
      <c r="O4787">
        <f t="shared" si="1149"/>
        <v>3.4103385267485083E-2</v>
      </c>
      <c r="P4787">
        <f t="shared" si="1150"/>
        <v>1.7768859903578789E-8</v>
      </c>
      <c r="R4787" t="b">
        <f t="shared" si="1151"/>
        <v>1</v>
      </c>
      <c r="S4787">
        <f t="shared" si="1154"/>
        <v>5203007.2492158683</v>
      </c>
      <c r="T4787">
        <f t="shared" si="1154"/>
        <v>120983.88889340204</v>
      </c>
      <c r="U4787">
        <f t="shared" si="1154"/>
        <v>1934169.5070991153</v>
      </c>
      <c r="W4787">
        <f t="shared" si="1152"/>
        <v>3547562.4470850038</v>
      </c>
      <c r="X4787">
        <f t="shared" si="1153"/>
        <v>1987043.0855159257</v>
      </c>
      <c r="Y4787">
        <f t="shared" si="1155"/>
        <v>0.56011504100474929</v>
      </c>
      <c r="Z4787">
        <f t="shared" si="1144"/>
        <v>3.4103385267485083E-2</v>
      </c>
      <c r="AA4787">
        <f t="shared" si="1145"/>
        <v>4.5567885226723504E-2</v>
      </c>
      <c r="AB4787">
        <f t="shared" si="1146"/>
        <v>1.7768859903578789E-8</v>
      </c>
    </row>
    <row r="4788" spans="1:28" x14ac:dyDescent="0.25">
      <c r="A4788" s="15">
        <v>4787</v>
      </c>
      <c r="B4788" s="16">
        <v>501195</v>
      </c>
      <c r="C4788" s="16">
        <v>135188</v>
      </c>
      <c r="D4788" s="16">
        <v>149761</v>
      </c>
      <c r="F4788" s="6">
        <f>IF(ISNUMBER(B4788),B4788-'BG det.'!$L$5,NA())</f>
        <v>493879.75</v>
      </c>
      <c r="G4788">
        <f>IF(ISNUMBER(C4788),C4788-'BG det.'!$M$5,NA())</f>
        <v>123441.9</v>
      </c>
      <c r="H4788">
        <f>IF(ISNUMBER(D4788),D4788-'BG det.'!$N$5,NA())</f>
        <v>144940.70000000001</v>
      </c>
      <c r="J4788">
        <f t="shared" si="1147"/>
        <v>494165.70255246834</v>
      </c>
      <c r="K4788">
        <f t="shared" si="1141"/>
        <v>10906.891258330837</v>
      </c>
      <c r="L4788">
        <f t="shared" si="1148"/>
        <v>146220.97081769106</v>
      </c>
      <c r="M4788">
        <f t="shared" si="1142"/>
        <v>0.44660884854586375</v>
      </c>
      <c r="N4788">
        <f t="shared" si="1143"/>
        <v>4.8522395119323054E-2</v>
      </c>
      <c r="O4788">
        <f t="shared" si="1149"/>
        <v>3.2426934302441417E-2</v>
      </c>
      <c r="P4788">
        <f t="shared" si="1150"/>
        <v>2.2310006987507799E-7</v>
      </c>
      <c r="R4788" t="b">
        <f t="shared" si="1151"/>
        <v>0</v>
      </c>
      <c r="S4788" t="e">
        <f t="shared" si="1154"/>
        <v>#N/A</v>
      </c>
      <c r="T4788" t="e">
        <f t="shared" si="1154"/>
        <v>#N/A</v>
      </c>
      <c r="U4788" t="e">
        <f t="shared" si="1154"/>
        <v>#N/A</v>
      </c>
      <c r="W4788" t="e">
        <f t="shared" si="1152"/>
        <v>#N/A</v>
      </c>
      <c r="X4788" t="e">
        <f t="shared" si="1153"/>
        <v>#N/A</v>
      </c>
      <c r="Y4788" t="e">
        <f t="shared" si="1155"/>
        <v>#N/A</v>
      </c>
      <c r="Z4788" t="e">
        <f t="shared" si="1144"/>
        <v>#N/A</v>
      </c>
      <c r="AA4788" t="e">
        <f t="shared" si="1145"/>
        <v>#N/A</v>
      </c>
      <c r="AB4788" t="e">
        <f t="shared" si="1146"/>
        <v>#N/A</v>
      </c>
    </row>
    <row r="4789" spans="1:28" x14ac:dyDescent="0.25">
      <c r="A4789" s="15">
        <v>4788</v>
      </c>
      <c r="B4789" s="16">
        <v>310665</v>
      </c>
      <c r="C4789" s="15">
        <v>108801</v>
      </c>
      <c r="D4789" s="15">
        <v>212473</v>
      </c>
      <c r="F4789" s="6">
        <f>IF(ISNUMBER(B4789),B4789-'BG det.'!$L$5,NA())</f>
        <v>303349.75</v>
      </c>
      <c r="G4789">
        <f>IF(ISNUMBER(C4789),C4789-'BG det.'!$M$5,NA())</f>
        <v>97054.9</v>
      </c>
      <c r="H4789">
        <f>IF(ISNUMBER(D4789),D4789-'BG det.'!$N$5,NA())</f>
        <v>207652.7</v>
      </c>
      <c r="J4789">
        <f t="shared" si="1147"/>
        <v>303757.37863393413</v>
      </c>
      <c r="K4789">
        <f t="shared" si="1141"/>
        <v>12287.539268789573</v>
      </c>
      <c r="L4789">
        <f t="shared" si="1148"/>
        <v>208439.66620488768</v>
      </c>
      <c r="M4789">
        <f t="shared" si="1142"/>
        <v>1.0084897359756995</v>
      </c>
      <c r="N4789">
        <f t="shared" si="1143"/>
        <v>5.7624548957176516E-2</v>
      </c>
      <c r="O4789">
        <f t="shared" si="1149"/>
        <v>5.7868640586909569E-2</v>
      </c>
      <c r="P4789">
        <f t="shared" si="1150"/>
        <v>2.8683933011765197E-7</v>
      </c>
      <c r="R4789" t="b">
        <f t="shared" si="1151"/>
        <v>0</v>
      </c>
      <c r="S4789" t="e">
        <f t="shared" si="1154"/>
        <v>#N/A</v>
      </c>
      <c r="T4789" t="e">
        <f t="shared" si="1154"/>
        <v>#N/A</v>
      </c>
      <c r="U4789" t="e">
        <f t="shared" si="1154"/>
        <v>#N/A</v>
      </c>
      <c r="W4789" t="e">
        <f t="shared" si="1152"/>
        <v>#N/A</v>
      </c>
      <c r="X4789" t="e">
        <f t="shared" si="1153"/>
        <v>#N/A</v>
      </c>
      <c r="Y4789" t="e">
        <f t="shared" si="1155"/>
        <v>#N/A</v>
      </c>
      <c r="Z4789" t="e">
        <f t="shared" si="1144"/>
        <v>#N/A</v>
      </c>
      <c r="AA4789" t="e">
        <f t="shared" si="1145"/>
        <v>#N/A</v>
      </c>
      <c r="AB4789" t="e">
        <f t="shared" si="1146"/>
        <v>#N/A</v>
      </c>
    </row>
    <row r="4790" spans="1:28" x14ac:dyDescent="0.25">
      <c r="A4790" s="15">
        <v>4789</v>
      </c>
      <c r="B4790" s="16">
        <v>2699680</v>
      </c>
      <c r="C4790" s="15">
        <v>982735</v>
      </c>
      <c r="D4790" s="16">
        <v>2460340</v>
      </c>
      <c r="F4790" s="6">
        <f>IF(ISNUMBER(B4790),B4790-'BG det.'!$L$5,NA())</f>
        <v>2692364.75</v>
      </c>
      <c r="G4790">
        <f>IF(ISNUMBER(C4790),C4790-'BG det.'!$M$5,NA())</f>
        <v>970988.9</v>
      </c>
      <c r="H4790">
        <f>IF(ISNUMBER(D4790),D4790-'BG det.'!$N$5,NA())</f>
        <v>2455519.7000000002</v>
      </c>
      <c r="J4790">
        <f t="shared" si="1147"/>
        <v>2697180.4771530931</v>
      </c>
      <c r="K4790">
        <f t="shared" si="1141"/>
        <v>137853.90522389516</v>
      </c>
      <c r="L4790">
        <f t="shared" si="1148"/>
        <v>2462507.48048964</v>
      </c>
      <c r="M4790">
        <f t="shared" si="1142"/>
        <v>1.3216409900485595</v>
      </c>
      <c r="N4790">
        <f t="shared" si="1143"/>
        <v>6.2644870103910802E-2</v>
      </c>
      <c r="O4790">
        <f t="shared" si="1149"/>
        <v>7.2018200050823267E-2</v>
      </c>
      <c r="P4790">
        <f t="shared" si="1150"/>
        <v>3.0676972271627401E-8</v>
      </c>
      <c r="R4790" t="b">
        <f t="shared" si="1151"/>
        <v>1</v>
      </c>
      <c r="S4790">
        <f t="shared" si="1154"/>
        <v>2697180.4771530931</v>
      </c>
      <c r="T4790">
        <f t="shared" si="1154"/>
        <v>137853.90522389516</v>
      </c>
      <c r="U4790">
        <f t="shared" si="1154"/>
        <v>2462507.48048964</v>
      </c>
      <c r="W4790">
        <f t="shared" si="1152"/>
        <v>1914153.7156803643</v>
      </c>
      <c r="X4790">
        <f t="shared" si="1153"/>
        <v>2529824.0118969255</v>
      </c>
      <c r="Y4790">
        <f t="shared" si="1155"/>
        <v>1.3216409900485595</v>
      </c>
      <c r="Z4790">
        <f t="shared" si="1144"/>
        <v>7.2018200050823267E-2</v>
      </c>
      <c r="AA4790">
        <f t="shared" si="1145"/>
        <v>6.2644870103910802E-2</v>
      </c>
      <c r="AB4790">
        <f t="shared" si="1146"/>
        <v>3.0676972271627401E-8</v>
      </c>
    </row>
    <row r="4791" spans="1:28" x14ac:dyDescent="0.25">
      <c r="A4791" s="15">
        <v>4790</v>
      </c>
      <c r="B4791" s="16">
        <v>1328950</v>
      </c>
      <c r="C4791" s="16">
        <v>303521</v>
      </c>
      <c r="D4791" s="16">
        <v>193743</v>
      </c>
      <c r="F4791" s="6">
        <f>IF(ISNUMBER(B4791),B4791-'BG det.'!$L$5,NA())</f>
        <v>1321634.75</v>
      </c>
      <c r="G4791">
        <f>IF(ISNUMBER(C4791),C4791-'BG det.'!$M$5,NA())</f>
        <v>291774.90000000002</v>
      </c>
      <c r="H4791">
        <f>IF(ISNUMBER(D4791),D4791-'BG det.'!$N$5,NA())</f>
        <v>188922.7</v>
      </c>
      <c r="J4791">
        <f t="shared" si="1147"/>
        <v>1322010.9089314719</v>
      </c>
      <c r="K4791">
        <f t="shared" si="1141"/>
        <v>16867.80702744193</v>
      </c>
      <c r="L4791">
        <f t="shared" si="1148"/>
        <v>192347.72925361255</v>
      </c>
      <c r="M4791">
        <f t="shared" si="1142"/>
        <v>0.22265117935439127</v>
      </c>
      <c r="N4791">
        <f t="shared" si="1143"/>
        <v>4.027831632319058E-2</v>
      </c>
      <c r="O4791">
        <f t="shared" si="1149"/>
        <v>1.900569730710603E-2</v>
      </c>
      <c r="P4791">
        <f t="shared" si="1150"/>
        <v>9.8043206751363123E-8</v>
      </c>
      <c r="R4791" t="b">
        <f t="shared" si="1151"/>
        <v>1</v>
      </c>
      <c r="S4791">
        <f t="shared" si="1154"/>
        <v>1322010.9089314719</v>
      </c>
      <c r="T4791">
        <f t="shared" si="1154"/>
        <v>16867.80702744193</v>
      </c>
      <c r="U4791">
        <f t="shared" si="1154"/>
        <v>192347.72925361255</v>
      </c>
      <c r="W4791">
        <f t="shared" si="1152"/>
        <v>887513.18906543008</v>
      </c>
      <c r="X4791">
        <f t="shared" si="1153"/>
        <v>197605.85823799483</v>
      </c>
      <c r="Y4791">
        <f t="shared" si="1155"/>
        <v>0.22265117935439127</v>
      </c>
      <c r="Z4791">
        <f t="shared" si="1144"/>
        <v>1.900569730710603E-2</v>
      </c>
      <c r="AA4791">
        <f t="shared" si="1145"/>
        <v>4.027831632319058E-2</v>
      </c>
      <c r="AB4791">
        <f t="shared" si="1146"/>
        <v>9.8043206751363123E-8</v>
      </c>
    </row>
    <row r="4792" spans="1:28" x14ac:dyDescent="0.25">
      <c r="A4792" s="15">
        <v>4791</v>
      </c>
      <c r="B4792" s="16">
        <v>7963810</v>
      </c>
      <c r="C4792" s="16">
        <v>1999050</v>
      </c>
      <c r="D4792" s="16">
        <v>2225720</v>
      </c>
      <c r="F4792" s="6">
        <f>IF(ISNUMBER(B4792),B4792-'BG det.'!$L$5,NA())</f>
        <v>7956494.75</v>
      </c>
      <c r="G4792">
        <f>IF(ISNUMBER(C4792),C4792-'BG det.'!$M$5,NA())</f>
        <v>1987303.9</v>
      </c>
      <c r="H4792">
        <f>IF(ISNUMBER(D4792),D4792-'BG det.'!$N$5,NA())</f>
        <v>2220899.7000000002</v>
      </c>
      <c r="J4792">
        <f t="shared" si="1147"/>
        <v>7960878.3186168326</v>
      </c>
      <c r="K4792">
        <f t="shared" si="1141"/>
        <v>189396.04198724061</v>
      </c>
      <c r="L4792">
        <f t="shared" si="1148"/>
        <v>2241524.5230945018</v>
      </c>
      <c r="M4792">
        <f t="shared" si="1142"/>
        <v>0.42391325136820335</v>
      </c>
      <c r="N4792">
        <f t="shared" si="1143"/>
        <v>5.3549219928078241E-2</v>
      </c>
      <c r="O4792">
        <f t="shared" si="1149"/>
        <v>3.4865158590404038E-2</v>
      </c>
      <c r="P4792">
        <f t="shared" si="1150"/>
        <v>1.5687271196713992E-8</v>
      </c>
      <c r="R4792" t="b">
        <f t="shared" si="1151"/>
        <v>1</v>
      </c>
      <c r="S4792">
        <f t="shared" ref="S4792:U4855" si="1156">IF($R4792=TRUE,J4792,NA())</f>
        <v>7960878.3186168326</v>
      </c>
      <c r="T4792">
        <f t="shared" si="1156"/>
        <v>189396.04198724061</v>
      </c>
      <c r="U4792">
        <f t="shared" si="1156"/>
        <v>2241524.5230945018</v>
      </c>
      <c r="W4792">
        <f t="shared" si="1152"/>
        <v>5432243.811429793</v>
      </c>
      <c r="X4792">
        <f t="shared" si="1153"/>
        <v>2302800.1363280048</v>
      </c>
      <c r="Y4792">
        <f t="shared" si="1155"/>
        <v>0.42391325136820335</v>
      </c>
      <c r="Z4792">
        <f t="shared" si="1144"/>
        <v>3.4865158590404038E-2</v>
      </c>
      <c r="AA4792">
        <f t="shared" si="1145"/>
        <v>5.3549219928078241E-2</v>
      </c>
      <c r="AB4792">
        <f t="shared" si="1146"/>
        <v>1.5687271196713992E-8</v>
      </c>
    </row>
    <row r="4793" spans="1:28" x14ac:dyDescent="0.25">
      <c r="A4793" s="15">
        <v>4792</v>
      </c>
      <c r="B4793" s="16">
        <v>862974</v>
      </c>
      <c r="C4793" s="16">
        <v>226860</v>
      </c>
      <c r="D4793" s="16">
        <v>259342</v>
      </c>
      <c r="F4793" s="6">
        <f>IF(ISNUMBER(B4793),B4793-'BG det.'!$L$5,NA())</f>
        <v>855658.75</v>
      </c>
      <c r="G4793">
        <f>IF(ISNUMBER(C4793),C4793-'BG det.'!$M$5,NA())</f>
        <v>215113.9</v>
      </c>
      <c r="H4793">
        <f>IF(ISNUMBER(D4793),D4793-'BG det.'!$N$5,NA())</f>
        <v>254521.7</v>
      </c>
      <c r="J4793">
        <f t="shared" si="1147"/>
        <v>856160.83534251165</v>
      </c>
      <c r="K4793">
        <f t="shared" si="1141"/>
        <v>19694.69514273393</v>
      </c>
      <c r="L4793">
        <f t="shared" si="1148"/>
        <v>256739.81778332114</v>
      </c>
      <c r="M4793">
        <f t="shared" si="1142"/>
        <v>0.45199512870539127</v>
      </c>
      <c r="N4793">
        <f t="shared" si="1143"/>
        <v>5.0200744650193183E-2</v>
      </c>
      <c r="O4793">
        <f t="shared" si="1149"/>
        <v>3.3750253285726055E-2</v>
      </c>
      <c r="P4793">
        <f t="shared" si="1150"/>
        <v>1.3242856187121809E-7</v>
      </c>
      <c r="R4793" t="b">
        <f t="shared" si="1151"/>
        <v>1</v>
      </c>
      <c r="S4793">
        <f t="shared" si="1156"/>
        <v>856160.83534251165</v>
      </c>
      <c r="T4793">
        <f t="shared" si="1156"/>
        <v>19694.69514273393</v>
      </c>
      <c r="U4793">
        <f t="shared" si="1156"/>
        <v>256739.81778332114</v>
      </c>
      <c r="W4793">
        <f t="shared" si="1152"/>
        <v>583542.14340262092</v>
      </c>
      <c r="X4793">
        <f t="shared" si="1153"/>
        <v>263758.20621228754</v>
      </c>
      <c r="Y4793">
        <f t="shared" si="1155"/>
        <v>0.45199512870539127</v>
      </c>
      <c r="Z4793">
        <f t="shared" si="1144"/>
        <v>3.3750253285726055E-2</v>
      </c>
      <c r="AA4793">
        <f t="shared" si="1145"/>
        <v>5.0200744650193183E-2</v>
      </c>
      <c r="AB4793">
        <f t="shared" si="1146"/>
        <v>1.3242856187121809E-7</v>
      </c>
    </row>
    <row r="4794" spans="1:28" x14ac:dyDescent="0.25">
      <c r="A4794" s="15">
        <v>4793</v>
      </c>
      <c r="B4794" s="15">
        <v>927380</v>
      </c>
      <c r="C4794" s="15">
        <v>242073</v>
      </c>
      <c r="D4794" s="15">
        <v>291575</v>
      </c>
      <c r="F4794" s="6">
        <f>IF(ISNUMBER(B4794),B4794-'BG det.'!$L$5,NA())</f>
        <v>920064.75</v>
      </c>
      <c r="G4794">
        <f>IF(ISNUMBER(C4794),C4794-'BG det.'!$M$5,NA())</f>
        <v>230326.9</v>
      </c>
      <c r="H4794">
        <f>IF(ISNUMBER(D4794),D4794-'BG det.'!$N$5,NA())</f>
        <v>286754.7</v>
      </c>
      <c r="J4794">
        <f t="shared" si="1147"/>
        <v>920630.19745755068</v>
      </c>
      <c r="K4794">
        <f t="shared" si="1141"/>
        <v>18473.840465278197</v>
      </c>
      <c r="L4794">
        <f t="shared" si="1148"/>
        <v>289139.84322139731</v>
      </c>
      <c r="M4794">
        <f t="shared" si="1142"/>
        <v>0.47543818772523821</v>
      </c>
      <c r="N4794">
        <f t="shared" si="1143"/>
        <v>4.2882838716536038E-2</v>
      </c>
      <c r="O4794">
        <f t="shared" si="1149"/>
        <v>2.9568586063264093E-2</v>
      </c>
      <c r="P4794">
        <f t="shared" si="1150"/>
        <v>1.0257582479490465E-7</v>
      </c>
      <c r="R4794" t="b">
        <f t="shared" si="1151"/>
        <v>1</v>
      </c>
      <c r="S4794">
        <f t="shared" si="1156"/>
        <v>920630.19745755068</v>
      </c>
      <c r="T4794">
        <f t="shared" si="1156"/>
        <v>18473.840465278197</v>
      </c>
      <c r="U4794">
        <f t="shared" si="1156"/>
        <v>289139.84322139731</v>
      </c>
      <c r="W4794">
        <f t="shared" si="1152"/>
        <v>624779.29873792757</v>
      </c>
      <c r="X4794">
        <f t="shared" si="1153"/>
        <v>297043.93752020551</v>
      </c>
      <c r="Y4794">
        <f t="shared" si="1155"/>
        <v>0.47543818772523821</v>
      </c>
      <c r="Z4794">
        <f t="shared" si="1144"/>
        <v>2.9568586063264093E-2</v>
      </c>
      <c r="AA4794">
        <f t="shared" si="1145"/>
        <v>4.2882838716536038E-2</v>
      </c>
      <c r="AB4794">
        <f t="shared" si="1146"/>
        <v>1.0257582479490465E-7</v>
      </c>
    </row>
    <row r="4795" spans="1:28" x14ac:dyDescent="0.25">
      <c r="A4795" s="15">
        <v>4794</v>
      </c>
      <c r="B4795" s="16">
        <v>254780</v>
      </c>
      <c r="C4795" s="15">
        <v>81415.899999999994</v>
      </c>
      <c r="D4795" s="16">
        <v>121717</v>
      </c>
      <c r="F4795" s="6">
        <f>IF(ISNUMBER(B4795),B4795-'BG det.'!$L$5,NA())</f>
        <v>247464.75</v>
      </c>
      <c r="G4795">
        <f>IF(ISNUMBER(C4795),C4795-'BG det.'!$M$5,NA())</f>
        <v>69669.799999999988</v>
      </c>
      <c r="H4795">
        <f>IF(ISNUMBER(D4795),D4795-'BG det.'!$N$5,NA())</f>
        <v>116896.7</v>
      </c>
      <c r="J4795">
        <f t="shared" si="1147"/>
        <v>247694.61040320099</v>
      </c>
      <c r="K4795">
        <f t="shared" si="1141"/>
        <v>7443.4116261903764</v>
      </c>
      <c r="L4795">
        <f t="shared" si="1148"/>
        <v>117538.42033745078</v>
      </c>
      <c r="M4795">
        <f t="shared" si="1142"/>
        <v>0.70793242150800795</v>
      </c>
      <c r="N4795">
        <f t="shared" si="1143"/>
        <v>5.1865113905325097E-2</v>
      </c>
      <c r="O4795">
        <f t="shared" si="1149"/>
        <v>4.3638643002980024E-2</v>
      </c>
      <c r="P4795">
        <f t="shared" si="1150"/>
        <v>3.7788235739262208E-7</v>
      </c>
      <c r="R4795" t="b">
        <f t="shared" si="1151"/>
        <v>0</v>
      </c>
      <c r="S4795" t="e">
        <f t="shared" si="1156"/>
        <v>#N/A</v>
      </c>
      <c r="T4795" t="e">
        <f t="shared" si="1156"/>
        <v>#N/A</v>
      </c>
      <c r="U4795" t="e">
        <f t="shared" si="1156"/>
        <v>#N/A</v>
      </c>
      <c r="W4795" t="e">
        <f t="shared" si="1152"/>
        <v>#N/A</v>
      </c>
      <c r="X4795" t="e">
        <f t="shared" si="1153"/>
        <v>#N/A</v>
      </c>
      <c r="Y4795" t="e">
        <f t="shared" si="1155"/>
        <v>#N/A</v>
      </c>
      <c r="Z4795" t="e">
        <f t="shared" si="1144"/>
        <v>#N/A</v>
      </c>
      <c r="AA4795" t="e">
        <f t="shared" si="1145"/>
        <v>#N/A</v>
      </c>
      <c r="AB4795" t="e">
        <f t="shared" si="1146"/>
        <v>#N/A</v>
      </c>
    </row>
    <row r="4796" spans="1:28" x14ac:dyDescent="0.25">
      <c r="A4796" s="15">
        <v>4795</v>
      </c>
      <c r="B4796" s="16">
        <v>607663</v>
      </c>
      <c r="C4796" s="16">
        <v>160153</v>
      </c>
      <c r="D4796" s="16">
        <v>127803</v>
      </c>
      <c r="F4796" s="6">
        <f>IF(ISNUMBER(B4796),B4796-'BG det.'!$L$5,NA())</f>
        <v>600347.75</v>
      </c>
      <c r="G4796">
        <f>IF(ISNUMBER(C4796),C4796-'BG det.'!$M$5,NA())</f>
        <v>148406.9</v>
      </c>
      <c r="H4796">
        <f>IF(ISNUMBER(D4796),D4796-'BG det.'!$N$5,NA())</f>
        <v>122982.7</v>
      </c>
      <c r="J4796">
        <f t="shared" si="1147"/>
        <v>600591.30027603486</v>
      </c>
      <c r="K4796">
        <f t="shared" si="1141"/>
        <v>18629.456124315468</v>
      </c>
      <c r="L4796">
        <f t="shared" si="1148"/>
        <v>124538.69530912588</v>
      </c>
      <c r="M4796">
        <f t="shared" si="1142"/>
        <v>0.30891847071542078</v>
      </c>
      <c r="N4796">
        <f t="shared" si="1143"/>
        <v>8.0929163347428112E-2</v>
      </c>
      <c r="O4796">
        <f t="shared" si="1149"/>
        <v>4.4980780683560824E-2</v>
      </c>
      <c r="P4796">
        <f t="shared" si="1150"/>
        <v>3.6812712028311789E-7</v>
      </c>
      <c r="R4796" t="b">
        <f t="shared" si="1151"/>
        <v>1</v>
      </c>
      <c r="S4796">
        <f t="shared" si="1156"/>
        <v>600591.30027603486</v>
      </c>
      <c r="T4796">
        <f t="shared" si="1156"/>
        <v>18629.456124315468</v>
      </c>
      <c r="U4796">
        <f t="shared" si="1156"/>
        <v>124538.69530912588</v>
      </c>
      <c r="W4796">
        <f t="shared" si="1152"/>
        <v>414164.80197116709</v>
      </c>
      <c r="X4796">
        <f t="shared" si="1153"/>
        <v>127943.15724908804</v>
      </c>
      <c r="Y4796">
        <f t="shared" si="1155"/>
        <v>0.30891847071542078</v>
      </c>
      <c r="Z4796">
        <f t="shared" si="1144"/>
        <v>4.4980780683560824E-2</v>
      </c>
      <c r="AA4796">
        <f t="shared" si="1145"/>
        <v>8.0929163347428112E-2</v>
      </c>
      <c r="AB4796">
        <f t="shared" si="1146"/>
        <v>3.6812712028311789E-7</v>
      </c>
    </row>
    <row r="4797" spans="1:28" x14ac:dyDescent="0.25">
      <c r="A4797" s="15">
        <v>4796</v>
      </c>
      <c r="B4797" s="15">
        <v>278117</v>
      </c>
      <c r="C4797" s="15">
        <v>77793.8</v>
      </c>
      <c r="D4797" s="15">
        <v>92854.5</v>
      </c>
      <c r="F4797" s="6">
        <f>IF(ISNUMBER(B4797),B4797-'BG det.'!$L$5,NA())</f>
        <v>270801.75</v>
      </c>
      <c r="G4797">
        <f>IF(ISNUMBER(C4797),C4797-'BG det.'!$M$5,NA())</f>
        <v>66047.7</v>
      </c>
      <c r="H4797">
        <f>IF(ISNUMBER(D4797),D4797-'BG det.'!$N$5,NA())</f>
        <v>88034.2</v>
      </c>
      <c r="J4797">
        <f t="shared" si="1147"/>
        <v>270975.28429421165</v>
      </c>
      <c r="K4797">
        <f t="shared" si="1141"/>
        <v>3213.8961251376058</v>
      </c>
      <c r="L4797">
        <f t="shared" si="1148"/>
        <v>88736.235262677059</v>
      </c>
      <c r="M4797">
        <f t="shared" si="1142"/>
        <v>0.50179471137186549</v>
      </c>
      <c r="N4797">
        <f t="shared" si="1143"/>
        <v>2.4973598463693281E-2</v>
      </c>
      <c r="O4797">
        <f t="shared" si="1149"/>
        <v>1.7690665245106613E-2</v>
      </c>
      <c r="P4797">
        <f t="shared" si="1150"/>
        <v>1.9755232359987707E-7</v>
      </c>
      <c r="R4797" t="b">
        <f t="shared" si="1151"/>
        <v>0</v>
      </c>
      <c r="S4797" t="e">
        <f t="shared" si="1156"/>
        <v>#N/A</v>
      </c>
      <c r="T4797" t="e">
        <f t="shared" si="1156"/>
        <v>#N/A</v>
      </c>
      <c r="U4797" t="e">
        <f t="shared" si="1156"/>
        <v>#N/A</v>
      </c>
      <c r="W4797" t="e">
        <f t="shared" si="1152"/>
        <v>#N/A</v>
      </c>
      <c r="X4797" t="e">
        <f t="shared" si="1153"/>
        <v>#N/A</v>
      </c>
      <c r="Y4797" t="e">
        <f t="shared" si="1155"/>
        <v>#N/A</v>
      </c>
      <c r="Z4797" t="e">
        <f t="shared" si="1144"/>
        <v>#N/A</v>
      </c>
      <c r="AA4797" t="e">
        <f t="shared" si="1145"/>
        <v>#N/A</v>
      </c>
      <c r="AB4797" t="e">
        <f t="shared" si="1146"/>
        <v>#N/A</v>
      </c>
    </row>
    <row r="4798" spans="1:28" x14ac:dyDescent="0.25">
      <c r="A4798" s="15">
        <v>4797</v>
      </c>
      <c r="B4798" s="16">
        <v>333162</v>
      </c>
      <c r="C4798" s="16">
        <v>119295</v>
      </c>
      <c r="D4798" s="16">
        <v>258973</v>
      </c>
      <c r="F4798" s="6">
        <f>IF(ISNUMBER(B4798),B4798-'BG det.'!$L$5,NA())</f>
        <v>325846.75</v>
      </c>
      <c r="G4798">
        <f>IF(ISNUMBER(C4798),C4798-'BG det.'!$M$5,NA())</f>
        <v>107548.9</v>
      </c>
      <c r="H4798">
        <f>IF(ISNUMBER(D4798),D4798-'BG det.'!$N$5,NA())</f>
        <v>254152.7</v>
      </c>
      <c r="J4798">
        <f t="shared" si="1147"/>
        <v>326345.42937515565</v>
      </c>
      <c r="K4798">
        <f t="shared" si="1141"/>
        <v>12393.091579365442</v>
      </c>
      <c r="L4798">
        <f t="shared" si="1148"/>
        <v>254998.18670123766</v>
      </c>
      <c r="M4798">
        <f t="shared" si="1142"/>
        <v>1.1524412915719608</v>
      </c>
      <c r="N4798">
        <f t="shared" si="1143"/>
        <v>5.0785440072789727E-2</v>
      </c>
      <c r="O4798">
        <f t="shared" si="1149"/>
        <v>5.4519093405154394E-2</v>
      </c>
      <c r="P4798">
        <f t="shared" si="1150"/>
        <v>2.201131648823819E-7</v>
      </c>
      <c r="R4798" t="b">
        <f t="shared" si="1151"/>
        <v>0</v>
      </c>
      <c r="S4798" t="e">
        <f t="shared" si="1156"/>
        <v>#N/A</v>
      </c>
      <c r="T4798" t="e">
        <f t="shared" si="1156"/>
        <v>#N/A</v>
      </c>
      <c r="U4798" t="e">
        <f t="shared" si="1156"/>
        <v>#N/A</v>
      </c>
      <c r="W4798" t="e">
        <f t="shared" si="1152"/>
        <v>#N/A</v>
      </c>
      <c r="X4798" t="e">
        <f t="shared" si="1153"/>
        <v>#N/A</v>
      </c>
      <c r="Y4798" t="e">
        <f t="shared" si="1155"/>
        <v>#N/A</v>
      </c>
      <c r="Z4798" t="e">
        <f t="shared" si="1144"/>
        <v>#N/A</v>
      </c>
      <c r="AA4798" t="e">
        <f t="shared" si="1145"/>
        <v>#N/A</v>
      </c>
      <c r="AB4798" t="e">
        <f t="shared" si="1146"/>
        <v>#N/A</v>
      </c>
    </row>
    <row r="4799" spans="1:28" x14ac:dyDescent="0.25">
      <c r="A4799" s="15">
        <v>4798</v>
      </c>
      <c r="B4799" s="16">
        <v>5876220</v>
      </c>
      <c r="C4799" s="16">
        <v>1471150</v>
      </c>
      <c r="D4799" s="16">
        <v>1705380</v>
      </c>
      <c r="F4799" s="6">
        <f>IF(ISNUMBER(B4799),B4799-'BG det.'!$L$5,NA())</f>
        <v>5868904.75</v>
      </c>
      <c r="G4799">
        <f>IF(ISNUMBER(C4799),C4799-'BG det.'!$M$5,NA())</f>
        <v>1459403.9</v>
      </c>
      <c r="H4799">
        <f>IF(ISNUMBER(D4799),D4799-'BG det.'!$N$5,NA())</f>
        <v>1700559.7</v>
      </c>
      <c r="J4799">
        <f t="shared" si="1147"/>
        <v>5872260.1495524207</v>
      </c>
      <c r="K4799">
        <f t="shared" si="1141"/>
        <v>124996.91676980187</v>
      </c>
      <c r="L4799">
        <f t="shared" si="1148"/>
        <v>1715773.3889802948</v>
      </c>
      <c r="M4799">
        <f t="shared" si="1142"/>
        <v>0.44151582638952419</v>
      </c>
      <c r="N4799">
        <f t="shared" si="1143"/>
        <v>4.7119400770716267E-2</v>
      </c>
      <c r="O4799">
        <f t="shared" si="1149"/>
        <v>3.1309266743250214E-2</v>
      </c>
      <c r="P4799">
        <f t="shared" si="1150"/>
        <v>1.833644211224855E-8</v>
      </c>
      <c r="R4799" t="b">
        <f t="shared" si="1151"/>
        <v>1</v>
      </c>
      <c r="S4799">
        <f t="shared" si="1156"/>
        <v>5872260.1495524207</v>
      </c>
      <c r="T4799">
        <f t="shared" si="1156"/>
        <v>124996.91676980187</v>
      </c>
      <c r="U4799">
        <f t="shared" si="1156"/>
        <v>1715773.3889802948</v>
      </c>
      <c r="W4799">
        <f t="shared" si="1152"/>
        <v>3992329.7404193999</v>
      </c>
      <c r="X4799">
        <f t="shared" si="1153"/>
        <v>1762676.764560746</v>
      </c>
      <c r="Y4799">
        <f t="shared" si="1155"/>
        <v>0.44151582638952419</v>
      </c>
      <c r="Z4799">
        <f t="shared" si="1144"/>
        <v>3.1309266743250214E-2</v>
      </c>
      <c r="AA4799">
        <f t="shared" si="1145"/>
        <v>4.7119400770716267E-2</v>
      </c>
      <c r="AB4799">
        <f t="shared" si="1146"/>
        <v>1.833644211224855E-8</v>
      </c>
    </row>
    <row r="4800" spans="1:28" x14ac:dyDescent="0.25">
      <c r="A4800" s="15">
        <v>4799</v>
      </c>
      <c r="B4800" s="16">
        <v>1768970</v>
      </c>
      <c r="C4800" s="15">
        <v>505030</v>
      </c>
      <c r="D4800" s="15">
        <v>786452</v>
      </c>
      <c r="F4800" s="6">
        <f>IF(ISNUMBER(B4800),B4800-'BG det.'!$L$5,NA())</f>
        <v>1761654.75</v>
      </c>
      <c r="G4800">
        <f>IF(ISNUMBER(C4800),C4800-'BG det.'!$M$5,NA())</f>
        <v>493283.9</v>
      </c>
      <c r="H4800">
        <f>IF(ISNUMBER(D4800),D4800-'BG det.'!$N$5,NA())</f>
        <v>781631.7</v>
      </c>
      <c r="J4800">
        <f t="shared" si="1147"/>
        <v>1763192.2573643196</v>
      </c>
      <c r="K4800">
        <f t="shared" si="1141"/>
        <v>56971.154102732064</v>
      </c>
      <c r="L4800">
        <f t="shared" si="1148"/>
        <v>786199.72967389796</v>
      </c>
      <c r="M4800">
        <f t="shared" si="1142"/>
        <v>0.66303793169881831</v>
      </c>
      <c r="N4800">
        <f t="shared" si="1143"/>
        <v>5.7435256189944051E-2</v>
      </c>
      <c r="O4800">
        <f t="shared" si="1149"/>
        <v>4.6767887131621576E-2</v>
      </c>
      <c r="P4800">
        <f t="shared" si="1150"/>
        <v>6.0744007879940578E-8</v>
      </c>
      <c r="R4800" t="b">
        <f t="shared" si="1151"/>
        <v>1</v>
      </c>
      <c r="S4800">
        <f t="shared" si="1156"/>
        <v>1763192.2573643196</v>
      </c>
      <c r="T4800">
        <f t="shared" si="1156"/>
        <v>56971.154102732064</v>
      </c>
      <c r="U4800">
        <f t="shared" si="1156"/>
        <v>786199.72967389796</v>
      </c>
      <c r="W4800">
        <f t="shared" si="1152"/>
        <v>1218168.2260392657</v>
      </c>
      <c r="X4800">
        <f t="shared" si="1153"/>
        <v>807691.74105429335</v>
      </c>
      <c r="Y4800">
        <f t="shared" si="1155"/>
        <v>0.66303793169881831</v>
      </c>
      <c r="Z4800">
        <f t="shared" si="1144"/>
        <v>4.6767887131621576E-2</v>
      </c>
      <c r="AA4800">
        <f t="shared" si="1145"/>
        <v>5.7435256189944051E-2</v>
      </c>
      <c r="AB4800">
        <f t="shared" si="1146"/>
        <v>6.0744007879940578E-8</v>
      </c>
    </row>
    <row r="4801" spans="1:28" x14ac:dyDescent="0.25">
      <c r="A4801" s="15">
        <v>4800</v>
      </c>
      <c r="B4801" s="16">
        <v>234703</v>
      </c>
      <c r="C4801" s="16">
        <v>79014.600000000006</v>
      </c>
      <c r="D4801" s="16">
        <v>121908</v>
      </c>
      <c r="F4801" s="6">
        <f>IF(ISNUMBER(B4801),B4801-'BG det.'!$L$5,NA())</f>
        <v>227387.75</v>
      </c>
      <c r="G4801">
        <f>IF(ISNUMBER(C4801),C4801-'BG det.'!$M$5,NA())</f>
        <v>67268.5</v>
      </c>
      <c r="H4801">
        <f>IF(ISNUMBER(D4801),D4801-'BG det.'!$N$5,NA())</f>
        <v>117087.7</v>
      </c>
      <c r="J4801">
        <f t="shared" si="1147"/>
        <v>227617.88220645225</v>
      </c>
      <c r="K4801">
        <f t="shared" si="1141"/>
        <v>8814.514116282855</v>
      </c>
      <c r="L4801">
        <f t="shared" si="1148"/>
        <v>117677.40610600525</v>
      </c>
      <c r="M4801">
        <f t="shared" si="1142"/>
        <v>0.76169095575043733</v>
      </c>
      <c r="N4801">
        <f t="shared" si="1143"/>
        <v>6.3632932528446373E-2</v>
      </c>
      <c r="O4801">
        <f t="shared" si="1149"/>
        <v>5.5535583289443378E-2</v>
      </c>
      <c r="P4801">
        <f t="shared" si="1150"/>
        <v>4.8638469266976173E-7</v>
      </c>
      <c r="R4801" t="b">
        <f t="shared" si="1151"/>
        <v>0</v>
      </c>
      <c r="S4801" t="e">
        <f t="shared" si="1156"/>
        <v>#N/A</v>
      </c>
      <c r="T4801" t="e">
        <f t="shared" si="1156"/>
        <v>#N/A</v>
      </c>
      <c r="U4801" t="e">
        <f t="shared" si="1156"/>
        <v>#N/A</v>
      </c>
      <c r="W4801" t="e">
        <f t="shared" si="1152"/>
        <v>#N/A</v>
      </c>
      <c r="X4801" t="e">
        <f t="shared" si="1153"/>
        <v>#N/A</v>
      </c>
      <c r="Y4801" t="e">
        <f t="shared" si="1155"/>
        <v>#N/A</v>
      </c>
      <c r="Z4801" t="e">
        <f t="shared" si="1144"/>
        <v>#N/A</v>
      </c>
      <c r="AA4801" t="e">
        <f t="shared" si="1145"/>
        <v>#N/A</v>
      </c>
      <c r="AB4801" t="e">
        <f t="shared" si="1146"/>
        <v>#N/A</v>
      </c>
    </row>
    <row r="4802" spans="1:28" x14ac:dyDescent="0.25">
      <c r="A4802" s="15">
        <v>4801</v>
      </c>
      <c r="B4802" s="16">
        <v>328961</v>
      </c>
      <c r="C4802" s="16">
        <v>90618.2</v>
      </c>
      <c r="D4802" s="16">
        <v>113664</v>
      </c>
      <c r="F4802" s="6">
        <f>IF(ISNUMBER(B4802),B4802-'BG det.'!$L$5,NA())</f>
        <v>321645.75</v>
      </c>
      <c r="G4802">
        <f>IF(ISNUMBER(C4802),C4802-'BG det.'!$M$5,NA())</f>
        <v>78872.099999999991</v>
      </c>
      <c r="H4802">
        <f>IF(ISNUMBER(D4802),D4802-'BG det.'!$N$5,NA())</f>
        <v>108843.7</v>
      </c>
      <c r="J4802">
        <f t="shared" si="1147"/>
        <v>321860.23756590579</v>
      </c>
      <c r="K4802">
        <f t="shared" ref="K4802:K4865" si="1157">G4802-(F4802*$AE$7)-(H4802*$AE$8)</f>
        <v>3676.4137848239534</v>
      </c>
      <c r="L4802">
        <f t="shared" si="1148"/>
        <v>109677.56659050258</v>
      </c>
      <c r="M4802">
        <f t="shared" ref="M4802:M4865" si="1158">(L4802*$AE$13)/(J4802*$AE$12+K4802)</f>
        <v>0.52250339239057642</v>
      </c>
      <c r="N4802">
        <f t="shared" ref="N4802:N4865" si="1159">K4802/SQRT((K4802+J4802*$AE$12)*(L4802*$AE$13))</f>
        <v>2.3585136002475748E-2</v>
      </c>
      <c r="O4802">
        <f t="shared" si="1149"/>
        <v>1.7048373135872874E-2</v>
      </c>
      <c r="P4802">
        <f t="shared" si="1150"/>
        <v>1.5392892564757878E-7</v>
      </c>
      <c r="R4802" t="b">
        <f t="shared" si="1151"/>
        <v>0</v>
      </c>
      <c r="S4802" t="e">
        <f t="shared" si="1156"/>
        <v>#N/A</v>
      </c>
      <c r="T4802" t="e">
        <f t="shared" si="1156"/>
        <v>#N/A</v>
      </c>
      <c r="U4802" t="e">
        <f t="shared" si="1156"/>
        <v>#N/A</v>
      </c>
      <c r="W4802" t="e">
        <f t="shared" si="1152"/>
        <v>#N/A</v>
      </c>
      <c r="X4802" t="e">
        <f t="shared" si="1153"/>
        <v>#N/A</v>
      </c>
      <c r="Y4802" t="e">
        <f t="shared" si="1155"/>
        <v>#N/A</v>
      </c>
      <c r="Z4802" t="e">
        <f t="shared" ref="Z4802:Z4865" si="1160">IF($R4802=TRUE,O4802,NA())</f>
        <v>#N/A</v>
      </c>
      <c r="AA4802" t="e">
        <f t="shared" ref="AA4802:AA4865" si="1161">IF($R4802=TRUE,N4802,NA())</f>
        <v>#N/A</v>
      </c>
      <c r="AB4802" t="e">
        <f t="shared" ref="AB4802:AB4865" si="1162">IF($R4802=TRUE,P4802,NA())</f>
        <v>#N/A</v>
      </c>
    </row>
    <row r="4803" spans="1:28" x14ac:dyDescent="0.25">
      <c r="A4803" s="15">
        <v>4802</v>
      </c>
      <c r="B4803" s="16">
        <v>504544</v>
      </c>
      <c r="C4803" s="16">
        <v>178176</v>
      </c>
      <c r="D4803" s="16">
        <v>432765</v>
      </c>
      <c r="F4803" s="6">
        <f>IF(ISNUMBER(B4803),B4803-'BG det.'!$L$5,NA())</f>
        <v>497228.75</v>
      </c>
      <c r="G4803">
        <f>IF(ISNUMBER(C4803),C4803-'BG det.'!$M$5,NA())</f>
        <v>166429.9</v>
      </c>
      <c r="H4803">
        <f>IF(ISNUMBER(D4803),D4803-'BG det.'!$N$5,NA())</f>
        <v>427944.7</v>
      </c>
      <c r="J4803">
        <f t="shared" ref="J4803:J4866" si="1163">(F4803-(H4803*$AE$10))/(1-$AE$9*$AE$10)</f>
        <v>498068.17040870327</v>
      </c>
      <c r="K4803">
        <f t="shared" si="1157"/>
        <v>15934.676069644091</v>
      </c>
      <c r="L4803">
        <f t="shared" ref="L4803:L4866" si="1164">(H4803-(F4803*$AE$9))/(1-$AE$9*$AE$10)</f>
        <v>429235.08122334554</v>
      </c>
      <c r="M4803">
        <f t="shared" si="1158"/>
        <v>1.2820701027104475</v>
      </c>
      <c r="N4803">
        <f t="shared" si="1159"/>
        <v>4.0915811040711327E-2</v>
      </c>
      <c r="O4803">
        <f t="shared" ref="O4803:O4866" si="1165">K4803/(K4803+J4803*$AE$12)</f>
        <v>4.6328373223956991E-2</v>
      </c>
      <c r="P4803">
        <f t="shared" ref="P4803:P4866" si="1166">K4803/(L4803*$AE$13*J4803*$AE$12)</f>
        <v>1.1016413464527202E-7</v>
      </c>
      <c r="R4803" t="b">
        <f t="shared" ref="R4803:R4866" si="1167">IF(ISNUMBER(B4803),IF(AND(F4803&gt;$AF$2,F4803&lt;$AG$2,G4803&gt;$AF$3,G4803&lt;$AG$3,H4803&gt;$AF$4,H4803&lt;$AG$4),TRUE,FALSE),FALSE)</f>
        <v>0</v>
      </c>
      <c r="S4803" t="e">
        <f t="shared" si="1156"/>
        <v>#N/A</v>
      </c>
      <c r="T4803" t="e">
        <f t="shared" si="1156"/>
        <v>#N/A</v>
      </c>
      <c r="U4803" t="e">
        <f t="shared" si="1156"/>
        <v>#N/A</v>
      </c>
      <c r="W4803" t="e">
        <f t="shared" ref="W4803:W4866" si="1168">S4803*$AE$12+T4803</f>
        <v>#N/A</v>
      </c>
      <c r="X4803" t="e">
        <f t="shared" ref="X4803:X4866" si="1169">U4803*$AE$13</f>
        <v>#N/A</v>
      </c>
      <c r="Y4803" t="e">
        <f t="shared" si="1155"/>
        <v>#N/A</v>
      </c>
      <c r="Z4803" t="e">
        <f t="shared" si="1160"/>
        <v>#N/A</v>
      </c>
      <c r="AA4803" t="e">
        <f t="shared" si="1161"/>
        <v>#N/A</v>
      </c>
      <c r="AB4803" t="e">
        <f t="shared" si="1162"/>
        <v>#N/A</v>
      </c>
    </row>
    <row r="4804" spans="1:28" x14ac:dyDescent="0.25">
      <c r="A4804" s="15">
        <v>4803</v>
      </c>
      <c r="B4804" s="15">
        <v>817118</v>
      </c>
      <c r="C4804" s="15">
        <v>255561</v>
      </c>
      <c r="D4804" s="15">
        <v>542368</v>
      </c>
      <c r="F4804" s="6">
        <f>IF(ISNUMBER(B4804),B4804-'BG det.'!$L$5,NA())</f>
        <v>809802.75</v>
      </c>
      <c r="G4804">
        <f>IF(ISNUMBER(C4804),C4804-'BG det.'!$M$5,NA())</f>
        <v>243814.9</v>
      </c>
      <c r="H4804">
        <f>IF(ISNUMBER(D4804),D4804-'BG det.'!$N$5,NA())</f>
        <v>537547.69999999995</v>
      </c>
      <c r="J4804">
        <f t="shared" si="1163"/>
        <v>810858.09692102845</v>
      </c>
      <c r="K4804">
        <f t="shared" si="1157"/>
        <v>19739.777153266798</v>
      </c>
      <c r="L4804">
        <f t="shared" si="1164"/>
        <v>539648.44870314631</v>
      </c>
      <c r="M4804">
        <f t="shared" si="1158"/>
        <v>1.0011714399693499</v>
      </c>
      <c r="N4804">
        <f t="shared" si="1159"/>
        <v>3.5626469483511489E-2</v>
      </c>
      <c r="O4804">
        <f t="shared" si="1165"/>
        <v>3.5647330511099154E-2</v>
      </c>
      <c r="P4804">
        <f t="shared" si="1166"/>
        <v>6.66756780506742E-8</v>
      </c>
      <c r="R4804" t="b">
        <f t="shared" si="1167"/>
        <v>1</v>
      </c>
      <c r="S4804">
        <f t="shared" si="1156"/>
        <v>810858.09692102845</v>
      </c>
      <c r="T4804">
        <f t="shared" si="1156"/>
        <v>19739.777153266798</v>
      </c>
      <c r="U4804">
        <f t="shared" si="1156"/>
        <v>539648.44870314631</v>
      </c>
      <c r="W4804">
        <f t="shared" si="1168"/>
        <v>553751.90428693162</v>
      </c>
      <c r="X4804">
        <f t="shared" si="1169"/>
        <v>554400.59140071692</v>
      </c>
      <c r="Y4804">
        <f t="shared" si="1155"/>
        <v>1.0011714399693499</v>
      </c>
      <c r="Z4804">
        <f t="shared" si="1160"/>
        <v>3.5647330511099154E-2</v>
      </c>
      <c r="AA4804">
        <f t="shared" si="1161"/>
        <v>3.5626469483511489E-2</v>
      </c>
      <c r="AB4804">
        <f t="shared" si="1162"/>
        <v>6.66756780506742E-8</v>
      </c>
    </row>
    <row r="4805" spans="1:28" x14ac:dyDescent="0.25">
      <c r="A4805" s="15">
        <v>4804</v>
      </c>
      <c r="B4805" s="16">
        <v>298797</v>
      </c>
      <c r="C4805" s="16">
        <v>100754</v>
      </c>
      <c r="D4805" s="16">
        <v>210637</v>
      </c>
      <c r="F4805" s="6">
        <f>IF(ISNUMBER(B4805),B4805-'BG det.'!$L$5,NA())</f>
        <v>291481.75</v>
      </c>
      <c r="G4805">
        <f>IF(ISNUMBER(C4805),C4805-'BG det.'!$M$5,NA())</f>
        <v>89007.9</v>
      </c>
      <c r="H4805">
        <f>IF(ISNUMBER(D4805),D4805-'BG det.'!$N$5,NA())</f>
        <v>205816.7</v>
      </c>
      <c r="J4805">
        <f t="shared" si="1163"/>
        <v>291885.7279684192</v>
      </c>
      <c r="K4805">
        <f t="shared" si="1157"/>
        <v>6727.5479020168896</v>
      </c>
      <c r="L4805">
        <f t="shared" si="1164"/>
        <v>206572.9094610943</v>
      </c>
      <c r="M4805">
        <f t="shared" si="1158"/>
        <v>1.0666640866462613</v>
      </c>
      <c r="N4805">
        <f t="shared" si="1159"/>
        <v>3.2740440409176341E-2</v>
      </c>
      <c r="O4805">
        <f t="shared" si="1165"/>
        <v>3.3814140559555832E-2</v>
      </c>
      <c r="P4805">
        <f t="shared" si="1166"/>
        <v>1.6491173401668827E-7</v>
      </c>
      <c r="R4805" t="b">
        <f t="shared" si="1167"/>
        <v>0</v>
      </c>
      <c r="S4805" t="e">
        <f t="shared" si="1156"/>
        <v>#N/A</v>
      </c>
      <c r="T4805" t="e">
        <f t="shared" si="1156"/>
        <v>#N/A</v>
      </c>
      <c r="U4805" t="e">
        <f t="shared" si="1156"/>
        <v>#N/A</v>
      </c>
      <c r="W4805" t="e">
        <f t="shared" si="1168"/>
        <v>#N/A</v>
      </c>
      <c r="X4805" t="e">
        <f t="shared" si="1169"/>
        <v>#N/A</v>
      </c>
      <c r="Y4805" t="e">
        <f t="shared" si="1155"/>
        <v>#N/A</v>
      </c>
      <c r="Z4805" t="e">
        <f t="shared" si="1160"/>
        <v>#N/A</v>
      </c>
      <c r="AA4805" t="e">
        <f t="shared" si="1161"/>
        <v>#N/A</v>
      </c>
      <c r="AB4805" t="e">
        <f t="shared" si="1162"/>
        <v>#N/A</v>
      </c>
    </row>
    <row r="4806" spans="1:28" x14ac:dyDescent="0.25">
      <c r="A4806" s="15">
        <v>4805</v>
      </c>
      <c r="B4806" s="16">
        <v>591626</v>
      </c>
      <c r="C4806" s="15">
        <v>135796</v>
      </c>
      <c r="D4806" s="16">
        <v>106033</v>
      </c>
      <c r="F4806" s="6">
        <f>IF(ISNUMBER(B4806),B4806-'BG det.'!$L$5,NA())</f>
        <v>584310.75</v>
      </c>
      <c r="G4806">
        <f>IF(ISNUMBER(C4806),C4806-'BG det.'!$M$5,NA())</f>
        <v>124049.9</v>
      </c>
      <c r="H4806">
        <f>IF(ISNUMBER(D4806),D4806-'BG det.'!$N$5,NA())</f>
        <v>101212.7</v>
      </c>
      <c r="J4806">
        <f t="shared" si="1163"/>
        <v>584511.64497528481</v>
      </c>
      <c r="K4806">
        <f t="shared" si="1157"/>
        <v>177.22760492959242</v>
      </c>
      <c r="L4806">
        <f t="shared" si="1164"/>
        <v>102727.03658345198</v>
      </c>
      <c r="M4806">
        <f t="shared" si="1158"/>
        <v>0.27403004402882986</v>
      </c>
      <c r="N4806">
        <f t="shared" si="1159"/>
        <v>8.790892043790767E-4</v>
      </c>
      <c r="O4806">
        <f t="shared" si="1165"/>
        <v>4.6018455338740067E-4</v>
      </c>
      <c r="P4806">
        <f t="shared" si="1166"/>
        <v>4.3624898215913432E-9</v>
      </c>
      <c r="R4806" t="b">
        <f t="shared" si="1167"/>
        <v>1</v>
      </c>
      <c r="S4806">
        <f t="shared" si="1156"/>
        <v>584511.64497528481</v>
      </c>
      <c r="T4806">
        <f t="shared" si="1156"/>
        <v>177.22760492959242</v>
      </c>
      <c r="U4806">
        <f t="shared" si="1156"/>
        <v>102727.03658345198</v>
      </c>
      <c r="W4806">
        <f t="shared" si="1168"/>
        <v>385122.88955599855</v>
      </c>
      <c r="X4806">
        <f t="shared" si="1169"/>
        <v>105535.24238154046</v>
      </c>
      <c r="Y4806">
        <f t="shared" si="1155"/>
        <v>0.27403004402882986</v>
      </c>
      <c r="Z4806">
        <f t="shared" si="1160"/>
        <v>4.6018455338740067E-4</v>
      </c>
      <c r="AA4806">
        <f t="shared" si="1161"/>
        <v>8.790892043790767E-4</v>
      </c>
      <c r="AB4806">
        <f t="shared" si="1162"/>
        <v>4.3624898215913432E-9</v>
      </c>
    </row>
    <row r="4807" spans="1:28" x14ac:dyDescent="0.25">
      <c r="A4807" s="15">
        <v>4806</v>
      </c>
      <c r="B4807" s="15">
        <v>369596</v>
      </c>
      <c r="C4807" s="15">
        <v>130244</v>
      </c>
      <c r="D4807" s="16">
        <v>303437</v>
      </c>
      <c r="F4807" s="6">
        <f>IF(ISNUMBER(B4807),B4807-'BG det.'!$L$5,NA())</f>
        <v>362280.75</v>
      </c>
      <c r="G4807">
        <f>IF(ISNUMBER(C4807),C4807-'BG det.'!$M$5,NA())</f>
        <v>118497.9</v>
      </c>
      <c r="H4807">
        <f>IF(ISNUMBER(D4807),D4807-'BG det.'!$N$5,NA())</f>
        <v>298616.7</v>
      </c>
      <c r="J4807">
        <f t="shared" si="1163"/>
        <v>362866.56906837557</v>
      </c>
      <c r="K4807">
        <f t="shared" si="1157"/>
        <v>10585.977372376052</v>
      </c>
      <c r="L4807">
        <f t="shared" si="1164"/>
        <v>299556.8046586081</v>
      </c>
      <c r="M4807">
        <f t="shared" si="1158"/>
        <v>1.2331461323778958</v>
      </c>
      <c r="N4807">
        <f t="shared" si="1159"/>
        <v>3.8198498548912121E-2</v>
      </c>
      <c r="O4807">
        <f t="shared" si="1165"/>
        <v>4.2418329879120406E-2</v>
      </c>
      <c r="P4807">
        <f t="shared" si="1166"/>
        <v>1.4394142559836868E-7</v>
      </c>
      <c r="R4807" t="b">
        <f t="shared" si="1167"/>
        <v>0</v>
      </c>
      <c r="S4807" t="e">
        <f t="shared" si="1156"/>
        <v>#N/A</v>
      </c>
      <c r="T4807" t="e">
        <f t="shared" si="1156"/>
        <v>#N/A</v>
      </c>
      <c r="U4807" t="e">
        <f t="shared" si="1156"/>
        <v>#N/A</v>
      </c>
      <c r="W4807" t="e">
        <f t="shared" si="1168"/>
        <v>#N/A</v>
      </c>
      <c r="X4807" t="e">
        <f t="shared" si="1169"/>
        <v>#N/A</v>
      </c>
      <c r="Y4807" t="e">
        <f t="shared" si="1155"/>
        <v>#N/A</v>
      </c>
      <c r="Z4807" t="e">
        <f t="shared" si="1160"/>
        <v>#N/A</v>
      </c>
      <c r="AA4807" t="e">
        <f t="shared" si="1161"/>
        <v>#N/A</v>
      </c>
      <c r="AB4807" t="e">
        <f t="shared" si="1162"/>
        <v>#N/A</v>
      </c>
    </row>
    <row r="4808" spans="1:28" x14ac:dyDescent="0.25">
      <c r="A4808" s="15">
        <v>4807</v>
      </c>
      <c r="B4808" s="16">
        <v>1152220</v>
      </c>
      <c r="C4808" s="16">
        <v>272859</v>
      </c>
      <c r="D4808" s="16">
        <v>242669</v>
      </c>
      <c r="F4808" s="6">
        <f>IF(ISNUMBER(B4808),B4808-'BG det.'!$L$5,NA())</f>
        <v>1144904.75</v>
      </c>
      <c r="G4808">
        <f>IF(ISNUMBER(C4808),C4808-'BG det.'!$M$5,NA())</f>
        <v>261112.9</v>
      </c>
      <c r="H4808">
        <f>IF(ISNUMBER(D4808),D4808-'BG det.'!$N$5,NA())</f>
        <v>237848.7</v>
      </c>
      <c r="J4808">
        <f t="shared" si="1163"/>
        <v>1145375.6946276256</v>
      </c>
      <c r="K4808">
        <f t="shared" si="1157"/>
        <v>13181.465795384091</v>
      </c>
      <c r="L4808">
        <f t="shared" si="1164"/>
        <v>240816.10763179266</v>
      </c>
      <c r="M4808">
        <f t="shared" si="1158"/>
        <v>0.32234463373951439</v>
      </c>
      <c r="N4808">
        <f t="shared" si="1159"/>
        <v>3.0250018522980607E-2</v>
      </c>
      <c r="O4808">
        <f t="shared" si="1165"/>
        <v>1.7174569795012935E-2</v>
      </c>
      <c r="P4808">
        <f t="shared" si="1166"/>
        <v>7.0633576589059103E-8</v>
      </c>
      <c r="R4808" t="b">
        <f t="shared" si="1167"/>
        <v>1</v>
      </c>
      <c r="S4808">
        <f t="shared" si="1156"/>
        <v>1145375.6946276256</v>
      </c>
      <c r="T4808">
        <f t="shared" si="1156"/>
        <v>13181.465795384091</v>
      </c>
      <c r="U4808">
        <f t="shared" si="1156"/>
        <v>240816.10763179266</v>
      </c>
      <c r="W4808">
        <f t="shared" si="1168"/>
        <v>767499.03797949327</v>
      </c>
      <c r="X4808">
        <f t="shared" si="1169"/>
        <v>247399.19629292941</v>
      </c>
      <c r="Y4808">
        <f t="shared" si="1155"/>
        <v>0.32234463373951439</v>
      </c>
      <c r="Z4808">
        <f t="shared" si="1160"/>
        <v>1.7174569795012935E-2</v>
      </c>
      <c r="AA4808">
        <f t="shared" si="1161"/>
        <v>3.0250018522980607E-2</v>
      </c>
      <c r="AB4808">
        <f t="shared" si="1162"/>
        <v>7.0633576589059103E-8</v>
      </c>
    </row>
    <row r="4809" spans="1:28" x14ac:dyDescent="0.25">
      <c r="A4809" s="15">
        <v>4808</v>
      </c>
      <c r="B4809" s="16">
        <v>2348720</v>
      </c>
      <c r="C4809" s="16">
        <v>610455</v>
      </c>
      <c r="D4809" s="16">
        <v>777575</v>
      </c>
      <c r="F4809" s="6">
        <f>IF(ISNUMBER(B4809),B4809-'BG det.'!$L$5,NA())</f>
        <v>2341404.75</v>
      </c>
      <c r="G4809">
        <f>IF(ISNUMBER(C4809),C4809-'BG det.'!$M$5,NA())</f>
        <v>598708.9</v>
      </c>
      <c r="H4809">
        <f>IF(ISNUMBER(D4809),D4809-'BG det.'!$N$5,NA())</f>
        <v>772754.7</v>
      </c>
      <c r="J4809">
        <f t="shared" si="1163"/>
        <v>2342927.8345993953</v>
      </c>
      <c r="K4809">
        <f t="shared" si="1157"/>
        <v>53906.409765421864</v>
      </c>
      <c r="L4809">
        <f t="shared" si="1164"/>
        <v>778824.69255330786</v>
      </c>
      <c r="M4809">
        <f t="shared" si="1158"/>
        <v>0.50104153236341886</v>
      </c>
      <c r="N4809">
        <f t="shared" si="1159"/>
        <v>4.7689723828919534E-2</v>
      </c>
      <c r="O4809">
        <f t="shared" si="1165"/>
        <v>3.3756831111015434E-2</v>
      </c>
      <c r="P4809">
        <f t="shared" si="1166"/>
        <v>4.3663924770752557E-8</v>
      </c>
      <c r="R4809" t="b">
        <f t="shared" si="1167"/>
        <v>1</v>
      </c>
      <c r="S4809">
        <f t="shared" si="1156"/>
        <v>2342927.8345993953</v>
      </c>
      <c r="T4809">
        <f t="shared" si="1156"/>
        <v>53906.409765421864</v>
      </c>
      <c r="U4809">
        <f t="shared" si="1156"/>
        <v>778824.69255330786</v>
      </c>
      <c r="W4809">
        <f t="shared" si="1168"/>
        <v>1596903.737443272</v>
      </c>
      <c r="X4809">
        <f t="shared" si="1169"/>
        <v>800115.09564544773</v>
      </c>
      <c r="Y4809">
        <f t="shared" si="1155"/>
        <v>0.50104153236341886</v>
      </c>
      <c r="Z4809">
        <f t="shared" si="1160"/>
        <v>3.3756831111015434E-2</v>
      </c>
      <c r="AA4809">
        <f t="shared" si="1161"/>
        <v>4.7689723828919534E-2</v>
      </c>
      <c r="AB4809">
        <f t="shared" si="1162"/>
        <v>4.3663924770752557E-8</v>
      </c>
    </row>
    <row r="4810" spans="1:28" x14ac:dyDescent="0.25">
      <c r="A4810" s="15">
        <v>4809</v>
      </c>
      <c r="B4810" s="16">
        <v>232071</v>
      </c>
      <c r="C4810" s="16">
        <v>88917.6</v>
      </c>
      <c r="D4810" s="16">
        <v>86004</v>
      </c>
      <c r="F4810" s="6">
        <f>IF(ISNUMBER(B4810),B4810-'BG det.'!$L$5,NA())</f>
        <v>224755.75</v>
      </c>
      <c r="G4810">
        <f>IF(ISNUMBER(C4810),C4810-'BG det.'!$M$5,NA())</f>
        <v>77171.5</v>
      </c>
      <c r="H4810">
        <f>IF(ISNUMBER(D4810),D4810-'BG det.'!$N$5,NA())</f>
        <v>81183.7</v>
      </c>
      <c r="J4810">
        <f t="shared" si="1163"/>
        <v>224915.65396012313</v>
      </c>
      <c r="K4810">
        <f t="shared" si="1157"/>
        <v>23950.91057066244</v>
      </c>
      <c r="L4810">
        <f t="shared" si="1164"/>
        <v>81766.405247895003</v>
      </c>
      <c r="M4810">
        <f t="shared" si="1158"/>
        <v>0.48816839877809537</v>
      </c>
      <c r="N4810">
        <f t="shared" si="1159"/>
        <v>0.19921370076562023</v>
      </c>
      <c r="O4810">
        <f t="shared" si="1165"/>
        <v>0.1391887179120537</v>
      </c>
      <c r="P4810">
        <f t="shared" si="1166"/>
        <v>1.9249011289492925E-6</v>
      </c>
      <c r="R4810" t="b">
        <f t="shared" si="1167"/>
        <v>0</v>
      </c>
      <c r="S4810" t="e">
        <f t="shared" si="1156"/>
        <v>#N/A</v>
      </c>
      <c r="T4810" t="e">
        <f t="shared" si="1156"/>
        <v>#N/A</v>
      </c>
      <c r="U4810" t="e">
        <f t="shared" si="1156"/>
        <v>#N/A</v>
      </c>
      <c r="W4810" t="e">
        <f t="shared" si="1168"/>
        <v>#N/A</v>
      </c>
      <c r="X4810" t="e">
        <f t="shared" si="1169"/>
        <v>#N/A</v>
      </c>
      <c r="Y4810" t="e">
        <f t="shared" si="1155"/>
        <v>#N/A</v>
      </c>
      <c r="Z4810" t="e">
        <f t="shared" si="1160"/>
        <v>#N/A</v>
      </c>
      <c r="AA4810" t="e">
        <f t="shared" si="1161"/>
        <v>#N/A</v>
      </c>
      <c r="AB4810" t="e">
        <f t="shared" si="1162"/>
        <v>#N/A</v>
      </c>
    </row>
    <row r="4811" spans="1:28" x14ac:dyDescent="0.25">
      <c r="A4811" s="15">
        <v>4810</v>
      </c>
      <c r="B4811" s="16">
        <v>892825</v>
      </c>
      <c r="C4811" s="15">
        <v>238631</v>
      </c>
      <c r="D4811" s="16">
        <v>317252</v>
      </c>
      <c r="F4811" s="6">
        <f>IF(ISNUMBER(B4811),B4811-'BG det.'!$L$5,NA())</f>
        <v>885509.75</v>
      </c>
      <c r="G4811">
        <f>IF(ISNUMBER(C4811),C4811-'BG det.'!$M$5,NA())</f>
        <v>226884.9</v>
      </c>
      <c r="H4811">
        <f>IF(ISNUMBER(D4811),D4811-'BG det.'!$N$5,NA())</f>
        <v>312431.7</v>
      </c>
      <c r="J4811">
        <f t="shared" si="1163"/>
        <v>886125.23707269307</v>
      </c>
      <c r="K4811">
        <f t="shared" si="1157"/>
        <v>18181.308122573901</v>
      </c>
      <c r="L4811">
        <f t="shared" si="1164"/>
        <v>314727.44872554677</v>
      </c>
      <c r="M4811">
        <f t="shared" si="1158"/>
        <v>0.53730659894774291</v>
      </c>
      <c r="N4811">
        <f t="shared" si="1159"/>
        <v>4.1218182801433363E-2</v>
      </c>
      <c r="O4811">
        <f t="shared" si="1165"/>
        <v>3.0213422802935767E-2</v>
      </c>
      <c r="P4811">
        <f t="shared" si="1166"/>
        <v>9.6355472691204637E-8</v>
      </c>
      <c r="R4811" t="b">
        <f t="shared" si="1167"/>
        <v>1</v>
      </c>
      <c r="S4811">
        <f t="shared" si="1156"/>
        <v>886125.23707269307</v>
      </c>
      <c r="T4811">
        <f t="shared" si="1156"/>
        <v>18181.308122573901</v>
      </c>
      <c r="U4811">
        <f t="shared" si="1156"/>
        <v>314727.44872554677</v>
      </c>
      <c r="W4811">
        <f t="shared" si="1168"/>
        <v>601762.60866436048</v>
      </c>
      <c r="X4811">
        <f t="shared" si="1169"/>
        <v>323331.02063536912</v>
      </c>
      <c r="Y4811">
        <f t="shared" si="1155"/>
        <v>0.53730659894774291</v>
      </c>
      <c r="Z4811">
        <f t="shared" si="1160"/>
        <v>3.0213422802935767E-2</v>
      </c>
      <c r="AA4811">
        <f t="shared" si="1161"/>
        <v>4.1218182801433363E-2</v>
      </c>
      <c r="AB4811">
        <f t="shared" si="1162"/>
        <v>9.6355472691204637E-8</v>
      </c>
    </row>
    <row r="4812" spans="1:28" x14ac:dyDescent="0.25">
      <c r="A4812" s="15">
        <v>4811</v>
      </c>
      <c r="B4812" s="16">
        <v>2814130</v>
      </c>
      <c r="C4812" s="16">
        <v>614799</v>
      </c>
      <c r="D4812" s="16">
        <v>390058</v>
      </c>
      <c r="F4812" s="6">
        <f>IF(ISNUMBER(B4812),B4812-'BG det.'!$L$5,NA())</f>
        <v>2806814.75</v>
      </c>
      <c r="G4812">
        <f>IF(ISNUMBER(C4812),C4812-'BG det.'!$M$5,NA())</f>
        <v>603052.9</v>
      </c>
      <c r="H4812">
        <f>IF(ISNUMBER(D4812),D4812-'BG det.'!$N$5,NA())</f>
        <v>385237.7</v>
      </c>
      <c r="J4812">
        <f t="shared" si="1163"/>
        <v>2807582.3530774615</v>
      </c>
      <c r="K4812">
        <f t="shared" si="1157"/>
        <v>21328.881245822551</v>
      </c>
      <c r="L4812">
        <f t="shared" si="1164"/>
        <v>392511.50661252555</v>
      </c>
      <c r="M4812">
        <f t="shared" si="1158"/>
        <v>0.21559829936177632</v>
      </c>
      <c r="N4812">
        <f t="shared" si="1159"/>
        <v>2.4559843604186518E-2</v>
      </c>
      <c r="O4812">
        <f t="shared" si="1165"/>
        <v>1.1403765083955436E-2</v>
      </c>
      <c r="P4812">
        <f t="shared" si="1166"/>
        <v>2.8606463134208761E-8</v>
      </c>
      <c r="R4812" t="b">
        <f t="shared" si="1167"/>
        <v>1</v>
      </c>
      <c r="S4812">
        <f t="shared" si="1156"/>
        <v>2807582.3530774615</v>
      </c>
      <c r="T4812">
        <f t="shared" si="1156"/>
        <v>21328.881245822551</v>
      </c>
      <c r="U4812">
        <f t="shared" si="1156"/>
        <v>392511.50661252555</v>
      </c>
      <c r="W4812">
        <f t="shared" si="1168"/>
        <v>1870336.7781427985</v>
      </c>
      <c r="X4812">
        <f t="shared" si="1169"/>
        <v>403241.4286013713</v>
      </c>
      <c r="Y4812">
        <f t="shared" si="1155"/>
        <v>0.21559829936177632</v>
      </c>
      <c r="Z4812">
        <f t="shared" si="1160"/>
        <v>1.1403765083955436E-2</v>
      </c>
      <c r="AA4812">
        <f t="shared" si="1161"/>
        <v>2.4559843604186518E-2</v>
      </c>
      <c r="AB4812">
        <f t="shared" si="1162"/>
        <v>2.8606463134208761E-8</v>
      </c>
    </row>
    <row r="4813" spans="1:28" x14ac:dyDescent="0.25">
      <c r="A4813" s="15">
        <v>4812</v>
      </c>
      <c r="B4813" s="16">
        <v>5307710</v>
      </c>
      <c r="C4813" s="16">
        <v>1370180</v>
      </c>
      <c r="D4813" s="16">
        <v>1535370</v>
      </c>
      <c r="F4813" s="6">
        <f>IF(ISNUMBER(B4813),B4813-'BG det.'!$L$5,NA())</f>
        <v>5300394.75</v>
      </c>
      <c r="G4813">
        <f>IF(ISNUMBER(C4813),C4813-'BG det.'!$M$5,NA())</f>
        <v>1358433.9</v>
      </c>
      <c r="H4813">
        <f>IF(ISNUMBER(D4813),D4813-'BG det.'!$N$5,NA())</f>
        <v>1530549.7</v>
      </c>
      <c r="J4813">
        <f t="shared" si="1163"/>
        <v>5303414.7926237844</v>
      </c>
      <c r="K4813">
        <f t="shared" si="1157"/>
        <v>153984.85772492804</v>
      </c>
      <c r="L4813">
        <f t="shared" si="1164"/>
        <v>1544289.6401820816</v>
      </c>
      <c r="M4813">
        <f t="shared" si="1158"/>
        <v>0.43505356021580815</v>
      </c>
      <c r="N4813">
        <f t="shared" si="1159"/>
        <v>6.401885018050657E-2</v>
      </c>
      <c r="O4813">
        <f t="shared" si="1165"/>
        <v>4.2225930949040792E-2</v>
      </c>
      <c r="P4813">
        <f t="shared" si="1166"/>
        <v>2.7789110682635188E-8</v>
      </c>
      <c r="R4813" t="b">
        <f t="shared" si="1167"/>
        <v>1</v>
      </c>
      <c r="S4813">
        <f t="shared" si="1156"/>
        <v>5303414.7926237844</v>
      </c>
      <c r="T4813">
        <f t="shared" si="1156"/>
        <v>153984.85772492804</v>
      </c>
      <c r="U4813">
        <f t="shared" si="1156"/>
        <v>1544289.6401820816</v>
      </c>
      <c r="W4813">
        <f t="shared" si="1168"/>
        <v>3646689.469339597</v>
      </c>
      <c r="X4813">
        <f t="shared" si="1169"/>
        <v>1586505.2366376878</v>
      </c>
      <c r="Y4813">
        <f t="shared" si="1155"/>
        <v>0.43505356021580815</v>
      </c>
      <c r="Z4813">
        <f t="shared" si="1160"/>
        <v>4.2225930949040792E-2</v>
      </c>
      <c r="AA4813">
        <f t="shared" si="1161"/>
        <v>6.401885018050657E-2</v>
      </c>
      <c r="AB4813">
        <f t="shared" si="1162"/>
        <v>2.7789110682635188E-8</v>
      </c>
    </row>
    <row r="4814" spans="1:28" x14ac:dyDescent="0.25">
      <c r="A4814" s="15">
        <v>4813</v>
      </c>
      <c r="B4814" s="16">
        <v>1245150</v>
      </c>
      <c r="C4814" s="15">
        <v>514194</v>
      </c>
      <c r="D4814" s="16">
        <v>1527070</v>
      </c>
      <c r="F4814" s="6">
        <f>IF(ISNUMBER(B4814),B4814-'BG det.'!$L$5,NA())</f>
        <v>1237834.75</v>
      </c>
      <c r="G4814">
        <f>IF(ISNUMBER(C4814),C4814-'BG det.'!$M$5,NA())</f>
        <v>502447.9</v>
      </c>
      <c r="H4814">
        <f>IF(ISNUMBER(D4814),D4814-'BG det.'!$N$5,NA())</f>
        <v>1522249.7</v>
      </c>
      <c r="J4814">
        <f t="shared" si="1163"/>
        <v>1240817.9775755112</v>
      </c>
      <c r="K4814">
        <f t="shared" si="1157"/>
        <v>67532.846539823018</v>
      </c>
      <c r="L4814">
        <f t="shared" si="1164"/>
        <v>1525464.3768554577</v>
      </c>
      <c r="M4814">
        <f t="shared" si="1158"/>
        <v>1.77139583760561</v>
      </c>
      <c r="N4814">
        <f t="shared" si="1159"/>
        <v>5.7353251410113909E-2</v>
      </c>
      <c r="O4814">
        <f t="shared" si="1165"/>
        <v>7.6333619091504157E-2</v>
      </c>
      <c r="P4814">
        <f t="shared" si="1166"/>
        <v>5.273341469192019E-8</v>
      </c>
      <c r="R4814" t="b">
        <f t="shared" si="1167"/>
        <v>1</v>
      </c>
      <c r="S4814">
        <f t="shared" si="1156"/>
        <v>1240817.9775755112</v>
      </c>
      <c r="T4814">
        <f t="shared" si="1156"/>
        <v>67532.846539823018</v>
      </c>
      <c r="U4814">
        <f t="shared" si="1156"/>
        <v>1525464.3768554577</v>
      </c>
      <c r="W4814">
        <f t="shared" si="1168"/>
        <v>884706.4680487467</v>
      </c>
      <c r="X4814">
        <f t="shared" si="1169"/>
        <v>1567165.3550043106</v>
      </c>
      <c r="Y4814">
        <f t="shared" si="1155"/>
        <v>1.77139583760561</v>
      </c>
      <c r="Z4814">
        <f t="shared" si="1160"/>
        <v>7.6333619091504157E-2</v>
      </c>
      <c r="AA4814">
        <f t="shared" si="1161"/>
        <v>5.7353251410113909E-2</v>
      </c>
      <c r="AB4814">
        <f t="shared" si="1162"/>
        <v>5.273341469192019E-8</v>
      </c>
    </row>
    <row r="4815" spans="1:28" x14ac:dyDescent="0.25">
      <c r="A4815" s="15">
        <v>4814</v>
      </c>
      <c r="B4815" s="16">
        <v>180451</v>
      </c>
      <c r="C4815" s="16">
        <v>67217.899999999994</v>
      </c>
      <c r="D4815" s="16">
        <v>100013</v>
      </c>
      <c r="F4815" s="6">
        <f>IF(ISNUMBER(B4815),B4815-'BG det.'!$L$5,NA())</f>
        <v>173135.75</v>
      </c>
      <c r="G4815">
        <f>IF(ISNUMBER(C4815),C4815-'BG det.'!$M$5,NA())</f>
        <v>55471.799999999996</v>
      </c>
      <c r="H4815">
        <f>IF(ISNUMBER(D4815),D4815-'BG det.'!$N$5,NA())</f>
        <v>95192.7</v>
      </c>
      <c r="J4815">
        <f t="shared" si="1163"/>
        <v>173322.78883231472</v>
      </c>
      <c r="K4815">
        <f t="shared" si="1157"/>
        <v>10167.496492382699</v>
      </c>
      <c r="L4815">
        <f t="shared" si="1164"/>
        <v>95641.739881636226</v>
      </c>
      <c r="M4815">
        <f t="shared" si="1158"/>
        <v>0.79038885154349225</v>
      </c>
      <c r="N4815">
        <f t="shared" si="1159"/>
        <v>9.1997116269863941E-2</v>
      </c>
      <c r="O4815">
        <f t="shared" si="1165"/>
        <v>8.1788947057027453E-2</v>
      </c>
      <c r="P4815">
        <f t="shared" si="1166"/>
        <v>9.0655024772515938E-7</v>
      </c>
      <c r="R4815" t="b">
        <f t="shared" si="1167"/>
        <v>0</v>
      </c>
      <c r="S4815" t="e">
        <f t="shared" si="1156"/>
        <v>#N/A</v>
      </c>
      <c r="T4815" t="e">
        <f t="shared" si="1156"/>
        <v>#N/A</v>
      </c>
      <c r="U4815" t="e">
        <f t="shared" si="1156"/>
        <v>#N/A</v>
      </c>
      <c r="W4815" t="e">
        <f t="shared" si="1168"/>
        <v>#N/A</v>
      </c>
      <c r="X4815" t="e">
        <f t="shared" si="1169"/>
        <v>#N/A</v>
      </c>
      <c r="Y4815" t="e">
        <f t="shared" si="1155"/>
        <v>#N/A</v>
      </c>
      <c r="Z4815" t="e">
        <f t="shared" si="1160"/>
        <v>#N/A</v>
      </c>
      <c r="AA4815" t="e">
        <f t="shared" si="1161"/>
        <v>#N/A</v>
      </c>
      <c r="AB4815" t="e">
        <f t="shared" si="1162"/>
        <v>#N/A</v>
      </c>
    </row>
    <row r="4816" spans="1:28" x14ac:dyDescent="0.25">
      <c r="A4816" s="15">
        <v>4815</v>
      </c>
      <c r="B4816" s="15">
        <v>571293</v>
      </c>
      <c r="C4816" s="15">
        <v>128043</v>
      </c>
      <c r="D4816" s="16">
        <v>56050.9</v>
      </c>
      <c r="F4816" s="6">
        <f>IF(ISNUMBER(B4816),B4816-'BG det.'!$L$5,NA())</f>
        <v>563977.75</v>
      </c>
      <c r="G4816">
        <f>IF(ISNUMBER(C4816),C4816-'BG det.'!$M$5,NA())</f>
        <v>116296.9</v>
      </c>
      <c r="H4816">
        <f>IF(ISNUMBER(D4816),D4816-'BG det.'!$N$5,NA())</f>
        <v>51230.600000000006</v>
      </c>
      <c r="J4816">
        <f t="shared" si="1163"/>
        <v>564080.79550170084</v>
      </c>
      <c r="K4816">
        <f t="shared" si="1157"/>
        <v>2862.6222488581898</v>
      </c>
      <c r="L4816">
        <f t="shared" si="1164"/>
        <v>52692.004904408786</v>
      </c>
      <c r="M4816">
        <f t="shared" si="1158"/>
        <v>0.14460261634238811</v>
      </c>
      <c r="N4816">
        <f t="shared" si="1159"/>
        <v>2.010919299947049E-2</v>
      </c>
      <c r="O4816">
        <f t="shared" si="1165"/>
        <v>7.6468525804024943E-3</v>
      </c>
      <c r="P4816">
        <f t="shared" si="1166"/>
        <v>1.4235049798059901E-7</v>
      </c>
      <c r="R4816" t="b">
        <f t="shared" si="1167"/>
        <v>1</v>
      </c>
      <c r="S4816">
        <f t="shared" si="1156"/>
        <v>564080.79550170084</v>
      </c>
      <c r="T4816">
        <f t="shared" si="1156"/>
        <v>2862.6222488581898</v>
      </c>
      <c r="U4816">
        <f t="shared" si="1156"/>
        <v>52692.004904408786</v>
      </c>
      <c r="W4816">
        <f t="shared" si="1168"/>
        <v>374353.00586212095</v>
      </c>
      <c r="X4816">
        <f t="shared" si="1169"/>
        <v>54132.424083300044</v>
      </c>
      <c r="Y4816">
        <f t="shared" si="1155"/>
        <v>0.14460261634238811</v>
      </c>
      <c r="Z4816">
        <f t="shared" si="1160"/>
        <v>7.6468525804024943E-3</v>
      </c>
      <c r="AA4816">
        <f t="shared" si="1161"/>
        <v>2.010919299947049E-2</v>
      </c>
      <c r="AB4816">
        <f t="shared" si="1162"/>
        <v>1.4235049798059901E-7</v>
      </c>
    </row>
    <row r="4817" spans="1:28" x14ac:dyDescent="0.25">
      <c r="A4817" s="15">
        <v>4816</v>
      </c>
      <c r="B4817" s="16">
        <v>123023</v>
      </c>
      <c r="C4817" s="16">
        <v>50521.1</v>
      </c>
      <c r="D4817" s="16">
        <v>115752</v>
      </c>
      <c r="F4817" s="6">
        <f>IF(ISNUMBER(B4817),B4817-'BG det.'!$L$5,NA())</f>
        <v>115707.75</v>
      </c>
      <c r="G4817">
        <f>IF(ISNUMBER(C4817),C4817-'BG det.'!$M$5,NA())</f>
        <v>38775</v>
      </c>
      <c r="H4817">
        <f>IF(ISNUMBER(D4817),D4817-'BG det.'!$N$5,NA())</f>
        <v>110931.7</v>
      </c>
      <c r="J4817">
        <f t="shared" si="1163"/>
        <v>115925.27751628053</v>
      </c>
      <c r="K4817">
        <f t="shared" si="1157"/>
        <v>2257.3962983576057</v>
      </c>
      <c r="L4817">
        <f t="shared" si="1164"/>
        <v>111232.03599877577</v>
      </c>
      <c r="M4817">
        <f t="shared" si="1158"/>
        <v>1.4537949463652784</v>
      </c>
      <c r="N4817">
        <f t="shared" si="1159"/>
        <v>2.3818628315782308E-2</v>
      </c>
      <c r="O4817">
        <f t="shared" si="1165"/>
        <v>2.871893461238631E-2</v>
      </c>
      <c r="P4817">
        <f t="shared" si="1166"/>
        <v>2.587502414809823E-7</v>
      </c>
      <c r="R4817" t="b">
        <f t="shared" si="1167"/>
        <v>0</v>
      </c>
      <c r="S4817" t="e">
        <f t="shared" si="1156"/>
        <v>#N/A</v>
      </c>
      <c r="T4817" t="e">
        <f t="shared" si="1156"/>
        <v>#N/A</v>
      </c>
      <c r="U4817" t="e">
        <f t="shared" si="1156"/>
        <v>#N/A</v>
      </c>
      <c r="W4817" t="e">
        <f t="shared" si="1168"/>
        <v>#N/A</v>
      </c>
      <c r="X4817" t="e">
        <f t="shared" si="1169"/>
        <v>#N/A</v>
      </c>
      <c r="Y4817" t="e">
        <f t="shared" si="1155"/>
        <v>#N/A</v>
      </c>
      <c r="Z4817" t="e">
        <f t="shared" si="1160"/>
        <v>#N/A</v>
      </c>
      <c r="AA4817" t="e">
        <f t="shared" si="1161"/>
        <v>#N/A</v>
      </c>
      <c r="AB4817" t="e">
        <f t="shared" si="1162"/>
        <v>#N/A</v>
      </c>
    </row>
    <row r="4818" spans="1:28" x14ac:dyDescent="0.25">
      <c r="A4818" s="15">
        <v>4817</v>
      </c>
      <c r="B4818" s="16">
        <v>1113780</v>
      </c>
      <c r="C4818" s="16">
        <v>277419</v>
      </c>
      <c r="D4818" s="16">
        <v>317136</v>
      </c>
      <c r="F4818" s="6">
        <f>IF(ISNUMBER(B4818),B4818-'BG det.'!$L$5,NA())</f>
        <v>1106464.75</v>
      </c>
      <c r="G4818">
        <f>IF(ISNUMBER(C4818),C4818-'BG det.'!$M$5,NA())</f>
        <v>265672.90000000002</v>
      </c>
      <c r="H4818">
        <f>IF(ISNUMBER(D4818),D4818-'BG det.'!$N$5,NA())</f>
        <v>312315.7</v>
      </c>
      <c r="J4818">
        <f t="shared" si="1163"/>
        <v>1107081.1297080975</v>
      </c>
      <c r="K4818">
        <f t="shared" si="1157"/>
        <v>15190.641256990079</v>
      </c>
      <c r="L4818">
        <f t="shared" si="1164"/>
        <v>315183.89513345575</v>
      </c>
      <c r="M4818">
        <f t="shared" si="1158"/>
        <v>0.43504639254233107</v>
      </c>
      <c r="N4818">
        <f t="shared" si="1159"/>
        <v>3.0943335286410883E-2</v>
      </c>
      <c r="O4818">
        <f t="shared" si="1165"/>
        <v>2.0409619540962629E-2</v>
      </c>
      <c r="P4818">
        <f t="shared" si="1166"/>
        <v>6.4344825441656199E-8</v>
      </c>
      <c r="R4818" t="b">
        <f t="shared" si="1167"/>
        <v>1</v>
      </c>
      <c r="S4818">
        <f t="shared" si="1156"/>
        <v>1107081.1297080975</v>
      </c>
      <c r="T4818">
        <f t="shared" si="1156"/>
        <v>15190.641256990079</v>
      </c>
      <c r="U4818">
        <f t="shared" si="1156"/>
        <v>315183.89513345575</v>
      </c>
      <c r="W4818">
        <f t="shared" si="1168"/>
        <v>744288.31103402353</v>
      </c>
      <c r="X4818">
        <f t="shared" si="1169"/>
        <v>323799.94472677639</v>
      </c>
      <c r="Y4818">
        <f t="shared" si="1155"/>
        <v>0.43504639254233107</v>
      </c>
      <c r="Z4818">
        <f t="shared" si="1160"/>
        <v>2.0409619540962629E-2</v>
      </c>
      <c r="AA4818">
        <f t="shared" si="1161"/>
        <v>3.0943335286410883E-2</v>
      </c>
      <c r="AB4818">
        <f t="shared" si="1162"/>
        <v>6.4344825441656199E-8</v>
      </c>
    </row>
    <row r="4819" spans="1:28" x14ac:dyDescent="0.25">
      <c r="A4819" s="15">
        <v>4818</v>
      </c>
      <c r="B4819" s="16">
        <v>592637</v>
      </c>
      <c r="C4819" s="16">
        <v>202217</v>
      </c>
      <c r="D4819" s="16">
        <v>378418</v>
      </c>
      <c r="F4819" s="6">
        <f>IF(ISNUMBER(B4819),B4819-'BG det.'!$L$5,NA())</f>
        <v>585321.75</v>
      </c>
      <c r="G4819">
        <f>IF(ISNUMBER(C4819),C4819-'BG det.'!$M$5,NA())</f>
        <v>190470.9</v>
      </c>
      <c r="H4819">
        <f>IF(ISNUMBER(D4819),D4819-'BG det.'!$N$5,NA())</f>
        <v>373597.7</v>
      </c>
      <c r="J4819">
        <f t="shared" si="1163"/>
        <v>586055.33415927854</v>
      </c>
      <c r="K4819">
        <f t="shared" si="1157"/>
        <v>30480.839130310043</v>
      </c>
      <c r="L4819">
        <f t="shared" si="1164"/>
        <v>375116.03593064193</v>
      </c>
      <c r="M4819">
        <f t="shared" si="1158"/>
        <v>0.92538545975329378</v>
      </c>
      <c r="N4819">
        <f t="shared" si="1159"/>
        <v>7.6086896885163804E-2</v>
      </c>
      <c r="O4819">
        <f t="shared" si="1165"/>
        <v>7.3193279722365792E-2</v>
      </c>
      <c r="P4819">
        <f t="shared" si="1166"/>
        <v>2.0492910884502886E-7</v>
      </c>
      <c r="R4819" t="b">
        <f t="shared" si="1167"/>
        <v>1</v>
      </c>
      <c r="S4819">
        <f t="shared" si="1156"/>
        <v>586055.33415927854</v>
      </c>
      <c r="T4819">
        <f t="shared" si="1156"/>
        <v>30480.839130310043</v>
      </c>
      <c r="U4819">
        <f t="shared" si="1156"/>
        <v>375116.03593064193</v>
      </c>
      <c r="W4819">
        <f t="shared" si="1168"/>
        <v>416443.13857677788</v>
      </c>
      <c r="X4819">
        <f t="shared" si="1169"/>
        <v>385370.42525297625</v>
      </c>
      <c r="Y4819">
        <f t="shared" si="1155"/>
        <v>0.92538545975329378</v>
      </c>
      <c r="Z4819">
        <f t="shared" si="1160"/>
        <v>7.3193279722365792E-2</v>
      </c>
      <c r="AA4819">
        <f t="shared" si="1161"/>
        <v>7.6086896885163804E-2</v>
      </c>
      <c r="AB4819">
        <f t="shared" si="1162"/>
        <v>2.0492910884502886E-7</v>
      </c>
    </row>
    <row r="4820" spans="1:28" x14ac:dyDescent="0.25">
      <c r="A4820" s="15">
        <v>4819</v>
      </c>
      <c r="B4820" s="16">
        <v>451310</v>
      </c>
      <c r="C4820" s="16">
        <v>168293</v>
      </c>
      <c r="D4820" s="15">
        <v>367360</v>
      </c>
      <c r="F4820" s="6">
        <f>IF(ISNUMBER(B4820),B4820-'BG det.'!$L$5,NA())</f>
        <v>443994.75</v>
      </c>
      <c r="G4820">
        <f>IF(ISNUMBER(C4820),C4820-'BG det.'!$M$5,NA())</f>
        <v>156546.9</v>
      </c>
      <c r="H4820">
        <f>IF(ISNUMBER(D4820),D4820-'BG det.'!$N$5,NA())</f>
        <v>362539.7</v>
      </c>
      <c r="J4820">
        <f t="shared" si="1163"/>
        <v>444705.99276553822</v>
      </c>
      <c r="K4820">
        <f t="shared" si="1157"/>
        <v>24747.543578815435</v>
      </c>
      <c r="L4820">
        <f t="shared" si="1164"/>
        <v>363691.83197121788</v>
      </c>
      <c r="M4820">
        <f t="shared" si="1158"/>
        <v>1.1763533660606551</v>
      </c>
      <c r="N4820">
        <f t="shared" si="1159"/>
        <v>7.1838076941077716E-2</v>
      </c>
      <c r="O4820">
        <f t="shared" si="1165"/>
        <v>7.7915452605112026E-2</v>
      </c>
      <c r="P4820">
        <f t="shared" si="1166"/>
        <v>2.2615518770513494E-7</v>
      </c>
      <c r="R4820" t="b">
        <f t="shared" si="1167"/>
        <v>0</v>
      </c>
      <c r="S4820" t="e">
        <f t="shared" si="1156"/>
        <v>#N/A</v>
      </c>
      <c r="T4820" t="e">
        <f t="shared" si="1156"/>
        <v>#N/A</v>
      </c>
      <c r="U4820" t="e">
        <f t="shared" si="1156"/>
        <v>#N/A</v>
      </c>
      <c r="W4820" t="e">
        <f t="shared" si="1168"/>
        <v>#N/A</v>
      </c>
      <c r="X4820" t="e">
        <f t="shared" si="1169"/>
        <v>#N/A</v>
      </c>
      <c r="Y4820" t="e">
        <f t="shared" si="1155"/>
        <v>#N/A</v>
      </c>
      <c r="Z4820" t="e">
        <f t="shared" si="1160"/>
        <v>#N/A</v>
      </c>
      <c r="AA4820" t="e">
        <f t="shared" si="1161"/>
        <v>#N/A</v>
      </c>
      <c r="AB4820" t="e">
        <f t="shared" si="1162"/>
        <v>#N/A</v>
      </c>
    </row>
    <row r="4821" spans="1:28" x14ac:dyDescent="0.25">
      <c r="A4821" s="15">
        <v>4820</v>
      </c>
      <c r="B4821" s="15">
        <v>619754</v>
      </c>
      <c r="C4821" s="15">
        <v>160459</v>
      </c>
      <c r="D4821" s="15">
        <v>195563</v>
      </c>
      <c r="F4821" s="6">
        <f>IF(ISNUMBER(B4821),B4821-'BG det.'!$L$5,NA())</f>
        <v>612438.75</v>
      </c>
      <c r="G4821">
        <f>IF(ISNUMBER(C4821),C4821-'BG det.'!$M$5,NA())</f>
        <v>148712.9</v>
      </c>
      <c r="H4821">
        <f>IF(ISNUMBER(D4821),D4821-'BG det.'!$N$5,NA())</f>
        <v>190742.7</v>
      </c>
      <c r="J4821">
        <f t="shared" si="1163"/>
        <v>612814.87497127114</v>
      </c>
      <c r="K4821">
        <f t="shared" si="1157"/>
        <v>7711.2360384628228</v>
      </c>
      <c r="L4821">
        <f t="shared" si="1164"/>
        <v>192330.36380794997</v>
      </c>
      <c r="M4821">
        <f t="shared" si="1158"/>
        <v>0.48040258560892957</v>
      </c>
      <c r="N4821">
        <f t="shared" si="1159"/>
        <v>2.7049924670249026E-2</v>
      </c>
      <c r="O4821">
        <f t="shared" si="1165"/>
        <v>1.8748595016576507E-2</v>
      </c>
      <c r="P4821">
        <f t="shared" si="1166"/>
        <v>9.6700302237118002E-8</v>
      </c>
      <c r="R4821" t="b">
        <f t="shared" si="1167"/>
        <v>1</v>
      </c>
      <c r="S4821">
        <f t="shared" si="1156"/>
        <v>612814.87497127114</v>
      </c>
      <c r="T4821">
        <f t="shared" si="1156"/>
        <v>7711.2360384628228</v>
      </c>
      <c r="U4821">
        <f t="shared" si="1156"/>
        <v>192330.36380794997</v>
      </c>
      <c r="W4821">
        <f t="shared" si="1168"/>
        <v>411296.74152356264</v>
      </c>
      <c r="X4821">
        <f t="shared" si="1169"/>
        <v>197588.01808044707</v>
      </c>
      <c r="Y4821">
        <f t="shared" si="1155"/>
        <v>0.48040258560892957</v>
      </c>
      <c r="Z4821">
        <f t="shared" si="1160"/>
        <v>1.8748595016576507E-2</v>
      </c>
      <c r="AA4821">
        <f t="shared" si="1161"/>
        <v>2.7049924670249026E-2</v>
      </c>
      <c r="AB4821">
        <f t="shared" si="1162"/>
        <v>9.6700302237118002E-8</v>
      </c>
    </row>
    <row r="4822" spans="1:28" x14ac:dyDescent="0.25">
      <c r="A4822" s="15">
        <v>4821</v>
      </c>
      <c r="B4822" s="16">
        <v>143803</v>
      </c>
      <c r="C4822" s="15">
        <v>63093</v>
      </c>
      <c r="D4822" s="16">
        <v>105616</v>
      </c>
      <c r="F4822" s="6">
        <f>IF(ISNUMBER(B4822),B4822-'BG det.'!$L$5,NA())</f>
        <v>136487.75</v>
      </c>
      <c r="G4822">
        <f>IF(ISNUMBER(C4822),C4822-'BG det.'!$M$5,NA())</f>
        <v>51346.9</v>
      </c>
      <c r="H4822">
        <f>IF(ISNUMBER(D4822),D4822-'BG det.'!$N$5,NA())</f>
        <v>100795.7</v>
      </c>
      <c r="J4822">
        <f t="shared" si="1163"/>
        <v>136685.56054237392</v>
      </c>
      <c r="K4822">
        <f t="shared" si="1157"/>
        <v>12235.613778965369</v>
      </c>
      <c r="L4822">
        <f t="shared" si="1164"/>
        <v>101149.82116514412</v>
      </c>
      <c r="M4822">
        <f t="shared" si="1158"/>
        <v>1.016247780853474</v>
      </c>
      <c r="N4822">
        <f t="shared" si="1159"/>
        <v>0.11869917318195067</v>
      </c>
      <c r="O4822">
        <f t="shared" si="1165"/>
        <v>0.11965958682981263</v>
      </c>
      <c r="P4822">
        <f t="shared" si="1166"/>
        <v>1.3080338666990004E-6</v>
      </c>
      <c r="R4822" t="b">
        <f t="shared" si="1167"/>
        <v>0</v>
      </c>
      <c r="S4822" t="e">
        <f t="shared" si="1156"/>
        <v>#N/A</v>
      </c>
      <c r="T4822" t="e">
        <f t="shared" si="1156"/>
        <v>#N/A</v>
      </c>
      <c r="U4822" t="e">
        <f t="shared" si="1156"/>
        <v>#N/A</v>
      </c>
      <c r="W4822" t="e">
        <f t="shared" si="1168"/>
        <v>#N/A</v>
      </c>
      <c r="X4822" t="e">
        <f t="shared" si="1169"/>
        <v>#N/A</v>
      </c>
      <c r="Y4822" t="e">
        <f t="shared" si="1155"/>
        <v>#N/A</v>
      </c>
      <c r="Z4822" t="e">
        <f t="shared" si="1160"/>
        <v>#N/A</v>
      </c>
      <c r="AA4822" t="e">
        <f t="shared" si="1161"/>
        <v>#N/A</v>
      </c>
      <c r="AB4822" t="e">
        <f t="shared" si="1162"/>
        <v>#N/A</v>
      </c>
    </row>
    <row r="4823" spans="1:28" x14ac:dyDescent="0.25">
      <c r="A4823" s="15">
        <v>4822</v>
      </c>
      <c r="B4823" s="16">
        <v>1340540</v>
      </c>
      <c r="C4823" s="16">
        <v>396306</v>
      </c>
      <c r="D4823" s="16">
        <v>700463</v>
      </c>
      <c r="F4823" s="6">
        <f>IF(ISNUMBER(B4823),B4823-'BG det.'!$L$5,NA())</f>
        <v>1333224.75</v>
      </c>
      <c r="G4823">
        <f>IF(ISNUMBER(C4823),C4823-'BG det.'!$M$5,NA())</f>
        <v>384559.9</v>
      </c>
      <c r="H4823">
        <f>IF(ISNUMBER(D4823),D4823-'BG det.'!$N$5,NA())</f>
        <v>695642.7</v>
      </c>
      <c r="J4823">
        <f t="shared" si="1163"/>
        <v>1334591.9240852487</v>
      </c>
      <c r="K4823">
        <f t="shared" si="1157"/>
        <v>40626.824571201534</v>
      </c>
      <c r="L4823">
        <f t="shared" si="1164"/>
        <v>699100.32379927824</v>
      </c>
      <c r="M4823">
        <f t="shared" si="1158"/>
        <v>0.7810399305247494</v>
      </c>
      <c r="N4823">
        <f t="shared" si="1159"/>
        <v>4.9991623678799994E-2</v>
      </c>
      <c r="O4823">
        <f t="shared" si="1165"/>
        <v>4.4180829066224836E-2</v>
      </c>
      <c r="P4823">
        <f t="shared" si="1166"/>
        <v>6.4358493428405986E-8</v>
      </c>
      <c r="R4823" t="b">
        <f t="shared" si="1167"/>
        <v>1</v>
      </c>
      <c r="S4823">
        <f t="shared" si="1156"/>
        <v>1334591.9240852487</v>
      </c>
      <c r="T4823">
        <f t="shared" si="1156"/>
        <v>40626.824571201534</v>
      </c>
      <c r="U4823">
        <f t="shared" si="1156"/>
        <v>699100.32379927824</v>
      </c>
      <c r="W4823">
        <f t="shared" si="1168"/>
        <v>919557.76815106778</v>
      </c>
      <c r="X4823">
        <f t="shared" si="1169"/>
        <v>718211.33535020356</v>
      </c>
      <c r="Y4823">
        <f t="shared" si="1155"/>
        <v>0.7810399305247494</v>
      </c>
      <c r="Z4823">
        <f t="shared" si="1160"/>
        <v>4.4180829066224836E-2</v>
      </c>
      <c r="AA4823">
        <f t="shared" si="1161"/>
        <v>4.9991623678799994E-2</v>
      </c>
      <c r="AB4823">
        <f t="shared" si="1162"/>
        <v>6.4358493428405986E-8</v>
      </c>
    </row>
    <row r="4824" spans="1:28" x14ac:dyDescent="0.25">
      <c r="A4824" s="15">
        <v>4823</v>
      </c>
      <c r="B4824" s="16">
        <v>7923580</v>
      </c>
      <c r="C4824" s="16">
        <v>1908780</v>
      </c>
      <c r="D4824" s="16">
        <v>1920100</v>
      </c>
      <c r="F4824" s="6">
        <f>IF(ISNUMBER(B4824),B4824-'BG det.'!$L$5,NA())</f>
        <v>7916264.75</v>
      </c>
      <c r="G4824">
        <f>IF(ISNUMBER(C4824),C4824-'BG det.'!$M$5,NA())</f>
        <v>1897033.9</v>
      </c>
      <c r="H4824">
        <f>IF(ISNUMBER(D4824),D4824-'BG det.'!$N$5,NA())</f>
        <v>1915279.7</v>
      </c>
      <c r="J4824">
        <f t="shared" si="1163"/>
        <v>7920050.4353895364</v>
      </c>
      <c r="K4824">
        <f t="shared" si="1157"/>
        <v>147045.28521082603</v>
      </c>
      <c r="L4824">
        <f t="shared" si="1164"/>
        <v>1935798.7473452454</v>
      </c>
      <c r="M4824">
        <f t="shared" si="1158"/>
        <v>0.37082138643675999</v>
      </c>
      <c r="N4824">
        <f t="shared" si="1159"/>
        <v>4.5025706316215691E-2</v>
      </c>
      <c r="O4824">
        <f t="shared" si="1165"/>
        <v>2.7418451328300716E-2</v>
      </c>
      <c r="P4824">
        <f t="shared" si="1166"/>
        <v>1.417568122433995E-8</v>
      </c>
      <c r="R4824" t="b">
        <f t="shared" si="1167"/>
        <v>1</v>
      </c>
      <c r="S4824">
        <f t="shared" si="1156"/>
        <v>7920050.4353895364</v>
      </c>
      <c r="T4824">
        <f t="shared" si="1156"/>
        <v>147045.28521082603</v>
      </c>
      <c r="U4824">
        <f t="shared" si="1156"/>
        <v>1935798.7473452454</v>
      </c>
      <c r="W4824">
        <f t="shared" si="1168"/>
        <v>5363004.7682178589</v>
      </c>
      <c r="X4824">
        <f t="shared" si="1169"/>
        <v>1988716.863617501</v>
      </c>
      <c r="Y4824">
        <f t="shared" si="1155"/>
        <v>0.37082138643675999</v>
      </c>
      <c r="Z4824">
        <f t="shared" si="1160"/>
        <v>2.7418451328300716E-2</v>
      </c>
      <c r="AA4824">
        <f t="shared" si="1161"/>
        <v>4.5025706316215691E-2</v>
      </c>
      <c r="AB4824">
        <f t="shared" si="1162"/>
        <v>1.417568122433995E-8</v>
      </c>
    </row>
    <row r="4825" spans="1:28" x14ac:dyDescent="0.25">
      <c r="A4825" s="15">
        <v>4824</v>
      </c>
      <c r="B4825" s="16">
        <v>243546</v>
      </c>
      <c r="C4825" s="16">
        <v>74254.2</v>
      </c>
      <c r="D4825" s="16">
        <v>122241</v>
      </c>
      <c r="F4825" s="6">
        <f>IF(ISNUMBER(B4825),B4825-'BG det.'!$L$5,NA())</f>
        <v>236230.75</v>
      </c>
      <c r="G4825">
        <f>IF(ISNUMBER(C4825),C4825-'BG det.'!$M$5,NA())</f>
        <v>62508.1</v>
      </c>
      <c r="H4825">
        <f>IF(ISNUMBER(D4825),D4825-'BG det.'!$N$5,NA())</f>
        <v>117420.7</v>
      </c>
      <c r="J4825">
        <f t="shared" si="1163"/>
        <v>236461.57823483364</v>
      </c>
      <c r="K4825">
        <f t="shared" si="1157"/>
        <v>2337.5265651316986</v>
      </c>
      <c r="L4825">
        <f t="shared" si="1164"/>
        <v>118033.31810877513</v>
      </c>
      <c r="M4825">
        <f t="shared" si="1158"/>
        <v>0.76714960847950553</v>
      </c>
      <c r="N4825">
        <f t="shared" si="1159"/>
        <v>1.6884150749779021E-2</v>
      </c>
      <c r="O4825">
        <f t="shared" si="1165"/>
        <v>1.4788334144405951E-2</v>
      </c>
      <c r="P4825">
        <f t="shared" si="1166"/>
        <v>1.2378623141408067E-7</v>
      </c>
      <c r="R4825" t="b">
        <f t="shared" si="1167"/>
        <v>0</v>
      </c>
      <c r="S4825" t="e">
        <f t="shared" si="1156"/>
        <v>#N/A</v>
      </c>
      <c r="T4825" t="e">
        <f t="shared" si="1156"/>
        <v>#N/A</v>
      </c>
      <c r="U4825" t="e">
        <f t="shared" si="1156"/>
        <v>#N/A</v>
      </c>
      <c r="W4825" t="e">
        <f t="shared" si="1168"/>
        <v>#N/A</v>
      </c>
      <c r="X4825" t="e">
        <f t="shared" si="1169"/>
        <v>#N/A</v>
      </c>
      <c r="Y4825" t="e">
        <f t="shared" si="1155"/>
        <v>#N/A</v>
      </c>
      <c r="Z4825" t="e">
        <f t="shared" si="1160"/>
        <v>#N/A</v>
      </c>
      <c r="AA4825" t="e">
        <f t="shared" si="1161"/>
        <v>#N/A</v>
      </c>
      <c r="AB4825" t="e">
        <f t="shared" si="1162"/>
        <v>#N/A</v>
      </c>
    </row>
    <row r="4826" spans="1:28" x14ac:dyDescent="0.25">
      <c r="A4826" s="15">
        <v>4825</v>
      </c>
      <c r="B4826" s="16">
        <v>4702740</v>
      </c>
      <c r="C4826" s="16">
        <v>1689050</v>
      </c>
      <c r="D4826" s="16">
        <v>4239970</v>
      </c>
      <c r="F4826" s="6">
        <f>IF(ISNUMBER(B4826),B4826-'BG det.'!$L$5,NA())</f>
        <v>4695424.75</v>
      </c>
      <c r="G4826">
        <f>IF(ISNUMBER(C4826),C4826-'BG det.'!$M$5,NA())</f>
        <v>1677303.9</v>
      </c>
      <c r="H4826">
        <f>IF(ISNUMBER(D4826),D4826-'BG det.'!$N$5,NA())</f>
        <v>4235149.7</v>
      </c>
      <c r="J4826">
        <f t="shared" si="1163"/>
        <v>4703730.9222433027</v>
      </c>
      <c r="K4826">
        <f t="shared" si="1157"/>
        <v>230563.2434609069</v>
      </c>
      <c r="L4826">
        <f t="shared" si="1164"/>
        <v>4247335.9958172003</v>
      </c>
      <c r="M4826">
        <f t="shared" si="1158"/>
        <v>1.3110008547103615</v>
      </c>
      <c r="N4826">
        <f t="shared" si="1159"/>
        <v>6.0500949456056781E-2</v>
      </c>
      <c r="O4826">
        <f t="shared" si="1165"/>
        <v>6.9272949214663593E-2</v>
      </c>
      <c r="P4826">
        <f t="shared" si="1166"/>
        <v>1.7057366106253837E-8</v>
      </c>
      <c r="R4826" t="b">
        <f t="shared" si="1167"/>
        <v>1</v>
      </c>
      <c r="S4826">
        <f t="shared" si="1156"/>
        <v>4703730.9222433027</v>
      </c>
      <c r="T4826">
        <f t="shared" si="1156"/>
        <v>230563.2434609069</v>
      </c>
      <c r="U4826">
        <f t="shared" si="1156"/>
        <v>4247335.9958172003</v>
      </c>
      <c r="W4826">
        <f t="shared" si="1168"/>
        <v>3328330.1212777244</v>
      </c>
      <c r="X4826">
        <f t="shared" si="1169"/>
        <v>4363443.6337533379</v>
      </c>
      <c r="Y4826">
        <f t="shared" si="1155"/>
        <v>1.3110008547103615</v>
      </c>
      <c r="Z4826">
        <f t="shared" si="1160"/>
        <v>6.9272949214663593E-2</v>
      </c>
      <c r="AA4826">
        <f t="shared" si="1161"/>
        <v>6.0500949456056781E-2</v>
      </c>
      <c r="AB4826">
        <f t="shared" si="1162"/>
        <v>1.7057366106253837E-8</v>
      </c>
    </row>
    <row r="4827" spans="1:28" x14ac:dyDescent="0.25">
      <c r="A4827" s="15">
        <v>4826</v>
      </c>
      <c r="B4827" s="16">
        <v>7107090</v>
      </c>
      <c r="C4827" s="16">
        <v>1733520</v>
      </c>
      <c r="D4827" s="16">
        <v>1709620</v>
      </c>
      <c r="F4827" s="6">
        <f>IF(ISNUMBER(B4827),B4827-'BG det.'!$L$5,NA())</f>
        <v>7099774.75</v>
      </c>
      <c r="G4827">
        <f>IF(ISNUMBER(C4827),C4827-'BG det.'!$M$5,NA())</f>
        <v>1721773.9</v>
      </c>
      <c r="H4827">
        <f>IF(ISNUMBER(D4827),D4827-'BG det.'!$N$5,NA())</f>
        <v>1704799.7</v>
      </c>
      <c r="J4827">
        <f t="shared" si="1163"/>
        <v>7103144.677733887</v>
      </c>
      <c r="K4827">
        <f t="shared" si="1157"/>
        <v>153986.79299433748</v>
      </c>
      <c r="L4827">
        <f t="shared" si="1164"/>
        <v>1723202.3305301401</v>
      </c>
      <c r="M4827">
        <f t="shared" si="1158"/>
        <v>0.3663755442803252</v>
      </c>
      <c r="N4827">
        <f t="shared" si="1159"/>
        <v>5.264991656818091E-2</v>
      </c>
      <c r="O4827">
        <f t="shared" si="1165"/>
        <v>3.1868448871139633E-2</v>
      </c>
      <c r="P4827">
        <f t="shared" si="1166"/>
        <v>1.8594201223079248E-8</v>
      </c>
      <c r="R4827" t="b">
        <f t="shared" si="1167"/>
        <v>1</v>
      </c>
      <c r="S4827">
        <f t="shared" si="1156"/>
        <v>7103144.677733887</v>
      </c>
      <c r="T4827">
        <f t="shared" si="1156"/>
        <v>153986.79299433748</v>
      </c>
      <c r="U4827">
        <f t="shared" si="1156"/>
        <v>1723202.3305301401</v>
      </c>
      <c r="W4827">
        <f t="shared" si="1168"/>
        <v>4831951.301332063</v>
      </c>
      <c r="X4827">
        <f t="shared" si="1169"/>
        <v>1770308.7879615603</v>
      </c>
      <c r="Y4827">
        <f t="shared" si="1155"/>
        <v>0.3663755442803252</v>
      </c>
      <c r="Z4827">
        <f t="shared" si="1160"/>
        <v>3.1868448871139633E-2</v>
      </c>
      <c r="AA4827">
        <f t="shared" si="1161"/>
        <v>5.264991656818091E-2</v>
      </c>
      <c r="AB4827">
        <f t="shared" si="1162"/>
        <v>1.8594201223079248E-8</v>
      </c>
    </row>
    <row r="4828" spans="1:28" x14ac:dyDescent="0.25">
      <c r="A4828" s="15">
        <v>4827</v>
      </c>
      <c r="B4828" s="16">
        <v>282978</v>
      </c>
      <c r="C4828" s="16">
        <v>76334.600000000006</v>
      </c>
      <c r="D4828" s="16">
        <v>98172.3</v>
      </c>
      <c r="F4828" s="6">
        <f>IF(ISNUMBER(B4828),B4828-'BG det.'!$L$5,NA())</f>
        <v>275662.75</v>
      </c>
      <c r="G4828">
        <f>IF(ISNUMBER(C4828),C4828-'BG det.'!$M$5,NA())</f>
        <v>64588.500000000007</v>
      </c>
      <c r="H4828">
        <f>IF(ISNUMBER(D4828),D4828-'BG det.'!$N$5,NA())</f>
        <v>93352</v>
      </c>
      <c r="J4828">
        <f t="shared" si="1163"/>
        <v>275846.70856790501</v>
      </c>
      <c r="K4828">
        <f t="shared" si="1157"/>
        <v>133.84075405786098</v>
      </c>
      <c r="L4828">
        <f t="shared" si="1164"/>
        <v>94066.656013785425</v>
      </c>
      <c r="M4828">
        <f t="shared" si="1158"/>
        <v>0.531562756480075</v>
      </c>
      <c r="N4828">
        <f t="shared" si="1159"/>
        <v>1.0097577375373975E-3</v>
      </c>
      <c r="O4828">
        <f t="shared" si="1165"/>
        <v>7.3619770994241373E-4</v>
      </c>
      <c r="P4828">
        <f t="shared" si="1166"/>
        <v>7.6237008957106582E-9</v>
      </c>
      <c r="R4828" t="b">
        <f t="shared" si="1167"/>
        <v>0</v>
      </c>
      <c r="S4828" t="e">
        <f t="shared" si="1156"/>
        <v>#N/A</v>
      </c>
      <c r="T4828" t="e">
        <f t="shared" si="1156"/>
        <v>#N/A</v>
      </c>
      <c r="U4828" t="e">
        <f t="shared" si="1156"/>
        <v>#N/A</v>
      </c>
      <c r="W4828" t="e">
        <f t="shared" si="1168"/>
        <v>#N/A</v>
      </c>
      <c r="X4828" t="e">
        <f t="shared" si="1169"/>
        <v>#N/A</v>
      </c>
      <c r="Y4828" t="e">
        <f t="shared" si="1155"/>
        <v>#N/A</v>
      </c>
      <c r="Z4828" t="e">
        <f t="shared" si="1160"/>
        <v>#N/A</v>
      </c>
      <c r="AA4828" t="e">
        <f t="shared" si="1161"/>
        <v>#N/A</v>
      </c>
      <c r="AB4828" t="e">
        <f t="shared" si="1162"/>
        <v>#N/A</v>
      </c>
    </row>
    <row r="4829" spans="1:28" x14ac:dyDescent="0.25">
      <c r="A4829" s="15">
        <v>4828</v>
      </c>
      <c r="B4829" s="16">
        <v>266128</v>
      </c>
      <c r="C4829" s="16">
        <v>96372</v>
      </c>
      <c r="D4829" s="16">
        <v>218574</v>
      </c>
      <c r="F4829" s="6">
        <f>IF(ISNUMBER(B4829),B4829-'BG det.'!$L$5,NA())</f>
        <v>258812.75</v>
      </c>
      <c r="G4829">
        <f>IF(ISNUMBER(C4829),C4829-'BG det.'!$M$5,NA())</f>
        <v>84625.9</v>
      </c>
      <c r="H4829">
        <f>IF(ISNUMBER(D4829),D4829-'BG det.'!$N$5,NA())</f>
        <v>213753.7</v>
      </c>
      <c r="J4829">
        <f t="shared" si="1163"/>
        <v>259232.08427701017</v>
      </c>
      <c r="K4829">
        <f t="shared" si="1157"/>
        <v>7478.0890365534578</v>
      </c>
      <c r="L4829">
        <f t="shared" si="1164"/>
        <v>214425.31130526628</v>
      </c>
      <c r="M4829">
        <f t="shared" si="1158"/>
        <v>1.2361625788921216</v>
      </c>
      <c r="N4829">
        <f t="shared" si="1159"/>
        <v>3.7743278943513467E-2</v>
      </c>
      <c r="O4829">
        <f t="shared" si="1165"/>
        <v>4.1964052626920184E-2</v>
      </c>
      <c r="P4829">
        <f t="shared" si="1166"/>
        <v>1.9884140210720219E-7</v>
      </c>
      <c r="R4829" t="b">
        <f t="shared" si="1167"/>
        <v>0</v>
      </c>
      <c r="S4829" t="e">
        <f t="shared" si="1156"/>
        <v>#N/A</v>
      </c>
      <c r="T4829" t="e">
        <f t="shared" si="1156"/>
        <v>#N/A</v>
      </c>
      <c r="U4829" t="e">
        <f t="shared" si="1156"/>
        <v>#N/A</v>
      </c>
      <c r="W4829" t="e">
        <f t="shared" si="1168"/>
        <v>#N/A</v>
      </c>
      <c r="X4829" t="e">
        <f t="shared" si="1169"/>
        <v>#N/A</v>
      </c>
      <c r="Y4829" t="e">
        <f t="shared" si="1155"/>
        <v>#N/A</v>
      </c>
      <c r="Z4829" t="e">
        <f t="shared" si="1160"/>
        <v>#N/A</v>
      </c>
      <c r="AA4829" t="e">
        <f t="shared" si="1161"/>
        <v>#N/A</v>
      </c>
      <c r="AB4829" t="e">
        <f t="shared" si="1162"/>
        <v>#N/A</v>
      </c>
    </row>
    <row r="4830" spans="1:28" x14ac:dyDescent="0.25">
      <c r="A4830" s="15">
        <v>4829</v>
      </c>
      <c r="B4830" s="16">
        <v>102373</v>
      </c>
      <c r="C4830" s="16">
        <v>81406.7</v>
      </c>
      <c r="D4830" s="16">
        <v>157006</v>
      </c>
      <c r="F4830" s="6">
        <f>IF(ISNUMBER(B4830),B4830-'BG det.'!$L$5,NA())</f>
        <v>95057.75</v>
      </c>
      <c r="G4830">
        <f>IF(ISNUMBER(C4830),C4830-'BG det.'!$M$5,NA())</f>
        <v>69660.599999999991</v>
      </c>
      <c r="H4830">
        <f>IF(ISNUMBER(D4830),D4830-'BG det.'!$N$5,NA())</f>
        <v>152185.70000000001</v>
      </c>
      <c r="J4830">
        <f t="shared" si="1163"/>
        <v>95355.850418521251</v>
      </c>
      <c r="K4830">
        <f t="shared" si="1157"/>
        <v>31607.787740728014</v>
      </c>
      <c r="L4830">
        <f t="shared" si="1164"/>
        <v>152432.74529666139</v>
      </c>
      <c r="M4830">
        <f t="shared" si="1158"/>
        <v>1.6587739972916948</v>
      </c>
      <c r="N4830">
        <f t="shared" si="1159"/>
        <v>0.25995410890436665</v>
      </c>
      <c r="O4830">
        <f t="shared" si="1165"/>
        <v>0.33480373619941822</v>
      </c>
      <c r="P4830">
        <f t="shared" si="1166"/>
        <v>3.2140266337637035E-6</v>
      </c>
      <c r="R4830" t="b">
        <f t="shared" si="1167"/>
        <v>0</v>
      </c>
      <c r="S4830" t="e">
        <f t="shared" si="1156"/>
        <v>#N/A</v>
      </c>
      <c r="T4830" t="e">
        <f t="shared" si="1156"/>
        <v>#N/A</v>
      </c>
      <c r="U4830" t="e">
        <f t="shared" si="1156"/>
        <v>#N/A</v>
      </c>
      <c r="W4830" t="e">
        <f t="shared" si="1168"/>
        <v>#N/A</v>
      </c>
      <c r="X4830" t="e">
        <f t="shared" si="1169"/>
        <v>#N/A</v>
      </c>
      <c r="Y4830" t="e">
        <f t="shared" si="1155"/>
        <v>#N/A</v>
      </c>
      <c r="Z4830" t="e">
        <f t="shared" si="1160"/>
        <v>#N/A</v>
      </c>
      <c r="AA4830" t="e">
        <f t="shared" si="1161"/>
        <v>#N/A</v>
      </c>
      <c r="AB4830" t="e">
        <f t="shared" si="1162"/>
        <v>#N/A</v>
      </c>
    </row>
    <row r="4831" spans="1:28" x14ac:dyDescent="0.25">
      <c r="A4831" s="15">
        <v>4830</v>
      </c>
      <c r="B4831" s="16">
        <v>3399260</v>
      </c>
      <c r="C4831" s="15">
        <v>799580</v>
      </c>
      <c r="D4831" s="15">
        <v>749498</v>
      </c>
      <c r="F4831" s="6">
        <f>IF(ISNUMBER(B4831),B4831-'BG det.'!$L$5,NA())</f>
        <v>3391944.75</v>
      </c>
      <c r="G4831">
        <f>IF(ISNUMBER(C4831),C4831-'BG det.'!$M$5,NA())</f>
        <v>787833.9</v>
      </c>
      <c r="H4831">
        <f>IF(ISNUMBER(D4831),D4831-'BG det.'!$N$5,NA())</f>
        <v>744677.7</v>
      </c>
      <c r="J4831">
        <f t="shared" si="1163"/>
        <v>3393418.2490535909</v>
      </c>
      <c r="K4831">
        <f t="shared" si="1157"/>
        <v>48023.416727442745</v>
      </c>
      <c r="L4831">
        <f t="shared" si="1164"/>
        <v>753469.27402879915</v>
      </c>
      <c r="M4831">
        <f t="shared" si="1158"/>
        <v>0.33907915682479045</v>
      </c>
      <c r="N4831">
        <f t="shared" si="1159"/>
        <v>3.612645140462744E-2</v>
      </c>
      <c r="O4831">
        <f t="shared" si="1165"/>
        <v>2.1036614643850409E-2</v>
      </c>
      <c r="P4831">
        <f t="shared" si="1166"/>
        <v>2.7760744170983848E-8</v>
      </c>
      <c r="R4831" t="b">
        <f t="shared" si="1167"/>
        <v>1</v>
      </c>
      <c r="S4831">
        <f t="shared" si="1156"/>
        <v>3393418.2490535909</v>
      </c>
      <c r="T4831">
        <f t="shared" si="1156"/>
        <v>48023.416727442745</v>
      </c>
      <c r="U4831">
        <f t="shared" si="1156"/>
        <v>753469.27402879915</v>
      </c>
      <c r="W4831">
        <f t="shared" si="1168"/>
        <v>2282849.0962295271</v>
      </c>
      <c r="X4831">
        <f t="shared" si="1169"/>
        <v>774066.54670774296</v>
      </c>
      <c r="Y4831">
        <f t="shared" ref="Y4831:Y4894" si="1170">IF($R4831=TRUE,M4831,NA())</f>
        <v>0.33907915682479045</v>
      </c>
      <c r="Z4831">
        <f t="shared" si="1160"/>
        <v>2.1036614643850409E-2</v>
      </c>
      <c r="AA4831">
        <f t="shared" si="1161"/>
        <v>3.612645140462744E-2</v>
      </c>
      <c r="AB4831">
        <f t="shared" si="1162"/>
        <v>2.7760744170983848E-8</v>
      </c>
    </row>
    <row r="4832" spans="1:28" x14ac:dyDescent="0.25">
      <c r="A4832" s="15">
        <v>4831</v>
      </c>
      <c r="B4832" s="15">
        <v>54819</v>
      </c>
      <c r="C4832" s="15">
        <v>27692.3</v>
      </c>
      <c r="D4832" s="15">
        <v>51175.9</v>
      </c>
      <c r="F4832" s="6">
        <f>IF(ISNUMBER(B4832),B4832-'BG det.'!$L$5,NA())</f>
        <v>47503.75</v>
      </c>
      <c r="G4832">
        <f>IF(ISNUMBER(C4832),C4832-'BG det.'!$M$5,NA())</f>
        <v>15946.199999999999</v>
      </c>
      <c r="H4832">
        <f>IF(ISNUMBER(D4832),D4832-'BG det.'!$N$5,NA())</f>
        <v>46355.600000000006</v>
      </c>
      <c r="J4832">
        <f t="shared" si="1163"/>
        <v>47594.645047313323</v>
      </c>
      <c r="K4832">
        <f t="shared" si="1157"/>
        <v>846.73398464532693</v>
      </c>
      <c r="L4832">
        <f t="shared" si="1164"/>
        <v>46478.906888393314</v>
      </c>
      <c r="M4832">
        <f t="shared" si="1158"/>
        <v>1.4832969511183813</v>
      </c>
      <c r="N4832">
        <f t="shared" si="1159"/>
        <v>2.159694814631782E-2</v>
      </c>
      <c r="O4832">
        <f t="shared" si="1165"/>
        <v>2.6303069808325023E-2</v>
      </c>
      <c r="P4832">
        <f t="shared" si="1166"/>
        <v>5.6573621338331058E-7</v>
      </c>
      <c r="R4832" t="b">
        <f t="shared" si="1167"/>
        <v>0</v>
      </c>
      <c r="S4832" t="e">
        <f t="shared" si="1156"/>
        <v>#N/A</v>
      </c>
      <c r="T4832" t="e">
        <f t="shared" si="1156"/>
        <v>#N/A</v>
      </c>
      <c r="U4832" t="e">
        <f t="shared" si="1156"/>
        <v>#N/A</v>
      </c>
      <c r="W4832" t="e">
        <f t="shared" si="1168"/>
        <v>#N/A</v>
      </c>
      <c r="X4832" t="e">
        <f t="shared" si="1169"/>
        <v>#N/A</v>
      </c>
      <c r="Y4832" t="e">
        <f t="shared" si="1170"/>
        <v>#N/A</v>
      </c>
      <c r="Z4832" t="e">
        <f t="shared" si="1160"/>
        <v>#N/A</v>
      </c>
      <c r="AA4832" t="e">
        <f t="shared" si="1161"/>
        <v>#N/A</v>
      </c>
      <c r="AB4832" t="e">
        <f t="shared" si="1162"/>
        <v>#N/A</v>
      </c>
    </row>
    <row r="4833" spans="1:28" x14ac:dyDescent="0.25">
      <c r="A4833" s="15">
        <v>4832</v>
      </c>
      <c r="B4833" s="16">
        <v>151070</v>
      </c>
      <c r="C4833" s="15">
        <v>71456.100000000006</v>
      </c>
      <c r="D4833" s="16">
        <v>215856</v>
      </c>
      <c r="F4833" s="6">
        <f>IF(ISNUMBER(B4833),B4833-'BG det.'!$L$5,NA())</f>
        <v>143754.75</v>
      </c>
      <c r="G4833">
        <f>IF(ISNUMBER(C4833),C4833-'BG det.'!$M$5,NA())</f>
        <v>59710.000000000007</v>
      </c>
      <c r="H4833">
        <f>IF(ISNUMBER(D4833),D4833-'BG det.'!$N$5,NA())</f>
        <v>211035.7</v>
      </c>
      <c r="J4833">
        <f t="shared" si="1163"/>
        <v>144168.18592511263</v>
      </c>
      <c r="K4833">
        <f t="shared" si="1157"/>
        <v>4684.0707277688307</v>
      </c>
      <c r="L4833">
        <f t="shared" si="1164"/>
        <v>211409.20694377617</v>
      </c>
      <c r="M4833">
        <f t="shared" si="1158"/>
        <v>2.1799530572137225</v>
      </c>
      <c r="N4833">
        <f t="shared" si="1159"/>
        <v>3.1842735248976184E-2</v>
      </c>
      <c r="O4833">
        <f t="shared" si="1165"/>
        <v>4.7014728969118832E-2</v>
      </c>
      <c r="P4833">
        <f t="shared" si="1166"/>
        <v>2.2714914133404888E-7</v>
      </c>
      <c r="R4833" t="b">
        <f t="shared" si="1167"/>
        <v>0</v>
      </c>
      <c r="S4833" t="e">
        <f t="shared" si="1156"/>
        <v>#N/A</v>
      </c>
      <c r="T4833" t="e">
        <f t="shared" si="1156"/>
        <v>#N/A</v>
      </c>
      <c r="U4833" t="e">
        <f t="shared" si="1156"/>
        <v>#N/A</v>
      </c>
      <c r="W4833" t="e">
        <f t="shared" si="1168"/>
        <v>#N/A</v>
      </c>
      <c r="X4833" t="e">
        <f t="shared" si="1169"/>
        <v>#N/A</v>
      </c>
      <c r="Y4833" t="e">
        <f t="shared" si="1170"/>
        <v>#N/A</v>
      </c>
      <c r="Z4833" t="e">
        <f t="shared" si="1160"/>
        <v>#N/A</v>
      </c>
      <c r="AA4833" t="e">
        <f t="shared" si="1161"/>
        <v>#N/A</v>
      </c>
      <c r="AB4833" t="e">
        <f t="shared" si="1162"/>
        <v>#N/A</v>
      </c>
    </row>
    <row r="4834" spans="1:28" x14ac:dyDescent="0.25">
      <c r="A4834" s="15">
        <v>4833</v>
      </c>
      <c r="B4834" s="16">
        <v>366305</v>
      </c>
      <c r="C4834" s="15">
        <v>127355</v>
      </c>
      <c r="D4834" s="15">
        <v>302683</v>
      </c>
      <c r="F4834" s="6">
        <f>IF(ISNUMBER(B4834),B4834-'BG det.'!$L$5,NA())</f>
        <v>358989.75</v>
      </c>
      <c r="G4834">
        <f>IF(ISNUMBER(C4834),C4834-'BG det.'!$M$5,NA())</f>
        <v>115608.9</v>
      </c>
      <c r="H4834">
        <f>IF(ISNUMBER(D4834),D4834-'BG det.'!$N$5,NA())</f>
        <v>297862.7</v>
      </c>
      <c r="J4834">
        <f t="shared" si="1163"/>
        <v>359574.07784980547</v>
      </c>
      <c r="K4834">
        <f t="shared" si="1157"/>
        <v>8418.9235687441251</v>
      </c>
      <c r="L4834">
        <f t="shared" si="1164"/>
        <v>298794.274563535</v>
      </c>
      <c r="M4834">
        <f t="shared" si="1158"/>
        <v>1.2517527280099825</v>
      </c>
      <c r="N4834">
        <f t="shared" si="1159"/>
        <v>3.0685331313804014E-2</v>
      </c>
      <c r="O4834">
        <f t="shared" si="1165"/>
        <v>3.4331287445846403E-2</v>
      </c>
      <c r="P4834">
        <f t="shared" si="1166"/>
        <v>1.1581822537860695E-7</v>
      </c>
      <c r="R4834" t="b">
        <f t="shared" si="1167"/>
        <v>0</v>
      </c>
      <c r="S4834" t="e">
        <f t="shared" si="1156"/>
        <v>#N/A</v>
      </c>
      <c r="T4834" t="e">
        <f t="shared" si="1156"/>
        <v>#N/A</v>
      </c>
      <c r="U4834" t="e">
        <f t="shared" si="1156"/>
        <v>#N/A</v>
      </c>
      <c r="W4834" t="e">
        <f t="shared" si="1168"/>
        <v>#N/A</v>
      </c>
      <c r="X4834" t="e">
        <f t="shared" si="1169"/>
        <v>#N/A</v>
      </c>
      <c r="Y4834" t="e">
        <f t="shared" si="1170"/>
        <v>#N/A</v>
      </c>
      <c r="Z4834" t="e">
        <f t="shared" si="1160"/>
        <v>#N/A</v>
      </c>
      <c r="AA4834" t="e">
        <f t="shared" si="1161"/>
        <v>#N/A</v>
      </c>
      <c r="AB4834" t="e">
        <f t="shared" si="1162"/>
        <v>#N/A</v>
      </c>
    </row>
    <row r="4835" spans="1:28" x14ac:dyDescent="0.25">
      <c r="A4835" s="15">
        <v>4834</v>
      </c>
      <c r="B4835" s="15">
        <v>539316</v>
      </c>
      <c r="C4835" s="15">
        <v>257777</v>
      </c>
      <c r="D4835" s="16">
        <v>908602</v>
      </c>
      <c r="F4835" s="6">
        <f>IF(ISNUMBER(B4835),B4835-'BG det.'!$L$5,NA())</f>
        <v>532000.75</v>
      </c>
      <c r="G4835">
        <f>IF(ISNUMBER(C4835),C4835-'BG det.'!$M$5,NA())</f>
        <v>246030.9</v>
      </c>
      <c r="H4835">
        <f>IF(ISNUMBER(D4835),D4835-'BG det.'!$N$5,NA())</f>
        <v>903781.7</v>
      </c>
      <c r="J4835">
        <f t="shared" si="1163"/>
        <v>533770.90731935564</v>
      </c>
      <c r="K4835">
        <f t="shared" si="1157"/>
        <v>26198.089971030626</v>
      </c>
      <c r="L4835">
        <f t="shared" si="1164"/>
        <v>905164.57888545003</v>
      </c>
      <c r="M4835">
        <f t="shared" si="1158"/>
        <v>2.4618532849439627</v>
      </c>
      <c r="N4835">
        <f t="shared" si="1159"/>
        <v>4.4203881944928844E-2</v>
      </c>
      <c r="O4835">
        <f t="shared" si="1165"/>
        <v>6.9357190744358768E-2</v>
      </c>
      <c r="P4835">
        <f t="shared" si="1166"/>
        <v>8.0143474262345298E-8</v>
      </c>
      <c r="R4835" t="b">
        <f t="shared" si="1167"/>
        <v>1</v>
      </c>
      <c r="S4835">
        <f t="shared" si="1156"/>
        <v>533770.90731935564</v>
      </c>
      <c r="T4835">
        <f t="shared" si="1156"/>
        <v>26198.089971030626</v>
      </c>
      <c r="U4835">
        <f t="shared" si="1156"/>
        <v>905164.57888545003</v>
      </c>
      <c r="W4835">
        <f t="shared" si="1168"/>
        <v>377727.09202702926</v>
      </c>
      <c r="X4835">
        <f t="shared" si="1169"/>
        <v>929908.68231907242</v>
      </c>
      <c r="Y4835">
        <f t="shared" si="1170"/>
        <v>2.4618532849439627</v>
      </c>
      <c r="Z4835">
        <f t="shared" si="1160"/>
        <v>6.9357190744358768E-2</v>
      </c>
      <c r="AA4835">
        <f t="shared" si="1161"/>
        <v>4.4203881944928844E-2</v>
      </c>
      <c r="AB4835">
        <f t="shared" si="1162"/>
        <v>8.0143474262345298E-8</v>
      </c>
    </row>
    <row r="4836" spans="1:28" x14ac:dyDescent="0.25">
      <c r="A4836" s="15">
        <v>4835</v>
      </c>
      <c r="B4836" s="16">
        <v>1746150</v>
      </c>
      <c r="C4836" s="16">
        <v>585214</v>
      </c>
      <c r="D4836" s="16">
        <v>1338690</v>
      </c>
      <c r="F4836" s="6">
        <f>IF(ISNUMBER(B4836),B4836-'BG det.'!$L$5,NA())</f>
        <v>1738834.75</v>
      </c>
      <c r="G4836">
        <f>IF(ISNUMBER(C4836),C4836-'BG det.'!$M$5,NA())</f>
        <v>573467.9</v>
      </c>
      <c r="H4836">
        <f>IF(ISNUMBER(D4836),D4836-'BG det.'!$N$5,NA())</f>
        <v>1333869.7</v>
      </c>
      <c r="J4836">
        <f t="shared" si="1163"/>
        <v>1741452.1145069995</v>
      </c>
      <c r="K4836">
        <f t="shared" si="1157"/>
        <v>68634.288250734186</v>
      </c>
      <c r="L4836">
        <f t="shared" si="1164"/>
        <v>1338381.4059138133</v>
      </c>
      <c r="M4836">
        <f t="shared" si="1158"/>
        <v>1.1311826834592529</v>
      </c>
      <c r="N4836">
        <f t="shared" si="1159"/>
        <v>5.3090261211401202E-2</v>
      </c>
      <c r="O4836">
        <f t="shared" si="1165"/>
        <v>5.646524751675517E-2</v>
      </c>
      <c r="P4836">
        <f t="shared" si="1166"/>
        <v>4.352418915948263E-8</v>
      </c>
      <c r="R4836" t="b">
        <f t="shared" si="1167"/>
        <v>1</v>
      </c>
      <c r="S4836">
        <f t="shared" si="1156"/>
        <v>1741452.1145069995</v>
      </c>
      <c r="T4836">
        <f t="shared" si="1156"/>
        <v>68634.288250734186</v>
      </c>
      <c r="U4836">
        <f t="shared" si="1156"/>
        <v>1338381.4059138133</v>
      </c>
      <c r="W4836">
        <f t="shared" si="1168"/>
        <v>1215513.8119312776</v>
      </c>
      <c r="X4836">
        <f t="shared" si="1169"/>
        <v>1374968.1755622083</v>
      </c>
      <c r="Y4836">
        <f t="shared" si="1170"/>
        <v>1.1311826834592529</v>
      </c>
      <c r="Z4836">
        <f t="shared" si="1160"/>
        <v>5.646524751675517E-2</v>
      </c>
      <c r="AA4836">
        <f t="shared" si="1161"/>
        <v>5.3090261211401202E-2</v>
      </c>
      <c r="AB4836">
        <f t="shared" si="1162"/>
        <v>4.352418915948263E-8</v>
      </c>
    </row>
    <row r="4837" spans="1:28" x14ac:dyDescent="0.25">
      <c r="A4837" s="15">
        <v>4836</v>
      </c>
      <c r="B4837" s="16">
        <v>1093330</v>
      </c>
      <c r="C4837" s="15">
        <v>254947</v>
      </c>
      <c r="D4837" s="16">
        <v>174783</v>
      </c>
      <c r="F4837" s="6">
        <f>IF(ISNUMBER(B4837),B4837-'BG det.'!$L$5,NA())</f>
        <v>1086014.75</v>
      </c>
      <c r="G4837">
        <f>IF(ISNUMBER(C4837),C4837-'BG det.'!$M$5,NA())</f>
        <v>243200.9</v>
      </c>
      <c r="H4837">
        <f>IF(ISNUMBER(D4837),D4837-'BG det.'!$N$5,NA())</f>
        <v>169962.7</v>
      </c>
      <c r="J4837">
        <f t="shared" si="1163"/>
        <v>1086352.636411764</v>
      </c>
      <c r="K4837">
        <f t="shared" si="1157"/>
        <v>15362.405030014939</v>
      </c>
      <c r="L4837">
        <f t="shared" si="1164"/>
        <v>172777.19232703897</v>
      </c>
      <c r="M4837">
        <f t="shared" si="1158"/>
        <v>0.24288204492124893</v>
      </c>
      <c r="N4837">
        <f t="shared" si="1159"/>
        <v>4.2653802353815218E-2</v>
      </c>
      <c r="O4837">
        <f t="shared" si="1165"/>
        <v>2.1021100937423084E-2</v>
      </c>
      <c r="P4837">
        <f t="shared" si="1166"/>
        <v>1.2097147115536436E-7</v>
      </c>
      <c r="R4837" t="b">
        <f t="shared" si="1167"/>
        <v>1</v>
      </c>
      <c r="S4837">
        <f t="shared" si="1156"/>
        <v>1086352.636411764</v>
      </c>
      <c r="T4837">
        <f t="shared" si="1156"/>
        <v>15362.405030014939</v>
      </c>
      <c r="U4837">
        <f t="shared" si="1156"/>
        <v>172777.19232703897</v>
      </c>
      <c r="W4837">
        <f t="shared" si="1168"/>
        <v>730808.77522764856</v>
      </c>
      <c r="X4837">
        <f t="shared" si="1169"/>
        <v>177500.32977368464</v>
      </c>
      <c r="Y4837">
        <f t="shared" si="1170"/>
        <v>0.24288204492124893</v>
      </c>
      <c r="Z4837">
        <f t="shared" si="1160"/>
        <v>2.1021100937423084E-2</v>
      </c>
      <c r="AA4837">
        <f t="shared" si="1161"/>
        <v>4.2653802353815218E-2</v>
      </c>
      <c r="AB4837">
        <f t="shared" si="1162"/>
        <v>1.2097147115536436E-7</v>
      </c>
    </row>
    <row r="4838" spans="1:28" x14ac:dyDescent="0.25">
      <c r="A4838" s="15">
        <v>4837</v>
      </c>
      <c r="B4838" s="15">
        <v>675456</v>
      </c>
      <c r="C4838" s="15">
        <v>214405</v>
      </c>
      <c r="D4838" s="15">
        <v>455869</v>
      </c>
      <c r="F4838" s="6">
        <f>IF(ISNUMBER(B4838),B4838-'BG det.'!$L$5,NA())</f>
        <v>668140.75</v>
      </c>
      <c r="G4838">
        <f>IF(ISNUMBER(C4838),C4838-'BG det.'!$M$5,NA())</f>
        <v>202658.9</v>
      </c>
      <c r="H4838">
        <f>IF(ISNUMBER(D4838),D4838-'BG det.'!$N$5,NA())</f>
        <v>451048.7</v>
      </c>
      <c r="J4838">
        <f t="shared" si="1163"/>
        <v>669026.21920694143</v>
      </c>
      <c r="K4838">
        <f t="shared" si="1157"/>
        <v>16788.120525833991</v>
      </c>
      <c r="L4838">
        <f t="shared" si="1164"/>
        <v>452781.99460198602</v>
      </c>
      <c r="M4838">
        <f t="shared" si="1158"/>
        <v>1.0169797193751173</v>
      </c>
      <c r="N4838">
        <f t="shared" si="1159"/>
        <v>3.6396223593445735E-2</v>
      </c>
      <c r="O4838">
        <f t="shared" si="1165"/>
        <v>3.6703921765723478E-2</v>
      </c>
      <c r="P4838">
        <f t="shared" si="1166"/>
        <v>8.1912612626837623E-8</v>
      </c>
      <c r="R4838" t="b">
        <f t="shared" si="1167"/>
        <v>1</v>
      </c>
      <c r="S4838">
        <f t="shared" si="1156"/>
        <v>669026.21920694143</v>
      </c>
      <c r="T4838">
        <f t="shared" si="1156"/>
        <v>16788.120525833991</v>
      </c>
      <c r="U4838">
        <f t="shared" si="1156"/>
        <v>452781.99460198602</v>
      </c>
      <c r="W4838">
        <f t="shared" si="1168"/>
        <v>457393.0991077862</v>
      </c>
      <c r="X4838">
        <f t="shared" si="1169"/>
        <v>465159.50557475159</v>
      </c>
      <c r="Y4838">
        <f t="shared" si="1170"/>
        <v>1.0169797193751173</v>
      </c>
      <c r="Z4838">
        <f t="shared" si="1160"/>
        <v>3.6703921765723478E-2</v>
      </c>
      <c r="AA4838">
        <f t="shared" si="1161"/>
        <v>3.6396223593445735E-2</v>
      </c>
      <c r="AB4838">
        <f t="shared" si="1162"/>
        <v>8.1912612626837623E-8</v>
      </c>
    </row>
    <row r="4839" spans="1:28" x14ac:dyDescent="0.25">
      <c r="A4839" s="15">
        <v>4838</v>
      </c>
      <c r="B4839" s="15">
        <v>218245</v>
      </c>
      <c r="C4839" s="15">
        <v>101416</v>
      </c>
      <c r="D4839" s="16">
        <v>338614</v>
      </c>
      <c r="F4839" s="6">
        <f>IF(ISNUMBER(B4839),B4839-'BG det.'!$L$5,NA())</f>
        <v>210929.75</v>
      </c>
      <c r="G4839">
        <f>IF(ISNUMBER(C4839),C4839-'BG det.'!$M$5,NA())</f>
        <v>89669.9</v>
      </c>
      <c r="H4839">
        <f>IF(ISNUMBER(D4839),D4839-'BG det.'!$N$5,NA())</f>
        <v>333793.7</v>
      </c>
      <c r="J4839">
        <f t="shared" si="1163"/>
        <v>211583.59540354364</v>
      </c>
      <c r="K4839">
        <f t="shared" si="1157"/>
        <v>5746.5817313568914</v>
      </c>
      <c r="L4839">
        <f t="shared" si="1164"/>
        <v>334341.86491977924</v>
      </c>
      <c r="M4839">
        <f t="shared" si="1158"/>
        <v>2.3673600161972619</v>
      </c>
      <c r="N4839">
        <f t="shared" si="1159"/>
        <v>2.5741759562158961E-2</v>
      </c>
      <c r="O4839">
        <f t="shared" si="1165"/>
        <v>3.9606857300438642E-2</v>
      </c>
      <c r="P4839">
        <f t="shared" si="1166"/>
        <v>1.2006538578798925E-7</v>
      </c>
      <c r="R4839" t="b">
        <f t="shared" si="1167"/>
        <v>0</v>
      </c>
      <c r="S4839" t="e">
        <f t="shared" si="1156"/>
        <v>#N/A</v>
      </c>
      <c r="T4839" t="e">
        <f t="shared" si="1156"/>
        <v>#N/A</v>
      </c>
      <c r="U4839" t="e">
        <f t="shared" si="1156"/>
        <v>#N/A</v>
      </c>
      <c r="W4839" t="e">
        <f t="shared" si="1168"/>
        <v>#N/A</v>
      </c>
      <c r="X4839" t="e">
        <f t="shared" si="1169"/>
        <v>#N/A</v>
      </c>
      <c r="Y4839" t="e">
        <f t="shared" si="1170"/>
        <v>#N/A</v>
      </c>
      <c r="Z4839" t="e">
        <f t="shared" si="1160"/>
        <v>#N/A</v>
      </c>
      <c r="AA4839" t="e">
        <f t="shared" si="1161"/>
        <v>#N/A</v>
      </c>
      <c r="AB4839" t="e">
        <f t="shared" si="1162"/>
        <v>#N/A</v>
      </c>
    </row>
    <row r="4840" spans="1:28" x14ac:dyDescent="0.25">
      <c r="A4840" s="15">
        <v>4839</v>
      </c>
      <c r="B4840" s="16">
        <v>174285</v>
      </c>
      <c r="C4840" s="16">
        <v>49092.1</v>
      </c>
      <c r="D4840" s="16">
        <v>62071.199999999997</v>
      </c>
      <c r="F4840" s="6">
        <f>IF(ISNUMBER(B4840),B4840-'BG det.'!$L$5,NA())</f>
        <v>166969.75</v>
      </c>
      <c r="G4840">
        <f>IF(ISNUMBER(C4840),C4840-'BG det.'!$M$5,NA())</f>
        <v>37346</v>
      </c>
      <c r="H4840">
        <f>IF(ISNUMBER(D4840),D4840-'BG det.'!$N$5,NA())</f>
        <v>57250.899999999994</v>
      </c>
      <c r="J4840">
        <f t="shared" si="1163"/>
        <v>167082.55749945762</v>
      </c>
      <c r="K4840">
        <f t="shared" si="1157"/>
        <v>-1787.6705428182731</v>
      </c>
      <c r="L4840">
        <f t="shared" si="1164"/>
        <v>57683.77286310411</v>
      </c>
      <c r="M4840">
        <f t="shared" si="1158"/>
        <v>0.54744763372942751</v>
      </c>
      <c r="N4840">
        <f t="shared" si="1159"/>
        <v>-2.2319906211419719E-2</v>
      </c>
      <c r="O4840">
        <f t="shared" si="1165"/>
        <v>-1.6514432598163587E-2</v>
      </c>
      <c r="P4840">
        <f t="shared" si="1166"/>
        <v>-2.7414712616860726E-7</v>
      </c>
      <c r="R4840" t="b">
        <f t="shared" si="1167"/>
        <v>0</v>
      </c>
      <c r="S4840" t="e">
        <f t="shared" si="1156"/>
        <v>#N/A</v>
      </c>
      <c r="T4840" t="e">
        <f t="shared" si="1156"/>
        <v>#N/A</v>
      </c>
      <c r="U4840" t="e">
        <f t="shared" si="1156"/>
        <v>#N/A</v>
      </c>
      <c r="W4840" t="e">
        <f t="shared" si="1168"/>
        <v>#N/A</v>
      </c>
      <c r="X4840" t="e">
        <f t="shared" si="1169"/>
        <v>#N/A</v>
      </c>
      <c r="Y4840" t="e">
        <f t="shared" si="1170"/>
        <v>#N/A</v>
      </c>
      <c r="Z4840" t="e">
        <f t="shared" si="1160"/>
        <v>#N/A</v>
      </c>
      <c r="AA4840" t="e">
        <f t="shared" si="1161"/>
        <v>#N/A</v>
      </c>
      <c r="AB4840" t="e">
        <f t="shared" si="1162"/>
        <v>#N/A</v>
      </c>
    </row>
    <row r="4841" spans="1:28" x14ac:dyDescent="0.25">
      <c r="A4841" s="15">
        <v>4840</v>
      </c>
      <c r="B4841" s="15">
        <v>619560</v>
      </c>
      <c r="C4841" s="15">
        <v>159838</v>
      </c>
      <c r="D4841" s="15">
        <v>118052</v>
      </c>
      <c r="F4841" s="6">
        <f>IF(ISNUMBER(B4841),B4841-'BG det.'!$L$5,NA())</f>
        <v>612244.75</v>
      </c>
      <c r="G4841">
        <f>IF(ISNUMBER(C4841),C4841-'BG det.'!$M$5,NA())</f>
        <v>148091.9</v>
      </c>
      <c r="H4841">
        <f>IF(ISNUMBER(D4841),D4841-'BG det.'!$N$5,NA())</f>
        <v>113231.7</v>
      </c>
      <c r="J4841">
        <f t="shared" si="1163"/>
        <v>612469.29121285409</v>
      </c>
      <c r="K4841">
        <f t="shared" si="1157"/>
        <v>17350.226772260401</v>
      </c>
      <c r="L4841">
        <f t="shared" si="1164"/>
        <v>114818.46847911857</v>
      </c>
      <c r="M4841">
        <f t="shared" si="1158"/>
        <v>0.28037777679998926</v>
      </c>
      <c r="N4841">
        <f t="shared" si="1159"/>
        <v>7.788475315315356E-2</v>
      </c>
      <c r="O4841">
        <f t="shared" si="1165"/>
        <v>4.1240530353636187E-2</v>
      </c>
      <c r="P4841">
        <f t="shared" si="1166"/>
        <v>3.6466163393685124E-7</v>
      </c>
      <c r="R4841" t="b">
        <f t="shared" si="1167"/>
        <v>1</v>
      </c>
      <c r="S4841">
        <f t="shared" si="1156"/>
        <v>612469.29121285409</v>
      </c>
      <c r="T4841">
        <f t="shared" si="1156"/>
        <v>17350.226772260401</v>
      </c>
      <c r="U4841">
        <f t="shared" si="1156"/>
        <v>114818.46847911857</v>
      </c>
      <c r="W4841">
        <f t="shared" si="1168"/>
        <v>420708.13889837929</v>
      </c>
      <c r="X4841">
        <f t="shared" si="1169"/>
        <v>117957.21266598867</v>
      </c>
      <c r="Y4841">
        <f t="shared" si="1170"/>
        <v>0.28037777679998926</v>
      </c>
      <c r="Z4841">
        <f t="shared" si="1160"/>
        <v>4.1240530353636187E-2</v>
      </c>
      <c r="AA4841">
        <f t="shared" si="1161"/>
        <v>7.788475315315356E-2</v>
      </c>
      <c r="AB4841">
        <f t="shared" si="1162"/>
        <v>3.6466163393685124E-7</v>
      </c>
    </row>
    <row r="4842" spans="1:28" x14ac:dyDescent="0.25">
      <c r="A4842" s="15">
        <v>4841</v>
      </c>
      <c r="B4842" s="15">
        <v>360521</v>
      </c>
      <c r="C4842" s="15">
        <v>111692</v>
      </c>
      <c r="D4842" s="15">
        <v>182050</v>
      </c>
      <c r="F4842" s="6">
        <f>IF(ISNUMBER(B4842),B4842-'BG det.'!$L$5,NA())</f>
        <v>353205.75</v>
      </c>
      <c r="G4842">
        <f>IF(ISNUMBER(C4842),C4842-'BG det.'!$M$5,NA())</f>
        <v>99945.9</v>
      </c>
      <c r="H4842">
        <f>IF(ISNUMBER(D4842),D4842-'BG det.'!$N$5,NA())</f>
        <v>177229.7</v>
      </c>
      <c r="J4842">
        <f t="shared" si="1163"/>
        <v>353554.13512646675</v>
      </c>
      <c r="K4842">
        <f t="shared" si="1157"/>
        <v>9760.8372872812724</v>
      </c>
      <c r="L4842">
        <f t="shared" si="1164"/>
        <v>178145.67826263219</v>
      </c>
      <c r="M4842">
        <f t="shared" si="1158"/>
        <v>0.75438203916725577</v>
      </c>
      <c r="N4842">
        <f t="shared" si="1159"/>
        <v>4.6322789071812344E-2</v>
      </c>
      <c r="O4842">
        <f t="shared" si="1165"/>
        <v>4.0233736759580148E-2</v>
      </c>
      <c r="P4842">
        <f t="shared" si="1166"/>
        <v>2.2905345510675812E-7</v>
      </c>
      <c r="R4842" t="b">
        <f t="shared" si="1167"/>
        <v>0</v>
      </c>
      <c r="S4842" t="e">
        <f t="shared" si="1156"/>
        <v>#N/A</v>
      </c>
      <c r="T4842" t="e">
        <f t="shared" si="1156"/>
        <v>#N/A</v>
      </c>
      <c r="U4842" t="e">
        <f t="shared" si="1156"/>
        <v>#N/A</v>
      </c>
      <c r="W4842" t="e">
        <f t="shared" si="1168"/>
        <v>#N/A</v>
      </c>
      <c r="X4842" t="e">
        <f t="shared" si="1169"/>
        <v>#N/A</v>
      </c>
      <c r="Y4842" t="e">
        <f t="shared" si="1170"/>
        <v>#N/A</v>
      </c>
      <c r="Z4842" t="e">
        <f t="shared" si="1160"/>
        <v>#N/A</v>
      </c>
      <c r="AA4842" t="e">
        <f t="shared" si="1161"/>
        <v>#N/A</v>
      </c>
      <c r="AB4842" t="e">
        <f t="shared" si="1162"/>
        <v>#N/A</v>
      </c>
    </row>
    <row r="4843" spans="1:28" x14ac:dyDescent="0.25">
      <c r="A4843" s="15">
        <v>4842</v>
      </c>
      <c r="B4843" s="16">
        <v>4515520</v>
      </c>
      <c r="C4843" s="16">
        <v>1291970</v>
      </c>
      <c r="D4843" s="16">
        <v>1270260</v>
      </c>
      <c r="F4843" s="6">
        <f>IF(ISNUMBER(B4843),B4843-'BG det.'!$L$5,NA())</f>
        <v>4508204.75</v>
      </c>
      <c r="G4843">
        <f>IF(ISNUMBER(C4843),C4843-'BG det.'!$M$5,NA())</f>
        <v>1280223.8999999999</v>
      </c>
      <c r="H4843">
        <f>IF(ISNUMBER(D4843),D4843-'BG det.'!$N$5,NA())</f>
        <v>1265439.7</v>
      </c>
      <c r="J4843">
        <f t="shared" si="1163"/>
        <v>4510702.3220626693</v>
      </c>
      <c r="K4843">
        <f t="shared" si="1157"/>
        <v>260585.39555485596</v>
      </c>
      <c r="L4843">
        <f t="shared" si="1164"/>
        <v>1277125.9026652181</v>
      </c>
      <c r="M4843">
        <f t="shared" si="1158"/>
        <v>0.40604936877892334</v>
      </c>
      <c r="N4843">
        <f t="shared" si="1159"/>
        <v>0.12655899769689674</v>
      </c>
      <c r="O4843">
        <f t="shared" si="1165"/>
        <v>8.0645928522268664E-2</v>
      </c>
      <c r="P4843">
        <f t="shared" si="1166"/>
        <v>6.6857968693471583E-8</v>
      </c>
      <c r="R4843" t="b">
        <f t="shared" si="1167"/>
        <v>1</v>
      </c>
      <c r="S4843">
        <f t="shared" si="1156"/>
        <v>4510702.3220626693</v>
      </c>
      <c r="T4843">
        <f t="shared" si="1156"/>
        <v>260585.39555485596</v>
      </c>
      <c r="U4843">
        <f t="shared" si="1156"/>
        <v>1277125.9026652181</v>
      </c>
      <c r="W4843">
        <f t="shared" si="1168"/>
        <v>3231228.1640219544</v>
      </c>
      <c r="X4843">
        <f t="shared" si="1169"/>
        <v>1312038.156381794</v>
      </c>
      <c r="Y4843">
        <f t="shared" si="1170"/>
        <v>0.40604936877892334</v>
      </c>
      <c r="Z4843">
        <f t="shared" si="1160"/>
        <v>8.0645928522268664E-2</v>
      </c>
      <c r="AA4843">
        <f t="shared" si="1161"/>
        <v>0.12655899769689674</v>
      </c>
      <c r="AB4843">
        <f t="shared" si="1162"/>
        <v>6.6857968693471583E-8</v>
      </c>
    </row>
    <row r="4844" spans="1:28" x14ac:dyDescent="0.25">
      <c r="A4844" s="15">
        <v>4843</v>
      </c>
      <c r="B4844" s="16">
        <v>1604350</v>
      </c>
      <c r="C4844" s="16">
        <v>407298</v>
      </c>
      <c r="D4844" s="16">
        <v>494326</v>
      </c>
      <c r="F4844" s="6">
        <f>IF(ISNUMBER(B4844),B4844-'BG det.'!$L$5,NA())</f>
        <v>1597034.75</v>
      </c>
      <c r="G4844">
        <f>IF(ISNUMBER(C4844),C4844-'BG det.'!$M$5,NA())</f>
        <v>395551.9</v>
      </c>
      <c r="H4844">
        <f>IF(ISNUMBER(D4844),D4844-'BG det.'!$N$5,NA())</f>
        <v>489505.7</v>
      </c>
      <c r="J4844">
        <f t="shared" si="1163"/>
        <v>1598000.1331644193</v>
      </c>
      <c r="K4844">
        <f t="shared" si="1157"/>
        <v>28907.162712559482</v>
      </c>
      <c r="L4844">
        <f t="shared" si="1164"/>
        <v>493645.75449303637</v>
      </c>
      <c r="M4844">
        <f t="shared" si="1158"/>
        <v>0.46900438627631519</v>
      </c>
      <c r="N4844">
        <f t="shared" si="1159"/>
        <v>3.9036040596773916E-2</v>
      </c>
      <c r="O4844">
        <f t="shared" si="1165"/>
        <v>2.6733401021369393E-2</v>
      </c>
      <c r="P4844">
        <f t="shared" si="1166"/>
        <v>5.416194298237031E-8</v>
      </c>
      <c r="R4844" t="b">
        <f t="shared" si="1167"/>
        <v>1</v>
      </c>
      <c r="S4844">
        <f t="shared" si="1156"/>
        <v>1598000.1331644193</v>
      </c>
      <c r="T4844">
        <f t="shared" si="1156"/>
        <v>28907.162712559482</v>
      </c>
      <c r="U4844">
        <f t="shared" si="1156"/>
        <v>493645.75449303637</v>
      </c>
      <c r="W4844">
        <f t="shared" si="1168"/>
        <v>1081312.5755848456</v>
      </c>
      <c r="X4844">
        <f t="shared" si="1169"/>
        <v>507140.3408850322</v>
      </c>
      <c r="Y4844">
        <f t="shared" si="1170"/>
        <v>0.46900438627631519</v>
      </c>
      <c r="Z4844">
        <f t="shared" si="1160"/>
        <v>2.6733401021369393E-2</v>
      </c>
      <c r="AA4844">
        <f t="shared" si="1161"/>
        <v>3.9036040596773916E-2</v>
      </c>
      <c r="AB4844">
        <f t="shared" si="1162"/>
        <v>5.416194298237031E-8</v>
      </c>
    </row>
    <row r="4845" spans="1:28" x14ac:dyDescent="0.25">
      <c r="A4845" s="15">
        <v>4844</v>
      </c>
      <c r="B4845" s="15">
        <v>203285</v>
      </c>
      <c r="C4845" s="15">
        <v>60608.4</v>
      </c>
      <c r="D4845" s="15">
        <v>59972.5</v>
      </c>
      <c r="F4845" s="6">
        <f>IF(ISNUMBER(B4845),B4845-'BG det.'!$L$5,NA())</f>
        <v>195969.75</v>
      </c>
      <c r="G4845">
        <f>IF(ISNUMBER(C4845),C4845-'BG det.'!$M$5,NA())</f>
        <v>48862.3</v>
      </c>
      <c r="H4845">
        <f>IF(ISNUMBER(D4845),D4845-'BG det.'!$N$5,NA())</f>
        <v>55152.2</v>
      </c>
      <c r="J4845">
        <f t="shared" si="1163"/>
        <v>196078.60015154982</v>
      </c>
      <c r="K4845">
        <f t="shared" si="1157"/>
        <v>4520.0439031992355</v>
      </c>
      <c r="L4845">
        <f t="shared" si="1164"/>
        <v>55660.195007446084</v>
      </c>
      <c r="M4845">
        <f t="shared" si="1158"/>
        <v>0.42783802016734751</v>
      </c>
      <c r="N4845">
        <f t="shared" si="1159"/>
        <v>5.1704086035546569E-2</v>
      </c>
      <c r="O4845">
        <f t="shared" si="1165"/>
        <v>3.3819295272856112E-2</v>
      </c>
      <c r="P4845">
        <f t="shared" si="1166"/>
        <v>6.1213712284826635E-7</v>
      </c>
      <c r="R4845" t="b">
        <f t="shared" si="1167"/>
        <v>0</v>
      </c>
      <c r="S4845" t="e">
        <f t="shared" si="1156"/>
        <v>#N/A</v>
      </c>
      <c r="T4845" t="e">
        <f t="shared" si="1156"/>
        <v>#N/A</v>
      </c>
      <c r="U4845" t="e">
        <f t="shared" si="1156"/>
        <v>#N/A</v>
      </c>
      <c r="W4845" t="e">
        <f t="shared" si="1168"/>
        <v>#N/A</v>
      </c>
      <c r="X4845" t="e">
        <f t="shared" si="1169"/>
        <v>#N/A</v>
      </c>
      <c r="Y4845" t="e">
        <f t="shared" si="1170"/>
        <v>#N/A</v>
      </c>
      <c r="Z4845" t="e">
        <f t="shared" si="1160"/>
        <v>#N/A</v>
      </c>
      <c r="AA4845" t="e">
        <f t="shared" si="1161"/>
        <v>#N/A</v>
      </c>
      <c r="AB4845" t="e">
        <f t="shared" si="1162"/>
        <v>#N/A</v>
      </c>
    </row>
    <row r="4846" spans="1:28" x14ac:dyDescent="0.25">
      <c r="A4846" s="15">
        <v>4845</v>
      </c>
      <c r="B4846" s="16">
        <v>576574</v>
      </c>
      <c r="C4846" s="16">
        <v>168824</v>
      </c>
      <c r="D4846" s="16">
        <v>240433</v>
      </c>
      <c r="F4846" s="6">
        <f>IF(ISNUMBER(B4846),B4846-'BG det.'!$L$5,NA())</f>
        <v>569258.75</v>
      </c>
      <c r="G4846">
        <f>IF(ISNUMBER(C4846),C4846-'BG det.'!$M$5,NA())</f>
        <v>157077.9</v>
      </c>
      <c r="H4846">
        <f>IF(ISNUMBER(D4846),D4846-'BG det.'!$N$5,NA())</f>
        <v>235612.7</v>
      </c>
      <c r="J4846">
        <f t="shared" si="1163"/>
        <v>569722.40527845337</v>
      </c>
      <c r="K4846">
        <f t="shared" si="1157"/>
        <v>18325.678987206455</v>
      </c>
      <c r="L4846">
        <f t="shared" si="1164"/>
        <v>237088.72103079042</v>
      </c>
      <c r="M4846">
        <f t="shared" si="1158"/>
        <v>0.61893372982229344</v>
      </c>
      <c r="N4846">
        <f t="shared" si="1159"/>
        <v>5.9191385323901322E-2</v>
      </c>
      <c r="O4846">
        <f t="shared" si="1165"/>
        <v>4.6567248729614777E-2</v>
      </c>
      <c r="P4846">
        <f t="shared" si="1166"/>
        <v>2.0052423482307687E-7</v>
      </c>
      <c r="R4846" t="b">
        <f t="shared" si="1167"/>
        <v>1</v>
      </c>
      <c r="S4846">
        <f t="shared" si="1156"/>
        <v>569722.40527845337</v>
      </c>
      <c r="T4846">
        <f t="shared" si="1156"/>
        <v>18325.678987206455</v>
      </c>
      <c r="U4846">
        <f t="shared" si="1156"/>
        <v>237088.72103079042</v>
      </c>
      <c r="W4846">
        <f t="shared" si="1168"/>
        <v>393531.49449759326</v>
      </c>
      <c r="X4846">
        <f t="shared" si="1169"/>
        <v>243569.91569193674</v>
      </c>
      <c r="Y4846">
        <f t="shared" si="1170"/>
        <v>0.61893372982229344</v>
      </c>
      <c r="Z4846">
        <f t="shared" si="1160"/>
        <v>4.6567248729614777E-2</v>
      </c>
      <c r="AA4846">
        <f t="shared" si="1161"/>
        <v>5.9191385323901322E-2</v>
      </c>
      <c r="AB4846">
        <f t="shared" si="1162"/>
        <v>2.0052423482307687E-7</v>
      </c>
    </row>
    <row r="4847" spans="1:28" x14ac:dyDescent="0.25">
      <c r="A4847" s="15">
        <v>4846</v>
      </c>
      <c r="B4847" s="16">
        <v>381420</v>
      </c>
      <c r="C4847" s="15">
        <v>144560</v>
      </c>
      <c r="D4847" s="16">
        <v>341458</v>
      </c>
      <c r="F4847" s="6">
        <f>IF(ISNUMBER(B4847),B4847-'BG det.'!$L$5,NA())</f>
        <v>374104.75</v>
      </c>
      <c r="G4847">
        <f>IF(ISNUMBER(C4847),C4847-'BG det.'!$M$5,NA())</f>
        <v>132813.9</v>
      </c>
      <c r="H4847">
        <f>IF(ISNUMBER(D4847),D4847-'BG det.'!$N$5,NA())</f>
        <v>336637.7</v>
      </c>
      <c r="J4847">
        <f t="shared" si="1163"/>
        <v>374764.98395383212</v>
      </c>
      <c r="K4847">
        <f t="shared" si="1157"/>
        <v>17650.679232400689</v>
      </c>
      <c r="L4847">
        <f t="shared" si="1164"/>
        <v>337608.63074240135</v>
      </c>
      <c r="M4847">
        <f t="shared" si="1158"/>
        <v>1.3114835134115239</v>
      </c>
      <c r="N4847">
        <f t="shared" si="1159"/>
        <v>5.8279598048396102E-2</v>
      </c>
      <c r="O4847">
        <f t="shared" si="1165"/>
        <v>6.6741807731054828E-2</v>
      </c>
      <c r="P4847">
        <f t="shared" si="1166"/>
        <v>2.0619107465388503E-7</v>
      </c>
      <c r="R4847" t="b">
        <f t="shared" si="1167"/>
        <v>0</v>
      </c>
      <c r="S4847" t="e">
        <f t="shared" si="1156"/>
        <v>#N/A</v>
      </c>
      <c r="T4847" t="e">
        <f t="shared" si="1156"/>
        <v>#N/A</v>
      </c>
      <c r="U4847" t="e">
        <f t="shared" si="1156"/>
        <v>#N/A</v>
      </c>
      <c r="W4847" t="e">
        <f t="shared" si="1168"/>
        <v>#N/A</v>
      </c>
      <c r="X4847" t="e">
        <f t="shared" si="1169"/>
        <v>#N/A</v>
      </c>
      <c r="Y4847" t="e">
        <f t="shared" si="1170"/>
        <v>#N/A</v>
      </c>
      <c r="Z4847" t="e">
        <f t="shared" si="1160"/>
        <v>#N/A</v>
      </c>
      <c r="AA4847" t="e">
        <f t="shared" si="1161"/>
        <v>#N/A</v>
      </c>
      <c r="AB4847" t="e">
        <f t="shared" si="1162"/>
        <v>#N/A</v>
      </c>
    </row>
    <row r="4848" spans="1:28" x14ac:dyDescent="0.25">
      <c r="A4848" s="15">
        <v>4847</v>
      </c>
      <c r="B4848" s="16">
        <v>1847460</v>
      </c>
      <c r="C4848" s="15">
        <v>632458</v>
      </c>
      <c r="D4848" s="16">
        <v>1486200</v>
      </c>
      <c r="F4848" s="6">
        <f>IF(ISNUMBER(B4848),B4848-'BG det.'!$L$5,NA())</f>
        <v>1840144.75</v>
      </c>
      <c r="G4848">
        <f>IF(ISNUMBER(C4848),C4848-'BG det.'!$M$5,NA())</f>
        <v>620711.9</v>
      </c>
      <c r="H4848">
        <f>IF(ISNUMBER(D4848),D4848-'BG det.'!$N$5,NA())</f>
        <v>1481379.7</v>
      </c>
      <c r="J4848">
        <f t="shared" si="1163"/>
        <v>1843051.1026676227</v>
      </c>
      <c r="K4848">
        <f t="shared" si="1157"/>
        <v>77259.553976864059</v>
      </c>
      <c r="L4848">
        <f t="shared" si="1164"/>
        <v>1486154.6257588512</v>
      </c>
      <c r="M4848">
        <f t="shared" si="1158"/>
        <v>1.1825887918429512</v>
      </c>
      <c r="N4848">
        <f t="shared" si="1159"/>
        <v>5.5029089406983554E-2</v>
      </c>
      <c r="O4848">
        <f t="shared" si="1165"/>
        <v>5.984242796508682E-2</v>
      </c>
      <c r="P4848">
        <f t="shared" si="1166"/>
        <v>4.1689991632421988E-8</v>
      </c>
      <c r="R4848" t="b">
        <f t="shared" si="1167"/>
        <v>1</v>
      </c>
      <c r="S4848">
        <f t="shared" si="1156"/>
        <v>1843051.1026676227</v>
      </c>
      <c r="T4848">
        <f t="shared" si="1156"/>
        <v>77259.553976864059</v>
      </c>
      <c r="U4848">
        <f t="shared" si="1156"/>
        <v>1486154.6257588512</v>
      </c>
      <c r="W4848">
        <f t="shared" si="1168"/>
        <v>1291049.7886539416</v>
      </c>
      <c r="X4848">
        <f t="shared" si="1169"/>
        <v>1526781.0097733622</v>
      </c>
      <c r="Y4848">
        <f t="shared" si="1170"/>
        <v>1.1825887918429512</v>
      </c>
      <c r="Z4848">
        <f t="shared" si="1160"/>
        <v>5.984242796508682E-2</v>
      </c>
      <c r="AA4848">
        <f t="shared" si="1161"/>
        <v>5.5029089406983554E-2</v>
      </c>
      <c r="AB4848">
        <f t="shared" si="1162"/>
        <v>4.1689991632421988E-8</v>
      </c>
    </row>
    <row r="4849" spans="1:28" x14ac:dyDescent="0.25">
      <c r="A4849" s="15">
        <v>4848</v>
      </c>
      <c r="B4849" s="16">
        <v>456026</v>
      </c>
      <c r="C4849" s="15">
        <v>138228</v>
      </c>
      <c r="D4849" s="15">
        <v>217119</v>
      </c>
      <c r="F4849" s="6">
        <f>IF(ISNUMBER(B4849),B4849-'BG det.'!$L$5,NA())</f>
        <v>448710.75</v>
      </c>
      <c r="G4849">
        <f>IF(ISNUMBER(C4849),C4849-'BG det.'!$M$5,NA())</f>
        <v>126481.9</v>
      </c>
      <c r="H4849">
        <f>IF(ISNUMBER(D4849),D4849-'BG det.'!$N$5,NA())</f>
        <v>212298.7</v>
      </c>
      <c r="J4849">
        <f t="shared" si="1163"/>
        <v>449128.20097182028</v>
      </c>
      <c r="K4849">
        <f t="shared" si="1157"/>
        <v>13606.506975501085</v>
      </c>
      <c r="L4849">
        <f t="shared" si="1164"/>
        <v>213462.28890577855</v>
      </c>
      <c r="M4849">
        <f t="shared" si="1158"/>
        <v>0.70880227706494681</v>
      </c>
      <c r="N4849">
        <f t="shared" si="1159"/>
        <v>5.2236646328758948E-2</v>
      </c>
      <c r="O4849">
        <f t="shared" si="1165"/>
        <v>4.3978239376522531E-2</v>
      </c>
      <c r="P4849">
        <f t="shared" si="1166"/>
        <v>2.0976650741542243E-7</v>
      </c>
      <c r="R4849" t="b">
        <f t="shared" si="1167"/>
        <v>0</v>
      </c>
      <c r="S4849" t="e">
        <f t="shared" si="1156"/>
        <v>#N/A</v>
      </c>
      <c r="T4849" t="e">
        <f t="shared" si="1156"/>
        <v>#N/A</v>
      </c>
      <c r="U4849" t="e">
        <f t="shared" si="1156"/>
        <v>#N/A</v>
      </c>
      <c r="W4849" t="e">
        <f t="shared" si="1168"/>
        <v>#N/A</v>
      </c>
      <c r="X4849" t="e">
        <f t="shared" si="1169"/>
        <v>#N/A</v>
      </c>
      <c r="Y4849" t="e">
        <f t="shared" si="1170"/>
        <v>#N/A</v>
      </c>
      <c r="Z4849" t="e">
        <f t="shared" si="1160"/>
        <v>#N/A</v>
      </c>
      <c r="AA4849" t="e">
        <f t="shared" si="1161"/>
        <v>#N/A</v>
      </c>
      <c r="AB4849" t="e">
        <f t="shared" si="1162"/>
        <v>#N/A</v>
      </c>
    </row>
    <row r="4850" spans="1:28" x14ac:dyDescent="0.25">
      <c r="A4850" s="15">
        <v>4849</v>
      </c>
      <c r="B4850" s="16">
        <v>277483</v>
      </c>
      <c r="C4850" s="16">
        <v>90828.6</v>
      </c>
      <c r="D4850" s="16">
        <v>67419.7</v>
      </c>
      <c r="F4850" s="6">
        <f>IF(ISNUMBER(B4850),B4850-'BG det.'!$L$5,NA())</f>
        <v>270167.75</v>
      </c>
      <c r="G4850">
        <f>IF(ISNUMBER(C4850),C4850-'BG det.'!$M$5,NA())</f>
        <v>79082.5</v>
      </c>
      <c r="H4850">
        <f>IF(ISNUMBER(D4850),D4850-'BG det.'!$N$5,NA())</f>
        <v>62599.399999999994</v>
      </c>
      <c r="J4850">
        <f t="shared" si="1163"/>
        <v>270291.54004422802</v>
      </c>
      <c r="K4850">
        <f t="shared" si="1157"/>
        <v>19723.33520701051</v>
      </c>
      <c r="L4850">
        <f t="shared" si="1164"/>
        <v>63299.663837008513</v>
      </c>
      <c r="M4850">
        <f t="shared" si="1158"/>
        <v>0.32888145273943026</v>
      </c>
      <c r="N4850">
        <f t="shared" si="1159"/>
        <v>0.17393456337574867</v>
      </c>
      <c r="O4850">
        <f t="shared" si="1165"/>
        <v>9.9748318286382448E-2</v>
      </c>
      <c r="P4850">
        <f t="shared" si="1166"/>
        <v>1.7038348049558709E-6</v>
      </c>
      <c r="R4850" t="b">
        <f t="shared" si="1167"/>
        <v>0</v>
      </c>
      <c r="S4850" t="e">
        <f t="shared" si="1156"/>
        <v>#N/A</v>
      </c>
      <c r="T4850" t="e">
        <f t="shared" si="1156"/>
        <v>#N/A</v>
      </c>
      <c r="U4850" t="e">
        <f t="shared" si="1156"/>
        <v>#N/A</v>
      </c>
      <c r="W4850" t="e">
        <f t="shared" si="1168"/>
        <v>#N/A</v>
      </c>
      <c r="X4850" t="e">
        <f t="shared" si="1169"/>
        <v>#N/A</v>
      </c>
      <c r="Y4850" t="e">
        <f t="shared" si="1170"/>
        <v>#N/A</v>
      </c>
      <c r="Z4850" t="e">
        <f t="shared" si="1160"/>
        <v>#N/A</v>
      </c>
      <c r="AA4850" t="e">
        <f t="shared" si="1161"/>
        <v>#N/A</v>
      </c>
      <c r="AB4850" t="e">
        <f t="shared" si="1162"/>
        <v>#N/A</v>
      </c>
    </row>
    <row r="4851" spans="1:28" x14ac:dyDescent="0.25">
      <c r="A4851" s="15">
        <v>4850</v>
      </c>
      <c r="B4851" s="16">
        <v>1617310</v>
      </c>
      <c r="C4851" s="15">
        <v>390880</v>
      </c>
      <c r="D4851" s="16">
        <v>414431</v>
      </c>
      <c r="F4851" s="6">
        <f>IF(ISNUMBER(B4851),B4851-'BG det.'!$L$5,NA())</f>
        <v>1609994.75</v>
      </c>
      <c r="G4851">
        <f>IF(ISNUMBER(C4851),C4851-'BG det.'!$M$5,NA())</f>
        <v>379133.9</v>
      </c>
      <c r="H4851">
        <f>IF(ISNUMBER(D4851),D4851-'BG det.'!$N$5,NA())</f>
        <v>409610.7</v>
      </c>
      <c r="J4851">
        <f t="shared" si="1163"/>
        <v>1610803.9538318967</v>
      </c>
      <c r="K4851">
        <f t="shared" si="1157"/>
        <v>20575.491921763853</v>
      </c>
      <c r="L4851">
        <f t="shared" si="1164"/>
        <v>413783.92627705709</v>
      </c>
      <c r="M4851">
        <f t="shared" si="1158"/>
        <v>0.39309244896689405</v>
      </c>
      <c r="N4851">
        <f t="shared" si="1159"/>
        <v>3.0346681720658932E-2</v>
      </c>
      <c r="O4851">
        <f t="shared" si="1165"/>
        <v>1.9026484886738828E-2</v>
      </c>
      <c r="P4851">
        <f t="shared" si="1166"/>
        <v>4.5626264116935683E-8</v>
      </c>
      <c r="R4851" t="b">
        <f t="shared" si="1167"/>
        <v>1</v>
      </c>
      <c r="S4851">
        <f t="shared" si="1156"/>
        <v>1610803.9538318967</v>
      </c>
      <c r="T4851">
        <f t="shared" si="1156"/>
        <v>20575.491921763853</v>
      </c>
      <c r="U4851">
        <f t="shared" si="1156"/>
        <v>413783.92627705709</v>
      </c>
      <c r="W4851">
        <f t="shared" si="1168"/>
        <v>1081413.2008222211</v>
      </c>
      <c r="X4851">
        <f t="shared" si="1169"/>
        <v>425095.36345633451</v>
      </c>
      <c r="Y4851">
        <f t="shared" si="1170"/>
        <v>0.39309244896689405</v>
      </c>
      <c r="Z4851">
        <f t="shared" si="1160"/>
        <v>1.9026484886738828E-2</v>
      </c>
      <c r="AA4851">
        <f t="shared" si="1161"/>
        <v>3.0346681720658932E-2</v>
      </c>
      <c r="AB4851">
        <f t="shared" si="1162"/>
        <v>4.5626264116935683E-8</v>
      </c>
    </row>
    <row r="4852" spans="1:28" x14ac:dyDescent="0.25">
      <c r="A4852" s="15">
        <v>4851</v>
      </c>
      <c r="B4852" s="15">
        <v>243044</v>
      </c>
      <c r="C4852" s="15">
        <v>80472.5</v>
      </c>
      <c r="D4852" s="16">
        <v>161938</v>
      </c>
      <c r="F4852" s="6">
        <f>IF(ISNUMBER(B4852),B4852-'BG det.'!$L$5,NA())</f>
        <v>235728.75</v>
      </c>
      <c r="G4852">
        <f>IF(ISNUMBER(C4852),C4852-'BG det.'!$M$5,NA())</f>
        <v>68726.399999999994</v>
      </c>
      <c r="H4852">
        <f>IF(ISNUMBER(D4852),D4852-'BG det.'!$N$5,NA())</f>
        <v>157117.70000000001</v>
      </c>
      <c r="J4852">
        <f t="shared" si="1163"/>
        <v>236037.20830405361</v>
      </c>
      <c r="K4852">
        <f t="shared" si="1157"/>
        <v>3414.9540146697982</v>
      </c>
      <c r="L4852">
        <f t="shared" si="1164"/>
        <v>157729.21866291016</v>
      </c>
      <c r="M4852">
        <f t="shared" si="1158"/>
        <v>1.0200012679067527</v>
      </c>
      <c r="N4852">
        <f t="shared" si="1159"/>
        <v>2.1284346076978398E-2</v>
      </c>
      <c r="O4852">
        <f t="shared" si="1165"/>
        <v>2.1496149191762001E-2</v>
      </c>
      <c r="P4852">
        <f t="shared" si="1166"/>
        <v>1.3557300569114385E-7</v>
      </c>
      <c r="R4852" t="b">
        <f t="shared" si="1167"/>
        <v>0</v>
      </c>
      <c r="S4852" t="e">
        <f t="shared" si="1156"/>
        <v>#N/A</v>
      </c>
      <c r="T4852" t="e">
        <f t="shared" si="1156"/>
        <v>#N/A</v>
      </c>
      <c r="U4852" t="e">
        <f t="shared" si="1156"/>
        <v>#N/A</v>
      </c>
      <c r="W4852" t="e">
        <f t="shared" si="1168"/>
        <v>#N/A</v>
      </c>
      <c r="X4852" t="e">
        <f t="shared" si="1169"/>
        <v>#N/A</v>
      </c>
      <c r="Y4852" t="e">
        <f t="shared" si="1170"/>
        <v>#N/A</v>
      </c>
      <c r="Z4852" t="e">
        <f t="shared" si="1160"/>
        <v>#N/A</v>
      </c>
      <c r="AA4852" t="e">
        <f t="shared" si="1161"/>
        <v>#N/A</v>
      </c>
      <c r="AB4852" t="e">
        <f t="shared" si="1162"/>
        <v>#N/A</v>
      </c>
    </row>
    <row r="4853" spans="1:28" x14ac:dyDescent="0.25">
      <c r="A4853" s="15">
        <v>4852</v>
      </c>
      <c r="B4853" s="15">
        <v>252197</v>
      </c>
      <c r="C4853" s="15">
        <v>71522.600000000006</v>
      </c>
      <c r="D4853" s="15">
        <v>61911.8</v>
      </c>
      <c r="F4853" s="6">
        <f>IF(ISNUMBER(B4853),B4853-'BG det.'!$L$5,NA())</f>
        <v>244881.75</v>
      </c>
      <c r="G4853">
        <f>IF(ISNUMBER(C4853),C4853-'BG det.'!$M$5,NA())</f>
        <v>59776.500000000007</v>
      </c>
      <c r="H4853">
        <f>IF(ISNUMBER(D4853),D4853-'BG det.'!$N$5,NA())</f>
        <v>57091.5</v>
      </c>
      <c r="J4853">
        <f t="shared" si="1163"/>
        <v>244994.64052032164</v>
      </c>
      <c r="K4853">
        <f t="shared" si="1157"/>
        <v>5926.6828814214614</v>
      </c>
      <c r="L4853">
        <f t="shared" si="1164"/>
        <v>57726.225330246038</v>
      </c>
      <c r="M4853">
        <f t="shared" si="1158"/>
        <v>0.3545327924181334</v>
      </c>
      <c r="N4853">
        <f t="shared" si="1159"/>
        <v>5.9505071800899118E-2</v>
      </c>
      <c r="O4853">
        <f t="shared" si="1165"/>
        <v>3.5430900408069073E-2</v>
      </c>
      <c r="P4853">
        <f t="shared" si="1166"/>
        <v>6.1938820672166576E-7</v>
      </c>
      <c r="R4853" t="b">
        <f t="shared" si="1167"/>
        <v>0</v>
      </c>
      <c r="S4853" t="e">
        <f t="shared" si="1156"/>
        <v>#N/A</v>
      </c>
      <c r="T4853" t="e">
        <f t="shared" si="1156"/>
        <v>#N/A</v>
      </c>
      <c r="U4853" t="e">
        <f t="shared" si="1156"/>
        <v>#N/A</v>
      </c>
      <c r="W4853" t="e">
        <f t="shared" si="1168"/>
        <v>#N/A</v>
      </c>
      <c r="X4853" t="e">
        <f t="shared" si="1169"/>
        <v>#N/A</v>
      </c>
      <c r="Y4853" t="e">
        <f t="shared" si="1170"/>
        <v>#N/A</v>
      </c>
      <c r="Z4853" t="e">
        <f t="shared" si="1160"/>
        <v>#N/A</v>
      </c>
      <c r="AA4853" t="e">
        <f t="shared" si="1161"/>
        <v>#N/A</v>
      </c>
      <c r="AB4853" t="e">
        <f t="shared" si="1162"/>
        <v>#N/A</v>
      </c>
    </row>
    <row r="4854" spans="1:28" x14ac:dyDescent="0.25">
      <c r="A4854" s="15">
        <v>4853</v>
      </c>
      <c r="B4854" s="16">
        <v>2215990</v>
      </c>
      <c r="C4854" s="15">
        <v>772297</v>
      </c>
      <c r="D4854" s="16">
        <v>1752050</v>
      </c>
      <c r="F4854" s="6">
        <f>IF(ISNUMBER(B4854),B4854-'BG det.'!$L$5,NA())</f>
        <v>2208674.75</v>
      </c>
      <c r="G4854">
        <f>IF(ISNUMBER(C4854),C4854-'BG det.'!$M$5,NA())</f>
        <v>760550.9</v>
      </c>
      <c r="H4854">
        <f>IF(ISNUMBER(D4854),D4854-'BG det.'!$N$5,NA())</f>
        <v>1747229.7</v>
      </c>
      <c r="J4854">
        <f t="shared" si="1163"/>
        <v>2212102.8738828339</v>
      </c>
      <c r="K4854">
        <f t="shared" si="1157"/>
        <v>112326.33271082945</v>
      </c>
      <c r="L4854">
        <f t="shared" si="1164"/>
        <v>1752960.7548679004</v>
      </c>
      <c r="M4854">
        <f t="shared" si="1158"/>
        <v>1.1476678591165699</v>
      </c>
      <c r="N4854">
        <f t="shared" si="1159"/>
        <v>6.6819734312592222E-2</v>
      </c>
      <c r="O4854">
        <f t="shared" si="1165"/>
        <v>7.1583487660934531E-2</v>
      </c>
      <c r="P4854">
        <f t="shared" si="1166"/>
        <v>4.2813925883950972E-8</v>
      </c>
      <c r="R4854" t="b">
        <f t="shared" si="1167"/>
        <v>1</v>
      </c>
      <c r="S4854">
        <f t="shared" si="1156"/>
        <v>2212102.8738828339</v>
      </c>
      <c r="T4854">
        <f t="shared" si="1156"/>
        <v>112326.33271082945</v>
      </c>
      <c r="U4854">
        <f t="shared" si="1156"/>
        <v>1752960.7548679004</v>
      </c>
      <c r="W4854">
        <f t="shared" si="1168"/>
        <v>1569165.4092474408</v>
      </c>
      <c r="X4854">
        <f t="shared" si="1169"/>
        <v>1800880.7058307864</v>
      </c>
      <c r="Y4854">
        <f t="shared" si="1170"/>
        <v>1.1476678591165699</v>
      </c>
      <c r="Z4854">
        <f t="shared" si="1160"/>
        <v>7.1583487660934531E-2</v>
      </c>
      <c r="AA4854">
        <f t="shared" si="1161"/>
        <v>6.6819734312592222E-2</v>
      </c>
      <c r="AB4854">
        <f t="shared" si="1162"/>
        <v>4.2813925883950972E-8</v>
      </c>
    </row>
    <row r="4855" spans="1:28" x14ac:dyDescent="0.25">
      <c r="A4855" s="15">
        <v>4854</v>
      </c>
      <c r="B4855" s="16">
        <v>196558</v>
      </c>
      <c r="C4855" s="15">
        <v>66399.199999999997</v>
      </c>
      <c r="D4855" s="15">
        <v>80899.7</v>
      </c>
      <c r="F4855" s="6">
        <f>IF(ISNUMBER(B4855),B4855-'BG det.'!$L$5,NA())</f>
        <v>189242.75</v>
      </c>
      <c r="G4855">
        <f>IF(ISNUMBER(C4855),C4855-'BG det.'!$M$5,NA())</f>
        <v>54653.1</v>
      </c>
      <c r="H4855">
        <f>IF(ISNUMBER(D4855),D4855-'BG det.'!$N$5,NA())</f>
        <v>76079.399999999994</v>
      </c>
      <c r="J4855">
        <f t="shared" si="1163"/>
        <v>189392.49191214904</v>
      </c>
      <c r="K4855">
        <f t="shared" si="1157"/>
        <v>8823.077767336672</v>
      </c>
      <c r="L4855">
        <f t="shared" si="1164"/>
        <v>76570.072823371767</v>
      </c>
      <c r="M4855">
        <f t="shared" si="1158"/>
        <v>0.58900595765783803</v>
      </c>
      <c r="N4855">
        <f t="shared" si="1159"/>
        <v>8.6081165573855561E-2</v>
      </c>
      <c r="O4855">
        <f t="shared" si="1165"/>
        <v>6.6064474176734403E-2</v>
      </c>
      <c r="P4855">
        <f t="shared" si="1166"/>
        <v>8.9924757399506232E-7</v>
      </c>
      <c r="R4855" t="b">
        <f t="shared" si="1167"/>
        <v>0</v>
      </c>
      <c r="S4855" t="e">
        <f t="shared" si="1156"/>
        <v>#N/A</v>
      </c>
      <c r="T4855" t="e">
        <f t="shared" si="1156"/>
        <v>#N/A</v>
      </c>
      <c r="U4855" t="e">
        <f t="shared" si="1156"/>
        <v>#N/A</v>
      </c>
      <c r="W4855" t="e">
        <f t="shared" si="1168"/>
        <v>#N/A</v>
      </c>
      <c r="X4855" t="e">
        <f t="shared" si="1169"/>
        <v>#N/A</v>
      </c>
      <c r="Y4855" t="e">
        <f t="shared" si="1170"/>
        <v>#N/A</v>
      </c>
      <c r="Z4855" t="e">
        <f t="shared" si="1160"/>
        <v>#N/A</v>
      </c>
      <c r="AA4855" t="e">
        <f t="shared" si="1161"/>
        <v>#N/A</v>
      </c>
      <c r="AB4855" t="e">
        <f t="shared" si="1162"/>
        <v>#N/A</v>
      </c>
    </row>
    <row r="4856" spans="1:28" x14ac:dyDescent="0.25">
      <c r="A4856" s="15">
        <v>4855</v>
      </c>
      <c r="B4856" s="16">
        <v>2852060</v>
      </c>
      <c r="C4856" s="15">
        <v>818444</v>
      </c>
      <c r="D4856" s="16">
        <v>1283240</v>
      </c>
      <c r="F4856" s="6">
        <f>IF(ISNUMBER(B4856),B4856-'BG det.'!$L$5,NA())</f>
        <v>2844744.75</v>
      </c>
      <c r="G4856">
        <f>IF(ISNUMBER(C4856),C4856-'BG det.'!$M$5,NA())</f>
        <v>806697.9</v>
      </c>
      <c r="H4856">
        <f>IF(ISNUMBER(D4856),D4856-'BG det.'!$N$5,NA())</f>
        <v>1278419.7</v>
      </c>
      <c r="J4856">
        <f t="shared" si="1163"/>
        <v>2847259.2780599878</v>
      </c>
      <c r="K4856">
        <f t="shared" si="1157"/>
        <v>99993.332893976651</v>
      </c>
      <c r="L4856">
        <f t="shared" si="1164"/>
        <v>1285796.3004910331</v>
      </c>
      <c r="M4856">
        <f t="shared" si="1158"/>
        <v>0.66878866467101339</v>
      </c>
      <c r="N4856">
        <f t="shared" si="1159"/>
        <v>6.1905690509295112E-2</v>
      </c>
      <c r="O4856">
        <f t="shared" si="1165"/>
        <v>5.0626164270198351E-2</v>
      </c>
      <c r="P4856">
        <f t="shared" si="1166"/>
        <v>4.0369450839082551E-8</v>
      </c>
      <c r="R4856" t="b">
        <f t="shared" si="1167"/>
        <v>1</v>
      </c>
      <c r="S4856">
        <f t="shared" ref="S4856:U4898" si="1171">IF($R4856=TRUE,J4856,NA())</f>
        <v>2847259.2780599878</v>
      </c>
      <c r="T4856">
        <f t="shared" si="1171"/>
        <v>99993.332893976651</v>
      </c>
      <c r="U4856">
        <f t="shared" si="1171"/>
        <v>1285796.3004910331</v>
      </c>
      <c r="W4856">
        <f t="shared" si="1168"/>
        <v>1975131.5221176816</v>
      </c>
      <c r="X4856">
        <f t="shared" si="1169"/>
        <v>1320945.5732267103</v>
      </c>
      <c r="Y4856">
        <f t="shared" si="1170"/>
        <v>0.66878866467101339</v>
      </c>
      <c r="Z4856">
        <f t="shared" si="1160"/>
        <v>5.0626164270198351E-2</v>
      </c>
      <c r="AA4856">
        <f t="shared" si="1161"/>
        <v>6.1905690509295112E-2</v>
      </c>
      <c r="AB4856">
        <f t="shared" si="1162"/>
        <v>4.0369450839082551E-8</v>
      </c>
    </row>
    <row r="4857" spans="1:28" x14ac:dyDescent="0.25">
      <c r="A4857" s="15">
        <v>4856</v>
      </c>
      <c r="B4857" s="16">
        <v>3438050</v>
      </c>
      <c r="C4857" s="16">
        <v>1025140</v>
      </c>
      <c r="D4857" s="16">
        <v>1520280</v>
      </c>
      <c r="F4857" s="6">
        <f>IF(ISNUMBER(B4857),B4857-'BG det.'!$L$5,NA())</f>
        <v>3430734.75</v>
      </c>
      <c r="G4857">
        <f>IF(ISNUMBER(C4857),C4857-'BG det.'!$M$5,NA())</f>
        <v>1013393.9</v>
      </c>
      <c r="H4857">
        <f>IF(ISNUMBER(D4857),D4857-'BG det.'!$N$5,NA())</f>
        <v>1515459.7</v>
      </c>
      <c r="J4857">
        <f t="shared" si="1163"/>
        <v>3433715.809378393</v>
      </c>
      <c r="K4857">
        <f t="shared" si="1157"/>
        <v>164584.11767372824</v>
      </c>
      <c r="L4857">
        <f t="shared" si="1164"/>
        <v>1524355.6758321649</v>
      </c>
      <c r="M4857">
        <f t="shared" si="1158"/>
        <v>0.64553148421803996</v>
      </c>
      <c r="N4857">
        <f t="shared" si="1159"/>
        <v>8.4439873473628593E-2</v>
      </c>
      <c r="O4857">
        <f t="shared" si="1165"/>
        <v>6.7843194362374765E-2</v>
      </c>
      <c r="P4857">
        <f t="shared" si="1166"/>
        <v>4.6474877046982239E-8</v>
      </c>
      <c r="R4857" t="b">
        <f t="shared" si="1167"/>
        <v>1</v>
      </c>
      <c r="S4857">
        <f t="shared" si="1171"/>
        <v>3433715.809378393</v>
      </c>
      <c r="T4857">
        <f t="shared" si="1171"/>
        <v>164584.11767372824</v>
      </c>
      <c r="U4857">
        <f t="shared" si="1171"/>
        <v>1524355.6758321649</v>
      </c>
      <c r="W4857">
        <f t="shared" si="1168"/>
        <v>2425948.8253843947</v>
      </c>
      <c r="X4857">
        <f t="shared" si="1169"/>
        <v>1566026.345887399</v>
      </c>
      <c r="Y4857">
        <f t="shared" si="1170"/>
        <v>0.64553148421803996</v>
      </c>
      <c r="Z4857">
        <f t="shared" si="1160"/>
        <v>6.7843194362374765E-2</v>
      </c>
      <c r="AA4857">
        <f t="shared" si="1161"/>
        <v>8.4439873473628593E-2</v>
      </c>
      <c r="AB4857">
        <f t="shared" si="1162"/>
        <v>4.6474877046982239E-8</v>
      </c>
    </row>
    <row r="4858" spans="1:28" x14ac:dyDescent="0.25">
      <c r="A4858" s="15">
        <v>4857</v>
      </c>
      <c r="B4858" s="16">
        <v>4592270</v>
      </c>
      <c r="C4858" s="16">
        <v>1647230</v>
      </c>
      <c r="D4858" s="16">
        <v>4185310</v>
      </c>
      <c r="F4858" s="6">
        <f>IF(ISNUMBER(B4858),B4858-'BG det.'!$L$5,NA())</f>
        <v>4584954.75</v>
      </c>
      <c r="G4858">
        <f>IF(ISNUMBER(C4858),C4858-'BG det.'!$M$5,NA())</f>
        <v>1635483.9</v>
      </c>
      <c r="H4858">
        <f>IF(ISNUMBER(D4858),D4858-'BG det.'!$N$5,NA())</f>
        <v>4180489.7</v>
      </c>
      <c r="J4858">
        <f t="shared" si="1163"/>
        <v>4593153.4678446269</v>
      </c>
      <c r="K4858">
        <f t="shared" si="1157"/>
        <v>216848.1761609778</v>
      </c>
      <c r="L4858">
        <f t="shared" si="1164"/>
        <v>4192389.5148104657</v>
      </c>
      <c r="M4858">
        <f t="shared" si="1158"/>
        <v>1.3285849266452885</v>
      </c>
      <c r="N4858">
        <f t="shared" si="1159"/>
        <v>5.8033138207598083E-2</v>
      </c>
      <c r="O4858">
        <f t="shared" si="1165"/>
        <v>6.6891466386146209E-2</v>
      </c>
      <c r="P4858">
        <f t="shared" si="1166"/>
        <v>1.6644247966938156E-8</v>
      </c>
      <c r="R4858" t="b">
        <f t="shared" si="1167"/>
        <v>1</v>
      </c>
      <c r="S4858">
        <f t="shared" si="1171"/>
        <v>4593153.4678446269</v>
      </c>
      <c r="T4858">
        <f t="shared" si="1171"/>
        <v>216848.1761609778</v>
      </c>
      <c r="U4858">
        <f t="shared" si="1171"/>
        <v>4192389.5148104657</v>
      </c>
      <c r="W4858">
        <f t="shared" si="1168"/>
        <v>3241791.3356716144</v>
      </c>
      <c r="X4858">
        <f t="shared" si="1169"/>
        <v>4306995.1039026035</v>
      </c>
      <c r="Y4858">
        <f t="shared" si="1170"/>
        <v>1.3285849266452885</v>
      </c>
      <c r="Z4858">
        <f t="shared" si="1160"/>
        <v>6.6891466386146209E-2</v>
      </c>
      <c r="AA4858">
        <f t="shared" si="1161"/>
        <v>5.8033138207598083E-2</v>
      </c>
      <c r="AB4858">
        <f t="shared" si="1162"/>
        <v>1.6644247966938156E-8</v>
      </c>
    </row>
    <row r="4859" spans="1:28" x14ac:dyDescent="0.25">
      <c r="A4859" s="15">
        <v>4858</v>
      </c>
      <c r="B4859" s="16">
        <v>342354</v>
      </c>
      <c r="C4859" s="16">
        <v>89512.1</v>
      </c>
      <c r="D4859" s="16">
        <v>80596.7</v>
      </c>
      <c r="F4859" s="6">
        <f>IF(ISNUMBER(B4859),B4859-'BG det.'!$L$5,NA())</f>
        <v>335038.75</v>
      </c>
      <c r="G4859">
        <f>IF(ISNUMBER(C4859),C4859-'BG det.'!$M$5,NA())</f>
        <v>77766</v>
      </c>
      <c r="H4859">
        <f>IF(ISNUMBER(D4859),D4859-'BG det.'!$N$5,NA())</f>
        <v>75776.399999999994</v>
      </c>
      <c r="J4859">
        <f t="shared" si="1163"/>
        <v>335188.6380450541</v>
      </c>
      <c r="K4859">
        <f t="shared" si="1157"/>
        <v>4398.4117832481788</v>
      </c>
      <c r="L4859">
        <f t="shared" si="1164"/>
        <v>76644.797441372662</v>
      </c>
      <c r="M4859">
        <f t="shared" si="1158"/>
        <v>0.34972896736748982</v>
      </c>
      <c r="N4859">
        <f t="shared" si="1159"/>
        <v>3.3034387286092558E-2</v>
      </c>
      <c r="O4859">
        <f t="shared" si="1165"/>
        <v>1.953583861000821E-2</v>
      </c>
      <c r="P4859">
        <f t="shared" si="1166"/>
        <v>2.5304916141679969E-7</v>
      </c>
      <c r="R4859" t="b">
        <f t="shared" si="1167"/>
        <v>0</v>
      </c>
      <c r="S4859" t="e">
        <f t="shared" si="1171"/>
        <v>#N/A</v>
      </c>
      <c r="T4859" t="e">
        <f t="shared" si="1171"/>
        <v>#N/A</v>
      </c>
      <c r="U4859" t="e">
        <f t="shared" si="1171"/>
        <v>#N/A</v>
      </c>
      <c r="W4859" t="e">
        <f t="shared" si="1168"/>
        <v>#N/A</v>
      </c>
      <c r="X4859" t="e">
        <f t="shared" si="1169"/>
        <v>#N/A</v>
      </c>
      <c r="Y4859" t="e">
        <f t="shared" si="1170"/>
        <v>#N/A</v>
      </c>
      <c r="Z4859" t="e">
        <f t="shared" si="1160"/>
        <v>#N/A</v>
      </c>
      <c r="AA4859" t="e">
        <f t="shared" si="1161"/>
        <v>#N/A</v>
      </c>
      <c r="AB4859" t="e">
        <f t="shared" si="1162"/>
        <v>#N/A</v>
      </c>
    </row>
    <row r="4860" spans="1:28" x14ac:dyDescent="0.25">
      <c r="A4860" s="15">
        <v>4859</v>
      </c>
      <c r="B4860" s="16">
        <v>530044</v>
      </c>
      <c r="C4860" s="15">
        <v>131002</v>
      </c>
      <c r="D4860" s="15">
        <v>118501</v>
      </c>
      <c r="F4860" s="6">
        <f>IF(ISNUMBER(B4860),B4860-'BG det.'!$L$5,NA())</f>
        <v>522728.75</v>
      </c>
      <c r="G4860">
        <f>IF(ISNUMBER(C4860),C4860-'BG det.'!$M$5,NA())</f>
        <v>119255.9</v>
      </c>
      <c r="H4860">
        <f>IF(ISNUMBER(D4860),D4860-'BG det.'!$N$5,NA())</f>
        <v>113680.7</v>
      </c>
      <c r="J4860">
        <f t="shared" si="1163"/>
        <v>522953.71574949822</v>
      </c>
      <c r="K4860">
        <f t="shared" si="1157"/>
        <v>5387.0904704662007</v>
      </c>
      <c r="L4860">
        <f t="shared" si="1164"/>
        <v>115035.55400508163</v>
      </c>
      <c r="M4860">
        <f t="shared" si="1158"/>
        <v>0.33785845294448069</v>
      </c>
      <c r="N4860">
        <f t="shared" si="1159"/>
        <v>2.6495786972751009E-2</v>
      </c>
      <c r="O4860">
        <f t="shared" si="1165"/>
        <v>1.5400833224636904E-2</v>
      </c>
      <c r="P4860">
        <f t="shared" si="1166"/>
        <v>1.3235486631440938E-7</v>
      </c>
      <c r="R4860" t="b">
        <f t="shared" si="1167"/>
        <v>1</v>
      </c>
      <c r="S4860">
        <f t="shared" si="1171"/>
        <v>522953.71574949822</v>
      </c>
      <c r="T4860">
        <f t="shared" si="1171"/>
        <v>5387.0904704662007</v>
      </c>
      <c r="U4860">
        <f t="shared" si="1171"/>
        <v>115035.55400508163</v>
      </c>
      <c r="W4860">
        <f t="shared" si="1168"/>
        <v>349792.14383338724</v>
      </c>
      <c r="X4860">
        <f t="shared" si="1169"/>
        <v>118180.23256768148</v>
      </c>
      <c r="Y4860">
        <f t="shared" si="1170"/>
        <v>0.33785845294448069</v>
      </c>
      <c r="Z4860">
        <f t="shared" si="1160"/>
        <v>1.5400833224636904E-2</v>
      </c>
      <c r="AA4860">
        <f t="shared" si="1161"/>
        <v>2.6495786972751009E-2</v>
      </c>
      <c r="AB4860">
        <f t="shared" si="1162"/>
        <v>1.3235486631440938E-7</v>
      </c>
    </row>
    <row r="4861" spans="1:28" x14ac:dyDescent="0.25">
      <c r="A4861" s="15">
        <v>4860</v>
      </c>
      <c r="B4861" s="15">
        <v>111651</v>
      </c>
      <c r="C4861" s="15">
        <v>64352.800000000003</v>
      </c>
      <c r="D4861" s="16">
        <v>182415</v>
      </c>
      <c r="F4861" s="6">
        <f>IF(ISNUMBER(B4861),B4861-'BG det.'!$L$5,NA())</f>
        <v>104335.75</v>
      </c>
      <c r="G4861">
        <f>IF(ISNUMBER(C4861),C4861-'BG det.'!$M$5,NA())</f>
        <v>52606.700000000004</v>
      </c>
      <c r="H4861">
        <f>IF(ISNUMBER(D4861),D4861-'BG det.'!$N$5,NA())</f>
        <v>177594.7</v>
      </c>
      <c r="J4861">
        <f t="shared" si="1163"/>
        <v>104683.58800887532</v>
      </c>
      <c r="K4861">
        <f t="shared" si="1157"/>
        <v>9447.6260961603148</v>
      </c>
      <c r="L4861">
        <f t="shared" si="1164"/>
        <v>177865.91134090588</v>
      </c>
      <c r="M4861">
        <f t="shared" si="1158"/>
        <v>2.3310200869898536</v>
      </c>
      <c r="N4861">
        <f t="shared" si="1159"/>
        <v>7.893874749172404E-2</v>
      </c>
      <c r="O4861">
        <f t="shared" si="1165"/>
        <v>0.12052114228588547</v>
      </c>
      <c r="P4861">
        <f t="shared" si="1166"/>
        <v>7.4995009021095369E-7</v>
      </c>
      <c r="R4861" t="b">
        <f t="shared" si="1167"/>
        <v>0</v>
      </c>
      <c r="S4861" t="e">
        <f t="shared" si="1171"/>
        <v>#N/A</v>
      </c>
      <c r="T4861" t="e">
        <f t="shared" si="1171"/>
        <v>#N/A</v>
      </c>
      <c r="U4861" t="e">
        <f t="shared" si="1171"/>
        <v>#N/A</v>
      </c>
      <c r="W4861" t="e">
        <f t="shared" si="1168"/>
        <v>#N/A</v>
      </c>
      <c r="X4861" t="e">
        <f t="shared" si="1169"/>
        <v>#N/A</v>
      </c>
      <c r="Y4861" t="e">
        <f t="shared" si="1170"/>
        <v>#N/A</v>
      </c>
      <c r="Z4861" t="e">
        <f t="shared" si="1160"/>
        <v>#N/A</v>
      </c>
      <c r="AA4861" t="e">
        <f t="shared" si="1161"/>
        <v>#N/A</v>
      </c>
      <c r="AB4861" t="e">
        <f t="shared" si="1162"/>
        <v>#N/A</v>
      </c>
    </row>
    <row r="4862" spans="1:28" x14ac:dyDescent="0.25">
      <c r="A4862" s="15">
        <v>4861</v>
      </c>
      <c r="B4862" s="16">
        <v>441952</v>
      </c>
      <c r="C4862" s="16">
        <v>172111</v>
      </c>
      <c r="D4862" s="16">
        <v>506762</v>
      </c>
      <c r="F4862" s="6">
        <f>IF(ISNUMBER(B4862),B4862-'BG det.'!$L$5,NA())</f>
        <v>434636.75</v>
      </c>
      <c r="G4862">
        <f>IF(ISNUMBER(C4862),C4862-'BG det.'!$M$5,NA())</f>
        <v>160364.9</v>
      </c>
      <c r="H4862">
        <f>IF(ISNUMBER(D4862),D4862-'BG det.'!$N$5,NA())</f>
        <v>501941.7</v>
      </c>
      <c r="J4862">
        <f t="shared" si="1163"/>
        <v>435620.56397516595</v>
      </c>
      <c r="K4862">
        <f t="shared" si="1157"/>
        <v>11949.228769577632</v>
      </c>
      <c r="L4862">
        <f t="shared" si="1164"/>
        <v>503070.29369390232</v>
      </c>
      <c r="M4862">
        <f t="shared" si="1158"/>
        <v>1.7294362689128817</v>
      </c>
      <c r="N4862">
        <f t="shared" si="1159"/>
        <v>3.0405400771692803E-2</v>
      </c>
      <c r="O4862">
        <f t="shared" si="1165"/>
        <v>3.9985544417731778E-2</v>
      </c>
      <c r="P4862">
        <f t="shared" si="1166"/>
        <v>8.0590493648148378E-8</v>
      </c>
      <c r="R4862" t="b">
        <f t="shared" si="1167"/>
        <v>0</v>
      </c>
      <c r="S4862" t="e">
        <f t="shared" si="1171"/>
        <v>#N/A</v>
      </c>
      <c r="T4862" t="e">
        <f t="shared" si="1171"/>
        <v>#N/A</v>
      </c>
      <c r="U4862" t="e">
        <f t="shared" si="1171"/>
        <v>#N/A</v>
      </c>
      <c r="W4862" t="e">
        <f t="shared" si="1168"/>
        <v>#N/A</v>
      </c>
      <c r="X4862" t="e">
        <f t="shared" si="1169"/>
        <v>#N/A</v>
      </c>
      <c r="Y4862" t="e">
        <f t="shared" si="1170"/>
        <v>#N/A</v>
      </c>
      <c r="Z4862" t="e">
        <f t="shared" si="1160"/>
        <v>#N/A</v>
      </c>
      <c r="AA4862" t="e">
        <f t="shared" si="1161"/>
        <v>#N/A</v>
      </c>
      <c r="AB4862" t="e">
        <f t="shared" si="1162"/>
        <v>#N/A</v>
      </c>
    </row>
    <row r="4863" spans="1:28" x14ac:dyDescent="0.25">
      <c r="A4863" s="15">
        <v>4862</v>
      </c>
      <c r="B4863" s="15">
        <v>151868</v>
      </c>
      <c r="C4863" s="15">
        <v>51389.4</v>
      </c>
      <c r="D4863" s="15">
        <v>39349.699999999997</v>
      </c>
      <c r="F4863" s="6">
        <f>IF(ISNUMBER(B4863),B4863-'BG det.'!$L$5,NA())</f>
        <v>144552.75</v>
      </c>
      <c r="G4863">
        <f>IF(ISNUMBER(C4863),C4863-'BG det.'!$M$5,NA())</f>
        <v>39643.300000000003</v>
      </c>
      <c r="H4863">
        <f>IF(ISNUMBER(D4863),D4863-'BG det.'!$N$5,NA())</f>
        <v>34529.399999999994</v>
      </c>
      <c r="J4863">
        <f t="shared" si="1163"/>
        <v>144621.00909267264</v>
      </c>
      <c r="K4863">
        <f t="shared" si="1157"/>
        <v>7746.6852920264892</v>
      </c>
      <c r="L4863">
        <f t="shared" si="1164"/>
        <v>34904.080105499066</v>
      </c>
      <c r="M4863">
        <f t="shared" si="1158"/>
        <v>0.34816970484274767</v>
      </c>
      <c r="N4863">
        <f t="shared" si="1159"/>
        <v>0.12747424670079022</v>
      </c>
      <c r="O4863">
        <f t="shared" si="1165"/>
        <v>7.5217335322572285E-2</v>
      </c>
      <c r="P4863">
        <f t="shared" si="1166"/>
        <v>2.2682416201588025E-6</v>
      </c>
      <c r="R4863" t="b">
        <f t="shared" si="1167"/>
        <v>0</v>
      </c>
      <c r="S4863" t="e">
        <f t="shared" si="1171"/>
        <v>#N/A</v>
      </c>
      <c r="T4863" t="e">
        <f t="shared" si="1171"/>
        <v>#N/A</v>
      </c>
      <c r="U4863" t="e">
        <f t="shared" si="1171"/>
        <v>#N/A</v>
      </c>
      <c r="W4863" t="e">
        <f t="shared" si="1168"/>
        <v>#N/A</v>
      </c>
      <c r="X4863" t="e">
        <f t="shared" si="1169"/>
        <v>#N/A</v>
      </c>
      <c r="Y4863" t="e">
        <f t="shared" si="1170"/>
        <v>#N/A</v>
      </c>
      <c r="Z4863" t="e">
        <f t="shared" si="1160"/>
        <v>#N/A</v>
      </c>
      <c r="AA4863" t="e">
        <f t="shared" si="1161"/>
        <v>#N/A</v>
      </c>
      <c r="AB4863" t="e">
        <f t="shared" si="1162"/>
        <v>#N/A</v>
      </c>
    </row>
    <row r="4864" spans="1:28" x14ac:dyDescent="0.25">
      <c r="A4864" s="15">
        <v>4863</v>
      </c>
      <c r="B4864" s="16">
        <v>188943</v>
      </c>
      <c r="C4864" s="15">
        <v>70320.899999999994</v>
      </c>
      <c r="D4864" s="15">
        <v>151952</v>
      </c>
      <c r="F4864" s="6">
        <f>IF(ISNUMBER(B4864),B4864-'BG det.'!$L$5,NA())</f>
        <v>181627.75</v>
      </c>
      <c r="G4864">
        <f>IF(ISNUMBER(C4864),C4864-'BG det.'!$M$5,NA())</f>
        <v>58574.799999999996</v>
      </c>
      <c r="H4864">
        <f>IF(ISNUMBER(D4864),D4864-'BG det.'!$N$5,NA())</f>
        <v>147131.70000000001</v>
      </c>
      <c r="J4864">
        <f t="shared" si="1163"/>
        <v>181916.40528320271</v>
      </c>
      <c r="K4864">
        <f t="shared" si="1157"/>
        <v>4813.7397268353743</v>
      </c>
      <c r="L4864">
        <f t="shared" si="1164"/>
        <v>147603.00398516198</v>
      </c>
      <c r="M4864">
        <f t="shared" si="1158"/>
        <v>1.2168065311991958</v>
      </c>
      <c r="N4864">
        <f t="shared" si="1159"/>
        <v>3.5017523008457153E-2</v>
      </c>
      <c r="O4864">
        <f t="shared" si="1165"/>
        <v>3.8627463314669444E-2</v>
      </c>
      <c r="P4864">
        <f t="shared" si="1166"/>
        <v>2.6496989216216277E-7</v>
      </c>
      <c r="R4864" t="b">
        <f t="shared" si="1167"/>
        <v>0</v>
      </c>
      <c r="S4864" t="e">
        <f t="shared" si="1171"/>
        <v>#N/A</v>
      </c>
      <c r="T4864" t="e">
        <f t="shared" si="1171"/>
        <v>#N/A</v>
      </c>
      <c r="U4864" t="e">
        <f t="shared" si="1171"/>
        <v>#N/A</v>
      </c>
      <c r="W4864" t="e">
        <f t="shared" si="1168"/>
        <v>#N/A</v>
      </c>
      <c r="X4864" t="e">
        <f t="shared" si="1169"/>
        <v>#N/A</v>
      </c>
      <c r="Y4864" t="e">
        <f t="shared" si="1170"/>
        <v>#N/A</v>
      </c>
      <c r="Z4864" t="e">
        <f t="shared" si="1160"/>
        <v>#N/A</v>
      </c>
      <c r="AA4864" t="e">
        <f t="shared" si="1161"/>
        <v>#N/A</v>
      </c>
      <c r="AB4864" t="e">
        <f t="shared" si="1162"/>
        <v>#N/A</v>
      </c>
    </row>
    <row r="4865" spans="1:28" x14ac:dyDescent="0.25">
      <c r="A4865" s="15">
        <v>4864</v>
      </c>
      <c r="B4865" s="16">
        <v>5754300</v>
      </c>
      <c r="C4865" s="16">
        <v>1546650</v>
      </c>
      <c r="D4865" s="16">
        <v>2155570</v>
      </c>
      <c r="F4865" s="6">
        <f>IF(ISNUMBER(B4865),B4865-'BG det.'!$L$5,NA())</f>
        <v>5746984.75</v>
      </c>
      <c r="G4865">
        <f>IF(ISNUMBER(C4865),C4865-'BG det.'!$M$5,NA())</f>
        <v>1534903.9</v>
      </c>
      <c r="H4865">
        <f>IF(ISNUMBER(D4865),D4865-'BG det.'!$N$5,NA())</f>
        <v>2150749.7000000002</v>
      </c>
      <c r="J4865">
        <f t="shared" si="1163"/>
        <v>5751219.9365466693</v>
      </c>
      <c r="K4865">
        <f t="shared" si="1157"/>
        <v>164180.56047407095</v>
      </c>
      <c r="L4865">
        <f t="shared" si="1164"/>
        <v>2165649.8013482965</v>
      </c>
      <c r="M4865">
        <f t="shared" si="1158"/>
        <v>0.56299705053940763</v>
      </c>
      <c r="N4865">
        <f t="shared" si="1159"/>
        <v>5.5369909271855339E-2</v>
      </c>
      <c r="O4865">
        <f t="shared" si="1165"/>
        <v>4.1545775664632752E-2</v>
      </c>
      <c r="P4865">
        <f t="shared" si="1166"/>
        <v>1.9482940939210918E-8</v>
      </c>
      <c r="R4865" t="b">
        <f t="shared" si="1167"/>
        <v>1</v>
      </c>
      <c r="S4865">
        <f t="shared" si="1171"/>
        <v>5751219.9365466693</v>
      </c>
      <c r="T4865">
        <f t="shared" si="1171"/>
        <v>164180.56047407095</v>
      </c>
      <c r="U4865">
        <f t="shared" si="1171"/>
        <v>2165649.8013482965</v>
      </c>
      <c r="W4865">
        <f t="shared" si="1168"/>
        <v>3951799.1383618629</v>
      </c>
      <c r="X4865">
        <f t="shared" si="1169"/>
        <v>2224851.2592219012</v>
      </c>
      <c r="Y4865">
        <f t="shared" si="1170"/>
        <v>0.56299705053940763</v>
      </c>
      <c r="Z4865">
        <f t="shared" si="1160"/>
        <v>4.1545775664632752E-2</v>
      </c>
      <c r="AA4865">
        <f t="shared" si="1161"/>
        <v>5.5369909271855339E-2</v>
      </c>
      <c r="AB4865">
        <f t="shared" si="1162"/>
        <v>1.9482940939210918E-8</v>
      </c>
    </row>
    <row r="4866" spans="1:28" x14ac:dyDescent="0.25">
      <c r="A4866" s="15">
        <v>4865</v>
      </c>
      <c r="B4866" s="16">
        <v>130055</v>
      </c>
      <c r="C4866" s="15">
        <v>51102.7</v>
      </c>
      <c r="D4866" s="15">
        <v>73577</v>
      </c>
      <c r="F4866" s="6">
        <f>IF(ISNUMBER(B4866),B4866-'BG det.'!$L$5,NA())</f>
        <v>122739.75</v>
      </c>
      <c r="G4866">
        <f>IF(ISNUMBER(C4866),C4866-'BG det.'!$M$5,NA())</f>
        <v>39356.6</v>
      </c>
      <c r="H4866">
        <f>IF(ISNUMBER(D4866),D4866-'BG det.'!$N$5,NA())</f>
        <v>68756.7</v>
      </c>
      <c r="J4866">
        <f t="shared" si="1163"/>
        <v>122874.83448271721</v>
      </c>
      <c r="K4866">
        <f t="shared" ref="K4866:K4929" si="1172">G4866-(F4866*$AE$7)-(H4866*$AE$8)</f>
        <v>7071.5448777457004</v>
      </c>
      <c r="L4866">
        <f t="shared" si="1164"/>
        <v>69075.040718516655</v>
      </c>
      <c r="M4866">
        <f t="shared" ref="M4866:M4929" si="1173">(L4866*$AE$13)/(J4866*$AE$12+K4866)</f>
        <v>0.80645603577602876</v>
      </c>
      <c r="N4866">
        <f t="shared" ref="N4866:N4929" si="1174">K4866/SQRT((K4866+J4866*$AE$12)*(L4866*$AE$13))</f>
        <v>8.9489225343855019E-2</v>
      </c>
      <c r="O4866">
        <f t="shared" si="1165"/>
        <v>8.0363917101637192E-2</v>
      </c>
      <c r="P4866">
        <f t="shared" si="1166"/>
        <v>1.23143414802122E-6</v>
      </c>
      <c r="R4866" t="b">
        <f t="shared" si="1167"/>
        <v>0</v>
      </c>
      <c r="S4866" t="e">
        <f t="shared" si="1171"/>
        <v>#N/A</v>
      </c>
      <c r="T4866" t="e">
        <f t="shared" si="1171"/>
        <v>#N/A</v>
      </c>
      <c r="U4866" t="e">
        <f t="shared" si="1171"/>
        <v>#N/A</v>
      </c>
      <c r="W4866" t="e">
        <f t="shared" si="1168"/>
        <v>#N/A</v>
      </c>
      <c r="X4866" t="e">
        <f t="shared" si="1169"/>
        <v>#N/A</v>
      </c>
      <c r="Y4866" t="e">
        <f t="shared" si="1170"/>
        <v>#N/A</v>
      </c>
      <c r="Z4866" t="e">
        <f t="shared" ref="Z4866:Z4929" si="1175">IF($R4866=TRUE,O4866,NA())</f>
        <v>#N/A</v>
      </c>
      <c r="AA4866" t="e">
        <f t="shared" ref="AA4866:AA4929" si="1176">IF($R4866=TRUE,N4866,NA())</f>
        <v>#N/A</v>
      </c>
      <c r="AB4866" t="e">
        <f t="shared" ref="AB4866:AB4929" si="1177">IF($R4866=TRUE,P4866,NA())</f>
        <v>#N/A</v>
      </c>
    </row>
    <row r="4867" spans="1:28" x14ac:dyDescent="0.25">
      <c r="A4867" s="15">
        <v>4866</v>
      </c>
      <c r="B4867" s="16">
        <v>139716</v>
      </c>
      <c r="C4867" s="16">
        <v>57090.6</v>
      </c>
      <c r="D4867" s="16">
        <v>66876.3</v>
      </c>
      <c r="F4867" s="6">
        <f>IF(ISNUMBER(B4867),B4867-'BG det.'!$L$5,NA())</f>
        <v>132400.75</v>
      </c>
      <c r="G4867">
        <f>IF(ISNUMBER(C4867),C4867-'BG det.'!$M$5,NA())</f>
        <v>45344.5</v>
      </c>
      <c r="H4867">
        <f>IF(ISNUMBER(D4867),D4867-'BG det.'!$N$5,NA())</f>
        <v>62056</v>
      </c>
      <c r="J4867">
        <f t="shared" ref="J4867:J4930" si="1178">(F4867-(H4867*$AE$10))/(1-$AE$9*$AE$10)</f>
        <v>132522.7793464128</v>
      </c>
      <c r="K4867">
        <f t="shared" si="1172"/>
        <v>12115.839638928548</v>
      </c>
      <c r="L4867">
        <f t="shared" ref="L4867:L4930" si="1179">(H4867-(F4867*$AE$9))/(1-$AE$9*$AE$10)</f>
        <v>62399.336346897748</v>
      </c>
      <c r="M4867">
        <f t="shared" si="1173"/>
        <v>0.64497112078702301</v>
      </c>
      <c r="N4867">
        <f t="shared" si="1174"/>
        <v>0.15178572467087137</v>
      </c>
      <c r="O4867">
        <f t="shared" ref="O4867:O4930" si="1180">K4867/(K4867+J4867*$AE$12)</f>
        <v>0.12189925825230195</v>
      </c>
      <c r="P4867">
        <f t="shared" ref="P4867:P4930" si="1181">K4867/(L4867*$AE$13*J4867*$AE$12)</f>
        <v>2.1655289615287431E-6</v>
      </c>
      <c r="R4867" t="b">
        <f t="shared" ref="R4867:R4930" si="1182">IF(ISNUMBER(B4867),IF(AND(F4867&gt;$AF$2,F4867&lt;$AG$2,G4867&gt;$AF$3,G4867&lt;$AG$3,H4867&gt;$AF$4,H4867&lt;$AG$4),TRUE,FALSE),FALSE)</f>
        <v>0</v>
      </c>
      <c r="S4867" t="e">
        <f t="shared" si="1171"/>
        <v>#N/A</v>
      </c>
      <c r="T4867" t="e">
        <f t="shared" si="1171"/>
        <v>#N/A</v>
      </c>
      <c r="U4867" t="e">
        <f t="shared" si="1171"/>
        <v>#N/A</v>
      </c>
      <c r="W4867" t="e">
        <f t="shared" ref="W4867:W4930" si="1183">S4867*$AE$12+T4867</f>
        <v>#N/A</v>
      </c>
      <c r="X4867" t="e">
        <f t="shared" ref="X4867:X4930" si="1184">U4867*$AE$13</f>
        <v>#N/A</v>
      </c>
      <c r="Y4867" t="e">
        <f t="shared" si="1170"/>
        <v>#N/A</v>
      </c>
      <c r="Z4867" t="e">
        <f t="shared" si="1175"/>
        <v>#N/A</v>
      </c>
      <c r="AA4867" t="e">
        <f t="shared" si="1176"/>
        <v>#N/A</v>
      </c>
      <c r="AB4867" t="e">
        <f t="shared" si="1177"/>
        <v>#N/A</v>
      </c>
    </row>
    <row r="4868" spans="1:28" x14ac:dyDescent="0.25">
      <c r="A4868" s="15">
        <v>4867</v>
      </c>
      <c r="B4868" s="16">
        <v>4828130</v>
      </c>
      <c r="C4868" s="16">
        <v>1240940</v>
      </c>
      <c r="D4868" s="16">
        <v>1398770</v>
      </c>
      <c r="F4868" s="6">
        <f>IF(ISNUMBER(B4868),B4868-'BG det.'!$L$5,NA())</f>
        <v>4820814.75</v>
      </c>
      <c r="G4868">
        <f>IF(ISNUMBER(C4868),C4868-'BG det.'!$M$5,NA())</f>
        <v>1229193.8999999999</v>
      </c>
      <c r="H4868">
        <f>IF(ISNUMBER(D4868),D4868-'BG det.'!$N$5,NA())</f>
        <v>1393949.7</v>
      </c>
      <c r="J4868">
        <f t="shared" si="1178"/>
        <v>4823565.2238388164</v>
      </c>
      <c r="K4868">
        <f t="shared" si="1172"/>
        <v>133474.95281054097</v>
      </c>
      <c r="L4868">
        <f t="shared" si="1179"/>
        <v>1406446.4592073117</v>
      </c>
      <c r="M4868">
        <f t="shared" si="1173"/>
        <v>0.43650248597842906</v>
      </c>
      <c r="N4868">
        <f t="shared" si="1174"/>
        <v>6.1031940817266081E-2</v>
      </c>
      <c r="O4868">
        <f t="shared" si="1180"/>
        <v>4.0322786978105214E-2</v>
      </c>
      <c r="P4868">
        <f t="shared" si="1181"/>
        <v>2.9079665237751152E-8</v>
      </c>
      <c r="R4868" t="b">
        <f t="shared" si="1182"/>
        <v>1</v>
      </c>
      <c r="S4868">
        <f t="shared" si="1171"/>
        <v>4823565.2238388164</v>
      </c>
      <c r="T4868">
        <f t="shared" si="1171"/>
        <v>133474.95281054097</v>
      </c>
      <c r="U4868">
        <f t="shared" si="1171"/>
        <v>1406446.4592073117</v>
      </c>
      <c r="W4868">
        <f t="shared" si="1183"/>
        <v>3310161.8914143075</v>
      </c>
      <c r="X4868">
        <f t="shared" si="1184"/>
        <v>1444893.8945934039</v>
      </c>
      <c r="Y4868">
        <f t="shared" si="1170"/>
        <v>0.43650248597842906</v>
      </c>
      <c r="Z4868">
        <f t="shared" si="1175"/>
        <v>4.0322786978105214E-2</v>
      </c>
      <c r="AA4868">
        <f t="shared" si="1176"/>
        <v>6.1031940817266081E-2</v>
      </c>
      <c r="AB4868">
        <f t="shared" si="1177"/>
        <v>2.9079665237751152E-8</v>
      </c>
    </row>
    <row r="4869" spans="1:28" x14ac:dyDescent="0.25">
      <c r="A4869" s="15">
        <v>4868</v>
      </c>
      <c r="B4869" s="16">
        <v>1906060</v>
      </c>
      <c r="C4869" s="15">
        <v>473923</v>
      </c>
      <c r="D4869" s="15">
        <v>521907</v>
      </c>
      <c r="F4869" s="6">
        <f>IF(ISNUMBER(B4869),B4869-'BG det.'!$L$5,NA())</f>
        <v>1898744.75</v>
      </c>
      <c r="G4869">
        <f>IF(ISNUMBER(C4869),C4869-'BG det.'!$M$5,NA())</f>
        <v>462176.9</v>
      </c>
      <c r="H4869">
        <f>IF(ISNUMBER(D4869),D4869-'BG det.'!$N$5,NA())</f>
        <v>517086.7</v>
      </c>
      <c r="J4869">
        <f t="shared" si="1178"/>
        <v>1899765.6000144572</v>
      </c>
      <c r="K4869">
        <f t="shared" si="1172"/>
        <v>34825.478186415625</v>
      </c>
      <c r="L4869">
        <f t="shared" si="1179"/>
        <v>522008.56010803452</v>
      </c>
      <c r="M4869">
        <f t="shared" si="1173"/>
        <v>0.41702366850507983</v>
      </c>
      <c r="N4869">
        <f t="shared" si="1174"/>
        <v>4.19360058205938E-2</v>
      </c>
      <c r="O4869">
        <f t="shared" si="1180"/>
        <v>2.7081169541116057E-2</v>
      </c>
      <c r="P4869">
        <f t="shared" si="1181"/>
        <v>5.1903952444345772E-8</v>
      </c>
      <c r="R4869" t="b">
        <f t="shared" si="1182"/>
        <v>1</v>
      </c>
      <c r="S4869">
        <f t="shared" si="1171"/>
        <v>1899765.6000144572</v>
      </c>
      <c r="T4869">
        <f t="shared" si="1171"/>
        <v>34825.478186415625</v>
      </c>
      <c r="U4869">
        <f t="shared" si="1171"/>
        <v>522008.56010803452</v>
      </c>
      <c r="W4869">
        <f t="shared" si="1183"/>
        <v>1285966.5507998741</v>
      </c>
      <c r="X4869">
        <f t="shared" si="1184"/>
        <v>536278.48858938762</v>
      </c>
      <c r="Y4869">
        <f t="shared" si="1170"/>
        <v>0.41702366850507983</v>
      </c>
      <c r="Z4869">
        <f t="shared" si="1175"/>
        <v>2.7081169541116057E-2</v>
      </c>
      <c r="AA4869">
        <f t="shared" si="1176"/>
        <v>4.19360058205938E-2</v>
      </c>
      <c r="AB4869">
        <f t="shared" si="1177"/>
        <v>5.1903952444345772E-8</v>
      </c>
    </row>
    <row r="4870" spans="1:28" x14ac:dyDescent="0.25">
      <c r="A4870" s="15">
        <v>4869</v>
      </c>
      <c r="B4870" s="16">
        <v>5693200</v>
      </c>
      <c r="C4870" s="16">
        <v>1865010</v>
      </c>
      <c r="D4870" s="16">
        <v>2644870</v>
      </c>
      <c r="F4870" s="6">
        <f>IF(ISNUMBER(B4870),B4870-'BG det.'!$L$5,NA())</f>
        <v>5685884.75</v>
      </c>
      <c r="G4870">
        <f>IF(ISNUMBER(C4870),C4870-'BG det.'!$M$5,NA())</f>
        <v>1853263.9</v>
      </c>
      <c r="H4870">
        <f>IF(ISNUMBER(D4870),D4870-'BG det.'!$N$5,NA())</f>
        <v>2640049.7000000002</v>
      </c>
      <c r="J4870">
        <f t="shared" si="1178"/>
        <v>5691076.5163492262</v>
      </c>
      <c r="K4870">
        <f t="shared" si="1172"/>
        <v>429561.60641278059</v>
      </c>
      <c r="L4870">
        <f t="shared" si="1179"/>
        <v>2654793.9834407461</v>
      </c>
      <c r="M4870">
        <f t="shared" si="1173"/>
        <v>0.65285949177122637</v>
      </c>
      <c r="N4870">
        <f t="shared" si="1174"/>
        <v>0.12725994829998502</v>
      </c>
      <c r="O4870">
        <f t="shared" si="1180"/>
        <v>0.10282568320290332</v>
      </c>
      <c r="P4870">
        <f t="shared" si="1181"/>
        <v>4.2022433100937568E-8</v>
      </c>
      <c r="R4870" t="b">
        <f t="shared" si="1182"/>
        <v>1</v>
      </c>
      <c r="S4870">
        <f t="shared" si="1171"/>
        <v>5691076.5163492262</v>
      </c>
      <c r="T4870">
        <f t="shared" si="1171"/>
        <v>429561.60641278059</v>
      </c>
      <c r="U4870">
        <f t="shared" si="1171"/>
        <v>2654793.9834407461</v>
      </c>
      <c r="W4870">
        <f t="shared" si="1183"/>
        <v>4177571.1381867267</v>
      </c>
      <c r="X4870">
        <f t="shared" si="1184"/>
        <v>2727366.9701147303</v>
      </c>
      <c r="Y4870">
        <f t="shared" si="1170"/>
        <v>0.65285949177122637</v>
      </c>
      <c r="Z4870">
        <f t="shared" si="1175"/>
        <v>0.10282568320290332</v>
      </c>
      <c r="AA4870">
        <f t="shared" si="1176"/>
        <v>0.12725994829998502</v>
      </c>
      <c r="AB4870">
        <f t="shared" si="1177"/>
        <v>4.2022433100937568E-8</v>
      </c>
    </row>
    <row r="4871" spans="1:28" x14ac:dyDescent="0.25">
      <c r="A4871" s="15">
        <v>4870</v>
      </c>
      <c r="B4871" s="16">
        <v>1279380</v>
      </c>
      <c r="C4871" s="16">
        <v>383757</v>
      </c>
      <c r="D4871" s="16">
        <v>669658</v>
      </c>
      <c r="F4871" s="6">
        <f>IF(ISNUMBER(B4871),B4871-'BG det.'!$L$5,NA())</f>
        <v>1272064.75</v>
      </c>
      <c r="G4871">
        <f>IF(ISNUMBER(C4871),C4871-'BG det.'!$M$5,NA())</f>
        <v>372010.9</v>
      </c>
      <c r="H4871">
        <f>IF(ISNUMBER(D4871),D4871-'BG det.'!$N$5,NA())</f>
        <v>664837.69999999995</v>
      </c>
      <c r="J4871">
        <f t="shared" si="1178"/>
        <v>1273371.3710548691</v>
      </c>
      <c r="K4871">
        <f t="shared" si="1172"/>
        <v>43709.3477956891</v>
      </c>
      <c r="L4871">
        <f t="shared" si="1179"/>
        <v>668136.71528581239</v>
      </c>
      <c r="M4871">
        <f t="shared" si="1173"/>
        <v>0.77794885333679176</v>
      </c>
      <c r="N4871">
        <f t="shared" si="1174"/>
        <v>5.616577543136448E-2</v>
      </c>
      <c r="O4871">
        <f t="shared" si="1180"/>
        <v>4.9539005254604022E-2</v>
      </c>
      <c r="P4871">
        <f t="shared" si="1181"/>
        <v>7.5933757888099886E-8</v>
      </c>
      <c r="R4871" t="b">
        <f t="shared" si="1182"/>
        <v>1</v>
      </c>
      <c r="S4871">
        <f t="shared" si="1171"/>
        <v>1273371.3710548691</v>
      </c>
      <c r="T4871">
        <f t="shared" si="1171"/>
        <v>43709.3477956891</v>
      </c>
      <c r="U4871">
        <f t="shared" si="1171"/>
        <v>668136.71528581239</v>
      </c>
      <c r="W4871">
        <f t="shared" si="1183"/>
        <v>882321.8708378661</v>
      </c>
      <c r="X4871">
        <f t="shared" si="1184"/>
        <v>686401.28769229085</v>
      </c>
      <c r="Y4871">
        <f t="shared" si="1170"/>
        <v>0.77794885333679176</v>
      </c>
      <c r="Z4871">
        <f t="shared" si="1175"/>
        <v>4.9539005254604022E-2</v>
      </c>
      <c r="AA4871">
        <f t="shared" si="1176"/>
        <v>5.616577543136448E-2</v>
      </c>
      <c r="AB4871">
        <f t="shared" si="1177"/>
        <v>7.5933757888099886E-8</v>
      </c>
    </row>
    <row r="4872" spans="1:28" x14ac:dyDescent="0.25">
      <c r="A4872" s="15">
        <v>4871</v>
      </c>
      <c r="B4872" s="16">
        <v>237550</v>
      </c>
      <c r="C4872" s="16">
        <v>99519.5</v>
      </c>
      <c r="D4872" s="16">
        <v>266376</v>
      </c>
      <c r="F4872" s="6">
        <f>IF(ISNUMBER(B4872),B4872-'BG det.'!$L$5,NA())</f>
        <v>230234.75</v>
      </c>
      <c r="G4872">
        <f>IF(ISNUMBER(C4872),C4872-'BG det.'!$M$5,NA())</f>
        <v>87773.4</v>
      </c>
      <c r="H4872">
        <f>IF(ISNUMBER(D4872),D4872-'BG det.'!$N$5,NA())</f>
        <v>261555.7</v>
      </c>
      <c r="J4872">
        <f t="shared" si="1178"/>
        <v>230747.42247137576</v>
      </c>
      <c r="K4872">
        <f t="shared" si="1172"/>
        <v>9726.3265229979224</v>
      </c>
      <c r="L4872">
        <f t="shared" si="1179"/>
        <v>262153.51403226011</v>
      </c>
      <c r="M4872">
        <f t="shared" si="1173"/>
        <v>1.6656438211979321</v>
      </c>
      <c r="N4872">
        <f t="shared" si="1174"/>
        <v>4.6609181752942576E-2</v>
      </c>
      <c r="O4872">
        <f t="shared" si="1180"/>
        <v>6.0153728012345732E-2</v>
      </c>
      <c r="P4872">
        <f t="shared" si="1181"/>
        <v>2.3764971029804849E-7</v>
      </c>
      <c r="R4872" t="b">
        <f t="shared" si="1182"/>
        <v>0</v>
      </c>
      <c r="S4872" t="e">
        <f t="shared" si="1171"/>
        <v>#N/A</v>
      </c>
      <c r="T4872" t="e">
        <f t="shared" si="1171"/>
        <v>#N/A</v>
      </c>
      <c r="U4872" t="e">
        <f t="shared" si="1171"/>
        <v>#N/A</v>
      </c>
      <c r="W4872" t="e">
        <f t="shared" si="1183"/>
        <v>#N/A</v>
      </c>
      <c r="X4872" t="e">
        <f t="shared" si="1184"/>
        <v>#N/A</v>
      </c>
      <c r="Y4872" t="e">
        <f t="shared" si="1170"/>
        <v>#N/A</v>
      </c>
      <c r="Z4872" t="e">
        <f t="shared" si="1175"/>
        <v>#N/A</v>
      </c>
      <c r="AA4872" t="e">
        <f t="shared" si="1176"/>
        <v>#N/A</v>
      </c>
      <c r="AB4872" t="e">
        <f t="shared" si="1177"/>
        <v>#N/A</v>
      </c>
    </row>
    <row r="4873" spans="1:28" x14ac:dyDescent="0.25">
      <c r="A4873" s="15">
        <v>4872</v>
      </c>
      <c r="B4873" s="16">
        <v>115764</v>
      </c>
      <c r="C4873" s="16">
        <v>39487.699999999997</v>
      </c>
      <c r="D4873" s="16">
        <v>59559.9</v>
      </c>
      <c r="F4873" s="6">
        <f>IF(ISNUMBER(B4873),B4873-'BG det.'!$L$5,NA())</f>
        <v>108448.75</v>
      </c>
      <c r="G4873">
        <f>IF(ISNUMBER(C4873),C4873-'BG det.'!$M$5,NA())</f>
        <v>27741.599999999999</v>
      </c>
      <c r="H4873">
        <f>IF(ISNUMBER(D4873),D4873-'BG det.'!$N$5,NA())</f>
        <v>54739.600000000006</v>
      </c>
      <c r="J4873">
        <f t="shared" si="1178"/>
        <v>108556.34982591585</v>
      </c>
      <c r="K4873">
        <f t="shared" si="1172"/>
        <v>8.4909181272478236</v>
      </c>
      <c r="L4873">
        <f t="shared" si="1179"/>
        <v>55020.844784976609</v>
      </c>
      <c r="M4873">
        <f t="shared" si="1173"/>
        <v>0.7905456181905629</v>
      </c>
      <c r="N4873">
        <f t="shared" si="1174"/>
        <v>1.3356052423549623E-4</v>
      </c>
      <c r="O4873">
        <f t="shared" si="1180"/>
        <v>1.1875217780688227E-4</v>
      </c>
      <c r="P4873">
        <f t="shared" si="1181"/>
        <v>2.101131110764759E-9</v>
      </c>
      <c r="R4873" t="b">
        <f t="shared" si="1182"/>
        <v>0</v>
      </c>
      <c r="S4873" t="e">
        <f t="shared" si="1171"/>
        <v>#N/A</v>
      </c>
      <c r="T4873" t="e">
        <f t="shared" si="1171"/>
        <v>#N/A</v>
      </c>
      <c r="U4873" t="e">
        <f t="shared" si="1171"/>
        <v>#N/A</v>
      </c>
      <c r="W4873" t="e">
        <f t="shared" si="1183"/>
        <v>#N/A</v>
      </c>
      <c r="X4873" t="e">
        <f t="shared" si="1184"/>
        <v>#N/A</v>
      </c>
      <c r="Y4873" t="e">
        <f t="shared" si="1170"/>
        <v>#N/A</v>
      </c>
      <c r="Z4873" t="e">
        <f t="shared" si="1175"/>
        <v>#N/A</v>
      </c>
      <c r="AA4873" t="e">
        <f t="shared" si="1176"/>
        <v>#N/A</v>
      </c>
      <c r="AB4873" t="e">
        <f t="shared" si="1177"/>
        <v>#N/A</v>
      </c>
    </row>
    <row r="4874" spans="1:28" x14ac:dyDescent="0.25">
      <c r="A4874" s="15">
        <v>4873</v>
      </c>
      <c r="B4874" s="16">
        <v>87898.6</v>
      </c>
      <c r="C4874" s="16">
        <v>38740.400000000001</v>
      </c>
      <c r="D4874" s="15">
        <v>78366.8</v>
      </c>
      <c r="F4874" s="6">
        <f>IF(ISNUMBER(B4874),B4874-'BG det.'!$L$5,NA())</f>
        <v>80583.350000000006</v>
      </c>
      <c r="G4874">
        <f>IF(ISNUMBER(C4874),C4874-'BG det.'!$M$5,NA())</f>
        <v>26994.300000000003</v>
      </c>
      <c r="H4874">
        <f>IF(ISNUMBER(D4874),D4874-'BG det.'!$N$5,NA())</f>
        <v>73546.5</v>
      </c>
      <c r="J4874">
        <f t="shared" si="1178"/>
        <v>80727.587966300576</v>
      </c>
      <c r="K4874">
        <f t="shared" si="1172"/>
        <v>2051.4410367031069</v>
      </c>
      <c r="L4874">
        <f t="shared" si="1179"/>
        <v>73755.646799387323</v>
      </c>
      <c r="M4874">
        <f t="shared" si="1173"/>
        <v>1.3722627879398093</v>
      </c>
      <c r="N4874">
        <f t="shared" si="1174"/>
        <v>3.171536064814702E-2</v>
      </c>
      <c r="O4874">
        <f t="shared" si="1180"/>
        <v>3.7152521793069583E-2</v>
      </c>
      <c r="P4874">
        <f t="shared" si="1181"/>
        <v>5.0924030841212391E-7</v>
      </c>
      <c r="R4874" t="b">
        <f t="shared" si="1182"/>
        <v>0</v>
      </c>
      <c r="S4874" t="e">
        <f t="shared" si="1171"/>
        <v>#N/A</v>
      </c>
      <c r="T4874" t="e">
        <f t="shared" si="1171"/>
        <v>#N/A</v>
      </c>
      <c r="U4874" t="e">
        <f t="shared" si="1171"/>
        <v>#N/A</v>
      </c>
      <c r="W4874" t="e">
        <f t="shared" si="1183"/>
        <v>#N/A</v>
      </c>
      <c r="X4874" t="e">
        <f t="shared" si="1184"/>
        <v>#N/A</v>
      </c>
      <c r="Y4874" t="e">
        <f t="shared" si="1170"/>
        <v>#N/A</v>
      </c>
      <c r="Z4874" t="e">
        <f t="shared" si="1175"/>
        <v>#N/A</v>
      </c>
      <c r="AA4874" t="e">
        <f t="shared" si="1176"/>
        <v>#N/A</v>
      </c>
      <c r="AB4874" t="e">
        <f t="shared" si="1177"/>
        <v>#N/A</v>
      </c>
    </row>
    <row r="4875" spans="1:28" x14ac:dyDescent="0.25">
      <c r="A4875" s="15">
        <v>4874</v>
      </c>
      <c r="B4875" s="16">
        <v>4179920</v>
      </c>
      <c r="C4875" s="16">
        <v>1280210</v>
      </c>
      <c r="D4875" s="16">
        <v>2491750</v>
      </c>
      <c r="F4875" s="6">
        <f>IF(ISNUMBER(B4875),B4875-'BG det.'!$L$5,NA())</f>
        <v>4172604.75</v>
      </c>
      <c r="G4875">
        <f>IF(ISNUMBER(C4875),C4875-'BG det.'!$M$5,NA())</f>
        <v>1268463.8999999999</v>
      </c>
      <c r="H4875">
        <f>IF(ISNUMBER(D4875),D4875-'BG det.'!$N$5,NA())</f>
        <v>2486929.7000000002</v>
      </c>
      <c r="J4875">
        <f t="shared" si="1178"/>
        <v>4177489.4032356739</v>
      </c>
      <c r="K4875">
        <f t="shared" si="1172"/>
        <v>151196.49446555186</v>
      </c>
      <c r="L4875">
        <f t="shared" si="1179"/>
        <v>2497752.623862484</v>
      </c>
      <c r="M4875">
        <f t="shared" si="1173"/>
        <v>0.88410928285416401</v>
      </c>
      <c r="N4875">
        <f t="shared" si="1174"/>
        <v>5.5402903005268858E-2</v>
      </c>
      <c r="O4875">
        <f t="shared" si="1180"/>
        <v>5.2093735039871053E-2</v>
      </c>
      <c r="P4875">
        <f t="shared" si="1181"/>
        <v>2.1416965020104954E-8</v>
      </c>
      <c r="R4875" t="b">
        <f t="shared" si="1182"/>
        <v>1</v>
      </c>
      <c r="S4875">
        <f t="shared" si="1171"/>
        <v>4177489.4032356739</v>
      </c>
      <c r="T4875">
        <f t="shared" si="1171"/>
        <v>151196.49446555186</v>
      </c>
      <c r="U4875">
        <f t="shared" si="1171"/>
        <v>2497752.623862484</v>
      </c>
      <c r="W4875">
        <f t="shared" si="1183"/>
        <v>2902393.0487961825</v>
      </c>
      <c r="X4875">
        <f t="shared" si="1184"/>
        <v>2566032.6369321034</v>
      </c>
      <c r="Y4875">
        <f t="shared" si="1170"/>
        <v>0.88410928285416401</v>
      </c>
      <c r="Z4875">
        <f t="shared" si="1175"/>
        <v>5.2093735039871053E-2</v>
      </c>
      <c r="AA4875">
        <f t="shared" si="1176"/>
        <v>5.5402903005268858E-2</v>
      </c>
      <c r="AB4875">
        <f t="shared" si="1177"/>
        <v>2.1416965020104954E-8</v>
      </c>
    </row>
    <row r="4876" spans="1:28" x14ac:dyDescent="0.25">
      <c r="A4876" s="15">
        <v>4875</v>
      </c>
      <c r="B4876" s="16">
        <v>1975280</v>
      </c>
      <c r="C4876" s="15">
        <v>484953</v>
      </c>
      <c r="D4876" s="16">
        <v>518219</v>
      </c>
      <c r="F4876" s="6">
        <f>IF(ISNUMBER(B4876),B4876-'BG det.'!$L$5,NA())</f>
        <v>1967964.75</v>
      </c>
      <c r="G4876">
        <f>IF(ISNUMBER(C4876),C4876-'BG det.'!$M$5,NA())</f>
        <v>473206.9</v>
      </c>
      <c r="H4876">
        <f>IF(ISNUMBER(D4876),D4876-'BG det.'!$N$5,NA())</f>
        <v>513398.7</v>
      </c>
      <c r="J4876">
        <f t="shared" si="1178"/>
        <v>1968978.7383633</v>
      </c>
      <c r="K4876">
        <f t="shared" si="1172"/>
        <v>33248.840207293091</v>
      </c>
      <c r="L4876">
        <f t="shared" si="1179"/>
        <v>518499.87559021218</v>
      </c>
      <c r="M4876">
        <f t="shared" si="1173"/>
        <v>0.4005150962279127</v>
      </c>
      <c r="N4876">
        <f t="shared" si="1174"/>
        <v>3.9502495965685683E-2</v>
      </c>
      <c r="O4876">
        <f t="shared" si="1180"/>
        <v>2.4999653106948374E-2</v>
      </c>
      <c r="P4876">
        <f t="shared" si="1181"/>
        <v>4.8135756750132388E-8</v>
      </c>
      <c r="R4876" t="b">
        <f t="shared" si="1182"/>
        <v>1</v>
      </c>
      <c r="S4876">
        <f t="shared" si="1171"/>
        <v>1968978.7383633</v>
      </c>
      <c r="T4876">
        <f t="shared" si="1171"/>
        <v>33248.840207293091</v>
      </c>
      <c r="U4876">
        <f t="shared" si="1171"/>
        <v>518499.87559021218</v>
      </c>
      <c r="W4876">
        <f t="shared" si="1183"/>
        <v>1329972.0626144188</v>
      </c>
      <c r="X4876">
        <f t="shared" si="1184"/>
        <v>532673.88863844948</v>
      </c>
      <c r="Y4876">
        <f t="shared" si="1170"/>
        <v>0.4005150962279127</v>
      </c>
      <c r="Z4876">
        <f t="shared" si="1175"/>
        <v>2.4999653106948374E-2</v>
      </c>
      <c r="AA4876">
        <f t="shared" si="1176"/>
        <v>3.9502495965685683E-2</v>
      </c>
      <c r="AB4876">
        <f t="shared" si="1177"/>
        <v>4.8135756750132388E-8</v>
      </c>
    </row>
    <row r="4877" spans="1:28" x14ac:dyDescent="0.25">
      <c r="A4877" s="15">
        <v>4876</v>
      </c>
      <c r="B4877" s="16">
        <v>1600090</v>
      </c>
      <c r="C4877" s="15">
        <v>514353</v>
      </c>
      <c r="D4877" s="16">
        <v>918903</v>
      </c>
      <c r="F4877" s="6">
        <f>IF(ISNUMBER(B4877),B4877-'BG det.'!$L$5,NA())</f>
        <v>1592774.75</v>
      </c>
      <c r="G4877">
        <f>IF(ISNUMBER(C4877),C4877-'BG det.'!$M$5,NA())</f>
        <v>502606.9</v>
      </c>
      <c r="H4877">
        <f>IF(ISNUMBER(D4877),D4877-'BG det.'!$N$5,NA())</f>
        <v>914082.7</v>
      </c>
      <c r="J4877">
        <f t="shared" si="1178"/>
        <v>1594570.4267627571</v>
      </c>
      <c r="K4877">
        <f t="shared" si="1172"/>
        <v>80768.463224218693</v>
      </c>
      <c r="L4877">
        <f t="shared" si="1179"/>
        <v>918213.86890466663</v>
      </c>
      <c r="M4877">
        <f t="shared" si="1173"/>
        <v>0.8341162409175602</v>
      </c>
      <c r="N4877">
        <f t="shared" si="1174"/>
        <v>7.8198515436863666E-2</v>
      </c>
      <c r="O4877">
        <f t="shared" si="1180"/>
        <v>7.1418676360634162E-2</v>
      </c>
      <c r="P4877">
        <f t="shared" si="1181"/>
        <v>8.1533343530492877E-8</v>
      </c>
      <c r="R4877" t="b">
        <f t="shared" si="1182"/>
        <v>1</v>
      </c>
      <c r="S4877">
        <f t="shared" si="1171"/>
        <v>1594570.4267627571</v>
      </c>
      <c r="T4877">
        <f t="shared" si="1171"/>
        <v>80768.463224218693</v>
      </c>
      <c r="U4877">
        <f t="shared" si="1171"/>
        <v>918213.86890466663</v>
      </c>
      <c r="W4877">
        <f t="shared" si="1183"/>
        <v>1130915.1518906911</v>
      </c>
      <c r="X4877">
        <f t="shared" si="1184"/>
        <v>943314.69529177493</v>
      </c>
      <c r="Y4877">
        <f t="shared" si="1170"/>
        <v>0.8341162409175602</v>
      </c>
      <c r="Z4877">
        <f t="shared" si="1175"/>
        <v>7.1418676360634162E-2</v>
      </c>
      <c r="AA4877">
        <f t="shared" si="1176"/>
        <v>7.8198515436863666E-2</v>
      </c>
      <c r="AB4877">
        <f t="shared" si="1177"/>
        <v>8.1533343530492877E-8</v>
      </c>
    </row>
    <row r="4878" spans="1:28" x14ac:dyDescent="0.25">
      <c r="A4878" s="15">
        <v>4877</v>
      </c>
      <c r="B4878" s="16">
        <v>859177</v>
      </c>
      <c r="C4878" s="16">
        <v>263097</v>
      </c>
      <c r="D4878" s="16">
        <v>421694</v>
      </c>
      <c r="F4878" s="6">
        <f>IF(ISNUMBER(B4878),B4878-'BG det.'!$L$5,NA())</f>
        <v>851861.75</v>
      </c>
      <c r="G4878">
        <f>IF(ISNUMBER(C4878),C4878-'BG det.'!$M$5,NA())</f>
        <v>251350.9</v>
      </c>
      <c r="H4878">
        <f>IF(ISNUMBER(D4878),D4878-'BG det.'!$N$5,NA())</f>
        <v>416873.7</v>
      </c>
      <c r="J4878">
        <f t="shared" si="1178"/>
        <v>852681.31641775731</v>
      </c>
      <c r="K4878">
        <f t="shared" si="1172"/>
        <v>35236.523997532648</v>
      </c>
      <c r="L4878">
        <f t="shared" si="1179"/>
        <v>419082.80314204609</v>
      </c>
      <c r="M4878">
        <f t="shared" si="1173"/>
        <v>0.72142182556413814</v>
      </c>
      <c r="N4878">
        <f t="shared" si="1174"/>
        <v>6.9514452438040816E-2</v>
      </c>
      <c r="O4878">
        <f t="shared" si="1180"/>
        <v>5.904318063845642E-2</v>
      </c>
      <c r="P4878">
        <f t="shared" si="1181"/>
        <v>1.4574291736810702E-7</v>
      </c>
      <c r="R4878" t="b">
        <f t="shared" si="1182"/>
        <v>1</v>
      </c>
      <c r="S4878">
        <f t="shared" si="1171"/>
        <v>852681.31641775731</v>
      </c>
      <c r="T4878">
        <f t="shared" si="1171"/>
        <v>35236.523997532648</v>
      </c>
      <c r="U4878">
        <f t="shared" si="1171"/>
        <v>419082.80314204609</v>
      </c>
      <c r="W4878">
        <f t="shared" si="1183"/>
        <v>596792.4426920549</v>
      </c>
      <c r="X4878">
        <f t="shared" si="1184"/>
        <v>430539.09348978353</v>
      </c>
      <c r="Y4878">
        <f t="shared" si="1170"/>
        <v>0.72142182556413814</v>
      </c>
      <c r="Z4878">
        <f t="shared" si="1175"/>
        <v>5.904318063845642E-2</v>
      </c>
      <c r="AA4878">
        <f t="shared" si="1176"/>
        <v>6.9514452438040816E-2</v>
      </c>
      <c r="AB4878">
        <f t="shared" si="1177"/>
        <v>1.4574291736810702E-7</v>
      </c>
    </row>
    <row r="4879" spans="1:28" x14ac:dyDescent="0.25">
      <c r="A4879" s="15">
        <v>4878</v>
      </c>
      <c r="B4879" s="15">
        <v>357775</v>
      </c>
      <c r="C4879" s="15">
        <v>104705</v>
      </c>
      <c r="D4879" s="15">
        <v>156146</v>
      </c>
      <c r="F4879" s="6">
        <f>IF(ISNUMBER(B4879),B4879-'BG det.'!$L$5,NA())</f>
        <v>350459.75</v>
      </c>
      <c r="G4879">
        <f>IF(ISNUMBER(C4879),C4879-'BG det.'!$M$5,NA())</f>
        <v>92958.9</v>
      </c>
      <c r="H4879">
        <f>IF(ISNUMBER(D4879),D4879-'BG det.'!$N$5,NA())</f>
        <v>151325.70000000001</v>
      </c>
      <c r="J4879">
        <f t="shared" si="1178"/>
        <v>350757.46259462083</v>
      </c>
      <c r="K4879">
        <f t="shared" si="1172"/>
        <v>6709.8493332933722</v>
      </c>
      <c r="L4879">
        <f t="shared" si="1179"/>
        <v>152234.43272088238</v>
      </c>
      <c r="M4879">
        <f t="shared" si="1173"/>
        <v>0.65792638068645404</v>
      </c>
      <c r="N4879">
        <f t="shared" si="1174"/>
        <v>3.4799721913826256E-2</v>
      </c>
      <c r="O4879">
        <f t="shared" si="1180"/>
        <v>2.8226980534329336E-2</v>
      </c>
      <c r="P4879">
        <f t="shared" si="1181"/>
        <v>1.8572652864896781E-7</v>
      </c>
      <c r="R4879" t="b">
        <f t="shared" si="1182"/>
        <v>0</v>
      </c>
      <c r="S4879" t="e">
        <f t="shared" si="1171"/>
        <v>#N/A</v>
      </c>
      <c r="T4879" t="e">
        <f t="shared" si="1171"/>
        <v>#N/A</v>
      </c>
      <c r="U4879" t="e">
        <f t="shared" si="1171"/>
        <v>#N/A</v>
      </c>
      <c r="W4879" t="e">
        <f t="shared" si="1183"/>
        <v>#N/A</v>
      </c>
      <c r="X4879" t="e">
        <f t="shared" si="1184"/>
        <v>#N/A</v>
      </c>
      <c r="Y4879" t="e">
        <f t="shared" si="1170"/>
        <v>#N/A</v>
      </c>
      <c r="Z4879" t="e">
        <f t="shared" si="1175"/>
        <v>#N/A</v>
      </c>
      <c r="AA4879" t="e">
        <f t="shared" si="1176"/>
        <v>#N/A</v>
      </c>
      <c r="AB4879" t="e">
        <f t="shared" si="1177"/>
        <v>#N/A</v>
      </c>
    </row>
    <row r="4880" spans="1:28" x14ac:dyDescent="0.25">
      <c r="A4880" s="15">
        <v>4879</v>
      </c>
      <c r="B4880" s="16">
        <v>5270490</v>
      </c>
      <c r="C4880" s="16">
        <v>1340270</v>
      </c>
      <c r="D4880" s="16">
        <v>1517630</v>
      </c>
      <c r="F4880" s="6">
        <f>IF(ISNUMBER(B4880),B4880-'BG det.'!$L$5,NA())</f>
        <v>5263174.75</v>
      </c>
      <c r="G4880">
        <f>IF(ISNUMBER(C4880),C4880-'BG det.'!$M$5,NA())</f>
        <v>1328523.8999999999</v>
      </c>
      <c r="H4880">
        <f>IF(ISNUMBER(D4880),D4880-'BG det.'!$N$5,NA())</f>
        <v>1512809.7</v>
      </c>
      <c r="J4880">
        <f t="shared" si="1178"/>
        <v>5266159.9111831645</v>
      </c>
      <c r="K4880">
        <f t="shared" si="1172"/>
        <v>133454.88922598842</v>
      </c>
      <c r="L4880">
        <f t="shared" si="1179"/>
        <v>1526453.1212669108</v>
      </c>
      <c r="M4880">
        <f t="shared" si="1173"/>
        <v>0.43540941350542317</v>
      </c>
      <c r="N4880">
        <f t="shared" si="1174"/>
        <v>5.6154837269607988E-2</v>
      </c>
      <c r="O4880">
        <f t="shared" si="1180"/>
        <v>3.7054083867270486E-2</v>
      </c>
      <c r="P4880">
        <f t="shared" si="1181"/>
        <v>2.4537932152400755E-8</v>
      </c>
      <c r="R4880" t="b">
        <f t="shared" si="1182"/>
        <v>1</v>
      </c>
      <c r="S4880">
        <f t="shared" si="1171"/>
        <v>5266159.9111831645</v>
      </c>
      <c r="T4880">
        <f t="shared" si="1171"/>
        <v>133454.88922598842</v>
      </c>
      <c r="U4880">
        <f t="shared" si="1171"/>
        <v>1526453.1212669108</v>
      </c>
      <c r="W4880">
        <f t="shared" si="1183"/>
        <v>3601624.3095910903</v>
      </c>
      <c r="X4880">
        <f t="shared" si="1184"/>
        <v>1568181.1283059313</v>
      </c>
      <c r="Y4880">
        <f t="shared" si="1170"/>
        <v>0.43540941350542317</v>
      </c>
      <c r="Z4880">
        <f t="shared" si="1175"/>
        <v>3.7054083867270486E-2</v>
      </c>
      <c r="AA4880">
        <f t="shared" si="1176"/>
        <v>5.6154837269607988E-2</v>
      </c>
      <c r="AB4880">
        <f t="shared" si="1177"/>
        <v>2.4537932152400755E-8</v>
      </c>
    </row>
    <row r="4881" spans="1:28" x14ac:dyDescent="0.25">
      <c r="A4881" s="15">
        <v>4880</v>
      </c>
      <c r="B4881" s="16">
        <v>360016</v>
      </c>
      <c r="C4881" s="15">
        <v>114537</v>
      </c>
      <c r="D4881" s="16">
        <v>143699</v>
      </c>
      <c r="F4881" s="6">
        <f>IF(ISNUMBER(B4881),B4881-'BG det.'!$L$5,NA())</f>
        <v>352700.75</v>
      </c>
      <c r="G4881">
        <f>IF(ISNUMBER(C4881),C4881-'BG det.'!$M$5,NA())</f>
        <v>102790.9</v>
      </c>
      <c r="H4881">
        <f>IF(ISNUMBER(D4881),D4881-'BG det.'!$N$5,NA())</f>
        <v>138878.70000000001</v>
      </c>
      <c r="J4881">
        <f t="shared" si="1178"/>
        <v>352974.13223210385</v>
      </c>
      <c r="K4881">
        <f t="shared" si="1172"/>
        <v>17759.655027029126</v>
      </c>
      <c r="L4881">
        <f t="shared" si="1179"/>
        <v>139793.17560719495</v>
      </c>
      <c r="M4881">
        <f t="shared" si="1173"/>
        <v>0.57395316919307215</v>
      </c>
      <c r="N4881">
        <f t="shared" si="1174"/>
        <v>9.3685856620189245E-2</v>
      </c>
      <c r="O4881">
        <f t="shared" si="1180"/>
        <v>7.0976121122142508E-2</v>
      </c>
      <c r="P4881">
        <f t="shared" si="1181"/>
        <v>5.3196941265868326E-7</v>
      </c>
      <c r="R4881" t="b">
        <f t="shared" si="1182"/>
        <v>0</v>
      </c>
      <c r="S4881" t="e">
        <f t="shared" si="1171"/>
        <v>#N/A</v>
      </c>
      <c r="T4881" t="e">
        <f t="shared" si="1171"/>
        <v>#N/A</v>
      </c>
      <c r="U4881" t="e">
        <f t="shared" si="1171"/>
        <v>#N/A</v>
      </c>
      <c r="W4881" t="e">
        <f t="shared" si="1183"/>
        <v>#N/A</v>
      </c>
      <c r="X4881" t="e">
        <f t="shared" si="1184"/>
        <v>#N/A</v>
      </c>
      <c r="Y4881" t="e">
        <f t="shared" si="1170"/>
        <v>#N/A</v>
      </c>
      <c r="Z4881" t="e">
        <f t="shared" si="1175"/>
        <v>#N/A</v>
      </c>
      <c r="AA4881" t="e">
        <f t="shared" si="1176"/>
        <v>#N/A</v>
      </c>
      <c r="AB4881" t="e">
        <f t="shared" si="1177"/>
        <v>#N/A</v>
      </c>
    </row>
    <row r="4882" spans="1:28" x14ac:dyDescent="0.25">
      <c r="A4882" s="15">
        <v>4881</v>
      </c>
      <c r="B4882" s="15">
        <v>720101</v>
      </c>
      <c r="C4882" s="15">
        <v>207706</v>
      </c>
      <c r="D4882" s="16">
        <v>331583</v>
      </c>
      <c r="F4882" s="6">
        <f>IF(ISNUMBER(B4882),B4882-'BG det.'!$L$5,NA())</f>
        <v>712785.75</v>
      </c>
      <c r="G4882">
        <f>IF(ISNUMBER(C4882),C4882-'BG det.'!$M$5,NA())</f>
        <v>195959.9</v>
      </c>
      <c r="H4882">
        <f>IF(ISNUMBER(D4882),D4882-'BG det.'!$N$5,NA())</f>
        <v>326762.7</v>
      </c>
      <c r="J4882">
        <f t="shared" si="1178"/>
        <v>713428.38807317463</v>
      </c>
      <c r="K4882">
        <f t="shared" si="1172"/>
        <v>18037.12552771427</v>
      </c>
      <c r="L4882">
        <f t="shared" si="1179"/>
        <v>328611.03051149577</v>
      </c>
      <c r="M4882">
        <f t="shared" si="1173"/>
        <v>0.69195526569937271</v>
      </c>
      <c r="N4882">
        <f t="shared" si="1174"/>
        <v>4.4443826933450462E-2</v>
      </c>
      <c r="O4882">
        <f t="shared" si="1180"/>
        <v>3.6970085679211576E-2</v>
      </c>
      <c r="P4882">
        <f t="shared" si="1181"/>
        <v>1.137144853326263E-7</v>
      </c>
      <c r="R4882" t="b">
        <f t="shared" si="1182"/>
        <v>1</v>
      </c>
      <c r="S4882">
        <f t="shared" si="1171"/>
        <v>713428.38807317463</v>
      </c>
      <c r="T4882">
        <f t="shared" si="1171"/>
        <v>18037.12552771427</v>
      </c>
      <c r="U4882">
        <f t="shared" si="1171"/>
        <v>328611.03051149577</v>
      </c>
      <c r="W4882">
        <f t="shared" si="1183"/>
        <v>487884.33124613011</v>
      </c>
      <c r="X4882">
        <f t="shared" si="1184"/>
        <v>337594.13205797673</v>
      </c>
      <c r="Y4882">
        <f t="shared" si="1170"/>
        <v>0.69195526569937271</v>
      </c>
      <c r="Z4882">
        <f t="shared" si="1175"/>
        <v>3.6970085679211576E-2</v>
      </c>
      <c r="AA4882">
        <f t="shared" si="1176"/>
        <v>4.4443826933450462E-2</v>
      </c>
      <c r="AB4882">
        <f t="shared" si="1177"/>
        <v>1.137144853326263E-7</v>
      </c>
    </row>
    <row r="4883" spans="1:28" x14ac:dyDescent="0.25">
      <c r="A4883" s="15">
        <v>4882</v>
      </c>
      <c r="B4883" s="15">
        <v>641662</v>
      </c>
      <c r="C4883" s="15">
        <v>328963</v>
      </c>
      <c r="D4883" s="16">
        <v>1277800</v>
      </c>
      <c r="F4883" s="6">
        <f>IF(ISNUMBER(B4883),B4883-'BG det.'!$L$5,NA())</f>
        <v>634346.75</v>
      </c>
      <c r="G4883">
        <f>IF(ISNUMBER(C4883),C4883-'BG det.'!$M$5,NA())</f>
        <v>317216.90000000002</v>
      </c>
      <c r="H4883">
        <f>IF(ISNUMBER(D4883),D4883-'BG det.'!$N$5,NA())</f>
        <v>1272979.7</v>
      </c>
      <c r="J4883">
        <f t="shared" si="1178"/>
        <v>636839.44025670737</v>
      </c>
      <c r="K4883">
        <f t="shared" si="1172"/>
        <v>29329.907477563043</v>
      </c>
      <c r="L4883">
        <f t="shared" si="1179"/>
        <v>1274629.605986401</v>
      </c>
      <c r="M4883">
        <f t="shared" si="1173"/>
        <v>2.9181288143824045</v>
      </c>
      <c r="N4883">
        <f t="shared" si="1174"/>
        <v>3.8261867979076693E-2</v>
      </c>
      <c r="O4883">
        <f t="shared" si="1180"/>
        <v>6.5360956387002567E-2</v>
      </c>
      <c r="P4883">
        <f t="shared" si="1181"/>
        <v>5.3404484274069364E-8</v>
      </c>
      <c r="R4883" t="b">
        <f t="shared" si="1182"/>
        <v>1</v>
      </c>
      <c r="S4883">
        <f t="shared" si="1171"/>
        <v>636839.44025670737</v>
      </c>
      <c r="T4883">
        <f t="shared" si="1171"/>
        <v>29329.907477563043</v>
      </c>
      <c r="U4883">
        <f t="shared" si="1171"/>
        <v>1274629.605986401</v>
      </c>
      <c r="W4883">
        <f t="shared" si="1183"/>
        <v>448737.42825763603</v>
      </c>
      <c r="X4883">
        <f t="shared" si="1184"/>
        <v>1309473.6194904647</v>
      </c>
      <c r="Y4883">
        <f t="shared" si="1170"/>
        <v>2.9181288143824045</v>
      </c>
      <c r="Z4883">
        <f t="shared" si="1175"/>
        <v>6.5360956387002567E-2</v>
      </c>
      <c r="AA4883">
        <f t="shared" si="1176"/>
        <v>3.8261867979076693E-2</v>
      </c>
      <c r="AB4883">
        <f t="shared" si="1177"/>
        <v>5.3404484274069364E-8</v>
      </c>
    </row>
    <row r="4884" spans="1:28" x14ac:dyDescent="0.25">
      <c r="A4884" s="15">
        <v>4883</v>
      </c>
      <c r="B4884" s="16">
        <v>403277</v>
      </c>
      <c r="C4884" s="16">
        <v>115977</v>
      </c>
      <c r="D4884" s="16">
        <v>163068</v>
      </c>
      <c r="F4884" s="6">
        <f>IF(ISNUMBER(B4884),B4884-'BG det.'!$L$5,NA())</f>
        <v>395961.75</v>
      </c>
      <c r="G4884">
        <f>IF(ISNUMBER(C4884),C4884-'BG det.'!$M$5,NA())</f>
        <v>104230.9</v>
      </c>
      <c r="H4884">
        <f>IF(ISNUMBER(D4884),D4884-'BG det.'!$N$5,NA())</f>
        <v>158247.70000000001</v>
      </c>
      <c r="J4884">
        <f t="shared" si="1178"/>
        <v>396273.22999997274</v>
      </c>
      <c r="K4884">
        <f t="shared" si="1172"/>
        <v>8462.1028204273789</v>
      </c>
      <c r="L4884">
        <f t="shared" si="1179"/>
        <v>159274.35371064936</v>
      </c>
      <c r="M4884">
        <f t="shared" si="1173"/>
        <v>0.60729426316872337</v>
      </c>
      <c r="N4884">
        <f t="shared" si="1174"/>
        <v>4.0301321197706838E-2</v>
      </c>
      <c r="O4884">
        <f t="shared" si="1180"/>
        <v>3.1406451738556287E-2</v>
      </c>
      <c r="P4884">
        <f t="shared" si="1181"/>
        <v>1.9816123387347302E-7</v>
      </c>
      <c r="R4884" t="b">
        <f t="shared" si="1182"/>
        <v>0</v>
      </c>
      <c r="S4884" t="e">
        <f t="shared" si="1171"/>
        <v>#N/A</v>
      </c>
      <c r="T4884" t="e">
        <f t="shared" si="1171"/>
        <v>#N/A</v>
      </c>
      <c r="U4884" t="e">
        <f t="shared" si="1171"/>
        <v>#N/A</v>
      </c>
      <c r="W4884" t="e">
        <f t="shared" si="1183"/>
        <v>#N/A</v>
      </c>
      <c r="X4884" t="e">
        <f t="shared" si="1184"/>
        <v>#N/A</v>
      </c>
      <c r="Y4884" t="e">
        <f t="shared" si="1170"/>
        <v>#N/A</v>
      </c>
      <c r="Z4884" t="e">
        <f t="shared" si="1175"/>
        <v>#N/A</v>
      </c>
      <c r="AA4884" t="e">
        <f t="shared" si="1176"/>
        <v>#N/A</v>
      </c>
      <c r="AB4884" t="e">
        <f t="shared" si="1177"/>
        <v>#N/A</v>
      </c>
    </row>
    <row r="4885" spans="1:28" x14ac:dyDescent="0.25">
      <c r="A4885" s="15">
        <v>4884</v>
      </c>
      <c r="B4885" s="16">
        <v>2343560</v>
      </c>
      <c r="C4885" s="15">
        <v>547565</v>
      </c>
      <c r="D4885" s="15">
        <v>451524</v>
      </c>
      <c r="F4885" s="6">
        <f>IF(ISNUMBER(B4885),B4885-'BG det.'!$L$5,NA())</f>
        <v>2336244.75</v>
      </c>
      <c r="G4885">
        <f>IF(ISNUMBER(C4885),C4885-'BG det.'!$M$5,NA())</f>
        <v>535818.9</v>
      </c>
      <c r="H4885">
        <f>IF(ISNUMBER(D4885),D4885-'BG det.'!$N$5,NA())</f>
        <v>446703.7</v>
      </c>
      <c r="J4885">
        <f t="shared" si="1178"/>
        <v>2337130.1735970723</v>
      </c>
      <c r="K4885">
        <f t="shared" si="1172"/>
        <v>34996.852364481638</v>
      </c>
      <c r="L4885">
        <f t="shared" si="1179"/>
        <v>452758.67213373259</v>
      </c>
      <c r="M4885">
        <f t="shared" si="1173"/>
        <v>0.29547874729592544</v>
      </c>
      <c r="N4885">
        <f t="shared" si="1174"/>
        <v>4.0898989744632346E-2</v>
      </c>
      <c r="O4885">
        <f t="shared" si="1180"/>
        <v>2.223185519767178E-2</v>
      </c>
      <c r="P4885">
        <f t="shared" si="1181"/>
        <v>4.8883274687886398E-8</v>
      </c>
      <c r="R4885" t="b">
        <f t="shared" si="1182"/>
        <v>1</v>
      </c>
      <c r="S4885">
        <f t="shared" si="1171"/>
        <v>2337130.1735970723</v>
      </c>
      <c r="T4885">
        <f t="shared" si="1171"/>
        <v>34996.852364481638</v>
      </c>
      <c r="U4885">
        <f t="shared" si="1171"/>
        <v>452758.67213373259</v>
      </c>
      <c r="W4885">
        <f t="shared" si="1183"/>
        <v>1574175.9764676169</v>
      </c>
      <c r="X4885">
        <f t="shared" si="1184"/>
        <v>465135.5455499916</v>
      </c>
      <c r="Y4885">
        <f t="shared" si="1170"/>
        <v>0.29547874729592544</v>
      </c>
      <c r="Z4885">
        <f t="shared" si="1175"/>
        <v>2.223185519767178E-2</v>
      </c>
      <c r="AA4885">
        <f t="shared" si="1176"/>
        <v>4.0898989744632346E-2</v>
      </c>
      <c r="AB4885">
        <f t="shared" si="1177"/>
        <v>4.8883274687886398E-8</v>
      </c>
    </row>
    <row r="4886" spans="1:28" x14ac:dyDescent="0.25">
      <c r="A4886" s="15">
        <v>4885</v>
      </c>
      <c r="B4886" s="16">
        <v>103250</v>
      </c>
      <c r="C4886" s="16">
        <v>39240.1</v>
      </c>
      <c r="D4886" s="16">
        <v>73649</v>
      </c>
      <c r="F4886" s="6">
        <f>IF(ISNUMBER(B4886),B4886-'BG det.'!$L$5,NA())</f>
        <v>95934.75</v>
      </c>
      <c r="G4886">
        <f>IF(ISNUMBER(C4886),C4886-'BG det.'!$M$5,NA())</f>
        <v>27494</v>
      </c>
      <c r="H4886">
        <f>IF(ISNUMBER(D4886),D4886-'BG det.'!$N$5,NA())</f>
        <v>68828.7</v>
      </c>
      <c r="J4886">
        <f t="shared" si="1178"/>
        <v>96069.839478075315</v>
      </c>
      <c r="K4886">
        <f t="shared" si="1172"/>
        <v>269.65404512882924</v>
      </c>
      <c r="L4886">
        <f t="shared" si="1179"/>
        <v>69077.595079745006</v>
      </c>
      <c r="M4886">
        <f t="shared" si="1173"/>
        <v>1.1168879454883764</v>
      </c>
      <c r="N4886">
        <f t="shared" si="1174"/>
        <v>4.0157048044166315E-3</v>
      </c>
      <c r="O4886">
        <f t="shared" si="1180"/>
        <v>4.2439140721691375E-3</v>
      </c>
      <c r="P4886">
        <f t="shared" si="1181"/>
        <v>6.0057002360686455E-8</v>
      </c>
      <c r="R4886" t="b">
        <f t="shared" si="1182"/>
        <v>0</v>
      </c>
      <c r="S4886" t="e">
        <f t="shared" si="1171"/>
        <v>#N/A</v>
      </c>
      <c r="T4886" t="e">
        <f t="shared" si="1171"/>
        <v>#N/A</v>
      </c>
      <c r="U4886" t="e">
        <f t="shared" si="1171"/>
        <v>#N/A</v>
      </c>
      <c r="W4886" t="e">
        <f t="shared" si="1183"/>
        <v>#N/A</v>
      </c>
      <c r="X4886" t="e">
        <f t="shared" si="1184"/>
        <v>#N/A</v>
      </c>
      <c r="Y4886" t="e">
        <f t="shared" si="1170"/>
        <v>#N/A</v>
      </c>
      <c r="Z4886" t="e">
        <f t="shared" si="1175"/>
        <v>#N/A</v>
      </c>
      <c r="AA4886" t="e">
        <f t="shared" si="1176"/>
        <v>#N/A</v>
      </c>
      <c r="AB4886" t="e">
        <f t="shared" si="1177"/>
        <v>#N/A</v>
      </c>
    </row>
    <row r="4887" spans="1:28" x14ac:dyDescent="0.25">
      <c r="A4887" s="15">
        <v>4886</v>
      </c>
      <c r="B4887" s="15">
        <v>295531</v>
      </c>
      <c r="C4887" s="15">
        <v>81271.199999999997</v>
      </c>
      <c r="D4887" s="15">
        <v>81584.100000000006</v>
      </c>
      <c r="F4887" s="6">
        <f>IF(ISNUMBER(B4887),B4887-'BG det.'!$L$5,NA())</f>
        <v>288215.75</v>
      </c>
      <c r="G4887">
        <f>IF(ISNUMBER(C4887),C4887-'BG det.'!$M$5,NA())</f>
        <v>69525.099999999991</v>
      </c>
      <c r="H4887">
        <f>IF(ISNUMBER(D4887),D4887-'BG det.'!$N$5,NA())</f>
        <v>76763.8</v>
      </c>
      <c r="J4887">
        <f t="shared" si="1178"/>
        <v>288367.33180039027</v>
      </c>
      <c r="K4887">
        <f t="shared" si="1172"/>
        <v>4883.918933250834</v>
      </c>
      <c r="L4887">
        <f t="shared" si="1179"/>
        <v>77510.894097733908</v>
      </c>
      <c r="M4887">
        <f t="shared" si="1173"/>
        <v>0.40878573176495819</v>
      </c>
      <c r="N4887">
        <f t="shared" si="1174"/>
        <v>3.9213970024236468E-2</v>
      </c>
      <c r="O4887">
        <f t="shared" si="1180"/>
        <v>2.5071982553648755E-2</v>
      </c>
      <c r="P4887">
        <f t="shared" si="1181"/>
        <v>3.2295396965164268E-7</v>
      </c>
      <c r="R4887" t="b">
        <f t="shared" si="1182"/>
        <v>0</v>
      </c>
      <c r="S4887" t="e">
        <f t="shared" si="1171"/>
        <v>#N/A</v>
      </c>
      <c r="T4887" t="e">
        <f t="shared" si="1171"/>
        <v>#N/A</v>
      </c>
      <c r="U4887" t="e">
        <f t="shared" si="1171"/>
        <v>#N/A</v>
      </c>
      <c r="W4887" t="e">
        <f t="shared" si="1183"/>
        <v>#N/A</v>
      </c>
      <c r="X4887" t="e">
        <f t="shared" si="1184"/>
        <v>#N/A</v>
      </c>
      <c r="Y4887" t="e">
        <f t="shared" si="1170"/>
        <v>#N/A</v>
      </c>
      <c r="Z4887" t="e">
        <f t="shared" si="1175"/>
        <v>#N/A</v>
      </c>
      <c r="AA4887" t="e">
        <f t="shared" si="1176"/>
        <v>#N/A</v>
      </c>
      <c r="AB4887" t="e">
        <f t="shared" si="1177"/>
        <v>#N/A</v>
      </c>
    </row>
    <row r="4888" spans="1:28" x14ac:dyDescent="0.25">
      <c r="A4888" s="15">
        <v>4887</v>
      </c>
      <c r="B4888" s="16">
        <v>120516</v>
      </c>
      <c r="C4888" s="16">
        <v>44941.599999999999</v>
      </c>
      <c r="D4888" s="16">
        <v>92978.6</v>
      </c>
      <c r="F4888" s="6">
        <f>IF(ISNUMBER(B4888),B4888-'BG det.'!$L$5,NA())</f>
        <v>113200.75</v>
      </c>
      <c r="G4888">
        <f>IF(ISNUMBER(C4888),C4888-'BG det.'!$M$5,NA())</f>
        <v>33195.5</v>
      </c>
      <c r="H4888">
        <f>IF(ISNUMBER(D4888),D4888-'BG det.'!$N$5,NA())</f>
        <v>88158.3</v>
      </c>
      <c r="J4888">
        <f t="shared" si="1178"/>
        <v>113373.72848814649</v>
      </c>
      <c r="K4888">
        <f t="shared" si="1172"/>
        <v>155.79137912613623</v>
      </c>
      <c r="L4888">
        <f t="shared" si="1179"/>
        <v>88452.025516211419</v>
      </c>
      <c r="M4888">
        <f t="shared" si="1173"/>
        <v>1.214497481347824</v>
      </c>
      <c r="N4888">
        <f t="shared" si="1174"/>
        <v>1.8893881912256541E-3</v>
      </c>
      <c r="O4888">
        <f t="shared" si="1180"/>
        <v>2.0821859224638079E-3</v>
      </c>
      <c r="P4888">
        <f t="shared" si="1181"/>
        <v>2.2961708331244093E-8</v>
      </c>
      <c r="R4888" t="b">
        <f t="shared" si="1182"/>
        <v>0</v>
      </c>
      <c r="S4888" t="e">
        <f t="shared" si="1171"/>
        <v>#N/A</v>
      </c>
      <c r="T4888" t="e">
        <f t="shared" si="1171"/>
        <v>#N/A</v>
      </c>
      <c r="U4888" t="e">
        <f t="shared" si="1171"/>
        <v>#N/A</v>
      </c>
      <c r="W4888" t="e">
        <f t="shared" si="1183"/>
        <v>#N/A</v>
      </c>
      <c r="X4888" t="e">
        <f t="shared" si="1184"/>
        <v>#N/A</v>
      </c>
      <c r="Y4888" t="e">
        <f t="shared" si="1170"/>
        <v>#N/A</v>
      </c>
      <c r="Z4888" t="e">
        <f t="shared" si="1175"/>
        <v>#N/A</v>
      </c>
      <c r="AA4888" t="e">
        <f t="shared" si="1176"/>
        <v>#N/A</v>
      </c>
      <c r="AB4888" t="e">
        <f t="shared" si="1177"/>
        <v>#N/A</v>
      </c>
    </row>
    <row r="4889" spans="1:28" x14ac:dyDescent="0.25">
      <c r="A4889" s="15">
        <v>4888</v>
      </c>
      <c r="B4889" s="16">
        <v>196433</v>
      </c>
      <c r="C4889" s="15">
        <v>69514.899999999994</v>
      </c>
      <c r="D4889" s="16">
        <v>88781.5</v>
      </c>
      <c r="F4889" s="6">
        <f>IF(ISNUMBER(B4889),B4889-'BG det.'!$L$5,NA())</f>
        <v>189117.75</v>
      </c>
      <c r="G4889">
        <f>IF(ISNUMBER(C4889),C4889-'BG det.'!$M$5,NA())</f>
        <v>57768.799999999996</v>
      </c>
      <c r="H4889">
        <f>IF(ISNUMBER(D4889),D4889-'BG det.'!$N$5,NA())</f>
        <v>83961.2</v>
      </c>
      <c r="J4889">
        <f t="shared" si="1178"/>
        <v>189282.90515711257</v>
      </c>
      <c r="K4889">
        <f t="shared" si="1172"/>
        <v>10922.853522431797</v>
      </c>
      <c r="L4889">
        <f t="shared" si="1179"/>
        <v>84451.5889090415</v>
      </c>
      <c r="M4889">
        <f t="shared" si="1173"/>
        <v>0.63991827312132887</v>
      </c>
      <c r="N4889">
        <f t="shared" si="1174"/>
        <v>0.10071120416800892</v>
      </c>
      <c r="O4889">
        <f t="shared" si="1180"/>
        <v>8.0563818912441063E-2</v>
      </c>
      <c r="P4889">
        <f t="shared" si="1181"/>
        <v>1.0099453590712361E-6</v>
      </c>
      <c r="R4889" t="b">
        <f t="shared" si="1182"/>
        <v>0</v>
      </c>
      <c r="S4889" t="e">
        <f t="shared" si="1171"/>
        <v>#N/A</v>
      </c>
      <c r="T4889" t="e">
        <f t="shared" si="1171"/>
        <v>#N/A</v>
      </c>
      <c r="U4889" t="e">
        <f t="shared" si="1171"/>
        <v>#N/A</v>
      </c>
      <c r="W4889" t="e">
        <f t="shared" si="1183"/>
        <v>#N/A</v>
      </c>
      <c r="X4889" t="e">
        <f t="shared" si="1184"/>
        <v>#N/A</v>
      </c>
      <c r="Y4889" t="e">
        <f t="shared" si="1170"/>
        <v>#N/A</v>
      </c>
      <c r="Z4889" t="e">
        <f t="shared" si="1175"/>
        <v>#N/A</v>
      </c>
      <c r="AA4889" t="e">
        <f t="shared" si="1176"/>
        <v>#N/A</v>
      </c>
      <c r="AB4889" t="e">
        <f t="shared" si="1177"/>
        <v>#N/A</v>
      </c>
    </row>
    <row r="4890" spans="1:28" x14ac:dyDescent="0.25">
      <c r="A4890" s="15">
        <v>4889</v>
      </c>
      <c r="B4890" s="16">
        <v>5970880</v>
      </c>
      <c r="C4890" s="16">
        <v>2027240</v>
      </c>
      <c r="D4890" s="16">
        <v>2735690</v>
      </c>
      <c r="F4890" s="6">
        <f>IF(ISNUMBER(B4890),B4890-'BG det.'!$L$5,NA())</f>
        <v>5963564.75</v>
      </c>
      <c r="G4890">
        <f>IF(ISNUMBER(C4890),C4890-'BG det.'!$M$5,NA())</f>
        <v>2015493.9</v>
      </c>
      <c r="H4890">
        <f>IF(ISNUMBER(D4890),D4890-'BG det.'!$N$5,NA())</f>
        <v>2730869.7</v>
      </c>
      <c r="J4890">
        <f t="shared" si="1178"/>
        <v>5968935.5334845567</v>
      </c>
      <c r="K4890">
        <f t="shared" si="1172"/>
        <v>527289.338883091</v>
      </c>
      <c r="L4890">
        <f t="shared" si="1179"/>
        <v>2746333.8528878428</v>
      </c>
      <c r="M4890">
        <f t="shared" si="1173"/>
        <v>0.63284556064484654</v>
      </c>
      <c r="N4890">
        <f t="shared" si="1174"/>
        <v>0.14867288783104562</v>
      </c>
      <c r="O4890">
        <f t="shared" si="1180"/>
        <v>0.1182716474292675</v>
      </c>
      <c r="P4890">
        <f t="shared" si="1181"/>
        <v>4.754225290237011E-8</v>
      </c>
      <c r="R4890" t="b">
        <f t="shared" si="1182"/>
        <v>1</v>
      </c>
      <c r="S4890">
        <f t="shared" si="1171"/>
        <v>5968935.5334845567</v>
      </c>
      <c r="T4890">
        <f t="shared" si="1171"/>
        <v>527289.338883091</v>
      </c>
      <c r="U4890">
        <f t="shared" si="1171"/>
        <v>2746333.8528878428</v>
      </c>
      <c r="W4890">
        <f t="shared" si="1183"/>
        <v>4458290.303248181</v>
      </c>
      <c r="X4890">
        <f t="shared" si="1184"/>
        <v>2821409.226476578</v>
      </c>
      <c r="Y4890">
        <f t="shared" si="1170"/>
        <v>0.63284556064484654</v>
      </c>
      <c r="Z4890">
        <f t="shared" si="1175"/>
        <v>0.1182716474292675</v>
      </c>
      <c r="AA4890">
        <f t="shared" si="1176"/>
        <v>0.14867288783104562</v>
      </c>
      <c r="AB4890">
        <f t="shared" si="1177"/>
        <v>4.754225290237011E-8</v>
      </c>
    </row>
    <row r="4891" spans="1:28" x14ac:dyDescent="0.25">
      <c r="A4891" s="15">
        <v>4890</v>
      </c>
      <c r="B4891" s="16">
        <v>4871590</v>
      </c>
      <c r="C4891" s="16">
        <v>2117000</v>
      </c>
      <c r="D4891" s="16">
        <v>4400310</v>
      </c>
      <c r="F4891" s="6">
        <f>IF(ISNUMBER(B4891),B4891-'BG det.'!$L$5,NA())</f>
        <v>4864274.75</v>
      </c>
      <c r="G4891">
        <f>IF(ISNUMBER(C4891),C4891-'BG det.'!$M$5,NA())</f>
        <v>2105253.9</v>
      </c>
      <c r="H4891">
        <f>IF(ISNUMBER(D4891),D4891-'BG det.'!$N$5,NA())</f>
        <v>4395489.7</v>
      </c>
      <c r="J4891">
        <f t="shared" si="1178"/>
        <v>4872895.3433241453</v>
      </c>
      <c r="K4891">
        <f t="shared" si="1172"/>
        <v>605427.00793072057</v>
      </c>
      <c r="L4891">
        <f t="shared" si="1179"/>
        <v>4408114.2623148207</v>
      </c>
      <c r="M4891">
        <f t="shared" si="1173"/>
        <v>1.1871795525201323</v>
      </c>
      <c r="N4891">
        <f t="shared" si="1174"/>
        <v>0.14566472709914224</v>
      </c>
      <c r="O4891">
        <f t="shared" si="1180"/>
        <v>0.15871303753389815</v>
      </c>
      <c r="P4891">
        <f t="shared" si="1181"/>
        <v>4.1658425313338049E-8</v>
      </c>
      <c r="R4891" t="b">
        <f t="shared" si="1182"/>
        <v>1</v>
      </c>
      <c r="S4891">
        <f t="shared" si="1171"/>
        <v>4872895.3433241453</v>
      </c>
      <c r="T4891">
        <f t="shared" si="1171"/>
        <v>605427.00793072057</v>
      </c>
      <c r="U4891">
        <f t="shared" si="1171"/>
        <v>4408114.2623148207</v>
      </c>
      <c r="W4891">
        <f t="shared" si="1183"/>
        <v>3814601.6063829204</v>
      </c>
      <c r="X4891">
        <f t="shared" si="1184"/>
        <v>4528617.0281082531</v>
      </c>
      <c r="Y4891">
        <f t="shared" si="1170"/>
        <v>1.1871795525201323</v>
      </c>
      <c r="Z4891">
        <f t="shared" si="1175"/>
        <v>0.15871303753389815</v>
      </c>
      <c r="AA4891">
        <f t="shared" si="1176"/>
        <v>0.14566472709914224</v>
      </c>
      <c r="AB4891">
        <f t="shared" si="1177"/>
        <v>4.1658425313338049E-8</v>
      </c>
    </row>
    <row r="4892" spans="1:28" x14ac:dyDescent="0.25">
      <c r="A4892" s="15">
        <v>4891</v>
      </c>
      <c r="B4892" s="16">
        <v>1705310</v>
      </c>
      <c r="C4892" s="16">
        <v>554102</v>
      </c>
      <c r="D4892" s="16">
        <v>1088120</v>
      </c>
      <c r="F4892" s="6">
        <f>IF(ISNUMBER(B4892),B4892-'BG det.'!$L$5,NA())</f>
        <v>1697994.75</v>
      </c>
      <c r="G4892">
        <f>IF(ISNUMBER(C4892),C4892-'BG det.'!$M$5,NA())</f>
        <v>542355.9</v>
      </c>
      <c r="H4892">
        <f>IF(ISNUMBER(D4892),D4892-'BG det.'!$N$5,NA())</f>
        <v>1083299.7</v>
      </c>
      <c r="J4892">
        <f t="shared" si="1178"/>
        <v>1700121.8855769534</v>
      </c>
      <c r="K4892">
        <f t="shared" si="1172"/>
        <v>78296.106914641947</v>
      </c>
      <c r="L4892">
        <f t="shared" si="1179"/>
        <v>1087704.3287012218</v>
      </c>
      <c r="M4892">
        <f t="shared" si="1173"/>
        <v>0.93278715395176182</v>
      </c>
      <c r="N4892">
        <f t="shared" si="1174"/>
        <v>6.767181704066387E-2</v>
      </c>
      <c r="O4892">
        <f t="shared" si="1180"/>
        <v>6.5358054480072342E-2</v>
      </c>
      <c r="P4892">
        <f t="shared" si="1181"/>
        <v>6.2579233517299213E-8</v>
      </c>
      <c r="R4892" t="b">
        <f t="shared" si="1182"/>
        <v>1</v>
      </c>
      <c r="S4892">
        <f t="shared" si="1171"/>
        <v>1700121.8855769534</v>
      </c>
      <c r="T4892">
        <f t="shared" si="1171"/>
        <v>78296.106914641947</v>
      </c>
      <c r="U4892">
        <f t="shared" si="1171"/>
        <v>1087704.3287012218</v>
      </c>
      <c r="W4892">
        <f t="shared" si="1183"/>
        <v>1197956.5110603839</v>
      </c>
      <c r="X4892">
        <f t="shared" si="1184"/>
        <v>1117438.4445099977</v>
      </c>
      <c r="Y4892">
        <f t="shared" si="1170"/>
        <v>0.93278715395176182</v>
      </c>
      <c r="Z4892">
        <f t="shared" si="1175"/>
        <v>6.5358054480072342E-2</v>
      </c>
      <c r="AA4892">
        <f t="shared" si="1176"/>
        <v>6.767181704066387E-2</v>
      </c>
      <c r="AB4892">
        <f t="shared" si="1177"/>
        <v>6.2579233517299213E-8</v>
      </c>
    </row>
    <row r="4893" spans="1:28" x14ac:dyDescent="0.25">
      <c r="A4893" s="15">
        <v>4892</v>
      </c>
      <c r="B4893" s="16">
        <v>672721</v>
      </c>
      <c r="C4893" s="16">
        <v>152505</v>
      </c>
      <c r="D4893" s="16">
        <v>82484.600000000006</v>
      </c>
      <c r="F4893" s="6">
        <f>IF(ISNUMBER(B4893),B4893-'BG det.'!$L$5,NA())</f>
        <v>665405.75</v>
      </c>
      <c r="G4893">
        <f>IF(ISNUMBER(C4893),C4893-'BG det.'!$M$5,NA())</f>
        <v>140758.9</v>
      </c>
      <c r="H4893">
        <f>IF(ISNUMBER(D4893),D4893-'BG det.'!$N$5,NA())</f>
        <v>77664.3</v>
      </c>
      <c r="J4893">
        <f t="shared" si="1178"/>
        <v>665561.00391157181</v>
      </c>
      <c r="K4893">
        <f t="shared" si="1172"/>
        <v>4652.8985718535041</v>
      </c>
      <c r="L4893">
        <f t="shared" si="1179"/>
        <v>79388.617018157849</v>
      </c>
      <c r="M4893">
        <f t="shared" si="1173"/>
        <v>0.1841157828857119</v>
      </c>
      <c r="N4893">
        <f t="shared" si="1174"/>
        <v>2.4479249940032283E-2</v>
      </c>
      <c r="O4893">
        <f t="shared" si="1180"/>
        <v>1.0503731607752568E-2</v>
      </c>
      <c r="P4893">
        <f t="shared" si="1181"/>
        <v>1.3015428388850631E-7</v>
      </c>
      <c r="R4893" t="b">
        <f t="shared" si="1182"/>
        <v>1</v>
      </c>
      <c r="S4893">
        <f t="shared" si="1171"/>
        <v>665561.00391157181</v>
      </c>
      <c r="T4893">
        <f t="shared" si="1171"/>
        <v>4652.8985718535041</v>
      </c>
      <c r="U4893">
        <f t="shared" si="1171"/>
        <v>79388.617018157849</v>
      </c>
      <c r="W4893">
        <f t="shared" si="1183"/>
        <v>442975.76762331824</v>
      </c>
      <c r="X4893">
        <f t="shared" si="1184"/>
        <v>81558.830255366425</v>
      </c>
      <c r="Y4893">
        <f t="shared" si="1170"/>
        <v>0.1841157828857119</v>
      </c>
      <c r="Z4893">
        <f t="shared" si="1175"/>
        <v>1.0503731607752568E-2</v>
      </c>
      <c r="AA4893">
        <f t="shared" si="1176"/>
        <v>2.4479249940032283E-2</v>
      </c>
      <c r="AB4893">
        <f t="shared" si="1177"/>
        <v>1.3015428388850631E-7</v>
      </c>
    </row>
    <row r="4894" spans="1:28" x14ac:dyDescent="0.25">
      <c r="A4894" s="15">
        <v>4893</v>
      </c>
      <c r="B4894" s="16">
        <v>1122740</v>
      </c>
      <c r="C4894" s="15">
        <v>285846</v>
      </c>
      <c r="D4894" s="16">
        <v>327888</v>
      </c>
      <c r="F4894" s="6">
        <f>IF(ISNUMBER(B4894),B4894-'BG det.'!$L$5,NA())</f>
        <v>1115424.75</v>
      </c>
      <c r="G4894">
        <f>IF(ISNUMBER(C4894),C4894-'BG det.'!$M$5,NA())</f>
        <v>274099.90000000002</v>
      </c>
      <c r="H4894">
        <f>IF(ISNUMBER(D4894),D4894-'BG det.'!$N$5,NA())</f>
        <v>323067.7</v>
      </c>
      <c r="J4894">
        <f t="shared" si="1178"/>
        <v>1116062.2020299821</v>
      </c>
      <c r="K4894">
        <f t="shared" si="1172"/>
        <v>20504.711396432635</v>
      </c>
      <c r="L4894">
        <f t="shared" si="1179"/>
        <v>325959.16304692259</v>
      </c>
      <c r="M4894">
        <f t="shared" si="1173"/>
        <v>0.44323254825759623</v>
      </c>
      <c r="N4894">
        <f t="shared" si="1174"/>
        <v>4.07655717138974E-2</v>
      </c>
      <c r="O4894">
        <f t="shared" si="1180"/>
        <v>2.7139969785547547E-2</v>
      </c>
      <c r="P4894">
        <f t="shared" si="1181"/>
        <v>8.3307298827626485E-8</v>
      </c>
      <c r="R4894" t="b">
        <f t="shared" si="1182"/>
        <v>1</v>
      </c>
      <c r="S4894">
        <f t="shared" si="1171"/>
        <v>1116062.2020299821</v>
      </c>
      <c r="T4894">
        <f t="shared" si="1171"/>
        <v>20504.711396432635</v>
      </c>
      <c r="U4894">
        <f t="shared" si="1171"/>
        <v>325959.16304692259</v>
      </c>
      <c r="W4894">
        <f t="shared" si="1183"/>
        <v>755517.10478880897</v>
      </c>
      <c r="X4894">
        <f t="shared" si="1184"/>
        <v>334869.77160774515</v>
      </c>
      <c r="Y4894">
        <f t="shared" si="1170"/>
        <v>0.44323254825759623</v>
      </c>
      <c r="Z4894">
        <f t="shared" si="1175"/>
        <v>2.7139969785547547E-2</v>
      </c>
      <c r="AA4894">
        <f t="shared" si="1176"/>
        <v>4.07655717138974E-2</v>
      </c>
      <c r="AB4894">
        <f t="shared" si="1177"/>
        <v>8.3307298827626485E-8</v>
      </c>
    </row>
    <row r="4895" spans="1:28" x14ac:dyDescent="0.25">
      <c r="A4895" s="15">
        <v>4894</v>
      </c>
      <c r="B4895" s="16">
        <v>218883</v>
      </c>
      <c r="C4895" s="16">
        <v>91954.2</v>
      </c>
      <c r="D4895" s="16">
        <v>219667</v>
      </c>
      <c r="F4895" s="6">
        <f>IF(ISNUMBER(B4895),B4895-'BG det.'!$L$5,NA())</f>
        <v>211567.75</v>
      </c>
      <c r="G4895">
        <f>IF(ISNUMBER(C4895),C4895-'BG det.'!$M$5,NA())</f>
        <v>80208.099999999991</v>
      </c>
      <c r="H4895">
        <f>IF(ISNUMBER(D4895),D4895-'BG det.'!$N$5,NA())</f>
        <v>214846.7</v>
      </c>
      <c r="J4895">
        <f t="shared" si="1178"/>
        <v>211988.98240868957</v>
      </c>
      <c r="K4895">
        <f t="shared" si="1172"/>
        <v>11852.590026303238</v>
      </c>
      <c r="L4895">
        <f t="shared" si="1179"/>
        <v>215395.91518520613</v>
      </c>
      <c r="M4895">
        <f t="shared" si="1173"/>
        <v>1.4609725212263702</v>
      </c>
      <c r="N4895">
        <f t="shared" si="1174"/>
        <v>6.4741695908053468E-2</v>
      </c>
      <c r="O4895">
        <f t="shared" si="1180"/>
        <v>7.8253738608935974E-2</v>
      </c>
      <c r="P4895">
        <f t="shared" si="1181"/>
        <v>3.836573260911404E-7</v>
      </c>
      <c r="R4895" t="b">
        <f t="shared" si="1182"/>
        <v>0</v>
      </c>
      <c r="S4895" t="e">
        <f t="shared" si="1171"/>
        <v>#N/A</v>
      </c>
      <c r="T4895" t="e">
        <f t="shared" si="1171"/>
        <v>#N/A</v>
      </c>
      <c r="U4895" t="e">
        <f t="shared" si="1171"/>
        <v>#N/A</v>
      </c>
      <c r="W4895" t="e">
        <f t="shared" si="1183"/>
        <v>#N/A</v>
      </c>
      <c r="X4895" t="e">
        <f t="shared" si="1184"/>
        <v>#N/A</v>
      </c>
      <c r="Y4895" t="e">
        <f t="shared" ref="Y4895:Y4958" si="1185">IF($R4895=TRUE,M4895,NA())</f>
        <v>#N/A</v>
      </c>
      <c r="Z4895" t="e">
        <f t="shared" si="1175"/>
        <v>#N/A</v>
      </c>
      <c r="AA4895" t="e">
        <f t="shared" si="1176"/>
        <v>#N/A</v>
      </c>
      <c r="AB4895" t="e">
        <f t="shared" si="1177"/>
        <v>#N/A</v>
      </c>
    </row>
    <row r="4896" spans="1:28" x14ac:dyDescent="0.25">
      <c r="A4896" s="15">
        <v>4895</v>
      </c>
      <c r="B4896" s="15">
        <v>553046</v>
      </c>
      <c r="C4896" s="15">
        <v>204041</v>
      </c>
      <c r="D4896" s="16">
        <v>456295</v>
      </c>
      <c r="F4896" s="6">
        <f>IF(ISNUMBER(B4896),B4896-'BG det.'!$L$5,NA())</f>
        <v>545730.75</v>
      </c>
      <c r="G4896">
        <f>IF(ISNUMBER(C4896),C4896-'BG det.'!$M$5,NA())</f>
        <v>192294.9</v>
      </c>
      <c r="H4896">
        <f>IF(ISNUMBER(D4896),D4896-'BG det.'!$N$5,NA())</f>
        <v>451474.7</v>
      </c>
      <c r="J4896">
        <f t="shared" si="1178"/>
        <v>546616.43210370257</v>
      </c>
      <c r="K4896">
        <f t="shared" si="1172"/>
        <v>29521.966794531792</v>
      </c>
      <c r="L4896">
        <f t="shared" si="1179"/>
        <v>452890.85871534201</v>
      </c>
      <c r="M4896">
        <f t="shared" si="1173"/>
        <v>1.1945019984003784</v>
      </c>
      <c r="N4896">
        <f t="shared" si="1174"/>
        <v>6.9347757361803833E-2</v>
      </c>
      <c r="O4896">
        <f t="shared" si="1180"/>
        <v>7.5792435235206498E-2</v>
      </c>
      <c r="P4896">
        <f t="shared" si="1181"/>
        <v>1.7625848609128692E-7</v>
      </c>
      <c r="R4896" t="b">
        <f t="shared" si="1182"/>
        <v>1</v>
      </c>
      <c r="S4896">
        <f t="shared" si="1171"/>
        <v>546616.43210370257</v>
      </c>
      <c r="T4896">
        <f t="shared" si="1171"/>
        <v>29521.966794531792</v>
      </c>
      <c r="U4896">
        <f t="shared" si="1171"/>
        <v>452890.85871534201</v>
      </c>
      <c r="W4896">
        <f t="shared" si="1183"/>
        <v>389510.73023206519</v>
      </c>
      <c r="X4896">
        <f t="shared" si="1184"/>
        <v>465271.34566059255</v>
      </c>
      <c r="Y4896">
        <f t="shared" si="1185"/>
        <v>1.1945019984003784</v>
      </c>
      <c r="Z4896">
        <f t="shared" si="1175"/>
        <v>7.5792435235206498E-2</v>
      </c>
      <c r="AA4896">
        <f t="shared" si="1176"/>
        <v>6.9347757361803833E-2</v>
      </c>
      <c r="AB4896">
        <f t="shared" si="1177"/>
        <v>1.7625848609128692E-7</v>
      </c>
    </row>
    <row r="4897" spans="1:28" x14ac:dyDescent="0.25">
      <c r="A4897" s="15">
        <v>4896</v>
      </c>
      <c r="B4897" s="16">
        <v>183299</v>
      </c>
      <c r="C4897" s="15">
        <v>56882.6</v>
      </c>
      <c r="D4897" s="15">
        <v>60804.3</v>
      </c>
      <c r="F4897" s="6">
        <f>IF(ISNUMBER(B4897),B4897-'BG det.'!$L$5,NA())</f>
        <v>175983.75</v>
      </c>
      <c r="G4897">
        <f>IF(ISNUMBER(C4897),C4897-'BG det.'!$M$5,NA())</f>
        <v>45136.5</v>
      </c>
      <c r="H4897">
        <f>IF(ISNUMBER(D4897),D4897-'BG det.'!$N$5,NA())</f>
        <v>55984</v>
      </c>
      <c r="J4897">
        <f t="shared" si="1178"/>
        <v>176094.12558305691</v>
      </c>
      <c r="K4897">
        <f t="shared" si="1172"/>
        <v>4464.9154408431723</v>
      </c>
      <c r="L4897">
        <f t="shared" si="1179"/>
        <v>56440.219784145935</v>
      </c>
      <c r="M4897">
        <f t="shared" si="1173"/>
        <v>0.48144176870977035</v>
      </c>
      <c r="N4897">
        <f t="shared" si="1174"/>
        <v>5.3429815330312151E-2</v>
      </c>
      <c r="O4897">
        <f t="shared" si="1180"/>
        <v>3.7072814325945704E-2</v>
      </c>
      <c r="P4897">
        <f t="shared" si="1181"/>
        <v>6.6398865628780364E-7</v>
      </c>
      <c r="R4897" t="b">
        <f t="shared" si="1182"/>
        <v>0</v>
      </c>
      <c r="S4897" t="e">
        <f t="shared" si="1171"/>
        <v>#N/A</v>
      </c>
      <c r="T4897" t="e">
        <f t="shared" si="1171"/>
        <v>#N/A</v>
      </c>
      <c r="U4897" t="e">
        <f t="shared" si="1171"/>
        <v>#N/A</v>
      </c>
      <c r="W4897" t="e">
        <f t="shared" si="1183"/>
        <v>#N/A</v>
      </c>
      <c r="X4897" t="e">
        <f t="shared" si="1184"/>
        <v>#N/A</v>
      </c>
      <c r="Y4897" t="e">
        <f t="shared" si="1185"/>
        <v>#N/A</v>
      </c>
      <c r="Z4897" t="e">
        <f t="shared" si="1175"/>
        <v>#N/A</v>
      </c>
      <c r="AA4897" t="e">
        <f t="shared" si="1176"/>
        <v>#N/A</v>
      </c>
      <c r="AB4897" t="e">
        <f t="shared" si="1177"/>
        <v>#N/A</v>
      </c>
    </row>
    <row r="4898" spans="1:28" x14ac:dyDescent="0.25">
      <c r="A4898" s="15">
        <v>4897</v>
      </c>
      <c r="B4898" s="16">
        <v>2293490</v>
      </c>
      <c r="C4898" s="15">
        <v>718988</v>
      </c>
      <c r="D4898" s="16">
        <v>1434640</v>
      </c>
      <c r="F4898" s="6">
        <f>IF(ISNUMBER(B4898),B4898-'BG det.'!$L$5,NA())</f>
        <v>2286174.75</v>
      </c>
      <c r="G4898">
        <f>IF(ISNUMBER(C4898),C4898-'BG det.'!$M$5,NA())</f>
        <v>707241.9</v>
      </c>
      <c r="H4898">
        <f>IF(ISNUMBER(D4898),D4898-'BG det.'!$N$5,NA())</f>
        <v>1429819.7</v>
      </c>
      <c r="J4898">
        <f t="shared" si="1178"/>
        <v>2288982.5302768219</v>
      </c>
      <c r="K4898">
        <f t="shared" si="1172"/>
        <v>86222.810762729641</v>
      </c>
      <c r="L4898">
        <f t="shared" si="1179"/>
        <v>1435749.9325527272</v>
      </c>
      <c r="M4898">
        <f t="shared" si="1173"/>
        <v>0.92552229351575488</v>
      </c>
      <c r="N4898">
        <f t="shared" si="1174"/>
        <v>5.6237248233927735E-2</v>
      </c>
      <c r="O4898">
        <f t="shared" si="1180"/>
        <v>5.4102521220352258E-2</v>
      </c>
      <c r="P4898">
        <f t="shared" si="1181"/>
        <v>3.8777685109937571E-8</v>
      </c>
      <c r="R4898" t="b">
        <f t="shared" si="1182"/>
        <v>1</v>
      </c>
      <c r="S4898">
        <f t="shared" si="1171"/>
        <v>2288982.5302768219</v>
      </c>
      <c r="T4898">
        <f t="shared" si="1171"/>
        <v>86222.810762729641</v>
      </c>
      <c r="U4898">
        <f t="shared" si="1171"/>
        <v>1435749.9325527272</v>
      </c>
      <c r="W4898">
        <f t="shared" si="1183"/>
        <v>1593693.0260894087</v>
      </c>
      <c r="X4898">
        <f t="shared" si="1184"/>
        <v>1474998.4246663332</v>
      </c>
      <c r="Y4898">
        <f t="shared" si="1185"/>
        <v>0.92552229351575488</v>
      </c>
      <c r="Z4898">
        <f t="shared" si="1175"/>
        <v>5.4102521220352258E-2</v>
      </c>
      <c r="AA4898">
        <f t="shared" si="1176"/>
        <v>5.6237248233927735E-2</v>
      </c>
      <c r="AB4898">
        <f t="shared" si="1177"/>
        <v>3.8777685109937571E-8</v>
      </c>
    </row>
    <row r="4899" spans="1:28" x14ac:dyDescent="0.25">
      <c r="A4899" s="15">
        <v>4898</v>
      </c>
      <c r="B4899" s="16">
        <v>117267</v>
      </c>
      <c r="C4899" s="16">
        <v>49740.4</v>
      </c>
      <c r="D4899" s="16">
        <v>100894</v>
      </c>
      <c r="F4899" s="6">
        <f>IF(ISNUMBER(B4899),B4899-'BG det.'!$L$5,NA())</f>
        <v>109951.75</v>
      </c>
      <c r="G4899">
        <f>IF(ISNUMBER(C4899),C4899-'BG det.'!$M$5,NA())</f>
        <v>37994.300000000003</v>
      </c>
      <c r="H4899">
        <f>IF(ISNUMBER(D4899),D4899-'BG det.'!$N$5,NA())</f>
        <v>96073.7</v>
      </c>
      <c r="J4899">
        <f t="shared" si="1178"/>
        <v>110140.19161422424</v>
      </c>
      <c r="K4899">
        <f t="shared" si="1172"/>
        <v>4525.144713270709</v>
      </c>
      <c r="L4899">
        <f t="shared" si="1179"/>
        <v>96359.048158421865</v>
      </c>
      <c r="M4899">
        <f t="shared" si="1173"/>
        <v>1.2846097723594243</v>
      </c>
      <c r="N4899">
        <f t="shared" si="1174"/>
        <v>5.1809909046955108E-2</v>
      </c>
      <c r="O4899">
        <f t="shared" si="1180"/>
        <v>5.8721675750157576E-2</v>
      </c>
      <c r="P4899">
        <f t="shared" si="1181"/>
        <v>6.3019525586395959E-7</v>
      </c>
      <c r="R4899" t="b">
        <f t="shared" si="1182"/>
        <v>0</v>
      </c>
      <c r="S4899" t="e">
        <f t="shared" ref="S4899:U4962" si="1186">IF($R4899=TRUE,J4899,NA())</f>
        <v>#N/A</v>
      </c>
      <c r="T4899" t="e">
        <f t="shared" si="1186"/>
        <v>#N/A</v>
      </c>
      <c r="U4899" t="e">
        <f t="shared" si="1186"/>
        <v>#N/A</v>
      </c>
      <c r="W4899" t="e">
        <f t="shared" si="1183"/>
        <v>#N/A</v>
      </c>
      <c r="X4899" t="e">
        <f t="shared" si="1184"/>
        <v>#N/A</v>
      </c>
      <c r="Y4899" t="e">
        <f t="shared" si="1185"/>
        <v>#N/A</v>
      </c>
      <c r="Z4899" t="e">
        <f t="shared" si="1175"/>
        <v>#N/A</v>
      </c>
      <c r="AA4899" t="e">
        <f t="shared" si="1176"/>
        <v>#N/A</v>
      </c>
      <c r="AB4899" t="e">
        <f t="shared" si="1177"/>
        <v>#N/A</v>
      </c>
    </row>
    <row r="4900" spans="1:28" x14ac:dyDescent="0.25">
      <c r="A4900" s="15">
        <v>4899</v>
      </c>
      <c r="B4900" s="16">
        <v>1326680</v>
      </c>
      <c r="C4900" s="15">
        <v>417075</v>
      </c>
      <c r="D4900" s="15">
        <v>849103</v>
      </c>
      <c r="F4900" s="6">
        <f>IF(ISNUMBER(B4900),B4900-'BG det.'!$L$5,NA())</f>
        <v>1319364.75</v>
      </c>
      <c r="G4900">
        <f>IF(ISNUMBER(C4900),C4900-'BG det.'!$M$5,NA())</f>
        <v>405328.9</v>
      </c>
      <c r="H4900">
        <f>IF(ISNUMBER(D4900),D4900-'BG det.'!$N$5,NA())</f>
        <v>844282.7</v>
      </c>
      <c r="J4900">
        <f t="shared" si="1178"/>
        <v>1321022.5385877066</v>
      </c>
      <c r="K4900">
        <f t="shared" si="1172"/>
        <v>44412.625888593699</v>
      </c>
      <c r="L4900">
        <f t="shared" si="1179"/>
        <v>847705.16861109587</v>
      </c>
      <c r="M4900">
        <f t="shared" si="1173"/>
        <v>0.95239695476602948</v>
      </c>
      <c r="N4900">
        <f t="shared" si="1174"/>
        <v>4.9768880002763104E-2</v>
      </c>
      <c r="O4900">
        <f t="shared" si="1180"/>
        <v>4.8569861667776729E-2</v>
      </c>
      <c r="P4900">
        <f t="shared" si="1181"/>
        <v>5.8618186604590243E-8</v>
      </c>
      <c r="R4900" t="b">
        <f t="shared" si="1182"/>
        <v>1</v>
      </c>
      <c r="S4900">
        <f t="shared" si="1186"/>
        <v>1321022.5385877066</v>
      </c>
      <c r="T4900">
        <f t="shared" si="1186"/>
        <v>44412.625888593699</v>
      </c>
      <c r="U4900">
        <f t="shared" si="1186"/>
        <v>847705.16861109587</v>
      </c>
      <c r="W4900">
        <f t="shared" si="1183"/>
        <v>914407.09039653058</v>
      </c>
      <c r="X4900">
        <f t="shared" si="1184"/>
        <v>870878.52831012115</v>
      </c>
      <c r="Y4900">
        <f t="shared" si="1185"/>
        <v>0.95239695476602948</v>
      </c>
      <c r="Z4900">
        <f t="shared" si="1175"/>
        <v>4.8569861667776729E-2</v>
      </c>
      <c r="AA4900">
        <f t="shared" si="1176"/>
        <v>4.9768880002763104E-2</v>
      </c>
      <c r="AB4900">
        <f t="shared" si="1177"/>
        <v>5.8618186604590243E-8</v>
      </c>
    </row>
    <row r="4901" spans="1:28" x14ac:dyDescent="0.25">
      <c r="A4901" s="15">
        <v>4900</v>
      </c>
      <c r="B4901" s="16">
        <v>1031190</v>
      </c>
      <c r="C4901" s="15">
        <v>362986</v>
      </c>
      <c r="D4901" s="15">
        <v>907942</v>
      </c>
      <c r="F4901" s="6">
        <f>IF(ISNUMBER(B4901),B4901-'BG det.'!$L$5,NA())</f>
        <v>1023874.75</v>
      </c>
      <c r="G4901">
        <f>IF(ISNUMBER(C4901),C4901-'BG det.'!$M$5,NA())</f>
        <v>351239.9</v>
      </c>
      <c r="H4901">
        <f>IF(ISNUMBER(D4901),D4901-'BG det.'!$N$5,NA())</f>
        <v>903121.7</v>
      </c>
      <c r="J4901">
        <f t="shared" si="1178"/>
        <v>1025646.1087279661</v>
      </c>
      <c r="K4901">
        <f t="shared" si="1172"/>
        <v>38455.44233824953</v>
      </c>
      <c r="L4901">
        <f t="shared" si="1179"/>
        <v>905778.91553620645</v>
      </c>
      <c r="M4901">
        <f t="shared" si="1173"/>
        <v>1.3034195906108681</v>
      </c>
      <c r="N4901">
        <f t="shared" si="1174"/>
        <v>4.7180764564295305E-2</v>
      </c>
      <c r="O4901">
        <f t="shared" si="1180"/>
        <v>5.3865053615178994E-2</v>
      </c>
      <c r="P4901">
        <f t="shared" si="1181"/>
        <v>6.1181349704092437E-8</v>
      </c>
      <c r="R4901" t="b">
        <f t="shared" si="1182"/>
        <v>1</v>
      </c>
      <c r="S4901">
        <f t="shared" si="1186"/>
        <v>1025646.1087279661</v>
      </c>
      <c r="T4901">
        <f t="shared" si="1186"/>
        <v>38455.44233824953</v>
      </c>
      <c r="U4901">
        <f t="shared" si="1186"/>
        <v>905778.91553620645</v>
      </c>
      <c r="W4901">
        <f t="shared" si="1183"/>
        <v>713921.91703700286</v>
      </c>
      <c r="X4901">
        <f t="shared" si="1184"/>
        <v>930539.81283249648</v>
      </c>
      <c r="Y4901">
        <f t="shared" si="1185"/>
        <v>1.3034195906108681</v>
      </c>
      <c r="Z4901">
        <f t="shared" si="1175"/>
        <v>5.3865053615178994E-2</v>
      </c>
      <c r="AA4901">
        <f t="shared" si="1176"/>
        <v>4.7180764564295305E-2</v>
      </c>
      <c r="AB4901">
        <f t="shared" si="1177"/>
        <v>6.1181349704092437E-8</v>
      </c>
    </row>
    <row r="4902" spans="1:28" x14ac:dyDescent="0.25">
      <c r="A4902" s="15">
        <v>4901</v>
      </c>
      <c r="B4902" s="16">
        <v>2000270</v>
      </c>
      <c r="C4902" s="15">
        <v>693283</v>
      </c>
      <c r="D4902" s="16">
        <v>1581900</v>
      </c>
      <c r="F4902" s="6">
        <f>IF(ISNUMBER(B4902),B4902-'BG det.'!$L$5,NA())</f>
        <v>1992954.75</v>
      </c>
      <c r="G4902">
        <f>IF(ISNUMBER(C4902),C4902-'BG det.'!$M$5,NA())</f>
        <v>681536.9</v>
      </c>
      <c r="H4902">
        <f>IF(ISNUMBER(D4902),D4902-'BG det.'!$N$5,NA())</f>
        <v>1577079.7</v>
      </c>
      <c r="J4902">
        <f t="shared" si="1178"/>
        <v>1996049.0306083928</v>
      </c>
      <c r="K4902">
        <f t="shared" si="1172"/>
        <v>96557.986076510948</v>
      </c>
      <c r="L4902">
        <f t="shared" si="1179"/>
        <v>1582251.0085537278</v>
      </c>
      <c r="M4902">
        <f t="shared" si="1173"/>
        <v>1.1519338764705442</v>
      </c>
      <c r="N4902">
        <f t="shared" si="1174"/>
        <v>6.3754939963325749E-2</v>
      </c>
      <c r="O4902">
        <f t="shared" si="1180"/>
        <v>6.8427018334282094E-2</v>
      </c>
      <c r="P4902">
        <f t="shared" si="1181"/>
        <v>4.5187945776794063E-8</v>
      </c>
      <c r="R4902" t="b">
        <f t="shared" si="1182"/>
        <v>1</v>
      </c>
      <c r="S4902">
        <f t="shared" si="1186"/>
        <v>1996049.0306083928</v>
      </c>
      <c r="T4902">
        <f t="shared" si="1186"/>
        <v>96557.986076510948</v>
      </c>
      <c r="U4902">
        <f t="shared" si="1186"/>
        <v>1582251.0085537278</v>
      </c>
      <c r="W4902">
        <f t="shared" si="1183"/>
        <v>1411109.0681286515</v>
      </c>
      <c r="X4902">
        <f t="shared" si="1184"/>
        <v>1625504.3389721748</v>
      </c>
      <c r="Y4902">
        <f t="shared" si="1185"/>
        <v>1.1519338764705442</v>
      </c>
      <c r="Z4902">
        <f t="shared" si="1175"/>
        <v>6.8427018334282094E-2</v>
      </c>
      <c r="AA4902">
        <f t="shared" si="1176"/>
        <v>6.3754939963325749E-2</v>
      </c>
      <c r="AB4902">
        <f t="shared" si="1177"/>
        <v>4.5187945776794063E-8</v>
      </c>
    </row>
    <row r="4903" spans="1:28" x14ac:dyDescent="0.25">
      <c r="A4903" s="15">
        <v>4902</v>
      </c>
      <c r="B4903" s="16">
        <v>2025890</v>
      </c>
      <c r="C4903" s="15">
        <v>499339</v>
      </c>
      <c r="D4903" s="16">
        <v>524299</v>
      </c>
      <c r="F4903" s="6">
        <f>IF(ISNUMBER(B4903),B4903-'BG det.'!$L$5,NA())</f>
        <v>2018574.75</v>
      </c>
      <c r="G4903">
        <f>IF(ISNUMBER(C4903),C4903-'BG det.'!$M$5,NA())</f>
        <v>487592.9</v>
      </c>
      <c r="H4903">
        <f>IF(ISNUMBER(D4903),D4903-'BG det.'!$N$5,NA())</f>
        <v>519478.7</v>
      </c>
      <c r="J4903">
        <f t="shared" si="1178"/>
        <v>2019600.8850090005</v>
      </c>
      <c r="K4903">
        <f t="shared" si="1172"/>
        <v>37259.963296803428</v>
      </c>
      <c r="L4903">
        <f t="shared" si="1179"/>
        <v>524711.0260459088</v>
      </c>
      <c r="M4903">
        <f t="shared" si="1173"/>
        <v>0.39424139412191517</v>
      </c>
      <c r="N4903">
        <f t="shared" si="1174"/>
        <v>4.3400086132107919E-2</v>
      </c>
      <c r="O4903">
        <f t="shared" si="1180"/>
        <v>2.7250326012161975E-2</v>
      </c>
      <c r="P4903">
        <f t="shared" si="1181"/>
        <v>5.1968198987767018E-8</v>
      </c>
      <c r="R4903" t="b">
        <f t="shared" si="1182"/>
        <v>1</v>
      </c>
      <c r="S4903">
        <f t="shared" si="1186"/>
        <v>2019600.8850090005</v>
      </c>
      <c r="T4903">
        <f t="shared" si="1186"/>
        <v>37259.963296803428</v>
      </c>
      <c r="U4903">
        <f t="shared" si="1186"/>
        <v>524711.0260459088</v>
      </c>
      <c r="W4903">
        <f t="shared" si="1183"/>
        <v>1367321.7443407502</v>
      </c>
      <c r="X4903">
        <f t="shared" si="1184"/>
        <v>539054.83070210624</v>
      </c>
      <c r="Y4903">
        <f t="shared" si="1185"/>
        <v>0.39424139412191517</v>
      </c>
      <c r="Z4903">
        <f t="shared" si="1175"/>
        <v>2.7250326012161975E-2</v>
      </c>
      <c r="AA4903">
        <f t="shared" si="1176"/>
        <v>4.3400086132107919E-2</v>
      </c>
      <c r="AB4903">
        <f t="shared" si="1177"/>
        <v>5.1968198987767018E-8</v>
      </c>
    </row>
    <row r="4904" spans="1:28" x14ac:dyDescent="0.25">
      <c r="A4904" s="15">
        <v>4903</v>
      </c>
      <c r="B4904" s="15">
        <v>116472</v>
      </c>
      <c r="C4904" s="15">
        <v>42654.400000000001</v>
      </c>
      <c r="D4904" s="15">
        <v>59926</v>
      </c>
      <c r="F4904" s="6">
        <f>IF(ISNUMBER(B4904),B4904-'BG det.'!$L$5,NA())</f>
        <v>109156.75</v>
      </c>
      <c r="G4904">
        <f>IF(ISNUMBER(C4904),C4904-'BG det.'!$M$5,NA())</f>
        <v>30908.300000000003</v>
      </c>
      <c r="H4904">
        <f>IF(ISNUMBER(D4904),D4904-'BG det.'!$N$5,NA())</f>
        <v>55105.7</v>
      </c>
      <c r="J4904">
        <f t="shared" si="1178"/>
        <v>109265.06936891441</v>
      </c>
      <c r="K4904">
        <f t="shared" si="1172"/>
        <v>2992.984991331974</v>
      </c>
      <c r="L4904">
        <f t="shared" si="1179"/>
        <v>55388.780915942676</v>
      </c>
      <c r="M4904">
        <f t="shared" si="1173"/>
        <v>0.75918746806105142</v>
      </c>
      <c r="N4904">
        <f t="shared" si="1174"/>
        <v>4.5829434220568108E-2</v>
      </c>
      <c r="O4904">
        <f t="shared" si="1180"/>
        <v>3.9931811381584699E-2</v>
      </c>
      <c r="P4904">
        <f t="shared" si="1181"/>
        <v>7.3094108359246769E-7</v>
      </c>
      <c r="R4904" t="b">
        <f t="shared" si="1182"/>
        <v>0</v>
      </c>
      <c r="S4904" t="e">
        <f t="shared" si="1186"/>
        <v>#N/A</v>
      </c>
      <c r="T4904" t="e">
        <f t="shared" si="1186"/>
        <v>#N/A</v>
      </c>
      <c r="U4904" t="e">
        <f t="shared" si="1186"/>
        <v>#N/A</v>
      </c>
      <c r="W4904" t="e">
        <f t="shared" si="1183"/>
        <v>#N/A</v>
      </c>
      <c r="X4904" t="e">
        <f t="shared" si="1184"/>
        <v>#N/A</v>
      </c>
      <c r="Y4904" t="e">
        <f t="shared" si="1185"/>
        <v>#N/A</v>
      </c>
      <c r="Z4904" t="e">
        <f t="shared" si="1175"/>
        <v>#N/A</v>
      </c>
      <c r="AA4904" t="e">
        <f t="shared" si="1176"/>
        <v>#N/A</v>
      </c>
      <c r="AB4904" t="e">
        <f t="shared" si="1177"/>
        <v>#N/A</v>
      </c>
    </row>
    <row r="4905" spans="1:28" x14ac:dyDescent="0.25">
      <c r="A4905" s="15">
        <v>4904</v>
      </c>
      <c r="B4905" s="16">
        <v>121165</v>
      </c>
      <c r="C4905" s="15">
        <v>43226</v>
      </c>
      <c r="D4905" s="15">
        <v>69611</v>
      </c>
      <c r="F4905" s="6">
        <f>IF(ISNUMBER(B4905),B4905-'BG det.'!$L$5,NA())</f>
        <v>113849.75</v>
      </c>
      <c r="G4905">
        <f>IF(ISNUMBER(C4905),C4905-'BG det.'!$M$5,NA())</f>
        <v>31479.9</v>
      </c>
      <c r="H4905">
        <f>IF(ISNUMBER(D4905),D4905-'BG det.'!$N$5,NA())</f>
        <v>64790.7</v>
      </c>
      <c r="J4905">
        <f t="shared" si="1178"/>
        <v>113977.0334152954</v>
      </c>
      <c r="K4905">
        <f t="shared" si="1172"/>
        <v>1399.4962401010544</v>
      </c>
      <c r="L4905">
        <f t="shared" si="1179"/>
        <v>65085.988541909901</v>
      </c>
      <c r="M4905">
        <f t="shared" si="1173"/>
        <v>0.87448839321172189</v>
      </c>
      <c r="N4905">
        <f t="shared" si="1174"/>
        <v>1.957259922774833E-2</v>
      </c>
      <c r="O4905">
        <f t="shared" si="1180"/>
        <v>1.8303136909775985E-2</v>
      </c>
      <c r="P4905">
        <f t="shared" si="1181"/>
        <v>2.7883537318176895E-7</v>
      </c>
      <c r="R4905" t="b">
        <f t="shared" si="1182"/>
        <v>0</v>
      </c>
      <c r="S4905" t="e">
        <f t="shared" si="1186"/>
        <v>#N/A</v>
      </c>
      <c r="T4905" t="e">
        <f t="shared" si="1186"/>
        <v>#N/A</v>
      </c>
      <c r="U4905" t="e">
        <f t="shared" si="1186"/>
        <v>#N/A</v>
      </c>
      <c r="W4905" t="e">
        <f t="shared" si="1183"/>
        <v>#N/A</v>
      </c>
      <c r="X4905" t="e">
        <f t="shared" si="1184"/>
        <v>#N/A</v>
      </c>
      <c r="Y4905" t="e">
        <f t="shared" si="1185"/>
        <v>#N/A</v>
      </c>
      <c r="Z4905" t="e">
        <f t="shared" si="1175"/>
        <v>#N/A</v>
      </c>
      <c r="AA4905" t="e">
        <f t="shared" si="1176"/>
        <v>#N/A</v>
      </c>
      <c r="AB4905" t="e">
        <f t="shared" si="1177"/>
        <v>#N/A</v>
      </c>
    </row>
    <row r="4906" spans="1:28" x14ac:dyDescent="0.25">
      <c r="A4906" s="15">
        <v>4905</v>
      </c>
      <c r="B4906" s="16">
        <v>455858</v>
      </c>
      <c r="C4906" s="16">
        <v>176216</v>
      </c>
      <c r="D4906" s="16">
        <v>455397</v>
      </c>
      <c r="F4906" s="6">
        <f>IF(ISNUMBER(B4906),B4906-'BG det.'!$L$5,NA())</f>
        <v>448542.75</v>
      </c>
      <c r="G4906">
        <f>IF(ISNUMBER(C4906),C4906-'BG det.'!$M$5,NA())</f>
        <v>164469.9</v>
      </c>
      <c r="H4906">
        <f>IF(ISNUMBER(D4906),D4906-'BG det.'!$N$5,NA())</f>
        <v>450576.7</v>
      </c>
      <c r="J4906">
        <f t="shared" si="1178"/>
        <v>449426.18353692576</v>
      </c>
      <c r="K4906">
        <f t="shared" si="1172"/>
        <v>20198.662947943987</v>
      </c>
      <c r="L4906">
        <f t="shared" si="1179"/>
        <v>451741.06091075647</v>
      </c>
      <c r="M4906">
        <f t="shared" si="1173"/>
        <v>1.4678025528719645</v>
      </c>
      <c r="N4906">
        <f t="shared" si="1174"/>
        <v>5.2729556942266984E-2</v>
      </c>
      <c r="O4906">
        <f t="shared" si="1180"/>
        <v>6.3883388155036705E-2</v>
      </c>
      <c r="P4906">
        <f t="shared" si="1181"/>
        <v>1.4704683120734279E-7</v>
      </c>
      <c r="R4906" t="b">
        <f t="shared" si="1182"/>
        <v>0</v>
      </c>
      <c r="S4906" t="e">
        <f t="shared" si="1186"/>
        <v>#N/A</v>
      </c>
      <c r="T4906" t="e">
        <f t="shared" si="1186"/>
        <v>#N/A</v>
      </c>
      <c r="U4906" t="e">
        <f t="shared" si="1186"/>
        <v>#N/A</v>
      </c>
      <c r="W4906" t="e">
        <f t="shared" si="1183"/>
        <v>#N/A</v>
      </c>
      <c r="X4906" t="e">
        <f t="shared" si="1184"/>
        <v>#N/A</v>
      </c>
      <c r="Y4906" t="e">
        <f t="shared" si="1185"/>
        <v>#N/A</v>
      </c>
      <c r="Z4906" t="e">
        <f t="shared" si="1175"/>
        <v>#N/A</v>
      </c>
      <c r="AA4906" t="e">
        <f t="shared" si="1176"/>
        <v>#N/A</v>
      </c>
      <c r="AB4906" t="e">
        <f t="shared" si="1177"/>
        <v>#N/A</v>
      </c>
    </row>
    <row r="4907" spans="1:28" x14ac:dyDescent="0.25">
      <c r="A4907" s="15">
        <v>4906</v>
      </c>
      <c r="B4907" s="16">
        <v>450686</v>
      </c>
      <c r="C4907" s="16">
        <v>141784</v>
      </c>
      <c r="D4907" s="16">
        <v>243932</v>
      </c>
      <c r="F4907" s="6">
        <f>IF(ISNUMBER(B4907),B4907-'BG det.'!$L$5,NA())</f>
        <v>443370.75</v>
      </c>
      <c r="G4907">
        <f>IF(ISNUMBER(C4907),C4907-'BG det.'!$M$5,NA())</f>
        <v>130037.9</v>
      </c>
      <c r="H4907">
        <f>IF(ISNUMBER(D4907),D4907-'BG det.'!$N$5,NA())</f>
        <v>239111.7</v>
      </c>
      <c r="J4907">
        <f t="shared" si="1178"/>
        <v>443840.61020216899</v>
      </c>
      <c r="K4907">
        <f t="shared" si="1172"/>
        <v>14636.081503916295</v>
      </c>
      <c r="L4907">
        <f t="shared" si="1179"/>
        <v>240261.58996203699</v>
      </c>
      <c r="M4907">
        <f t="shared" si="1173"/>
        <v>0.80416447737912589</v>
      </c>
      <c r="N4907">
        <f t="shared" si="1174"/>
        <v>5.3174101850120677E-2</v>
      </c>
      <c r="O4907">
        <f t="shared" si="1180"/>
        <v>4.7683991903194139E-2</v>
      </c>
      <c r="P4907">
        <f t="shared" si="1181"/>
        <v>2.0285906626890808E-7</v>
      </c>
      <c r="R4907" t="b">
        <f t="shared" si="1182"/>
        <v>0</v>
      </c>
      <c r="S4907" t="e">
        <f t="shared" si="1186"/>
        <v>#N/A</v>
      </c>
      <c r="T4907" t="e">
        <f t="shared" si="1186"/>
        <v>#N/A</v>
      </c>
      <c r="U4907" t="e">
        <f t="shared" si="1186"/>
        <v>#N/A</v>
      </c>
      <c r="W4907" t="e">
        <f t="shared" si="1183"/>
        <v>#N/A</v>
      </c>
      <c r="X4907" t="e">
        <f t="shared" si="1184"/>
        <v>#N/A</v>
      </c>
      <c r="Y4907" t="e">
        <f t="shared" si="1185"/>
        <v>#N/A</v>
      </c>
      <c r="Z4907" t="e">
        <f t="shared" si="1175"/>
        <v>#N/A</v>
      </c>
      <c r="AA4907" t="e">
        <f t="shared" si="1176"/>
        <v>#N/A</v>
      </c>
      <c r="AB4907" t="e">
        <f t="shared" si="1177"/>
        <v>#N/A</v>
      </c>
    </row>
    <row r="4908" spans="1:28" x14ac:dyDescent="0.25">
      <c r="A4908" s="15">
        <v>4907</v>
      </c>
      <c r="B4908" s="16">
        <v>3254090</v>
      </c>
      <c r="C4908" s="15">
        <v>878951</v>
      </c>
      <c r="D4908" s="16">
        <v>1232510</v>
      </c>
      <c r="F4908" s="6">
        <f>IF(ISNUMBER(B4908),B4908-'BG det.'!$L$5,NA())</f>
        <v>3246774.75</v>
      </c>
      <c r="G4908">
        <f>IF(ISNUMBER(C4908),C4908-'BG det.'!$M$5,NA())</f>
        <v>867204.9</v>
      </c>
      <c r="H4908">
        <f>IF(ISNUMBER(D4908),D4908-'BG det.'!$N$5,NA())</f>
        <v>1227689.7</v>
      </c>
      <c r="J4908">
        <f t="shared" si="1178"/>
        <v>3249192.1059114696</v>
      </c>
      <c r="K4908">
        <f t="shared" si="1172"/>
        <v>91146.782420427422</v>
      </c>
      <c r="L4908">
        <f t="shared" si="1179"/>
        <v>1236107.6169310701</v>
      </c>
      <c r="M4908">
        <f t="shared" si="1173"/>
        <v>0.56920892574294024</v>
      </c>
      <c r="N4908">
        <f t="shared" si="1174"/>
        <v>5.4151209152662569E-2</v>
      </c>
      <c r="O4908">
        <f t="shared" si="1180"/>
        <v>4.0854886595208584E-2</v>
      </c>
      <c r="P4908">
        <f t="shared" si="1181"/>
        <v>3.3542131428555607E-8</v>
      </c>
      <c r="R4908" t="b">
        <f t="shared" si="1182"/>
        <v>1</v>
      </c>
      <c r="S4908">
        <f t="shared" si="1186"/>
        <v>3249192.1059114696</v>
      </c>
      <c r="T4908">
        <f t="shared" si="1186"/>
        <v>91146.782420427422</v>
      </c>
      <c r="U4908">
        <f t="shared" si="1186"/>
        <v>1236107.6169310701</v>
      </c>
      <c r="W4908">
        <f t="shared" si="1183"/>
        <v>2230988.5063080071</v>
      </c>
      <c r="X4908">
        <f t="shared" si="1184"/>
        <v>1269898.5710204276</v>
      </c>
      <c r="Y4908">
        <f t="shared" si="1185"/>
        <v>0.56920892574294024</v>
      </c>
      <c r="Z4908">
        <f t="shared" si="1175"/>
        <v>4.0854886595208584E-2</v>
      </c>
      <c r="AA4908">
        <f t="shared" si="1176"/>
        <v>5.4151209152662569E-2</v>
      </c>
      <c r="AB4908">
        <f t="shared" si="1177"/>
        <v>3.3542131428555607E-8</v>
      </c>
    </row>
    <row r="4909" spans="1:28" x14ac:dyDescent="0.25">
      <c r="A4909" s="15">
        <v>4908</v>
      </c>
      <c r="B4909" s="16">
        <v>101730</v>
      </c>
      <c r="C4909" s="16">
        <v>43621.4</v>
      </c>
      <c r="D4909" s="16">
        <v>83005.3</v>
      </c>
      <c r="F4909" s="6">
        <f>IF(ISNUMBER(B4909),B4909-'BG det.'!$L$5,NA())</f>
        <v>94414.75</v>
      </c>
      <c r="G4909">
        <f>IF(ISNUMBER(C4909),C4909-'BG det.'!$M$5,NA())</f>
        <v>31875.300000000003</v>
      </c>
      <c r="H4909">
        <f>IF(ISNUMBER(D4909),D4909-'BG det.'!$N$5,NA())</f>
        <v>78185</v>
      </c>
      <c r="J4909">
        <f t="shared" si="1178"/>
        <v>94568.129230412189</v>
      </c>
      <c r="K4909">
        <f t="shared" si="1172"/>
        <v>3704.4172885401604</v>
      </c>
      <c r="L4909">
        <f t="shared" si="1179"/>
        <v>78430.004490420863</v>
      </c>
      <c r="M4909">
        <f t="shared" si="1173"/>
        <v>1.2211001596478115</v>
      </c>
      <c r="N4909">
        <f t="shared" si="1174"/>
        <v>5.0804309677178222E-2</v>
      </c>
      <c r="O4909">
        <f t="shared" si="1180"/>
        <v>5.614048996489459E-2</v>
      </c>
      <c r="P4909">
        <f t="shared" si="1181"/>
        <v>7.3819967696517379E-7</v>
      </c>
      <c r="R4909" t="b">
        <f t="shared" si="1182"/>
        <v>0</v>
      </c>
      <c r="S4909" t="e">
        <f t="shared" si="1186"/>
        <v>#N/A</v>
      </c>
      <c r="T4909" t="e">
        <f t="shared" si="1186"/>
        <v>#N/A</v>
      </c>
      <c r="U4909" t="e">
        <f t="shared" si="1186"/>
        <v>#N/A</v>
      </c>
      <c r="W4909" t="e">
        <f t="shared" si="1183"/>
        <v>#N/A</v>
      </c>
      <c r="X4909" t="e">
        <f t="shared" si="1184"/>
        <v>#N/A</v>
      </c>
      <c r="Y4909" t="e">
        <f t="shared" si="1185"/>
        <v>#N/A</v>
      </c>
      <c r="Z4909" t="e">
        <f t="shared" si="1175"/>
        <v>#N/A</v>
      </c>
      <c r="AA4909" t="e">
        <f t="shared" si="1176"/>
        <v>#N/A</v>
      </c>
      <c r="AB4909" t="e">
        <f t="shared" si="1177"/>
        <v>#N/A</v>
      </c>
    </row>
    <row r="4910" spans="1:28" x14ac:dyDescent="0.25">
      <c r="A4910" s="15">
        <v>4909</v>
      </c>
      <c r="B4910" s="16">
        <v>4124290</v>
      </c>
      <c r="C4910" s="16">
        <v>1337490</v>
      </c>
      <c r="D4910" s="16">
        <v>2731910</v>
      </c>
      <c r="F4910" s="6">
        <f>IF(ISNUMBER(B4910),B4910-'BG det.'!$L$5,NA())</f>
        <v>4116974.75</v>
      </c>
      <c r="G4910">
        <f>IF(ISNUMBER(C4910),C4910-'BG det.'!$M$5,NA())</f>
        <v>1325743.8999999999</v>
      </c>
      <c r="H4910">
        <f>IF(ISNUMBER(D4910),D4910-'BG det.'!$N$5,NA())</f>
        <v>2727089.7</v>
      </c>
      <c r="J4910">
        <f t="shared" si="1178"/>
        <v>4122328.7852917332</v>
      </c>
      <c r="K4910">
        <f t="shared" si="1172"/>
        <v>187323.14421901276</v>
      </c>
      <c r="L4910">
        <f t="shared" si="1179"/>
        <v>2737769.7152610277</v>
      </c>
      <c r="M4910">
        <f t="shared" si="1173"/>
        <v>0.96913325235852477</v>
      </c>
      <c r="N4910">
        <f t="shared" si="1174"/>
        <v>6.5565219477365655E-2</v>
      </c>
      <c r="O4910">
        <f t="shared" si="1180"/>
        <v>6.4545395590464572E-2</v>
      </c>
      <c r="P4910">
        <f t="shared" si="1181"/>
        <v>2.4531995869304983E-8</v>
      </c>
      <c r="R4910" t="b">
        <f t="shared" si="1182"/>
        <v>1</v>
      </c>
      <c r="S4910">
        <f t="shared" si="1186"/>
        <v>4122328.7852917332</v>
      </c>
      <c r="T4910">
        <f t="shared" si="1186"/>
        <v>187323.14421901276</v>
      </c>
      <c r="U4910">
        <f t="shared" si="1186"/>
        <v>2737769.7152610277</v>
      </c>
      <c r="W4910">
        <f t="shared" si="1183"/>
        <v>2902192.2091478575</v>
      </c>
      <c r="X4910">
        <f t="shared" si="1184"/>
        <v>2812610.9746210352</v>
      </c>
      <c r="Y4910">
        <f t="shared" si="1185"/>
        <v>0.96913325235852477</v>
      </c>
      <c r="Z4910">
        <f t="shared" si="1175"/>
        <v>6.4545395590464572E-2</v>
      </c>
      <c r="AA4910">
        <f t="shared" si="1176"/>
        <v>6.5565219477365655E-2</v>
      </c>
      <c r="AB4910">
        <f t="shared" si="1177"/>
        <v>2.4531995869304983E-8</v>
      </c>
    </row>
    <row r="4911" spans="1:28" x14ac:dyDescent="0.25">
      <c r="A4911" s="15">
        <v>4910</v>
      </c>
      <c r="B4911" s="15">
        <v>131296</v>
      </c>
      <c r="C4911" s="15">
        <v>48688</v>
      </c>
      <c r="D4911" s="16">
        <v>69667.100000000006</v>
      </c>
      <c r="F4911" s="6">
        <f>IF(ISNUMBER(B4911),B4911-'BG det.'!$L$5,NA())</f>
        <v>123980.75</v>
      </c>
      <c r="G4911">
        <f>IF(ISNUMBER(C4911),C4911-'BG det.'!$M$5,NA())</f>
        <v>36941.9</v>
      </c>
      <c r="H4911">
        <f>IF(ISNUMBER(D4911),D4911-'BG det.'!$N$5,NA())</f>
        <v>64846.8</v>
      </c>
      <c r="J4911">
        <f t="shared" si="1178"/>
        <v>124108.19445571718</v>
      </c>
      <c r="K4911">
        <f t="shared" si="1172"/>
        <v>4937.8032357751599</v>
      </c>
      <c r="L4911">
        <f t="shared" si="1179"/>
        <v>65168.336073380393</v>
      </c>
      <c r="M4911">
        <f t="shared" si="1173"/>
        <v>0.77244543692404755</v>
      </c>
      <c r="N4911">
        <f t="shared" si="1174"/>
        <v>6.4821384329167731E-2</v>
      </c>
      <c r="O4911">
        <f t="shared" si="1180"/>
        <v>5.6970785521836716E-2</v>
      </c>
      <c r="P4911">
        <f t="shared" si="1181"/>
        <v>9.0235551326457182E-7</v>
      </c>
      <c r="R4911" t="b">
        <f t="shared" si="1182"/>
        <v>0</v>
      </c>
      <c r="S4911" t="e">
        <f t="shared" si="1186"/>
        <v>#N/A</v>
      </c>
      <c r="T4911" t="e">
        <f t="shared" si="1186"/>
        <v>#N/A</v>
      </c>
      <c r="U4911" t="e">
        <f t="shared" si="1186"/>
        <v>#N/A</v>
      </c>
      <c r="W4911" t="e">
        <f t="shared" si="1183"/>
        <v>#N/A</v>
      </c>
      <c r="X4911" t="e">
        <f t="shared" si="1184"/>
        <v>#N/A</v>
      </c>
      <c r="Y4911" t="e">
        <f t="shared" si="1185"/>
        <v>#N/A</v>
      </c>
      <c r="Z4911" t="e">
        <f t="shared" si="1175"/>
        <v>#N/A</v>
      </c>
      <c r="AA4911" t="e">
        <f t="shared" si="1176"/>
        <v>#N/A</v>
      </c>
      <c r="AB4911" t="e">
        <f t="shared" si="1177"/>
        <v>#N/A</v>
      </c>
    </row>
    <row r="4912" spans="1:28" x14ac:dyDescent="0.25">
      <c r="A4912" s="15">
        <v>4911</v>
      </c>
      <c r="B4912" s="16">
        <v>1998450</v>
      </c>
      <c r="C4912" s="16">
        <v>560690</v>
      </c>
      <c r="D4912" s="16">
        <v>904335</v>
      </c>
      <c r="F4912" s="6">
        <f>IF(ISNUMBER(B4912),B4912-'BG det.'!$L$5,NA())</f>
        <v>1991134.75</v>
      </c>
      <c r="G4912">
        <f>IF(ISNUMBER(C4912),C4912-'BG det.'!$M$5,NA())</f>
        <v>548943.9</v>
      </c>
      <c r="H4912">
        <f>IF(ISNUMBER(D4912),D4912-'BG det.'!$N$5,NA())</f>
        <v>899514.7</v>
      </c>
      <c r="J4912">
        <f t="shared" si="1178"/>
        <v>1992903.9554832536</v>
      </c>
      <c r="K4912">
        <f t="shared" si="1172"/>
        <v>53676.520112957151</v>
      </c>
      <c r="L4912">
        <f t="shared" si="1179"/>
        <v>904677.86038018716</v>
      </c>
      <c r="M4912">
        <f t="shared" si="1173"/>
        <v>0.68030915537578851</v>
      </c>
      <c r="N4912">
        <f t="shared" si="1174"/>
        <v>4.7635507458611226E-2</v>
      </c>
      <c r="O4912">
        <f t="shared" si="1180"/>
        <v>3.9290174159525515E-2</v>
      </c>
      <c r="P4912">
        <f t="shared" si="1181"/>
        <v>4.4003275666000472E-8</v>
      </c>
      <c r="R4912" t="b">
        <f t="shared" si="1182"/>
        <v>1</v>
      </c>
      <c r="S4912">
        <f t="shared" si="1186"/>
        <v>1992903.9554832536</v>
      </c>
      <c r="T4912">
        <f t="shared" si="1186"/>
        <v>53676.520112957151</v>
      </c>
      <c r="U4912">
        <f t="shared" si="1186"/>
        <v>904677.86038018716</v>
      </c>
      <c r="W4912">
        <f t="shared" si="1183"/>
        <v>1366156.3294430908</v>
      </c>
      <c r="X4912">
        <f t="shared" si="1184"/>
        <v>929408.65859471657</v>
      </c>
      <c r="Y4912">
        <f t="shared" si="1185"/>
        <v>0.68030915537578851</v>
      </c>
      <c r="Z4912">
        <f t="shared" si="1175"/>
        <v>3.9290174159525515E-2</v>
      </c>
      <c r="AA4912">
        <f t="shared" si="1176"/>
        <v>4.7635507458611226E-2</v>
      </c>
      <c r="AB4912">
        <f t="shared" si="1177"/>
        <v>4.4003275666000472E-8</v>
      </c>
    </row>
    <row r="4913" spans="1:28" x14ac:dyDescent="0.25">
      <c r="A4913" s="15">
        <v>4912</v>
      </c>
      <c r="B4913" s="16">
        <v>1891740</v>
      </c>
      <c r="C4913" s="15">
        <v>469683</v>
      </c>
      <c r="D4913" s="15">
        <v>520344</v>
      </c>
      <c r="F4913" s="6">
        <f>IF(ISNUMBER(B4913),B4913-'BG det.'!$L$5,NA())</f>
        <v>1884424.75</v>
      </c>
      <c r="G4913">
        <f>IF(ISNUMBER(C4913),C4913-'BG det.'!$M$5,NA())</f>
        <v>457936.9</v>
      </c>
      <c r="H4913">
        <f>IF(ISNUMBER(D4913),D4913-'BG det.'!$N$5,NA())</f>
        <v>515523.7</v>
      </c>
      <c r="J4913">
        <f t="shared" si="1178"/>
        <v>1885442.4708124376</v>
      </c>
      <c r="K4913">
        <f t="shared" si="1172"/>
        <v>33500.278992482214</v>
      </c>
      <c r="L4913">
        <f t="shared" si="1179"/>
        <v>520408.45214153535</v>
      </c>
      <c r="M4913">
        <f t="shared" si="1173"/>
        <v>0.41925273380053441</v>
      </c>
      <c r="N4913">
        <f t="shared" si="1174"/>
        <v>4.0572267673865625E-2</v>
      </c>
      <c r="O4913">
        <f t="shared" si="1180"/>
        <v>2.6270433156291292E-2</v>
      </c>
      <c r="P4913">
        <f t="shared" si="1181"/>
        <v>5.0462850961991443E-8</v>
      </c>
      <c r="R4913" t="b">
        <f t="shared" si="1182"/>
        <v>1</v>
      </c>
      <c r="S4913">
        <f t="shared" si="1186"/>
        <v>1885442.4708124376</v>
      </c>
      <c r="T4913">
        <f t="shared" si="1186"/>
        <v>33500.278992482214</v>
      </c>
      <c r="U4913">
        <f t="shared" si="1186"/>
        <v>520408.45214153535</v>
      </c>
      <c r="W4913">
        <f t="shared" si="1183"/>
        <v>1275208.4746063468</v>
      </c>
      <c r="X4913">
        <f t="shared" si="1184"/>
        <v>534634.63914432027</v>
      </c>
      <c r="Y4913">
        <f t="shared" si="1185"/>
        <v>0.41925273380053441</v>
      </c>
      <c r="Z4913">
        <f t="shared" si="1175"/>
        <v>2.6270433156291292E-2</v>
      </c>
      <c r="AA4913">
        <f t="shared" si="1176"/>
        <v>4.0572267673865625E-2</v>
      </c>
      <c r="AB4913">
        <f t="shared" si="1177"/>
        <v>5.0462850961991443E-8</v>
      </c>
    </row>
    <row r="4914" spans="1:28" x14ac:dyDescent="0.25">
      <c r="A4914" s="15">
        <v>4913</v>
      </c>
      <c r="B4914" s="16">
        <v>7422700</v>
      </c>
      <c r="C4914" s="16">
        <v>1683340</v>
      </c>
      <c r="D4914" s="16">
        <v>1361490</v>
      </c>
      <c r="F4914" s="6">
        <f>IF(ISNUMBER(B4914),B4914-'BG det.'!$L$5,NA())</f>
        <v>7415384.75</v>
      </c>
      <c r="G4914">
        <f>IF(ISNUMBER(C4914),C4914-'BG det.'!$M$5,NA())</f>
        <v>1671593.9</v>
      </c>
      <c r="H4914">
        <f>IF(ISNUMBER(D4914),D4914-'BG det.'!$N$5,NA())</f>
        <v>1356669.7</v>
      </c>
      <c r="J4914">
        <f t="shared" si="1178"/>
        <v>7418075.4636043664</v>
      </c>
      <c r="K4914">
        <f t="shared" si="1172"/>
        <v>90025.217906088277</v>
      </c>
      <c r="L4914">
        <f t="shared" si="1179"/>
        <v>1375888.2444890812</v>
      </c>
      <c r="M4914">
        <f t="shared" si="1173"/>
        <v>0.28409806818003286</v>
      </c>
      <c r="N4914">
        <f t="shared" si="1174"/>
        <v>3.3947078882263317E-2</v>
      </c>
      <c r="O4914">
        <f t="shared" si="1180"/>
        <v>1.809408182076264E-2</v>
      </c>
      <c r="P4914">
        <f t="shared" si="1181"/>
        <v>1.3036792712302862E-8</v>
      </c>
      <c r="R4914" t="b">
        <f t="shared" si="1182"/>
        <v>1</v>
      </c>
      <c r="S4914">
        <f t="shared" si="1186"/>
        <v>7418075.4636043664</v>
      </c>
      <c r="T4914">
        <f t="shared" si="1186"/>
        <v>90025.217906088277</v>
      </c>
      <c r="U4914">
        <f t="shared" si="1186"/>
        <v>1375888.2444890812</v>
      </c>
      <c r="W4914">
        <f t="shared" si="1183"/>
        <v>4975395.7563508926</v>
      </c>
      <c r="X4914">
        <f t="shared" si="1184"/>
        <v>1413500.3228104219</v>
      </c>
      <c r="Y4914">
        <f t="shared" si="1185"/>
        <v>0.28409806818003286</v>
      </c>
      <c r="Z4914">
        <f t="shared" si="1175"/>
        <v>1.809408182076264E-2</v>
      </c>
      <c r="AA4914">
        <f t="shared" si="1176"/>
        <v>3.3947078882263317E-2</v>
      </c>
      <c r="AB4914">
        <f t="shared" si="1177"/>
        <v>1.3036792712302862E-8</v>
      </c>
    </row>
    <row r="4915" spans="1:28" x14ac:dyDescent="0.25">
      <c r="A4915" s="15">
        <v>4914</v>
      </c>
      <c r="B4915" s="16">
        <v>2048310</v>
      </c>
      <c r="C4915" s="15">
        <v>565868</v>
      </c>
      <c r="D4915" s="16">
        <v>821306</v>
      </c>
      <c r="F4915" s="6">
        <f>IF(ISNUMBER(B4915),B4915-'BG det.'!$L$5,NA())</f>
        <v>2040994.75</v>
      </c>
      <c r="G4915">
        <f>IF(ISNUMBER(C4915),C4915-'BG det.'!$M$5,NA())</f>
        <v>554121.9</v>
      </c>
      <c r="H4915">
        <f>IF(ISNUMBER(D4915),D4915-'BG det.'!$N$5,NA())</f>
        <v>816485.7</v>
      </c>
      <c r="J4915">
        <f t="shared" si="1178"/>
        <v>2042601.8341659654</v>
      </c>
      <c r="K4915">
        <f t="shared" si="1172"/>
        <v>60374.517679376921</v>
      </c>
      <c r="L4915">
        <f t="shared" si="1179"/>
        <v>821777.61626804015</v>
      </c>
      <c r="M4915">
        <f t="shared" si="1173"/>
        <v>0.60063439438032562</v>
      </c>
      <c r="N4915">
        <f t="shared" si="1174"/>
        <v>5.5423214837732562E-2</v>
      </c>
      <c r="O4915">
        <f t="shared" si="1180"/>
        <v>4.2953327411967335E-2</v>
      </c>
      <c r="P4915">
        <f t="shared" si="1181"/>
        <v>5.3161427617182711E-8</v>
      </c>
      <c r="R4915" t="b">
        <f t="shared" si="1182"/>
        <v>1</v>
      </c>
      <c r="S4915">
        <f t="shared" si="1186"/>
        <v>2042601.8341659654</v>
      </c>
      <c r="T4915">
        <f t="shared" si="1186"/>
        <v>60374.517679376921</v>
      </c>
      <c r="U4915">
        <f t="shared" si="1186"/>
        <v>821777.61626804015</v>
      </c>
      <c r="W4915">
        <f t="shared" si="1183"/>
        <v>1405584.18444099</v>
      </c>
      <c r="X4915">
        <f t="shared" si="1184"/>
        <v>844242.20537227788</v>
      </c>
      <c r="Y4915">
        <f t="shared" si="1185"/>
        <v>0.60063439438032562</v>
      </c>
      <c r="Z4915">
        <f t="shared" si="1175"/>
        <v>4.2953327411967335E-2</v>
      </c>
      <c r="AA4915">
        <f t="shared" si="1176"/>
        <v>5.5423214837732562E-2</v>
      </c>
      <c r="AB4915">
        <f t="shared" si="1177"/>
        <v>5.3161427617182711E-8</v>
      </c>
    </row>
    <row r="4916" spans="1:28" x14ac:dyDescent="0.25">
      <c r="A4916" s="15">
        <v>4915</v>
      </c>
      <c r="B4916" s="16">
        <v>861230</v>
      </c>
      <c r="C4916" s="16">
        <v>351242</v>
      </c>
      <c r="D4916" s="16">
        <v>1045140</v>
      </c>
      <c r="F4916" s="6">
        <f>IF(ISNUMBER(B4916),B4916-'BG det.'!$L$5,NA())</f>
        <v>853914.75</v>
      </c>
      <c r="G4916">
        <f>IF(ISNUMBER(C4916),C4916-'BG det.'!$M$5,NA())</f>
        <v>339495.9</v>
      </c>
      <c r="H4916">
        <f>IF(ISNUMBER(D4916),D4916-'BG det.'!$N$5,NA())</f>
        <v>1040319.7</v>
      </c>
      <c r="J4916">
        <f t="shared" si="1178"/>
        <v>855953.55602633418</v>
      </c>
      <c r="K4916">
        <f t="shared" si="1172"/>
        <v>40763.930602300738</v>
      </c>
      <c r="L4916">
        <f t="shared" si="1179"/>
        <v>1042537.2807698088</v>
      </c>
      <c r="M4916">
        <f t="shared" si="1173"/>
        <v>1.7718465033191777</v>
      </c>
      <c r="N4916">
        <f t="shared" si="1174"/>
        <v>5.0662282867601965E-2</v>
      </c>
      <c r="O4916">
        <f t="shared" si="1180"/>
        <v>6.7436931880399967E-2</v>
      </c>
      <c r="P4916">
        <f t="shared" si="1181"/>
        <v>6.7517327727570613E-8</v>
      </c>
      <c r="R4916" t="b">
        <f t="shared" si="1182"/>
        <v>1</v>
      </c>
      <c r="S4916">
        <f t="shared" si="1186"/>
        <v>855953.55602633418</v>
      </c>
      <c r="T4916">
        <f t="shared" si="1186"/>
        <v>40763.930602300738</v>
      </c>
      <c r="U4916">
        <f t="shared" si="1186"/>
        <v>1042537.2807698088</v>
      </c>
      <c r="W4916">
        <f t="shared" si="1183"/>
        <v>604474.86956547713</v>
      </c>
      <c r="X4916">
        <f t="shared" si="1184"/>
        <v>1071036.6839839066</v>
      </c>
      <c r="Y4916">
        <f t="shared" si="1185"/>
        <v>1.7718465033191777</v>
      </c>
      <c r="Z4916">
        <f t="shared" si="1175"/>
        <v>6.7436931880399967E-2</v>
      </c>
      <c r="AA4916">
        <f t="shared" si="1176"/>
        <v>5.0662282867601965E-2</v>
      </c>
      <c r="AB4916">
        <f t="shared" si="1177"/>
        <v>6.7517327727570613E-8</v>
      </c>
    </row>
    <row r="4917" spans="1:28" x14ac:dyDescent="0.25">
      <c r="A4917" s="15">
        <v>4916</v>
      </c>
      <c r="B4917" s="16">
        <v>3229160</v>
      </c>
      <c r="C4917" s="15">
        <v>686693</v>
      </c>
      <c r="D4917" s="16">
        <v>315851</v>
      </c>
      <c r="F4917" s="6">
        <f>IF(ISNUMBER(B4917),B4917-'BG det.'!$L$5,NA())</f>
        <v>3221844.75</v>
      </c>
      <c r="G4917">
        <f>IF(ISNUMBER(C4917),C4917-'BG det.'!$M$5,NA())</f>
        <v>674946.9</v>
      </c>
      <c r="H4917">
        <f>IF(ISNUMBER(D4917),D4917-'BG det.'!$N$5,NA())</f>
        <v>311030.7</v>
      </c>
      <c r="J4917">
        <f t="shared" si="1178"/>
        <v>3222469.3344877097</v>
      </c>
      <c r="K4917">
        <f t="shared" si="1172"/>
        <v>24506.854913371593</v>
      </c>
      <c r="L4917">
        <f t="shared" si="1179"/>
        <v>319379.38431487494</v>
      </c>
      <c r="M4917">
        <f t="shared" si="1173"/>
        <v>0.15284042723574462</v>
      </c>
      <c r="N4917">
        <f t="shared" si="1174"/>
        <v>2.9200283630225119E-2</v>
      </c>
      <c r="O4917">
        <f t="shared" si="1180"/>
        <v>1.1415795790929517E-2</v>
      </c>
      <c r="P4917">
        <f t="shared" si="1181"/>
        <v>3.5194345502251877E-8</v>
      </c>
      <c r="R4917" t="b">
        <f t="shared" si="1182"/>
        <v>1</v>
      </c>
      <c r="S4917">
        <f t="shared" si="1186"/>
        <v>3222469.3344877097</v>
      </c>
      <c r="T4917">
        <f t="shared" si="1186"/>
        <v>24506.854913371593</v>
      </c>
      <c r="U4917">
        <f t="shared" si="1186"/>
        <v>319379.38431487494</v>
      </c>
      <c r="W4917">
        <f t="shared" si="1183"/>
        <v>2146749.5882191276</v>
      </c>
      <c r="X4917">
        <f t="shared" si="1184"/>
        <v>328110.12423157028</v>
      </c>
      <c r="Y4917">
        <f t="shared" si="1185"/>
        <v>0.15284042723574462</v>
      </c>
      <c r="Z4917">
        <f t="shared" si="1175"/>
        <v>1.1415795790929517E-2</v>
      </c>
      <c r="AA4917">
        <f t="shared" si="1176"/>
        <v>2.9200283630225119E-2</v>
      </c>
      <c r="AB4917">
        <f t="shared" si="1177"/>
        <v>3.5194345502251877E-8</v>
      </c>
    </row>
    <row r="4918" spans="1:28" x14ac:dyDescent="0.25">
      <c r="A4918" s="15">
        <v>4917</v>
      </c>
      <c r="B4918" s="16">
        <v>3255400</v>
      </c>
      <c r="C4918" s="16">
        <v>1130620</v>
      </c>
      <c r="D4918" s="16">
        <v>2753900</v>
      </c>
      <c r="F4918" s="6">
        <f>IF(ISNUMBER(B4918),B4918-'BG det.'!$L$5,NA())</f>
        <v>3248084.75</v>
      </c>
      <c r="G4918">
        <f>IF(ISNUMBER(C4918),C4918-'BG det.'!$M$5,NA())</f>
        <v>1118873.8999999999</v>
      </c>
      <c r="H4918">
        <f>IF(ISNUMBER(D4918),D4918-'BG det.'!$N$5,NA())</f>
        <v>2749079.7</v>
      </c>
      <c r="J4918">
        <f t="shared" si="1178"/>
        <v>3253477.3872686243</v>
      </c>
      <c r="K4918">
        <f t="shared" si="1172"/>
        <v>141904.61321942287</v>
      </c>
      <c r="L4918">
        <f t="shared" si="1179"/>
        <v>2757508.719119342</v>
      </c>
      <c r="M4918">
        <f t="shared" si="1173"/>
        <v>1.2400107709235753</v>
      </c>
      <c r="N4918">
        <f t="shared" si="1174"/>
        <v>5.5780139595677743E-2</v>
      </c>
      <c r="O4918">
        <f t="shared" si="1180"/>
        <v>6.2114404447103207E-2</v>
      </c>
      <c r="P4918">
        <f t="shared" si="1181"/>
        <v>2.3378293868290817E-8</v>
      </c>
      <c r="R4918" t="b">
        <f t="shared" si="1182"/>
        <v>1</v>
      </c>
      <c r="S4918">
        <f t="shared" si="1186"/>
        <v>3253477.3872686243</v>
      </c>
      <c r="T4918">
        <f t="shared" si="1186"/>
        <v>141904.61321942287</v>
      </c>
      <c r="U4918">
        <f t="shared" si="1186"/>
        <v>2757508.719119342</v>
      </c>
      <c r="W4918">
        <f t="shared" si="1183"/>
        <v>2284568.5229143463</v>
      </c>
      <c r="X4918">
        <f t="shared" si="1184"/>
        <v>2832889.5753267519</v>
      </c>
      <c r="Y4918">
        <f t="shared" si="1185"/>
        <v>1.2400107709235753</v>
      </c>
      <c r="Z4918">
        <f t="shared" si="1175"/>
        <v>6.2114404447103207E-2</v>
      </c>
      <c r="AA4918">
        <f t="shared" si="1176"/>
        <v>5.5780139595677743E-2</v>
      </c>
      <c r="AB4918">
        <f t="shared" si="1177"/>
        <v>2.3378293868290817E-8</v>
      </c>
    </row>
    <row r="4919" spans="1:28" x14ac:dyDescent="0.25">
      <c r="A4919" s="15">
        <v>4918</v>
      </c>
      <c r="B4919" s="16">
        <v>613907</v>
      </c>
      <c r="C4919" s="15">
        <v>173954</v>
      </c>
      <c r="D4919" s="15">
        <v>264494</v>
      </c>
      <c r="F4919" s="6">
        <f>IF(ISNUMBER(B4919),B4919-'BG det.'!$L$5,NA())</f>
        <v>606591.75</v>
      </c>
      <c r="G4919">
        <f>IF(ISNUMBER(C4919),C4919-'BG det.'!$M$5,NA())</f>
        <v>162207.9</v>
      </c>
      <c r="H4919">
        <f>IF(ISNUMBER(D4919),D4919-'BG det.'!$N$5,NA())</f>
        <v>259673.7</v>
      </c>
      <c r="J4919">
        <f t="shared" si="1178"/>
        <v>607102.64882381819</v>
      </c>
      <c r="K4919">
        <f t="shared" si="1172"/>
        <v>13220.566541050553</v>
      </c>
      <c r="L4919">
        <f t="shared" si="1179"/>
        <v>261246.56473063063</v>
      </c>
      <c r="M4919">
        <f t="shared" si="1173"/>
        <v>0.64978081085018646</v>
      </c>
      <c r="N4919">
        <f t="shared" si="1174"/>
        <v>3.9707282612621894E-2</v>
      </c>
      <c r="O4919">
        <f t="shared" si="1180"/>
        <v>3.2007636612666986E-2</v>
      </c>
      <c r="P4919">
        <f t="shared" si="1181"/>
        <v>1.2320216406857063E-7</v>
      </c>
      <c r="R4919" t="b">
        <f t="shared" si="1182"/>
        <v>1</v>
      </c>
      <c r="S4919">
        <f t="shared" si="1186"/>
        <v>607102.64882381819</v>
      </c>
      <c r="T4919">
        <f t="shared" si="1186"/>
        <v>13220.566541050553</v>
      </c>
      <c r="U4919">
        <f t="shared" si="1186"/>
        <v>261246.56473063063</v>
      </c>
      <c r="W4919">
        <f t="shared" si="1183"/>
        <v>413044.1338433132</v>
      </c>
      <c r="X4919">
        <f t="shared" si="1184"/>
        <v>268388.15220562101</v>
      </c>
      <c r="Y4919">
        <f t="shared" si="1185"/>
        <v>0.64978081085018646</v>
      </c>
      <c r="Z4919">
        <f t="shared" si="1175"/>
        <v>3.2007636612666986E-2</v>
      </c>
      <c r="AA4919">
        <f t="shared" si="1176"/>
        <v>3.9707282612621894E-2</v>
      </c>
      <c r="AB4919">
        <f t="shared" si="1177"/>
        <v>1.2320216406857063E-7</v>
      </c>
    </row>
    <row r="4920" spans="1:28" x14ac:dyDescent="0.25">
      <c r="A4920" s="15">
        <v>4919</v>
      </c>
      <c r="B4920" s="16">
        <v>2361910</v>
      </c>
      <c r="C4920" s="16">
        <v>534710</v>
      </c>
      <c r="D4920" s="16">
        <v>363050</v>
      </c>
      <c r="F4920" s="6">
        <f>IF(ISNUMBER(B4920),B4920-'BG det.'!$L$5,NA())</f>
        <v>2354594.75</v>
      </c>
      <c r="G4920">
        <f>IF(ISNUMBER(C4920),C4920-'BG det.'!$M$5,NA())</f>
        <v>522963.9</v>
      </c>
      <c r="H4920">
        <f>IF(ISNUMBER(D4920),D4920-'BG det.'!$N$5,NA())</f>
        <v>358229.7</v>
      </c>
      <c r="J4920">
        <f t="shared" si="1178"/>
        <v>2355307.244230499</v>
      </c>
      <c r="K4920">
        <f t="shared" si="1172"/>
        <v>30340.180275241139</v>
      </c>
      <c r="L4920">
        <f t="shared" si="1179"/>
        <v>364331.76478496857</v>
      </c>
      <c r="M4920">
        <f t="shared" si="1173"/>
        <v>0.2366700255913759</v>
      </c>
      <c r="N4920">
        <f t="shared" si="1174"/>
        <v>3.9434832129694855E-2</v>
      </c>
      <c r="O4920">
        <f t="shared" si="1180"/>
        <v>1.9184550380195502E-2</v>
      </c>
      <c r="P4920">
        <f t="shared" si="1181"/>
        <v>5.2258210958923814E-8</v>
      </c>
      <c r="R4920" t="b">
        <f t="shared" si="1182"/>
        <v>1</v>
      </c>
      <c r="S4920">
        <f t="shared" si="1186"/>
        <v>2355307.244230499</v>
      </c>
      <c r="T4920">
        <f t="shared" si="1186"/>
        <v>30340.180275241139</v>
      </c>
      <c r="U4920">
        <f t="shared" si="1186"/>
        <v>364331.76478496857</v>
      </c>
      <c r="W4920">
        <f t="shared" si="1183"/>
        <v>1581490.296825604</v>
      </c>
      <c r="X4920">
        <f t="shared" si="1184"/>
        <v>374291.34902222839</v>
      </c>
      <c r="Y4920">
        <f t="shared" si="1185"/>
        <v>0.2366700255913759</v>
      </c>
      <c r="Z4920">
        <f t="shared" si="1175"/>
        <v>1.9184550380195502E-2</v>
      </c>
      <c r="AA4920">
        <f t="shared" si="1176"/>
        <v>3.9434832129694855E-2</v>
      </c>
      <c r="AB4920">
        <f t="shared" si="1177"/>
        <v>5.2258210958923814E-8</v>
      </c>
    </row>
    <row r="4921" spans="1:28" x14ac:dyDescent="0.25">
      <c r="A4921" s="15">
        <v>4920</v>
      </c>
      <c r="B4921" s="16">
        <v>3694330</v>
      </c>
      <c r="C4921" s="16">
        <v>810975</v>
      </c>
      <c r="D4921" s="16">
        <v>523522</v>
      </c>
      <c r="F4921" s="6">
        <f>IF(ISNUMBER(B4921),B4921-'BG det.'!$L$5,NA())</f>
        <v>3687014.75</v>
      </c>
      <c r="G4921">
        <f>IF(ISNUMBER(C4921),C4921-'BG det.'!$M$5,NA())</f>
        <v>799228.9</v>
      </c>
      <c r="H4921">
        <f>IF(ISNUMBER(D4921),D4921-'BG det.'!$N$5,NA())</f>
        <v>518701.7</v>
      </c>
      <c r="J4921">
        <f t="shared" si="1178"/>
        <v>3688047.8187865182</v>
      </c>
      <c r="K4921">
        <f t="shared" si="1172"/>
        <v>33410.539704607669</v>
      </c>
      <c r="L4921">
        <f t="shared" si="1179"/>
        <v>528256.59215915436</v>
      </c>
      <c r="M4921">
        <f t="shared" si="1173"/>
        <v>0.22040507488464955</v>
      </c>
      <c r="N4921">
        <f t="shared" si="1174"/>
        <v>2.8902579797207305E-2</v>
      </c>
      <c r="O4921">
        <f t="shared" si="1180"/>
        <v>1.3568986298327854E-2</v>
      </c>
      <c r="P4921">
        <f t="shared" si="1181"/>
        <v>2.5346792439571214E-8</v>
      </c>
      <c r="R4921" t="b">
        <f t="shared" si="1182"/>
        <v>1</v>
      </c>
      <c r="S4921">
        <f t="shared" si="1186"/>
        <v>3688047.8187865182</v>
      </c>
      <c r="T4921">
        <f t="shared" si="1186"/>
        <v>33410.539704607669</v>
      </c>
      <c r="U4921">
        <f t="shared" si="1186"/>
        <v>528256.59215915436</v>
      </c>
      <c r="W4921">
        <f t="shared" si="1183"/>
        <v>2462272.344451033</v>
      </c>
      <c r="X4921">
        <f t="shared" si="1184"/>
        <v>542697.32046513155</v>
      </c>
      <c r="Y4921">
        <f t="shared" si="1185"/>
        <v>0.22040507488464955</v>
      </c>
      <c r="Z4921">
        <f t="shared" si="1175"/>
        <v>1.3568986298327854E-2</v>
      </c>
      <c r="AA4921">
        <f t="shared" si="1176"/>
        <v>2.8902579797207305E-2</v>
      </c>
      <c r="AB4921">
        <f t="shared" si="1177"/>
        <v>2.5346792439571214E-8</v>
      </c>
    </row>
    <row r="4922" spans="1:28" x14ac:dyDescent="0.25">
      <c r="A4922" s="15">
        <v>4921</v>
      </c>
      <c r="B4922" s="16">
        <v>2423910</v>
      </c>
      <c r="C4922" s="16">
        <v>682541</v>
      </c>
      <c r="D4922" s="16">
        <v>1044490</v>
      </c>
      <c r="F4922" s="6">
        <f>IF(ISNUMBER(B4922),B4922-'BG det.'!$L$5,NA())</f>
        <v>2416594.75</v>
      </c>
      <c r="G4922">
        <f>IF(ISNUMBER(C4922),C4922-'BG det.'!$M$5,NA())</f>
        <v>670794.9</v>
      </c>
      <c r="H4922">
        <f>IF(ISNUMBER(D4922),D4922-'BG det.'!$N$5,NA())</f>
        <v>1039669.7</v>
      </c>
      <c r="J4922">
        <f t="shared" si="1178"/>
        <v>2418640.2023262032</v>
      </c>
      <c r="K4922">
        <f t="shared" si="1172"/>
        <v>76565.417567230907</v>
      </c>
      <c r="L4922">
        <f t="shared" si="1179"/>
        <v>1045935.8460589808</v>
      </c>
      <c r="M4922">
        <f t="shared" si="1173"/>
        <v>0.64365159708896491</v>
      </c>
      <c r="N4922">
        <f t="shared" si="1174"/>
        <v>5.7166326021844821E-2</v>
      </c>
      <c r="O4922">
        <f t="shared" si="1180"/>
        <v>4.5863342990196385E-2</v>
      </c>
      <c r="P4922">
        <f t="shared" si="1181"/>
        <v>4.4733958119451268E-8</v>
      </c>
      <c r="R4922" t="b">
        <f t="shared" si="1182"/>
        <v>1</v>
      </c>
      <c r="S4922">
        <f t="shared" si="1186"/>
        <v>2418640.2023262032</v>
      </c>
      <c r="T4922">
        <f t="shared" si="1186"/>
        <v>76565.417567230907</v>
      </c>
      <c r="U4922">
        <f t="shared" si="1186"/>
        <v>1045935.8460589808</v>
      </c>
      <c r="W4922">
        <f t="shared" si="1183"/>
        <v>1669425.1350931246</v>
      </c>
      <c r="X4922">
        <f t="shared" si="1184"/>
        <v>1074528.1544231507</v>
      </c>
      <c r="Y4922">
        <f t="shared" si="1185"/>
        <v>0.64365159708896491</v>
      </c>
      <c r="Z4922">
        <f t="shared" si="1175"/>
        <v>4.5863342990196385E-2</v>
      </c>
      <c r="AA4922">
        <f t="shared" si="1176"/>
        <v>5.7166326021844821E-2</v>
      </c>
      <c r="AB4922">
        <f t="shared" si="1177"/>
        <v>4.4733958119451268E-8</v>
      </c>
    </row>
    <row r="4923" spans="1:28" x14ac:dyDescent="0.25">
      <c r="A4923" s="15">
        <v>4922</v>
      </c>
      <c r="B4923" s="16">
        <v>550523</v>
      </c>
      <c r="C4923" s="15">
        <v>199993</v>
      </c>
      <c r="D4923" s="16">
        <v>363151</v>
      </c>
      <c r="F4923" s="6">
        <f>IF(ISNUMBER(B4923),B4923-'BG det.'!$L$5,NA())</f>
        <v>543207.75</v>
      </c>
      <c r="G4923">
        <f>IF(ISNUMBER(C4923),C4923-'BG det.'!$M$5,NA())</f>
        <v>188246.9</v>
      </c>
      <c r="H4923">
        <f>IF(ISNUMBER(D4923),D4923-'BG det.'!$N$5,NA())</f>
        <v>358330.7</v>
      </c>
      <c r="J4923">
        <f t="shared" si="1178"/>
        <v>543911.26419379725</v>
      </c>
      <c r="K4923">
        <f t="shared" si="1172"/>
        <v>38236.402244672347</v>
      </c>
      <c r="L4923">
        <f t="shared" si="1179"/>
        <v>359739.85024123278</v>
      </c>
      <c r="M4923">
        <f t="shared" si="1173"/>
        <v>0.93222315124030675</v>
      </c>
      <c r="N4923">
        <f t="shared" si="1174"/>
        <v>9.9893139442430112E-2</v>
      </c>
      <c r="O4923">
        <f t="shared" si="1180"/>
        <v>9.644852814056655E-2</v>
      </c>
      <c r="P4923">
        <f t="shared" si="1181"/>
        <v>2.8882940481463095E-7</v>
      </c>
      <c r="R4923" t="b">
        <f t="shared" si="1182"/>
        <v>1</v>
      </c>
      <c r="S4923">
        <f t="shared" si="1186"/>
        <v>543911.26419379725</v>
      </c>
      <c r="T4923">
        <f t="shared" si="1186"/>
        <v>38236.402244672347</v>
      </c>
      <c r="U4923">
        <f t="shared" si="1186"/>
        <v>359739.85024123278</v>
      </c>
      <c r="W4923">
        <f t="shared" si="1183"/>
        <v>396443.60553585261</v>
      </c>
      <c r="X4923">
        <f t="shared" si="1184"/>
        <v>369573.90724170161</v>
      </c>
      <c r="Y4923">
        <f t="shared" si="1185"/>
        <v>0.93222315124030675</v>
      </c>
      <c r="Z4923">
        <f t="shared" si="1175"/>
        <v>9.644852814056655E-2</v>
      </c>
      <c r="AA4923">
        <f t="shared" si="1176"/>
        <v>9.9893139442430112E-2</v>
      </c>
      <c r="AB4923">
        <f t="shared" si="1177"/>
        <v>2.8882940481463095E-7</v>
      </c>
    </row>
    <row r="4924" spans="1:28" x14ac:dyDescent="0.25">
      <c r="A4924" s="15">
        <v>4923</v>
      </c>
      <c r="B4924" s="16">
        <v>1339860</v>
      </c>
      <c r="C4924" s="15">
        <v>355008</v>
      </c>
      <c r="D4924" s="15">
        <v>452982</v>
      </c>
      <c r="F4924" s="6">
        <f>IF(ISNUMBER(B4924),B4924-'BG det.'!$L$5,NA())</f>
        <v>1332544.75</v>
      </c>
      <c r="G4924">
        <f>IF(ISNUMBER(C4924),C4924-'BG det.'!$M$5,NA())</f>
        <v>343261.9</v>
      </c>
      <c r="H4924">
        <f>IF(ISNUMBER(D4924),D4924-'BG det.'!$N$5,NA())</f>
        <v>448161.7</v>
      </c>
      <c r="J4924">
        <f t="shared" si="1178"/>
        <v>1333427.9395680788</v>
      </c>
      <c r="K4924">
        <f t="shared" si="1172"/>
        <v>32098.896607039504</v>
      </c>
      <c r="L4924">
        <f t="shared" si="1179"/>
        <v>451616.30818042438</v>
      </c>
      <c r="M4924">
        <f t="shared" si="1173"/>
        <v>0.5097008414497356</v>
      </c>
      <c r="N4924">
        <f t="shared" si="1174"/>
        <v>4.9393000700118608E-2</v>
      </c>
      <c r="O4924">
        <f t="shared" si="1180"/>
        <v>3.5263310913264498E-2</v>
      </c>
      <c r="P4924">
        <f t="shared" si="1181"/>
        <v>7.8782892720551794E-8</v>
      </c>
      <c r="R4924" t="b">
        <f t="shared" si="1182"/>
        <v>1</v>
      </c>
      <c r="S4924">
        <f t="shared" si="1186"/>
        <v>1333427.9395680788</v>
      </c>
      <c r="T4924">
        <f t="shared" si="1186"/>
        <v>32098.896607039504</v>
      </c>
      <c r="U4924">
        <f t="shared" si="1186"/>
        <v>451616.30818042438</v>
      </c>
      <c r="W4924">
        <f t="shared" si="1183"/>
        <v>910263.26728059223</v>
      </c>
      <c r="X4924">
        <f t="shared" si="1184"/>
        <v>463961.9532737034</v>
      </c>
      <c r="Y4924">
        <f t="shared" si="1185"/>
        <v>0.5097008414497356</v>
      </c>
      <c r="Z4924">
        <f t="shared" si="1175"/>
        <v>3.5263310913264498E-2</v>
      </c>
      <c r="AA4924">
        <f t="shared" si="1176"/>
        <v>4.9393000700118608E-2</v>
      </c>
      <c r="AB4924">
        <f t="shared" si="1177"/>
        <v>7.8782892720551794E-8</v>
      </c>
    </row>
    <row r="4925" spans="1:28" x14ac:dyDescent="0.25">
      <c r="A4925" s="15">
        <v>4924</v>
      </c>
      <c r="B4925" s="16">
        <v>1000110</v>
      </c>
      <c r="C4925" s="15">
        <v>292292</v>
      </c>
      <c r="D4925" s="15">
        <v>482668</v>
      </c>
      <c r="F4925" s="6">
        <f>IF(ISNUMBER(B4925),B4925-'BG det.'!$L$5,NA())</f>
        <v>992794.75</v>
      </c>
      <c r="G4925">
        <f>IF(ISNUMBER(C4925),C4925-'BG det.'!$M$5,NA())</f>
        <v>280545.90000000002</v>
      </c>
      <c r="H4925">
        <f>IF(ISNUMBER(D4925),D4925-'BG det.'!$N$5,NA())</f>
        <v>477847.7</v>
      </c>
      <c r="J4925">
        <f t="shared" si="1178"/>
        <v>993734.27300278016</v>
      </c>
      <c r="K4925">
        <f t="shared" si="1172"/>
        <v>29731.686006092095</v>
      </c>
      <c r="L4925">
        <f t="shared" si="1179"/>
        <v>480422.23923591513</v>
      </c>
      <c r="M4925">
        <f t="shared" si="1173"/>
        <v>0.72138042646357559</v>
      </c>
      <c r="N4925">
        <f t="shared" si="1174"/>
        <v>5.1164161328999501E-2</v>
      </c>
      <c r="O4925">
        <f t="shared" si="1180"/>
        <v>4.3455828747847883E-2</v>
      </c>
      <c r="P4925">
        <f t="shared" si="1181"/>
        <v>9.2046473007530174E-8</v>
      </c>
      <c r="R4925" t="b">
        <f t="shared" si="1182"/>
        <v>1</v>
      </c>
      <c r="S4925">
        <f t="shared" si="1186"/>
        <v>993734.27300278016</v>
      </c>
      <c r="T4925">
        <f t="shared" si="1186"/>
        <v>29731.686006092095</v>
      </c>
      <c r="U4925">
        <f t="shared" si="1186"/>
        <v>480422.23923591513</v>
      </c>
      <c r="W4925">
        <f t="shared" si="1183"/>
        <v>684181.77406326728</v>
      </c>
      <c r="X4925">
        <f t="shared" si="1184"/>
        <v>493555.33995236544</v>
      </c>
      <c r="Y4925">
        <f t="shared" si="1185"/>
        <v>0.72138042646357559</v>
      </c>
      <c r="Z4925">
        <f t="shared" si="1175"/>
        <v>4.3455828747847883E-2</v>
      </c>
      <c r="AA4925">
        <f t="shared" si="1176"/>
        <v>5.1164161328999501E-2</v>
      </c>
      <c r="AB4925">
        <f t="shared" si="1177"/>
        <v>9.2046473007530174E-8</v>
      </c>
    </row>
    <row r="4926" spans="1:28" x14ac:dyDescent="0.25">
      <c r="A4926" s="15">
        <v>4925</v>
      </c>
      <c r="B4926" s="16">
        <v>5237220</v>
      </c>
      <c r="C4926" s="16">
        <v>1245700</v>
      </c>
      <c r="D4926" s="16">
        <v>1020490</v>
      </c>
      <c r="F4926" s="6">
        <f>IF(ISNUMBER(B4926),B4926-'BG det.'!$L$5,NA())</f>
        <v>5229904.75</v>
      </c>
      <c r="G4926">
        <f>IF(ISNUMBER(C4926),C4926-'BG det.'!$M$5,NA())</f>
        <v>1233953.8999999999</v>
      </c>
      <c r="H4926">
        <f>IF(ISNUMBER(D4926),D4926-'BG det.'!$N$5,NA())</f>
        <v>1015669.7</v>
      </c>
      <c r="J4926">
        <f t="shared" si="1178"/>
        <v>5231917.5211135233</v>
      </c>
      <c r="K4926">
        <f t="shared" si="1172"/>
        <v>110748.12403019032</v>
      </c>
      <c r="L4926">
        <f t="shared" si="1179"/>
        <v>1029224.4070309619</v>
      </c>
      <c r="M4926">
        <f t="shared" si="1173"/>
        <v>0.29731467173231119</v>
      </c>
      <c r="N4926">
        <f t="shared" si="1174"/>
        <v>5.7111257204628146E-2</v>
      </c>
      <c r="O4926">
        <f t="shared" si="1180"/>
        <v>3.114080901623317E-2</v>
      </c>
      <c r="P4926">
        <f t="shared" si="1181"/>
        <v>3.0398097181426794E-8</v>
      </c>
      <c r="R4926" t="b">
        <f t="shared" si="1182"/>
        <v>1</v>
      </c>
      <c r="S4926">
        <f t="shared" si="1186"/>
        <v>5231917.5211135233</v>
      </c>
      <c r="T4926">
        <f t="shared" si="1186"/>
        <v>110748.12403019032</v>
      </c>
      <c r="U4926">
        <f t="shared" si="1186"/>
        <v>1029224.4070309619</v>
      </c>
      <c r="W4926">
        <f t="shared" si="1183"/>
        <v>3556366.3093164735</v>
      </c>
      <c r="X4926">
        <f t="shared" si="1184"/>
        <v>1057359.8818142784</v>
      </c>
      <c r="Y4926">
        <f t="shared" si="1185"/>
        <v>0.29731467173231119</v>
      </c>
      <c r="Z4926">
        <f t="shared" si="1175"/>
        <v>3.114080901623317E-2</v>
      </c>
      <c r="AA4926">
        <f t="shared" si="1176"/>
        <v>5.7111257204628146E-2</v>
      </c>
      <c r="AB4926">
        <f t="shared" si="1177"/>
        <v>3.0398097181426794E-8</v>
      </c>
    </row>
    <row r="4927" spans="1:28" x14ac:dyDescent="0.25">
      <c r="A4927" s="15">
        <v>4926</v>
      </c>
      <c r="B4927" s="16">
        <v>616271</v>
      </c>
      <c r="C4927" s="15">
        <v>154076</v>
      </c>
      <c r="D4927" s="16">
        <v>153309</v>
      </c>
      <c r="F4927" s="6">
        <f>IF(ISNUMBER(B4927),B4927-'BG det.'!$L$5,NA())</f>
        <v>608955.75</v>
      </c>
      <c r="G4927">
        <f>IF(ISNUMBER(C4927),C4927-'BG det.'!$M$5,NA())</f>
        <v>142329.9</v>
      </c>
      <c r="H4927">
        <f>IF(ISNUMBER(D4927),D4927-'BG det.'!$N$5,NA())</f>
        <v>148488.70000000001</v>
      </c>
      <c r="J4927">
        <f t="shared" si="1178"/>
        <v>609249.22416780668</v>
      </c>
      <c r="K4927">
        <f t="shared" si="1172"/>
        <v>7560.1321831038149</v>
      </c>
      <c r="L4927">
        <f t="shared" si="1179"/>
        <v>150067.12601858866</v>
      </c>
      <c r="M4927">
        <f t="shared" si="1173"/>
        <v>0.37712924322069286</v>
      </c>
      <c r="N4927">
        <f t="shared" si="1174"/>
        <v>3.0114536029572873E-2</v>
      </c>
      <c r="O4927">
        <f t="shared" si="1180"/>
        <v>1.8493592388679942E-2</v>
      </c>
      <c r="P4927">
        <f t="shared" si="1181"/>
        <v>1.2221649506997499E-7</v>
      </c>
      <c r="R4927" t="b">
        <f t="shared" si="1182"/>
        <v>1</v>
      </c>
      <c r="S4927">
        <f t="shared" si="1186"/>
        <v>609249.22416780668</v>
      </c>
      <c r="T4927">
        <f t="shared" si="1186"/>
        <v>7560.1321831038149</v>
      </c>
      <c r="U4927">
        <f t="shared" si="1186"/>
        <v>150067.12601858866</v>
      </c>
      <c r="W4927">
        <f t="shared" si="1183"/>
        <v>408797.38366740604</v>
      </c>
      <c r="X4927">
        <f t="shared" si="1184"/>
        <v>154169.44793308806</v>
      </c>
      <c r="Y4927">
        <f t="shared" si="1185"/>
        <v>0.37712924322069286</v>
      </c>
      <c r="Z4927">
        <f t="shared" si="1175"/>
        <v>1.8493592388679942E-2</v>
      </c>
      <c r="AA4927">
        <f t="shared" si="1176"/>
        <v>3.0114536029572873E-2</v>
      </c>
      <c r="AB4927">
        <f t="shared" si="1177"/>
        <v>1.2221649506997499E-7</v>
      </c>
    </row>
    <row r="4928" spans="1:28" x14ac:dyDescent="0.25">
      <c r="A4928" s="15">
        <v>4927</v>
      </c>
      <c r="B4928" s="16">
        <v>2405670</v>
      </c>
      <c r="C4928" s="16">
        <v>547191</v>
      </c>
      <c r="D4928" s="16">
        <v>452136</v>
      </c>
      <c r="F4928" s="6">
        <f>IF(ISNUMBER(B4928),B4928-'BG det.'!$L$5,NA())</f>
        <v>2398354.75</v>
      </c>
      <c r="G4928">
        <f>IF(ISNUMBER(C4928),C4928-'BG det.'!$M$5,NA())</f>
        <v>535444.9</v>
      </c>
      <c r="H4928">
        <f>IF(ISNUMBER(D4928),D4928-'BG det.'!$N$5,NA())</f>
        <v>447315.7</v>
      </c>
      <c r="J4928">
        <f t="shared" si="1178"/>
        <v>2399241.6851280523</v>
      </c>
      <c r="K4928">
        <f t="shared" si="1172"/>
        <v>22793.933951598949</v>
      </c>
      <c r="L4928">
        <f t="shared" si="1179"/>
        <v>453531.58891780936</v>
      </c>
      <c r="M4928">
        <f t="shared" si="1173"/>
        <v>0.29068308418280125</v>
      </c>
      <c r="N4928">
        <f t="shared" si="1174"/>
        <v>2.6375996216408626E-2</v>
      </c>
      <c r="O4928">
        <f t="shared" si="1180"/>
        <v>1.4220627207096307E-2</v>
      </c>
      <c r="P4928">
        <f t="shared" si="1181"/>
        <v>3.0961267509028332E-8</v>
      </c>
      <c r="R4928" t="b">
        <f t="shared" si="1182"/>
        <v>1</v>
      </c>
      <c r="S4928">
        <f t="shared" si="1186"/>
        <v>2399241.6851280523</v>
      </c>
      <c r="T4928">
        <f t="shared" si="1186"/>
        <v>22793.933951598949</v>
      </c>
      <c r="U4928">
        <f t="shared" si="1186"/>
        <v>453531.58891780936</v>
      </c>
      <c r="W4928">
        <f t="shared" si="1183"/>
        <v>1602878.2429669793</v>
      </c>
      <c r="X4928">
        <f t="shared" si="1184"/>
        <v>465929.59123515099</v>
      </c>
      <c r="Y4928">
        <f t="shared" si="1185"/>
        <v>0.29068308418280125</v>
      </c>
      <c r="Z4928">
        <f t="shared" si="1175"/>
        <v>1.4220627207096307E-2</v>
      </c>
      <c r="AA4928">
        <f t="shared" si="1176"/>
        <v>2.6375996216408626E-2</v>
      </c>
      <c r="AB4928">
        <f t="shared" si="1177"/>
        <v>3.0961267509028332E-8</v>
      </c>
    </row>
    <row r="4929" spans="1:28" x14ac:dyDescent="0.25">
      <c r="A4929" s="15">
        <v>4928</v>
      </c>
      <c r="B4929" s="16">
        <v>4062250</v>
      </c>
      <c r="C4929" s="16">
        <v>1081840</v>
      </c>
      <c r="D4929" s="16">
        <v>1442350</v>
      </c>
      <c r="F4929" s="6">
        <f>IF(ISNUMBER(B4929),B4929-'BG det.'!$L$5,NA())</f>
        <v>4054934.75</v>
      </c>
      <c r="G4929">
        <f>IF(ISNUMBER(C4929),C4929-'BG det.'!$M$5,NA())</f>
        <v>1070093.8999999999</v>
      </c>
      <c r="H4929">
        <f>IF(ISNUMBER(D4929),D4929-'BG det.'!$N$5,NA())</f>
        <v>1437529.7</v>
      </c>
      <c r="J4929">
        <f t="shared" si="1178"/>
        <v>4057766.5697597316</v>
      </c>
      <c r="K4929">
        <f t="shared" si="1172"/>
        <v>113494.31916929624</v>
      </c>
      <c r="L4929">
        <f t="shared" si="1179"/>
        <v>1448042.44926089</v>
      </c>
      <c r="M4929">
        <f t="shared" si="1173"/>
        <v>0.53399503261920478</v>
      </c>
      <c r="N4929">
        <f t="shared" si="1174"/>
        <v>5.5750489794539004E-2</v>
      </c>
      <c r="O4929">
        <f t="shared" si="1180"/>
        <v>4.0739650204481379E-2</v>
      </c>
      <c r="P4929">
        <f t="shared" si="1181"/>
        <v>2.8548727604982379E-8</v>
      </c>
      <c r="R4929" t="b">
        <f t="shared" si="1182"/>
        <v>1</v>
      </c>
      <c r="S4929">
        <f t="shared" si="1186"/>
        <v>4057766.5697597316</v>
      </c>
      <c r="T4929">
        <f t="shared" si="1186"/>
        <v>113494.31916929624</v>
      </c>
      <c r="U4929">
        <f t="shared" si="1186"/>
        <v>1448042.44926089</v>
      </c>
      <c r="W4929">
        <f t="shared" si="1183"/>
        <v>2785844.2230024799</v>
      </c>
      <c r="X4929">
        <f t="shared" si="1184"/>
        <v>1487626.9767342324</v>
      </c>
      <c r="Y4929">
        <f t="shared" si="1185"/>
        <v>0.53399503261920478</v>
      </c>
      <c r="Z4929">
        <f t="shared" si="1175"/>
        <v>4.0739650204481379E-2</v>
      </c>
      <c r="AA4929">
        <f t="shared" si="1176"/>
        <v>5.5750489794539004E-2</v>
      </c>
      <c r="AB4929">
        <f t="shared" si="1177"/>
        <v>2.8548727604982379E-8</v>
      </c>
    </row>
    <row r="4930" spans="1:28" x14ac:dyDescent="0.25">
      <c r="A4930" s="15">
        <v>4929</v>
      </c>
      <c r="B4930" s="15">
        <v>184749</v>
      </c>
      <c r="C4930" s="15">
        <v>74987.7</v>
      </c>
      <c r="D4930" s="15">
        <v>193753</v>
      </c>
      <c r="F4930" s="6">
        <f>IF(ISNUMBER(B4930),B4930-'BG det.'!$L$5,NA())</f>
        <v>177433.75</v>
      </c>
      <c r="G4930">
        <f>IF(ISNUMBER(C4930),C4930-'BG det.'!$M$5,NA())</f>
        <v>63241.599999999999</v>
      </c>
      <c r="H4930">
        <f>IF(ISNUMBER(D4930),D4930-'BG det.'!$N$5,NA())</f>
        <v>188932.7</v>
      </c>
      <c r="J4930">
        <f t="shared" si="1178"/>
        <v>177804.13129042482</v>
      </c>
      <c r="K4930">
        <f t="shared" ref="K4930:K4993" si="1187">G4930-(F4930*$AE$7)-(H4930*$AE$8)</f>
        <v>4760.5078724363848</v>
      </c>
      <c r="L4930">
        <f t="shared" si="1179"/>
        <v>189393.35001957897</v>
      </c>
      <c r="M4930">
        <f t="shared" ref="M4930:M4993" si="1188">(L4930*$AE$13)/(J4930*$AE$12+K4930)</f>
        <v>1.5966985702557028</v>
      </c>
      <c r="N4930">
        <f t="shared" ref="N4930:N4993" si="1189">K4930/SQRT((K4930+J4930*$AE$12)*(L4930*$AE$13))</f>
        <v>3.0916283278318402E-2</v>
      </c>
      <c r="O4930">
        <f t="shared" si="1180"/>
        <v>3.9065982050017843E-2</v>
      </c>
      <c r="P4930">
        <f t="shared" si="1181"/>
        <v>2.0894293946840211E-7</v>
      </c>
      <c r="R4930" t="b">
        <f t="shared" si="1182"/>
        <v>0</v>
      </c>
      <c r="S4930" t="e">
        <f t="shared" si="1186"/>
        <v>#N/A</v>
      </c>
      <c r="T4930" t="e">
        <f t="shared" si="1186"/>
        <v>#N/A</v>
      </c>
      <c r="U4930" t="e">
        <f t="shared" si="1186"/>
        <v>#N/A</v>
      </c>
      <c r="W4930" t="e">
        <f t="shared" si="1183"/>
        <v>#N/A</v>
      </c>
      <c r="X4930" t="e">
        <f t="shared" si="1184"/>
        <v>#N/A</v>
      </c>
      <c r="Y4930" t="e">
        <f t="shared" si="1185"/>
        <v>#N/A</v>
      </c>
      <c r="Z4930" t="e">
        <f t="shared" ref="Z4930:Z4993" si="1190">IF($R4930=TRUE,O4930,NA())</f>
        <v>#N/A</v>
      </c>
      <c r="AA4930" t="e">
        <f t="shared" ref="AA4930:AA4993" si="1191">IF($R4930=TRUE,N4930,NA())</f>
        <v>#N/A</v>
      </c>
      <c r="AB4930" t="e">
        <f t="shared" ref="AB4930:AB4993" si="1192">IF($R4930=TRUE,P4930,NA())</f>
        <v>#N/A</v>
      </c>
    </row>
    <row r="4931" spans="1:28" x14ac:dyDescent="0.25">
      <c r="A4931" s="15">
        <v>4930</v>
      </c>
      <c r="B4931" s="16">
        <v>791472</v>
      </c>
      <c r="C4931" s="16">
        <v>227159</v>
      </c>
      <c r="D4931" s="16">
        <v>311164</v>
      </c>
      <c r="F4931" s="6">
        <f>IF(ISNUMBER(B4931),B4931-'BG det.'!$L$5,NA())</f>
        <v>784156.75</v>
      </c>
      <c r="G4931">
        <f>IF(ISNUMBER(C4931),C4931-'BG det.'!$M$5,NA())</f>
        <v>215412.9</v>
      </c>
      <c r="H4931">
        <f>IF(ISNUMBER(D4931),D4931-'BG det.'!$N$5,NA())</f>
        <v>306343.7</v>
      </c>
      <c r="J4931">
        <f t="shared" ref="J4931:J4994" si="1193">(F4931-(H4931*$AE$10))/(1-$AE$9*$AE$10)</f>
        <v>784759.81768798234</v>
      </c>
      <c r="K4931">
        <f t="shared" si="1187"/>
        <v>26683.35406126851</v>
      </c>
      <c r="L4931">
        <f t="shared" ref="L4931:L4994" si="1194">(H4931-(F4931*$AE$9))/(1-$AE$9*$AE$10)</f>
        <v>308376.83400402532</v>
      </c>
      <c r="M4931">
        <f t="shared" si="1188"/>
        <v>0.58289286987657218</v>
      </c>
      <c r="N4931">
        <f t="shared" si="1189"/>
        <v>6.4304341175341978E-2</v>
      </c>
      <c r="O4931">
        <f t="shared" ref="O4931:O4994" si="1195">K4931/(K4931+J4931*$AE$12)</f>
        <v>4.9094706101216683E-2</v>
      </c>
      <c r="P4931">
        <f t="shared" ref="P4931:P4994" si="1196">K4931/(L4931*$AE$13*J4931*$AE$12)</f>
        <v>1.6296821247960769E-7</v>
      </c>
      <c r="R4931" t="b">
        <f t="shared" ref="R4931:R4994" si="1197">IF(ISNUMBER(B4931),IF(AND(F4931&gt;$AF$2,F4931&lt;$AG$2,G4931&gt;$AF$3,G4931&lt;$AG$3,H4931&gt;$AF$4,H4931&lt;$AG$4),TRUE,FALSE),FALSE)</f>
        <v>1</v>
      </c>
      <c r="S4931">
        <f t="shared" si="1186"/>
        <v>784759.81768798234</v>
      </c>
      <c r="T4931">
        <f t="shared" si="1186"/>
        <v>26683.35406126851</v>
      </c>
      <c r="U4931">
        <f t="shared" si="1186"/>
        <v>308376.83400402532</v>
      </c>
      <c r="W4931">
        <f t="shared" ref="W4931:W4994" si="1198">S4931*$AE$12+T4931</f>
        <v>543507.76652489696</v>
      </c>
      <c r="X4931">
        <f t="shared" ref="X4931:X4994" si="1199">U4931*$AE$13</f>
        <v>316806.80182990315</v>
      </c>
      <c r="Y4931">
        <f t="shared" si="1185"/>
        <v>0.58289286987657218</v>
      </c>
      <c r="Z4931">
        <f t="shared" si="1190"/>
        <v>4.9094706101216683E-2</v>
      </c>
      <c r="AA4931">
        <f t="shared" si="1191"/>
        <v>6.4304341175341978E-2</v>
      </c>
      <c r="AB4931">
        <f t="shared" si="1192"/>
        <v>1.6296821247960769E-7</v>
      </c>
    </row>
    <row r="4932" spans="1:28" x14ac:dyDescent="0.25">
      <c r="A4932" s="15">
        <v>4931</v>
      </c>
      <c r="B4932" s="16">
        <v>1282690</v>
      </c>
      <c r="C4932" s="15">
        <v>321510</v>
      </c>
      <c r="D4932" s="15">
        <v>357220</v>
      </c>
      <c r="F4932" s="6">
        <f>IF(ISNUMBER(B4932),B4932-'BG det.'!$L$5,NA())</f>
        <v>1275374.75</v>
      </c>
      <c r="G4932">
        <f>IF(ISNUMBER(C4932),C4932-'BG det.'!$M$5,NA())</f>
        <v>309763.90000000002</v>
      </c>
      <c r="H4932">
        <f>IF(ISNUMBER(D4932),D4932-'BG det.'!$N$5,NA())</f>
        <v>352399.7</v>
      </c>
      <c r="J4932">
        <f t="shared" si="1193"/>
        <v>1276070.3749469649</v>
      </c>
      <c r="K4932">
        <f t="shared" si="1187"/>
        <v>22045.193831864963</v>
      </c>
      <c r="L4932">
        <f t="shared" si="1194"/>
        <v>355705.70779035497</v>
      </c>
      <c r="M4932">
        <f t="shared" si="1188"/>
        <v>0.42371818509026266</v>
      </c>
      <c r="N4932">
        <f t="shared" si="1189"/>
        <v>3.9268913688945771E-2</v>
      </c>
      <c r="O4932">
        <f t="shared" si="1195"/>
        <v>2.5561564954031404E-2</v>
      </c>
      <c r="P4932">
        <f t="shared" si="1196"/>
        <v>7.1784296312434526E-8</v>
      </c>
      <c r="R4932" t="b">
        <f t="shared" si="1197"/>
        <v>1</v>
      </c>
      <c r="S4932">
        <f t="shared" si="1186"/>
        <v>1276070.3749469649</v>
      </c>
      <c r="T4932">
        <f t="shared" si="1186"/>
        <v>22045.193831864963</v>
      </c>
      <c r="U4932">
        <f t="shared" si="1186"/>
        <v>355705.70779035497</v>
      </c>
      <c r="W4932">
        <f t="shared" si="1198"/>
        <v>862435.21754281863</v>
      </c>
      <c r="X4932">
        <f t="shared" si="1199"/>
        <v>365429.48513516894</v>
      </c>
      <c r="Y4932">
        <f t="shared" si="1185"/>
        <v>0.42371818509026266</v>
      </c>
      <c r="Z4932">
        <f t="shared" si="1190"/>
        <v>2.5561564954031404E-2</v>
      </c>
      <c r="AA4932">
        <f t="shared" si="1191"/>
        <v>3.9268913688945771E-2</v>
      </c>
      <c r="AB4932">
        <f t="shared" si="1192"/>
        <v>7.1784296312434526E-8</v>
      </c>
    </row>
    <row r="4933" spans="1:28" x14ac:dyDescent="0.25">
      <c r="A4933" s="15">
        <v>4932</v>
      </c>
      <c r="B4933" s="16">
        <v>352997</v>
      </c>
      <c r="C4933" s="15">
        <v>140560</v>
      </c>
      <c r="D4933" s="16">
        <v>367812</v>
      </c>
      <c r="F4933" s="6">
        <f>IF(ISNUMBER(B4933),B4933-'BG det.'!$L$5,NA())</f>
        <v>345681.75</v>
      </c>
      <c r="G4933">
        <f>IF(ISNUMBER(C4933),C4933-'BG det.'!$M$5,NA())</f>
        <v>128813.9</v>
      </c>
      <c r="H4933">
        <f>IF(ISNUMBER(D4933),D4933-'BG det.'!$N$5,NA())</f>
        <v>362991.7</v>
      </c>
      <c r="J4933">
        <f t="shared" si="1193"/>
        <v>346393.37859827781</v>
      </c>
      <c r="K4933">
        <f t="shared" si="1187"/>
        <v>15550.977217827589</v>
      </c>
      <c r="L4933">
        <f t="shared" si="1194"/>
        <v>363889.12637291523</v>
      </c>
      <c r="M4933">
        <f t="shared" si="1188"/>
        <v>1.5341447596337143</v>
      </c>
      <c r="N4933">
        <f t="shared" si="1189"/>
        <v>5.1523935198580478E-2</v>
      </c>
      <c r="O4933">
        <f t="shared" si="1195"/>
        <v>6.3817853957698664E-2</v>
      </c>
      <c r="P4933">
        <f t="shared" si="1196"/>
        <v>1.8234758299357407E-7</v>
      </c>
      <c r="R4933" t="b">
        <f t="shared" si="1197"/>
        <v>0</v>
      </c>
      <c r="S4933" t="e">
        <f t="shared" si="1186"/>
        <v>#N/A</v>
      </c>
      <c r="T4933" t="e">
        <f t="shared" si="1186"/>
        <v>#N/A</v>
      </c>
      <c r="U4933" t="e">
        <f t="shared" si="1186"/>
        <v>#N/A</v>
      </c>
      <c r="W4933" t="e">
        <f t="shared" si="1198"/>
        <v>#N/A</v>
      </c>
      <c r="X4933" t="e">
        <f t="shared" si="1199"/>
        <v>#N/A</v>
      </c>
      <c r="Y4933" t="e">
        <f t="shared" si="1185"/>
        <v>#N/A</v>
      </c>
      <c r="Z4933" t="e">
        <f t="shared" si="1190"/>
        <v>#N/A</v>
      </c>
      <c r="AA4933" t="e">
        <f t="shared" si="1191"/>
        <v>#N/A</v>
      </c>
      <c r="AB4933" t="e">
        <f t="shared" si="1192"/>
        <v>#N/A</v>
      </c>
    </row>
    <row r="4934" spans="1:28" x14ac:dyDescent="0.25">
      <c r="A4934" s="15">
        <v>4933</v>
      </c>
      <c r="B4934" s="16">
        <v>96150.2</v>
      </c>
      <c r="C4934" s="16">
        <v>41742.6</v>
      </c>
      <c r="D4934" s="16">
        <v>83358.8</v>
      </c>
      <c r="F4934" s="6">
        <f>IF(ISNUMBER(B4934),B4934-'BG det.'!$L$5,NA())</f>
        <v>88834.95</v>
      </c>
      <c r="G4934">
        <f>IF(ISNUMBER(C4934),C4934-'BG det.'!$M$5,NA())</f>
        <v>29996.5</v>
      </c>
      <c r="H4934">
        <f>IF(ISNUMBER(D4934),D4934-'BG det.'!$N$5,NA())</f>
        <v>78538.5</v>
      </c>
      <c r="J4934">
        <f t="shared" si="1193"/>
        <v>88988.992274778153</v>
      </c>
      <c r="K4934">
        <f t="shared" si="1187"/>
        <v>2834.4199514679731</v>
      </c>
      <c r="L4934">
        <f t="shared" si="1194"/>
        <v>78769.050216894175</v>
      </c>
      <c r="M4934">
        <f t="shared" si="1188"/>
        <v>1.3170847976943103</v>
      </c>
      <c r="N4934">
        <f t="shared" si="1189"/>
        <v>4.0197838779306758E-2</v>
      </c>
      <c r="O4934">
        <f t="shared" si="1195"/>
        <v>4.61327742840155E-2</v>
      </c>
      <c r="P4934">
        <f t="shared" si="1196"/>
        <v>5.9765875363277374E-7</v>
      </c>
      <c r="R4934" t="b">
        <f t="shared" si="1197"/>
        <v>0</v>
      </c>
      <c r="S4934" t="e">
        <f t="shared" si="1186"/>
        <v>#N/A</v>
      </c>
      <c r="T4934" t="e">
        <f t="shared" si="1186"/>
        <v>#N/A</v>
      </c>
      <c r="U4934" t="e">
        <f t="shared" si="1186"/>
        <v>#N/A</v>
      </c>
      <c r="W4934" t="e">
        <f t="shared" si="1198"/>
        <v>#N/A</v>
      </c>
      <c r="X4934" t="e">
        <f t="shared" si="1199"/>
        <v>#N/A</v>
      </c>
      <c r="Y4934" t="e">
        <f t="shared" si="1185"/>
        <v>#N/A</v>
      </c>
      <c r="Z4934" t="e">
        <f t="shared" si="1190"/>
        <v>#N/A</v>
      </c>
      <c r="AA4934" t="e">
        <f t="shared" si="1191"/>
        <v>#N/A</v>
      </c>
      <c r="AB4934" t="e">
        <f t="shared" si="1192"/>
        <v>#N/A</v>
      </c>
    </row>
    <row r="4935" spans="1:28" x14ac:dyDescent="0.25">
      <c r="A4935" s="15">
        <v>4934</v>
      </c>
      <c r="B4935" s="16">
        <v>7783950</v>
      </c>
      <c r="C4935" s="16">
        <v>1967420</v>
      </c>
      <c r="D4935" s="16">
        <v>2365160</v>
      </c>
      <c r="F4935" s="6">
        <f>IF(ISNUMBER(B4935),B4935-'BG det.'!$L$5,NA())</f>
        <v>7776634.75</v>
      </c>
      <c r="G4935">
        <f>IF(ISNUMBER(C4935),C4935-'BG det.'!$M$5,NA())</f>
        <v>1955673.9</v>
      </c>
      <c r="H4935">
        <f>IF(ISNUMBER(D4935),D4935-'BG det.'!$N$5,NA())</f>
        <v>2360339.7000000002</v>
      </c>
      <c r="J4935">
        <f t="shared" si="1193"/>
        <v>7781290.1002766434</v>
      </c>
      <c r="K4935">
        <f t="shared" si="1187"/>
        <v>173395.42189644213</v>
      </c>
      <c r="L4935">
        <f t="shared" si="1194"/>
        <v>2380499.250911599</v>
      </c>
      <c r="M4935">
        <f t="shared" si="1188"/>
        <v>0.46160579992332967</v>
      </c>
      <c r="N4935">
        <f t="shared" si="1189"/>
        <v>4.8171753366676312E-2</v>
      </c>
      <c r="O4935">
        <f t="shared" si="1195"/>
        <v>3.2728649309962013E-2</v>
      </c>
      <c r="P4935">
        <f t="shared" si="1196"/>
        <v>1.3835630556436373E-8</v>
      </c>
      <c r="R4935" t="b">
        <f t="shared" si="1197"/>
        <v>1</v>
      </c>
      <c r="S4935">
        <f t="shared" si="1186"/>
        <v>7781290.1002766434</v>
      </c>
      <c r="T4935">
        <f t="shared" si="1186"/>
        <v>173395.42189644213</v>
      </c>
      <c r="U4935">
        <f t="shared" si="1186"/>
        <v>2380499.250911599</v>
      </c>
      <c r="W4935">
        <f t="shared" si="1198"/>
        <v>5297970.6022779159</v>
      </c>
      <c r="X4935">
        <f t="shared" si="1199"/>
        <v>2445573.9578347821</v>
      </c>
      <c r="Y4935">
        <f t="shared" si="1185"/>
        <v>0.46160579992332967</v>
      </c>
      <c r="Z4935">
        <f t="shared" si="1190"/>
        <v>3.2728649309962013E-2</v>
      </c>
      <c r="AA4935">
        <f t="shared" si="1191"/>
        <v>4.8171753366676312E-2</v>
      </c>
      <c r="AB4935">
        <f t="shared" si="1192"/>
        <v>1.3835630556436373E-8</v>
      </c>
    </row>
    <row r="4936" spans="1:28" x14ac:dyDescent="0.25">
      <c r="A4936" s="15">
        <v>4935</v>
      </c>
      <c r="B4936" s="16">
        <v>8933730</v>
      </c>
      <c r="C4936" s="16">
        <v>2311470</v>
      </c>
      <c r="D4936" s="16">
        <v>2747910</v>
      </c>
      <c r="F4936" s="6">
        <f>IF(ISNUMBER(B4936),B4936-'BG det.'!$L$5,NA())</f>
        <v>8926414.75</v>
      </c>
      <c r="G4936">
        <f>IF(ISNUMBER(C4936),C4936-'BG det.'!$M$5,NA())</f>
        <v>2299723.9</v>
      </c>
      <c r="H4936">
        <f>IF(ISNUMBER(D4936),D4936-'BG det.'!$N$5,NA())</f>
        <v>2743089.7</v>
      </c>
      <c r="J4936">
        <f t="shared" si="1193"/>
        <v>8931824.44281964</v>
      </c>
      <c r="K4936">
        <f t="shared" si="1187"/>
        <v>249480.10359354428</v>
      </c>
      <c r="L4936">
        <f t="shared" si="1194"/>
        <v>2766230.0234255572</v>
      </c>
      <c r="M4936">
        <f t="shared" si="1188"/>
        <v>0.4634631090165901</v>
      </c>
      <c r="N4936">
        <f t="shared" si="1189"/>
        <v>5.9764385504879905E-2</v>
      </c>
      <c r="O4936">
        <f t="shared" si="1195"/>
        <v>4.0686473010896784E-2</v>
      </c>
      <c r="P4936">
        <f t="shared" si="1196"/>
        <v>1.4924109705977696E-8</v>
      </c>
      <c r="R4936" t="b">
        <f t="shared" si="1197"/>
        <v>1</v>
      </c>
      <c r="S4936">
        <f t="shared" si="1186"/>
        <v>8931824.44281964</v>
      </c>
      <c r="T4936">
        <f t="shared" si="1186"/>
        <v>249480.10359354428</v>
      </c>
      <c r="U4936">
        <f t="shared" si="1186"/>
        <v>2766230.0234255572</v>
      </c>
      <c r="W4936">
        <f t="shared" si="1198"/>
        <v>6131770.2207003227</v>
      </c>
      <c r="X4936">
        <f t="shared" si="1199"/>
        <v>2841849.2902611145</v>
      </c>
      <c r="Y4936">
        <f t="shared" si="1185"/>
        <v>0.4634631090165901</v>
      </c>
      <c r="Z4936">
        <f t="shared" si="1190"/>
        <v>4.0686473010896784E-2</v>
      </c>
      <c r="AA4936">
        <f t="shared" si="1191"/>
        <v>5.9764385504879905E-2</v>
      </c>
      <c r="AB4936">
        <f t="shared" si="1192"/>
        <v>1.4924109705977696E-8</v>
      </c>
    </row>
    <row r="4937" spans="1:28" x14ac:dyDescent="0.25">
      <c r="A4937" s="15">
        <v>4936</v>
      </c>
      <c r="B4937" s="16">
        <v>833037</v>
      </c>
      <c r="C4937" s="16">
        <v>221955</v>
      </c>
      <c r="D4937" s="16">
        <v>282115</v>
      </c>
      <c r="F4937" s="6">
        <f>IF(ISNUMBER(B4937),B4937-'BG det.'!$L$5,NA())</f>
        <v>825721.75</v>
      </c>
      <c r="G4937">
        <f>IF(ISNUMBER(C4937),C4937-'BG det.'!$M$5,NA())</f>
        <v>210208.9</v>
      </c>
      <c r="H4937">
        <f>IF(ISNUMBER(D4937),D4937-'BG det.'!$N$5,NA())</f>
        <v>277294.7</v>
      </c>
      <c r="J4937">
        <f t="shared" si="1193"/>
        <v>826268.21920794831</v>
      </c>
      <c r="K4937">
        <f t="shared" si="1187"/>
        <v>17448.68364186398</v>
      </c>
      <c r="L4937">
        <f t="shared" si="1194"/>
        <v>279435.37282122875</v>
      </c>
      <c r="M4937">
        <f t="shared" si="1188"/>
        <v>0.51116327538021533</v>
      </c>
      <c r="N4937">
        <f t="shared" si="1189"/>
        <v>4.345586085422723E-2</v>
      </c>
      <c r="O4937">
        <f t="shared" si="1195"/>
        <v>3.1069064722340476E-2</v>
      </c>
      <c r="P4937">
        <f t="shared" si="1196"/>
        <v>1.1169692693520363E-7</v>
      </c>
      <c r="R4937" t="b">
        <f t="shared" si="1197"/>
        <v>1</v>
      </c>
      <c r="S4937">
        <f t="shared" si="1186"/>
        <v>826268.21920794831</v>
      </c>
      <c r="T4937">
        <f t="shared" si="1186"/>
        <v>17448.68364186398</v>
      </c>
      <c r="U4937">
        <f t="shared" si="1186"/>
        <v>279435.37282122875</v>
      </c>
      <c r="W4937">
        <f t="shared" si="1198"/>
        <v>561609.55592967547</v>
      </c>
      <c r="X4937">
        <f t="shared" si="1199"/>
        <v>287074.18009384116</v>
      </c>
      <c r="Y4937">
        <f t="shared" si="1185"/>
        <v>0.51116327538021533</v>
      </c>
      <c r="Z4937">
        <f t="shared" si="1190"/>
        <v>3.1069064722340476E-2</v>
      </c>
      <c r="AA4937">
        <f t="shared" si="1191"/>
        <v>4.345586085422723E-2</v>
      </c>
      <c r="AB4937">
        <f t="shared" si="1192"/>
        <v>1.1169692693520363E-7</v>
      </c>
    </row>
    <row r="4938" spans="1:28" x14ac:dyDescent="0.25">
      <c r="A4938" s="15">
        <v>4937</v>
      </c>
      <c r="B4938" s="15">
        <v>152348</v>
      </c>
      <c r="C4938" s="15">
        <v>62750.7</v>
      </c>
      <c r="D4938" s="15">
        <v>177615</v>
      </c>
      <c r="F4938" s="6">
        <f>IF(ISNUMBER(B4938),B4938-'BG det.'!$L$5,NA())</f>
        <v>145032.75</v>
      </c>
      <c r="G4938">
        <f>IF(ISNUMBER(C4938),C4938-'BG det.'!$M$5,NA())</f>
        <v>51004.6</v>
      </c>
      <c r="H4938">
        <f>IF(ISNUMBER(D4938),D4938-'BG det.'!$N$5,NA())</f>
        <v>172794.7</v>
      </c>
      <c r="J4938">
        <f t="shared" si="1193"/>
        <v>145371.40718369259</v>
      </c>
      <c r="K4938">
        <f t="shared" si="1187"/>
        <v>780.72294296182372</v>
      </c>
      <c r="L4938">
        <f t="shared" si="1194"/>
        <v>173171.32421609323</v>
      </c>
      <c r="M4938">
        <f t="shared" si="1188"/>
        <v>1.8432161393078743</v>
      </c>
      <c r="N4938">
        <f t="shared" si="1189"/>
        <v>5.9579430063988869E-3</v>
      </c>
      <c r="O4938">
        <f t="shared" si="1195"/>
        <v>8.0888070644658441E-3</v>
      </c>
      <c r="P4938">
        <f t="shared" si="1196"/>
        <v>4.5837714559719641E-8</v>
      </c>
      <c r="R4938" t="b">
        <f t="shared" si="1197"/>
        <v>0</v>
      </c>
      <c r="S4938" t="e">
        <f t="shared" si="1186"/>
        <v>#N/A</v>
      </c>
      <c r="T4938" t="e">
        <f t="shared" si="1186"/>
        <v>#N/A</v>
      </c>
      <c r="U4938" t="e">
        <f t="shared" si="1186"/>
        <v>#N/A</v>
      </c>
      <c r="W4938" t="e">
        <f t="shared" si="1198"/>
        <v>#N/A</v>
      </c>
      <c r="X4938" t="e">
        <f t="shared" si="1199"/>
        <v>#N/A</v>
      </c>
      <c r="Y4938" t="e">
        <f t="shared" si="1185"/>
        <v>#N/A</v>
      </c>
      <c r="Z4938" t="e">
        <f t="shared" si="1190"/>
        <v>#N/A</v>
      </c>
      <c r="AA4938" t="e">
        <f t="shared" si="1191"/>
        <v>#N/A</v>
      </c>
      <c r="AB4938" t="e">
        <f t="shared" si="1192"/>
        <v>#N/A</v>
      </c>
    </row>
    <row r="4939" spans="1:28" x14ac:dyDescent="0.25">
      <c r="A4939" s="15">
        <v>4938</v>
      </c>
      <c r="B4939" s="16">
        <v>170179</v>
      </c>
      <c r="C4939" s="16">
        <v>73266.600000000006</v>
      </c>
      <c r="D4939" s="16">
        <v>159049</v>
      </c>
      <c r="F4939" s="6">
        <f>IF(ISNUMBER(B4939),B4939-'BG det.'!$L$5,NA())</f>
        <v>162863.75</v>
      </c>
      <c r="G4939">
        <f>IF(ISNUMBER(C4939),C4939-'BG det.'!$M$5,NA())</f>
        <v>61520.500000000007</v>
      </c>
      <c r="H4939">
        <f>IF(ISNUMBER(D4939),D4939-'BG det.'!$N$5,NA())</f>
        <v>154228.70000000001</v>
      </c>
      <c r="J4939">
        <f t="shared" si="1193"/>
        <v>163166.1893141933</v>
      </c>
      <c r="K4939">
        <f t="shared" si="1187"/>
        <v>10372.621049103</v>
      </c>
      <c r="L4939">
        <f t="shared" si="1194"/>
        <v>154651.42644486218</v>
      </c>
      <c r="M4939">
        <f t="shared" si="1188"/>
        <v>1.3483748128887236</v>
      </c>
      <c r="N4939">
        <f t="shared" si="1189"/>
        <v>7.5810113257911538E-2</v>
      </c>
      <c r="O4939">
        <f t="shared" si="1195"/>
        <v>8.803035661356394E-2</v>
      </c>
      <c r="P4939">
        <f t="shared" si="1196"/>
        <v>6.075547167878701E-7</v>
      </c>
      <c r="R4939" t="b">
        <f t="shared" si="1197"/>
        <v>0</v>
      </c>
      <c r="S4939" t="e">
        <f t="shared" si="1186"/>
        <v>#N/A</v>
      </c>
      <c r="T4939" t="e">
        <f t="shared" si="1186"/>
        <v>#N/A</v>
      </c>
      <c r="U4939" t="e">
        <f t="shared" si="1186"/>
        <v>#N/A</v>
      </c>
      <c r="W4939" t="e">
        <f t="shared" si="1198"/>
        <v>#N/A</v>
      </c>
      <c r="X4939" t="e">
        <f t="shared" si="1199"/>
        <v>#N/A</v>
      </c>
      <c r="Y4939" t="e">
        <f t="shared" si="1185"/>
        <v>#N/A</v>
      </c>
      <c r="Z4939" t="e">
        <f t="shared" si="1190"/>
        <v>#N/A</v>
      </c>
      <c r="AA4939" t="e">
        <f t="shared" si="1191"/>
        <v>#N/A</v>
      </c>
      <c r="AB4939" t="e">
        <f t="shared" si="1192"/>
        <v>#N/A</v>
      </c>
    </row>
    <row r="4940" spans="1:28" x14ac:dyDescent="0.25">
      <c r="A4940" s="15">
        <v>4939</v>
      </c>
      <c r="B4940" s="16">
        <v>788661</v>
      </c>
      <c r="C4940" s="16">
        <v>245123</v>
      </c>
      <c r="D4940" s="16">
        <v>456373</v>
      </c>
      <c r="F4940" s="6">
        <f>IF(ISNUMBER(B4940),B4940-'BG det.'!$L$5,NA())</f>
        <v>781345.75</v>
      </c>
      <c r="G4940">
        <f>IF(ISNUMBER(C4940),C4940-'BG det.'!$M$5,NA())</f>
        <v>233376.9</v>
      </c>
      <c r="H4940">
        <f>IF(ISNUMBER(D4940),D4940-'BG det.'!$N$5,NA())</f>
        <v>451552.7</v>
      </c>
      <c r="J4940">
        <f t="shared" si="1193"/>
        <v>782232.77840738243</v>
      </c>
      <c r="K4940">
        <f t="shared" si="1187"/>
        <v>26026.751554626149</v>
      </c>
      <c r="L4940">
        <f t="shared" si="1194"/>
        <v>453579.28702063614</v>
      </c>
      <c r="M4940">
        <f t="shared" si="1188"/>
        <v>0.86103078279389988</v>
      </c>
      <c r="N4940">
        <f t="shared" si="1189"/>
        <v>5.1827867475669892E-2</v>
      </c>
      <c r="O4940">
        <f t="shared" si="1195"/>
        <v>4.8091982313603975E-2</v>
      </c>
      <c r="P4940">
        <f t="shared" si="1196"/>
        <v>1.0842058044077498E-7</v>
      </c>
      <c r="R4940" t="b">
        <f t="shared" si="1197"/>
        <v>1</v>
      </c>
      <c r="S4940">
        <f t="shared" si="1186"/>
        <v>782232.77840738243</v>
      </c>
      <c r="T4940">
        <f t="shared" si="1186"/>
        <v>26026.751554626149</v>
      </c>
      <c r="U4940">
        <f t="shared" si="1186"/>
        <v>453579.28702063614</v>
      </c>
      <c r="W4940">
        <f t="shared" si="1198"/>
        <v>541186.91520985309</v>
      </c>
      <c r="X4940">
        <f t="shared" si="1199"/>
        <v>465978.59324095573</v>
      </c>
      <c r="Y4940">
        <f t="shared" si="1185"/>
        <v>0.86103078279389988</v>
      </c>
      <c r="Z4940">
        <f t="shared" si="1190"/>
        <v>4.8091982313603975E-2</v>
      </c>
      <c r="AA4940">
        <f t="shared" si="1191"/>
        <v>5.1827867475669892E-2</v>
      </c>
      <c r="AB4940">
        <f t="shared" si="1192"/>
        <v>1.0842058044077498E-7</v>
      </c>
    </row>
    <row r="4941" spans="1:28" x14ac:dyDescent="0.25">
      <c r="A4941" s="15">
        <v>4940</v>
      </c>
      <c r="B4941" s="15">
        <v>290387</v>
      </c>
      <c r="C4941" s="15">
        <v>94664.8</v>
      </c>
      <c r="D4941" s="15">
        <v>159609</v>
      </c>
      <c r="F4941" s="6">
        <f>IF(ISNUMBER(B4941),B4941-'BG det.'!$L$5,NA())</f>
        <v>283071.75</v>
      </c>
      <c r="G4941">
        <f>IF(ISNUMBER(C4941),C4941-'BG det.'!$M$5,NA())</f>
        <v>82918.7</v>
      </c>
      <c r="H4941">
        <f>IF(ISNUMBER(D4941),D4941-'BG det.'!$N$5,NA())</f>
        <v>154788.70000000001</v>
      </c>
      <c r="J4941">
        <f t="shared" si="1193"/>
        <v>283375.89351119957</v>
      </c>
      <c r="K4941">
        <f t="shared" si="1187"/>
        <v>8959.4381122381747</v>
      </c>
      <c r="L4941">
        <f t="shared" si="1194"/>
        <v>155522.86241763763</v>
      </c>
      <c r="M4941">
        <f t="shared" si="1188"/>
        <v>0.81690832572162531</v>
      </c>
      <c r="N4941">
        <f t="shared" si="1189"/>
        <v>5.068278162047777E-2</v>
      </c>
      <c r="O4941">
        <f t="shared" si="1195"/>
        <v>4.5808608890074078E-2</v>
      </c>
      <c r="P4941">
        <f t="shared" si="1196"/>
        <v>3.004724212402982E-7</v>
      </c>
      <c r="R4941" t="b">
        <f t="shared" si="1197"/>
        <v>0</v>
      </c>
      <c r="S4941" t="e">
        <f t="shared" si="1186"/>
        <v>#N/A</v>
      </c>
      <c r="T4941" t="e">
        <f t="shared" si="1186"/>
        <v>#N/A</v>
      </c>
      <c r="U4941" t="e">
        <f t="shared" si="1186"/>
        <v>#N/A</v>
      </c>
      <c r="W4941" t="e">
        <f t="shared" si="1198"/>
        <v>#N/A</v>
      </c>
      <c r="X4941" t="e">
        <f t="shared" si="1199"/>
        <v>#N/A</v>
      </c>
      <c r="Y4941" t="e">
        <f t="shared" si="1185"/>
        <v>#N/A</v>
      </c>
      <c r="Z4941" t="e">
        <f t="shared" si="1190"/>
        <v>#N/A</v>
      </c>
      <c r="AA4941" t="e">
        <f t="shared" si="1191"/>
        <v>#N/A</v>
      </c>
      <c r="AB4941" t="e">
        <f t="shared" si="1192"/>
        <v>#N/A</v>
      </c>
    </row>
    <row r="4942" spans="1:28" x14ac:dyDescent="0.25">
      <c r="A4942" s="15">
        <v>4941</v>
      </c>
      <c r="B4942" s="16">
        <v>1468670</v>
      </c>
      <c r="C4942" s="16">
        <v>341030</v>
      </c>
      <c r="D4942" s="16">
        <v>276267</v>
      </c>
      <c r="F4942" s="6">
        <f>IF(ISNUMBER(B4942),B4942-'BG det.'!$L$5,NA())</f>
        <v>1461354.75</v>
      </c>
      <c r="G4942">
        <f>IF(ISNUMBER(C4942),C4942-'BG det.'!$M$5,NA())</f>
        <v>329283.90000000002</v>
      </c>
      <c r="H4942">
        <f>IF(ISNUMBER(D4942),D4942-'BG det.'!$N$5,NA())</f>
        <v>271446.7</v>
      </c>
      <c r="J4942">
        <f t="shared" si="1193"/>
        <v>1461893.0031801416</v>
      </c>
      <c r="K4942">
        <f t="shared" si="1187"/>
        <v>17064.077543226114</v>
      </c>
      <c r="L4942">
        <f t="shared" si="1194"/>
        <v>275234.13190976426</v>
      </c>
      <c r="M4942">
        <f t="shared" si="1188"/>
        <v>0.28857798040843208</v>
      </c>
      <c r="N4942">
        <f t="shared" si="1189"/>
        <v>3.2418981676170258E-2</v>
      </c>
      <c r="O4942">
        <f t="shared" si="1195"/>
        <v>1.7415300148028428E-2</v>
      </c>
      <c r="P4942">
        <f t="shared" si="1196"/>
        <v>6.2682444471120388E-8</v>
      </c>
      <c r="R4942" t="b">
        <f t="shared" si="1197"/>
        <v>1</v>
      </c>
      <c r="S4942">
        <f t="shared" si="1186"/>
        <v>1461893.0031801416</v>
      </c>
      <c r="T4942">
        <f t="shared" si="1186"/>
        <v>17064.077543226114</v>
      </c>
      <c r="U4942">
        <f t="shared" si="1186"/>
        <v>275234.13190976426</v>
      </c>
      <c r="W4942">
        <f t="shared" si="1198"/>
        <v>979832.52646713203</v>
      </c>
      <c r="X4942">
        <f t="shared" si="1199"/>
        <v>282758.09162637655</v>
      </c>
      <c r="Y4942">
        <f t="shared" si="1185"/>
        <v>0.28857798040843208</v>
      </c>
      <c r="Z4942">
        <f t="shared" si="1190"/>
        <v>1.7415300148028428E-2</v>
      </c>
      <c r="AA4942">
        <f t="shared" si="1191"/>
        <v>3.2418981676170258E-2</v>
      </c>
      <c r="AB4942">
        <f t="shared" si="1192"/>
        <v>6.2682444471120388E-8</v>
      </c>
    </row>
    <row r="4943" spans="1:28" x14ac:dyDescent="0.25">
      <c r="A4943" s="15">
        <v>4942</v>
      </c>
      <c r="B4943" s="16">
        <v>324654</v>
      </c>
      <c r="C4943" s="16">
        <v>134397</v>
      </c>
      <c r="D4943" s="16">
        <v>370851</v>
      </c>
      <c r="F4943" s="6">
        <f>IF(ISNUMBER(B4943),B4943-'BG det.'!$L$5,NA())</f>
        <v>317338.75</v>
      </c>
      <c r="G4943">
        <f>IF(ISNUMBER(C4943),C4943-'BG det.'!$M$5,NA())</f>
        <v>122650.9</v>
      </c>
      <c r="H4943">
        <f>IF(ISNUMBER(D4943),D4943-'BG det.'!$N$5,NA())</f>
        <v>366030.7</v>
      </c>
      <c r="J4943">
        <f t="shared" si="1193"/>
        <v>318056.178153079</v>
      </c>
      <c r="K4943">
        <f t="shared" si="1187"/>
        <v>14348.269595157159</v>
      </c>
      <c r="L4943">
        <f t="shared" si="1194"/>
        <v>366854.71113871818</v>
      </c>
      <c r="M4943">
        <f t="shared" si="1188"/>
        <v>1.6839232807031714</v>
      </c>
      <c r="N4943">
        <f t="shared" si="1189"/>
        <v>4.9403057328326401E-2</v>
      </c>
      <c r="O4943">
        <f t="shared" si="1195"/>
        <v>6.4108405733599383E-2</v>
      </c>
      <c r="P4943">
        <f t="shared" si="1196"/>
        <v>1.8175341414964385E-7</v>
      </c>
      <c r="R4943" t="b">
        <f t="shared" si="1197"/>
        <v>0</v>
      </c>
      <c r="S4943" t="e">
        <f t="shared" si="1186"/>
        <v>#N/A</v>
      </c>
      <c r="T4943" t="e">
        <f t="shared" si="1186"/>
        <v>#N/A</v>
      </c>
      <c r="U4943" t="e">
        <f t="shared" si="1186"/>
        <v>#N/A</v>
      </c>
      <c r="W4943" t="e">
        <f t="shared" si="1198"/>
        <v>#N/A</v>
      </c>
      <c r="X4943" t="e">
        <f t="shared" si="1199"/>
        <v>#N/A</v>
      </c>
      <c r="Y4943" t="e">
        <f t="shared" si="1185"/>
        <v>#N/A</v>
      </c>
      <c r="Z4943" t="e">
        <f t="shared" si="1190"/>
        <v>#N/A</v>
      </c>
      <c r="AA4943" t="e">
        <f t="shared" si="1191"/>
        <v>#N/A</v>
      </c>
      <c r="AB4943" t="e">
        <f t="shared" si="1192"/>
        <v>#N/A</v>
      </c>
    </row>
    <row r="4944" spans="1:28" x14ac:dyDescent="0.25">
      <c r="A4944" s="15">
        <v>4943</v>
      </c>
      <c r="B4944" s="16">
        <v>1504000</v>
      </c>
      <c r="C4944" s="16">
        <v>373765</v>
      </c>
      <c r="D4944" s="16">
        <v>397107</v>
      </c>
      <c r="F4944" s="6">
        <f>IF(ISNUMBER(B4944),B4944-'BG det.'!$L$5,NA())</f>
        <v>1496684.75</v>
      </c>
      <c r="G4944">
        <f>IF(ISNUMBER(C4944),C4944-'BG det.'!$M$5,NA())</f>
        <v>362018.9</v>
      </c>
      <c r="H4944">
        <f>IF(ISNUMBER(D4944),D4944-'BG det.'!$N$5,NA())</f>
        <v>392286.7</v>
      </c>
      <c r="J4944">
        <f t="shared" si="1193"/>
        <v>1497459.5004161943</v>
      </c>
      <c r="K4944">
        <f t="shared" si="1187"/>
        <v>27178.191793106671</v>
      </c>
      <c r="L4944">
        <f t="shared" si="1194"/>
        <v>396166.27660589269</v>
      </c>
      <c r="M4944">
        <f t="shared" si="1188"/>
        <v>0.40162640198086208</v>
      </c>
      <c r="N4944">
        <f t="shared" si="1189"/>
        <v>4.2319587970785673E-2</v>
      </c>
      <c r="O4944">
        <f t="shared" si="1195"/>
        <v>2.6819616160764888E-2</v>
      </c>
      <c r="P4944">
        <f t="shared" si="1196"/>
        <v>6.7712516736481751E-8</v>
      </c>
      <c r="R4944" t="b">
        <f t="shared" si="1197"/>
        <v>1</v>
      </c>
      <c r="S4944">
        <f t="shared" si="1186"/>
        <v>1497459.5004161943</v>
      </c>
      <c r="T4944">
        <f t="shared" si="1186"/>
        <v>27178.191793106671</v>
      </c>
      <c r="U4944">
        <f t="shared" si="1186"/>
        <v>396166.27660589269</v>
      </c>
      <c r="W4944">
        <f t="shared" si="1198"/>
        <v>1013369.9017238864</v>
      </c>
      <c r="X4944">
        <f t="shared" si="1199"/>
        <v>406996.10750506428</v>
      </c>
      <c r="Y4944">
        <f t="shared" si="1185"/>
        <v>0.40162640198086208</v>
      </c>
      <c r="Z4944">
        <f t="shared" si="1190"/>
        <v>2.6819616160764888E-2</v>
      </c>
      <c r="AA4944">
        <f t="shared" si="1191"/>
        <v>4.2319587970785673E-2</v>
      </c>
      <c r="AB4944">
        <f t="shared" si="1192"/>
        <v>6.7712516736481751E-8</v>
      </c>
    </row>
    <row r="4945" spans="1:28" x14ac:dyDescent="0.25">
      <c r="A4945" s="15">
        <v>4944</v>
      </c>
      <c r="B4945" s="16">
        <v>504595</v>
      </c>
      <c r="C4945" s="15">
        <v>249665</v>
      </c>
      <c r="D4945" s="15">
        <v>923166</v>
      </c>
      <c r="F4945" s="6">
        <f>IF(ISNUMBER(B4945),B4945-'BG det.'!$L$5,NA())</f>
        <v>497279.75</v>
      </c>
      <c r="G4945">
        <f>IF(ISNUMBER(C4945),C4945-'BG det.'!$M$5,NA())</f>
        <v>237918.9</v>
      </c>
      <c r="H4945">
        <f>IF(ISNUMBER(D4945),D4945-'BG det.'!$N$5,NA())</f>
        <v>918345.7</v>
      </c>
      <c r="J4945">
        <f t="shared" si="1193"/>
        <v>499078.21318606177</v>
      </c>
      <c r="K4945">
        <f t="shared" si="1187"/>
        <v>22732.703329401891</v>
      </c>
      <c r="L4945">
        <f t="shared" si="1194"/>
        <v>919638.69801420288</v>
      </c>
      <c r="M4945">
        <f t="shared" si="1188"/>
        <v>2.6885061912161548</v>
      </c>
      <c r="N4945">
        <f t="shared" si="1189"/>
        <v>3.9452689533131156E-2</v>
      </c>
      <c r="O4945">
        <f t="shared" si="1195"/>
        <v>6.4689252881074244E-2</v>
      </c>
      <c r="P4945">
        <f t="shared" si="1196"/>
        <v>7.3205923034147894E-8</v>
      </c>
      <c r="R4945" t="b">
        <f t="shared" si="1197"/>
        <v>0</v>
      </c>
      <c r="S4945" t="e">
        <f t="shared" si="1186"/>
        <v>#N/A</v>
      </c>
      <c r="T4945" t="e">
        <f t="shared" si="1186"/>
        <v>#N/A</v>
      </c>
      <c r="U4945" t="e">
        <f t="shared" si="1186"/>
        <v>#N/A</v>
      </c>
      <c r="W4945" t="e">
        <f t="shared" si="1198"/>
        <v>#N/A</v>
      </c>
      <c r="X4945" t="e">
        <f t="shared" si="1199"/>
        <v>#N/A</v>
      </c>
      <c r="Y4945" t="e">
        <f t="shared" si="1185"/>
        <v>#N/A</v>
      </c>
      <c r="Z4945" t="e">
        <f t="shared" si="1190"/>
        <v>#N/A</v>
      </c>
      <c r="AA4945" t="e">
        <f t="shared" si="1191"/>
        <v>#N/A</v>
      </c>
      <c r="AB4945" t="e">
        <f t="shared" si="1192"/>
        <v>#N/A</v>
      </c>
    </row>
    <row r="4946" spans="1:28" x14ac:dyDescent="0.25">
      <c r="A4946" s="15">
        <v>4945</v>
      </c>
      <c r="B4946" s="16">
        <v>3785420</v>
      </c>
      <c r="C4946" s="16">
        <v>1145880</v>
      </c>
      <c r="D4946" s="16">
        <v>2091930</v>
      </c>
      <c r="F4946" s="6">
        <f>IF(ISNUMBER(B4946),B4946-'BG det.'!$L$5,NA())</f>
        <v>3778104.75</v>
      </c>
      <c r="G4946">
        <f>IF(ISNUMBER(C4946),C4946-'BG det.'!$M$5,NA())</f>
        <v>1134133.8999999999</v>
      </c>
      <c r="H4946">
        <f>IF(ISNUMBER(D4946),D4946-'BG det.'!$N$5,NA())</f>
        <v>2087109.7</v>
      </c>
      <c r="J4946">
        <f t="shared" si="1193"/>
        <v>3782205.5047961981</v>
      </c>
      <c r="K4946">
        <f t="shared" si="1187"/>
        <v>144220.92187076213</v>
      </c>
      <c r="L4946">
        <f t="shared" si="1194"/>
        <v>2096908.5332846448</v>
      </c>
      <c r="M4946">
        <f t="shared" si="1188"/>
        <v>0.81751612850944722</v>
      </c>
      <c r="N4946">
        <f t="shared" si="1189"/>
        <v>6.0531884264466068E-2</v>
      </c>
      <c r="O4946">
        <f t="shared" si="1195"/>
        <v>5.4730870762512221E-2</v>
      </c>
      <c r="P4946">
        <f t="shared" si="1196"/>
        <v>2.6877238427580388E-8</v>
      </c>
      <c r="R4946" t="b">
        <f t="shared" si="1197"/>
        <v>1</v>
      </c>
      <c r="S4946">
        <f t="shared" si="1186"/>
        <v>3782205.5047961981</v>
      </c>
      <c r="T4946">
        <f t="shared" si="1186"/>
        <v>144220.92187076213</v>
      </c>
      <c r="U4946">
        <f t="shared" si="1186"/>
        <v>2096908.5332846448</v>
      </c>
      <c r="W4946">
        <f t="shared" si="1198"/>
        <v>2635092.770523686</v>
      </c>
      <c r="X4946">
        <f t="shared" si="1199"/>
        <v>2154230.8400217569</v>
      </c>
      <c r="Y4946">
        <f t="shared" si="1185"/>
        <v>0.81751612850944722</v>
      </c>
      <c r="Z4946">
        <f t="shared" si="1190"/>
        <v>5.4730870762512221E-2</v>
      </c>
      <c r="AA4946">
        <f t="shared" si="1191"/>
        <v>6.0531884264466068E-2</v>
      </c>
      <c r="AB4946">
        <f t="shared" si="1192"/>
        <v>2.6877238427580388E-8</v>
      </c>
    </row>
    <row r="4947" spans="1:28" x14ac:dyDescent="0.25">
      <c r="A4947" s="15">
        <v>4946</v>
      </c>
      <c r="B4947" s="15">
        <v>639046</v>
      </c>
      <c r="C4947" s="15">
        <v>191692</v>
      </c>
      <c r="D4947" s="15">
        <v>354014</v>
      </c>
      <c r="F4947" s="6">
        <f>IF(ISNUMBER(B4947),B4947-'BG det.'!$L$5,NA())</f>
        <v>631730.75</v>
      </c>
      <c r="G4947">
        <f>IF(ISNUMBER(C4947),C4947-'BG det.'!$M$5,NA())</f>
        <v>179945.9</v>
      </c>
      <c r="H4947">
        <f>IF(ISNUMBER(D4947),D4947-'BG det.'!$N$5,NA())</f>
        <v>349193.7</v>
      </c>
      <c r="J4947">
        <f t="shared" si="1193"/>
        <v>632416.84411947499</v>
      </c>
      <c r="K4947">
        <f t="shared" si="1187"/>
        <v>14396.267714855981</v>
      </c>
      <c r="L4947">
        <f t="shared" si="1194"/>
        <v>350832.14804679959</v>
      </c>
      <c r="M4947">
        <f t="shared" si="1188"/>
        <v>0.83645877126979307</v>
      </c>
      <c r="N4947">
        <f t="shared" si="1189"/>
        <v>3.6530872888918632E-2</v>
      </c>
      <c r="O4947">
        <f t="shared" si="1195"/>
        <v>3.3410449561325266E-2</v>
      </c>
      <c r="P4947">
        <f t="shared" si="1196"/>
        <v>9.5902093822069405E-8</v>
      </c>
      <c r="R4947" t="b">
        <f t="shared" si="1197"/>
        <v>1</v>
      </c>
      <c r="S4947">
        <f t="shared" si="1186"/>
        <v>632416.84411947499</v>
      </c>
      <c r="T4947">
        <f t="shared" si="1186"/>
        <v>14396.267714855981</v>
      </c>
      <c r="U4947">
        <f t="shared" si="1186"/>
        <v>350832.14804679959</v>
      </c>
      <c r="W4947">
        <f t="shared" si="1198"/>
        <v>430891.17039360589</v>
      </c>
      <c r="X4947">
        <f t="shared" si="1199"/>
        <v>360422.69893843861</v>
      </c>
      <c r="Y4947">
        <f t="shared" si="1185"/>
        <v>0.83645877126979307</v>
      </c>
      <c r="Z4947">
        <f t="shared" si="1190"/>
        <v>3.3410449561325266E-2</v>
      </c>
      <c r="AA4947">
        <f t="shared" si="1191"/>
        <v>3.6530872888918632E-2</v>
      </c>
      <c r="AB4947">
        <f t="shared" si="1192"/>
        <v>9.5902093822069405E-8</v>
      </c>
    </row>
    <row r="4948" spans="1:28" x14ac:dyDescent="0.25">
      <c r="A4948" s="15">
        <v>4947</v>
      </c>
      <c r="B4948" s="16">
        <v>6399890</v>
      </c>
      <c r="C4948" s="16">
        <v>1450380</v>
      </c>
      <c r="D4948" s="16">
        <v>1173590</v>
      </c>
      <c r="F4948" s="6">
        <f>IF(ISNUMBER(B4948),B4948-'BG det.'!$L$5,NA())</f>
        <v>6392574.75</v>
      </c>
      <c r="G4948">
        <f>IF(ISNUMBER(C4948),C4948-'BG det.'!$M$5,NA())</f>
        <v>1438633.9</v>
      </c>
      <c r="H4948">
        <f>IF(ISNUMBER(D4948),D4948-'BG det.'!$N$5,NA())</f>
        <v>1168769.7</v>
      </c>
      <c r="J4948">
        <f t="shared" si="1193"/>
        <v>6394892.8187173735</v>
      </c>
      <c r="K4948">
        <f t="shared" si="1187"/>
        <v>75314.276489542681</v>
      </c>
      <c r="L4948">
        <f t="shared" si="1194"/>
        <v>1185337.4112267755</v>
      </c>
      <c r="M4948">
        <f t="shared" si="1188"/>
        <v>0.28406478363970794</v>
      </c>
      <c r="N4948">
        <f t="shared" si="1189"/>
        <v>3.2963344015731484E-2</v>
      </c>
      <c r="O4948">
        <f t="shared" si="1195"/>
        <v>1.756871351495615E-2</v>
      </c>
      <c r="P4948">
        <f t="shared" si="1196"/>
        <v>1.4685307098423184E-8</v>
      </c>
      <c r="R4948" t="b">
        <f t="shared" si="1197"/>
        <v>1</v>
      </c>
      <c r="S4948">
        <f t="shared" si="1186"/>
        <v>6394892.8187173735</v>
      </c>
      <c r="T4948">
        <f t="shared" si="1186"/>
        <v>75314.276489542681</v>
      </c>
      <c r="U4948">
        <f t="shared" si="1186"/>
        <v>1185337.4112267755</v>
      </c>
      <c r="W4948">
        <f t="shared" si="1198"/>
        <v>4286840.7197503699</v>
      </c>
      <c r="X4948">
        <f t="shared" si="1199"/>
        <v>1217740.4815537788</v>
      </c>
      <c r="Y4948">
        <f t="shared" si="1185"/>
        <v>0.28406478363970794</v>
      </c>
      <c r="Z4948">
        <f t="shared" si="1190"/>
        <v>1.756871351495615E-2</v>
      </c>
      <c r="AA4948">
        <f t="shared" si="1191"/>
        <v>3.2963344015731484E-2</v>
      </c>
      <c r="AB4948">
        <f t="shared" si="1192"/>
        <v>1.4685307098423184E-8</v>
      </c>
    </row>
    <row r="4949" spans="1:28" x14ac:dyDescent="0.25">
      <c r="A4949" s="15">
        <v>4948</v>
      </c>
      <c r="B4949" s="16">
        <v>5725910</v>
      </c>
      <c r="C4949" s="16">
        <v>1503260</v>
      </c>
      <c r="D4949" s="16">
        <v>1924860</v>
      </c>
      <c r="F4949" s="6">
        <f>IF(ISNUMBER(B4949),B4949-'BG det.'!$L$5,NA())</f>
        <v>5718594.75</v>
      </c>
      <c r="G4949">
        <f>IF(ISNUMBER(C4949),C4949-'BG det.'!$M$5,NA())</f>
        <v>1491513.9</v>
      </c>
      <c r="H4949">
        <f>IF(ISNUMBER(D4949),D4949-'BG det.'!$N$5,NA())</f>
        <v>1920039.7</v>
      </c>
      <c r="J4949">
        <f t="shared" si="1193"/>
        <v>5722378.6094917292</v>
      </c>
      <c r="K4949">
        <f t="shared" si="1187"/>
        <v>156590.01304523624</v>
      </c>
      <c r="L4949">
        <f t="shared" si="1194"/>
        <v>1934865.0800368388</v>
      </c>
      <c r="M4949">
        <f t="shared" si="1188"/>
        <v>0.50640741779297616</v>
      </c>
      <c r="N4949">
        <f t="shared" si="1189"/>
        <v>5.6059684724471912E-2</v>
      </c>
      <c r="O4949">
        <f t="shared" si="1195"/>
        <v>3.9893365893634979E-2</v>
      </c>
      <c r="P4949">
        <f t="shared" si="1196"/>
        <v>2.0903440429639258E-8</v>
      </c>
      <c r="R4949" t="b">
        <f t="shared" si="1197"/>
        <v>1</v>
      </c>
      <c r="S4949">
        <f t="shared" si="1186"/>
        <v>5722378.6094917292</v>
      </c>
      <c r="T4949">
        <f t="shared" si="1186"/>
        <v>156590.01304523624</v>
      </c>
      <c r="U4949">
        <f t="shared" si="1186"/>
        <v>1934865.0800368388</v>
      </c>
      <c r="W4949">
        <f t="shared" si="1198"/>
        <v>3925214.3692949284</v>
      </c>
      <c r="X4949">
        <f t="shared" si="1199"/>
        <v>1987757.6730385304</v>
      </c>
      <c r="Y4949">
        <f t="shared" si="1185"/>
        <v>0.50640741779297616</v>
      </c>
      <c r="Z4949">
        <f t="shared" si="1190"/>
        <v>3.9893365893634979E-2</v>
      </c>
      <c r="AA4949">
        <f t="shared" si="1191"/>
        <v>5.6059684724471912E-2</v>
      </c>
      <c r="AB4949">
        <f t="shared" si="1192"/>
        <v>2.0903440429639258E-8</v>
      </c>
    </row>
    <row r="4950" spans="1:28" x14ac:dyDescent="0.25">
      <c r="A4950" s="15">
        <v>4949</v>
      </c>
      <c r="B4950" s="16">
        <v>756498</v>
      </c>
      <c r="C4950" s="16">
        <v>193853</v>
      </c>
      <c r="D4950" s="16">
        <v>223829</v>
      </c>
      <c r="F4950" s="6">
        <f>IF(ISNUMBER(B4950),B4950-'BG det.'!$L$5,NA())</f>
        <v>749182.75</v>
      </c>
      <c r="G4950">
        <f>IF(ISNUMBER(C4950),C4950-'BG det.'!$M$5,NA())</f>
        <v>182106.9</v>
      </c>
      <c r="H4950">
        <f>IF(ISNUMBER(D4950),D4950-'BG det.'!$N$5,NA())</f>
        <v>219008.7</v>
      </c>
      <c r="J4950">
        <f t="shared" si="1193"/>
        <v>749614.84561223118</v>
      </c>
      <c r="K4950">
        <f t="shared" si="1187"/>
        <v>11511.767687766431</v>
      </c>
      <c r="L4950">
        <f t="shared" si="1194"/>
        <v>220950.78138360925</v>
      </c>
      <c r="M4950">
        <f t="shared" si="1188"/>
        <v>0.44931725441079906</v>
      </c>
      <c r="N4950">
        <f t="shared" si="1189"/>
        <v>3.3994626293908654E-2</v>
      </c>
      <c r="O4950">
        <f t="shared" si="1195"/>
        <v>2.2786982537201735E-2</v>
      </c>
      <c r="P4950">
        <f t="shared" si="1196"/>
        <v>1.0272810627103371E-7</v>
      </c>
      <c r="R4950" t="b">
        <f t="shared" si="1197"/>
        <v>1</v>
      </c>
      <c r="S4950">
        <f t="shared" si="1186"/>
        <v>749614.84561223118</v>
      </c>
      <c r="T4950">
        <f t="shared" si="1186"/>
        <v>11511.767687766431</v>
      </c>
      <c r="U4950">
        <f t="shared" si="1186"/>
        <v>220950.78138360925</v>
      </c>
      <c r="W4950">
        <f t="shared" si="1198"/>
        <v>505190.52572987525</v>
      </c>
      <c r="X4950">
        <f t="shared" si="1199"/>
        <v>226990.81997529569</v>
      </c>
      <c r="Y4950">
        <f t="shared" si="1185"/>
        <v>0.44931725441079906</v>
      </c>
      <c r="Z4950">
        <f t="shared" si="1190"/>
        <v>2.2786982537201735E-2</v>
      </c>
      <c r="AA4950">
        <f t="shared" si="1191"/>
        <v>3.3994626293908654E-2</v>
      </c>
      <c r="AB4950">
        <f t="shared" si="1192"/>
        <v>1.0272810627103371E-7</v>
      </c>
    </row>
    <row r="4951" spans="1:28" x14ac:dyDescent="0.25">
      <c r="A4951" s="15">
        <v>4950</v>
      </c>
      <c r="B4951" s="15">
        <v>351471</v>
      </c>
      <c r="C4951" s="15">
        <v>117367</v>
      </c>
      <c r="D4951" s="16">
        <v>251699</v>
      </c>
      <c r="F4951" s="6">
        <f>IF(ISNUMBER(B4951),B4951-'BG det.'!$L$5,NA())</f>
        <v>344155.75</v>
      </c>
      <c r="G4951">
        <f>IF(ISNUMBER(C4951),C4951-'BG det.'!$M$5,NA())</f>
        <v>105620.9</v>
      </c>
      <c r="H4951">
        <f>IF(ISNUMBER(D4951),D4951-'BG det.'!$N$5,NA())</f>
        <v>246878.7</v>
      </c>
      <c r="J4951">
        <f t="shared" si="1193"/>
        <v>344640.29689249687</v>
      </c>
      <c r="K4951">
        <f t="shared" si="1187"/>
        <v>7961.3195572681652</v>
      </c>
      <c r="L4951">
        <f t="shared" si="1194"/>
        <v>247771.58453737843</v>
      </c>
      <c r="M4951">
        <f t="shared" si="1188"/>
        <v>1.0834767662214519</v>
      </c>
      <c r="N4951">
        <f t="shared" si="1189"/>
        <v>3.2555967599049204E-2</v>
      </c>
      <c r="O4951">
        <f t="shared" si="1195"/>
        <v>3.3887568542665683E-2</v>
      </c>
      <c r="P4951">
        <f t="shared" si="1196"/>
        <v>1.3779976864786438E-7</v>
      </c>
      <c r="R4951" t="b">
        <f t="shared" si="1197"/>
        <v>0</v>
      </c>
      <c r="S4951" t="e">
        <f t="shared" si="1186"/>
        <v>#N/A</v>
      </c>
      <c r="T4951" t="e">
        <f t="shared" si="1186"/>
        <v>#N/A</v>
      </c>
      <c r="U4951" t="e">
        <f t="shared" si="1186"/>
        <v>#N/A</v>
      </c>
      <c r="W4951" t="e">
        <f t="shared" si="1198"/>
        <v>#N/A</v>
      </c>
      <c r="X4951" t="e">
        <f t="shared" si="1199"/>
        <v>#N/A</v>
      </c>
      <c r="Y4951" t="e">
        <f t="shared" si="1185"/>
        <v>#N/A</v>
      </c>
      <c r="Z4951" t="e">
        <f t="shared" si="1190"/>
        <v>#N/A</v>
      </c>
      <c r="AA4951" t="e">
        <f t="shared" si="1191"/>
        <v>#N/A</v>
      </c>
      <c r="AB4951" t="e">
        <f t="shared" si="1192"/>
        <v>#N/A</v>
      </c>
    </row>
    <row r="4952" spans="1:28" x14ac:dyDescent="0.25">
      <c r="A4952" s="15">
        <v>4951</v>
      </c>
      <c r="B4952" s="16">
        <v>5380050</v>
      </c>
      <c r="C4952" s="16">
        <v>2063660</v>
      </c>
      <c r="D4952" s="16">
        <v>4332110</v>
      </c>
      <c r="F4952" s="6">
        <f>IF(ISNUMBER(B4952),B4952-'BG det.'!$L$5,NA())</f>
        <v>5372734.75</v>
      </c>
      <c r="G4952">
        <f>IF(ISNUMBER(C4952),C4952-'BG det.'!$M$5,NA())</f>
        <v>2051913.9</v>
      </c>
      <c r="H4952">
        <f>IF(ISNUMBER(D4952),D4952-'BG det.'!$N$5,NA())</f>
        <v>4327289.7</v>
      </c>
      <c r="J4952">
        <f t="shared" si="1193"/>
        <v>5381224.5455705468</v>
      </c>
      <c r="K4952">
        <f t="shared" si="1187"/>
        <v>464906.26636183611</v>
      </c>
      <c r="L4952">
        <f t="shared" si="1194"/>
        <v>4341231.2275353009</v>
      </c>
      <c r="M4952">
        <f t="shared" si="1188"/>
        <v>1.1125137061042192</v>
      </c>
      <c r="N4952">
        <f t="shared" si="1189"/>
        <v>0.10994928634390333</v>
      </c>
      <c r="O4952">
        <f t="shared" si="1195"/>
        <v>0.11596985118925701</v>
      </c>
      <c r="P4952">
        <f t="shared" si="1196"/>
        <v>2.9413882503082014E-8</v>
      </c>
      <c r="R4952" t="b">
        <f t="shared" si="1197"/>
        <v>1</v>
      </c>
      <c r="S4952">
        <f t="shared" si="1186"/>
        <v>5381224.5455705468</v>
      </c>
      <c r="T4952">
        <f t="shared" si="1186"/>
        <v>464906.26636183611</v>
      </c>
      <c r="U4952">
        <f t="shared" si="1186"/>
        <v>4341231.2275353009</v>
      </c>
      <c r="W4952">
        <f t="shared" si="1198"/>
        <v>4008854.5565444613</v>
      </c>
      <c r="X4952">
        <f t="shared" si="1199"/>
        <v>4459905.6399340648</v>
      </c>
      <c r="Y4952">
        <f t="shared" si="1185"/>
        <v>1.1125137061042192</v>
      </c>
      <c r="Z4952">
        <f t="shared" si="1190"/>
        <v>0.11596985118925701</v>
      </c>
      <c r="AA4952">
        <f t="shared" si="1191"/>
        <v>0.10994928634390333</v>
      </c>
      <c r="AB4952">
        <f t="shared" si="1192"/>
        <v>2.9413882503082014E-8</v>
      </c>
    </row>
    <row r="4953" spans="1:28" x14ac:dyDescent="0.25">
      <c r="A4953" s="15">
        <v>4952</v>
      </c>
      <c r="B4953" s="15">
        <v>471264</v>
      </c>
      <c r="C4953" s="15">
        <v>129470</v>
      </c>
      <c r="D4953" s="16">
        <v>187579</v>
      </c>
      <c r="F4953" s="6">
        <f>IF(ISNUMBER(B4953),B4953-'BG det.'!$L$5,NA())</f>
        <v>463948.75</v>
      </c>
      <c r="G4953">
        <f>IF(ISNUMBER(C4953),C4953-'BG det.'!$M$5,NA())</f>
        <v>117723.9</v>
      </c>
      <c r="H4953">
        <f>IF(ISNUMBER(D4953),D4953-'BG det.'!$N$5,NA())</f>
        <v>182758.7</v>
      </c>
      <c r="J4953">
        <f t="shared" si="1193"/>
        <v>464308.50888973055</v>
      </c>
      <c r="K4953">
        <f t="shared" si="1187"/>
        <v>5862.388067281845</v>
      </c>
      <c r="L4953">
        <f t="shared" si="1194"/>
        <v>183961.6176271578</v>
      </c>
      <c r="M4953">
        <f t="shared" si="1188"/>
        <v>0.60642862351881344</v>
      </c>
      <c r="N4953">
        <f t="shared" si="1189"/>
        <v>2.4155967569341793E-2</v>
      </c>
      <c r="O4953">
        <f t="shared" si="1195"/>
        <v>1.8811103970290708E-2</v>
      </c>
      <c r="P4953">
        <f t="shared" si="1196"/>
        <v>1.0144290730154145E-7</v>
      </c>
      <c r="R4953" t="b">
        <f t="shared" si="1197"/>
        <v>0</v>
      </c>
      <c r="S4953" t="e">
        <f t="shared" si="1186"/>
        <v>#N/A</v>
      </c>
      <c r="T4953" t="e">
        <f t="shared" si="1186"/>
        <v>#N/A</v>
      </c>
      <c r="U4953" t="e">
        <f t="shared" si="1186"/>
        <v>#N/A</v>
      </c>
      <c r="W4953" t="e">
        <f t="shared" si="1198"/>
        <v>#N/A</v>
      </c>
      <c r="X4953" t="e">
        <f t="shared" si="1199"/>
        <v>#N/A</v>
      </c>
      <c r="Y4953" t="e">
        <f t="shared" si="1185"/>
        <v>#N/A</v>
      </c>
      <c r="Z4953" t="e">
        <f t="shared" si="1190"/>
        <v>#N/A</v>
      </c>
      <c r="AA4953" t="e">
        <f t="shared" si="1191"/>
        <v>#N/A</v>
      </c>
      <c r="AB4953" t="e">
        <f t="shared" si="1192"/>
        <v>#N/A</v>
      </c>
    </row>
    <row r="4954" spans="1:28" x14ac:dyDescent="0.25">
      <c r="A4954" s="15">
        <v>4953</v>
      </c>
      <c r="B4954" s="16">
        <v>185915</v>
      </c>
      <c r="C4954" s="16">
        <v>71237.5</v>
      </c>
      <c r="D4954" s="16">
        <v>157320</v>
      </c>
      <c r="F4954" s="6">
        <f>IF(ISNUMBER(B4954),B4954-'BG det.'!$L$5,NA())</f>
        <v>178599.75</v>
      </c>
      <c r="G4954">
        <f>IF(ISNUMBER(C4954),C4954-'BG det.'!$M$5,NA())</f>
        <v>59491.4</v>
      </c>
      <c r="H4954">
        <f>IF(ISNUMBER(D4954),D4954-'BG det.'!$N$5,NA())</f>
        <v>152499.70000000001</v>
      </c>
      <c r="J4954">
        <f t="shared" si="1193"/>
        <v>178898.88775915376</v>
      </c>
      <c r="K4954">
        <f t="shared" si="1187"/>
        <v>5595.0793139490524</v>
      </c>
      <c r="L4954">
        <f t="shared" si="1194"/>
        <v>152963.18628432203</v>
      </c>
      <c r="M4954">
        <f t="shared" si="1188"/>
        <v>1.2733163944162385</v>
      </c>
      <c r="N4954">
        <f t="shared" si="1189"/>
        <v>4.017674413524315E-2</v>
      </c>
      <c r="O4954">
        <f t="shared" si="1195"/>
        <v>4.5335969207113684E-2</v>
      </c>
      <c r="P4954">
        <f t="shared" si="1196"/>
        <v>3.0219875539404129E-7</v>
      </c>
      <c r="R4954" t="b">
        <f t="shared" si="1197"/>
        <v>0</v>
      </c>
      <c r="S4954" t="e">
        <f t="shared" si="1186"/>
        <v>#N/A</v>
      </c>
      <c r="T4954" t="e">
        <f t="shared" si="1186"/>
        <v>#N/A</v>
      </c>
      <c r="U4954" t="e">
        <f t="shared" si="1186"/>
        <v>#N/A</v>
      </c>
      <c r="W4954" t="e">
        <f t="shared" si="1198"/>
        <v>#N/A</v>
      </c>
      <c r="X4954" t="e">
        <f t="shared" si="1199"/>
        <v>#N/A</v>
      </c>
      <c r="Y4954" t="e">
        <f t="shared" si="1185"/>
        <v>#N/A</v>
      </c>
      <c r="Z4954" t="e">
        <f t="shared" si="1190"/>
        <v>#N/A</v>
      </c>
      <c r="AA4954" t="e">
        <f t="shared" si="1191"/>
        <v>#N/A</v>
      </c>
      <c r="AB4954" t="e">
        <f t="shared" si="1192"/>
        <v>#N/A</v>
      </c>
    </row>
    <row r="4955" spans="1:28" x14ac:dyDescent="0.25">
      <c r="A4955" s="15">
        <v>4954</v>
      </c>
      <c r="B4955" s="16">
        <v>145545</v>
      </c>
      <c r="C4955" s="16">
        <v>48975.8</v>
      </c>
      <c r="D4955" s="15">
        <v>56190.400000000001</v>
      </c>
      <c r="F4955" s="6">
        <f>IF(ISNUMBER(B4955),B4955-'BG det.'!$L$5,NA())</f>
        <v>138229.75</v>
      </c>
      <c r="G4955">
        <f>IF(ISNUMBER(C4955),C4955-'BG det.'!$M$5,NA())</f>
        <v>37229.700000000004</v>
      </c>
      <c r="H4955">
        <f>IF(ISNUMBER(D4955),D4955-'BG det.'!$N$5,NA())</f>
        <v>51370.100000000006</v>
      </c>
      <c r="J4955">
        <f t="shared" si="1193"/>
        <v>138330.91122141798</v>
      </c>
      <c r="K4955">
        <f t="shared" si="1187"/>
        <v>4307.8899242287989</v>
      </c>
      <c r="L4955">
        <f t="shared" si="1194"/>
        <v>51728.483894120196</v>
      </c>
      <c r="M4955">
        <f t="shared" si="1188"/>
        <v>0.55699514503848713</v>
      </c>
      <c r="N4955">
        <f t="shared" si="1189"/>
        <v>6.0498944903911528E-2</v>
      </c>
      <c r="O4955">
        <f t="shared" si="1195"/>
        <v>4.5151637517989611E-2</v>
      </c>
      <c r="P4955">
        <f t="shared" si="1196"/>
        <v>8.8980859421864216E-7</v>
      </c>
      <c r="R4955" t="b">
        <f t="shared" si="1197"/>
        <v>0</v>
      </c>
      <c r="S4955" t="e">
        <f t="shared" si="1186"/>
        <v>#N/A</v>
      </c>
      <c r="T4955" t="e">
        <f t="shared" si="1186"/>
        <v>#N/A</v>
      </c>
      <c r="U4955" t="e">
        <f t="shared" si="1186"/>
        <v>#N/A</v>
      </c>
      <c r="W4955" t="e">
        <f t="shared" si="1198"/>
        <v>#N/A</v>
      </c>
      <c r="X4955" t="e">
        <f t="shared" si="1199"/>
        <v>#N/A</v>
      </c>
      <c r="Y4955" t="e">
        <f t="shared" si="1185"/>
        <v>#N/A</v>
      </c>
      <c r="Z4955" t="e">
        <f t="shared" si="1190"/>
        <v>#N/A</v>
      </c>
      <c r="AA4955" t="e">
        <f t="shared" si="1191"/>
        <v>#N/A</v>
      </c>
      <c r="AB4955" t="e">
        <f t="shared" si="1192"/>
        <v>#N/A</v>
      </c>
    </row>
    <row r="4956" spans="1:28" x14ac:dyDescent="0.25">
      <c r="A4956" s="15">
        <v>4955</v>
      </c>
      <c r="B4956" s="16">
        <v>5579180</v>
      </c>
      <c r="C4956" s="16">
        <v>1852340</v>
      </c>
      <c r="D4956" s="16">
        <v>4383380</v>
      </c>
      <c r="F4956" s="6">
        <f>IF(ISNUMBER(B4956),B4956-'BG det.'!$L$5,NA())</f>
        <v>5571864.75</v>
      </c>
      <c r="G4956">
        <f>IF(ISNUMBER(C4956),C4956-'BG det.'!$M$5,NA())</f>
        <v>1840593.9</v>
      </c>
      <c r="H4956">
        <f>IF(ISNUMBER(D4956),D4956-'BG det.'!$N$5,NA())</f>
        <v>4378559.7</v>
      </c>
      <c r="J4956">
        <f t="shared" si="1193"/>
        <v>5580455.8195900787</v>
      </c>
      <c r="K4956">
        <f t="shared" si="1187"/>
        <v>209158.28614788793</v>
      </c>
      <c r="L4956">
        <f t="shared" si="1194"/>
        <v>4393017.390402901</v>
      </c>
      <c r="M4956">
        <f t="shared" si="1188"/>
        <v>1.1618796976005146</v>
      </c>
      <c r="N4956">
        <f t="shared" si="1189"/>
        <v>4.9955117134457022E-2</v>
      </c>
      <c r="O4956">
        <f t="shared" si="1195"/>
        <v>5.3846882319689697E-2</v>
      </c>
      <c r="P4956">
        <f t="shared" si="1196"/>
        <v>1.2610243245355602E-8</v>
      </c>
      <c r="R4956" t="b">
        <f t="shared" si="1197"/>
        <v>1</v>
      </c>
      <c r="S4956">
        <f t="shared" si="1186"/>
        <v>5580455.8195900787</v>
      </c>
      <c r="T4956">
        <f t="shared" si="1186"/>
        <v>209158.28614788793</v>
      </c>
      <c r="U4956">
        <f t="shared" si="1186"/>
        <v>4393017.390402901</v>
      </c>
      <c r="W4956">
        <f t="shared" si="1198"/>
        <v>3884315.6212111269</v>
      </c>
      <c r="X4956">
        <f t="shared" si="1199"/>
        <v>4513107.4593577394</v>
      </c>
      <c r="Y4956">
        <f t="shared" si="1185"/>
        <v>1.1618796976005146</v>
      </c>
      <c r="Z4956">
        <f t="shared" si="1190"/>
        <v>5.3846882319689697E-2</v>
      </c>
      <c r="AA4956">
        <f t="shared" si="1191"/>
        <v>4.9955117134457022E-2</v>
      </c>
      <c r="AB4956">
        <f t="shared" si="1192"/>
        <v>1.2610243245355602E-8</v>
      </c>
    </row>
    <row r="4957" spans="1:28" x14ac:dyDescent="0.25">
      <c r="A4957" s="15">
        <v>4956</v>
      </c>
      <c r="B4957" s="16">
        <v>1941510</v>
      </c>
      <c r="C4957" s="16">
        <v>540076</v>
      </c>
      <c r="D4957" s="15">
        <v>834236</v>
      </c>
      <c r="F4957" s="6">
        <f>IF(ISNUMBER(B4957),B4957-'BG det.'!$L$5,NA())</f>
        <v>1934194.75</v>
      </c>
      <c r="G4957">
        <f>IF(ISNUMBER(C4957),C4957-'BG det.'!$M$5,NA())</f>
        <v>528329.9</v>
      </c>
      <c r="H4957">
        <f>IF(ISNUMBER(D4957),D4957-'BG det.'!$N$5,NA())</f>
        <v>829415.7</v>
      </c>
      <c r="J4957">
        <f t="shared" si="1193"/>
        <v>1935826.5793398062</v>
      </c>
      <c r="K4957">
        <f t="shared" si="1187"/>
        <v>53078.497070373254</v>
      </c>
      <c r="L4957">
        <f t="shared" si="1194"/>
        <v>834430.98589466664</v>
      </c>
      <c r="M4957">
        <f t="shared" si="1188"/>
        <v>0.64552847791718337</v>
      </c>
      <c r="N4957">
        <f t="shared" si="1189"/>
        <v>4.9747715903917862E-2</v>
      </c>
      <c r="O4957">
        <f t="shared" si="1195"/>
        <v>3.9969696321844675E-2</v>
      </c>
      <c r="P4957">
        <f t="shared" si="1196"/>
        <v>4.8567162615392444E-8</v>
      </c>
      <c r="R4957" t="b">
        <f t="shared" si="1197"/>
        <v>1</v>
      </c>
      <c r="S4957">
        <f t="shared" si="1186"/>
        <v>1935826.5793398062</v>
      </c>
      <c r="T4957">
        <f t="shared" si="1186"/>
        <v>53078.497070373254</v>
      </c>
      <c r="U4957">
        <f t="shared" si="1186"/>
        <v>834430.98589466664</v>
      </c>
      <c r="W4957">
        <f t="shared" si="1198"/>
        <v>1327968.4849985766</v>
      </c>
      <c r="X4957">
        <f t="shared" si="1199"/>
        <v>857241.47484311904</v>
      </c>
      <c r="Y4957">
        <f t="shared" si="1185"/>
        <v>0.64552847791718337</v>
      </c>
      <c r="Z4957">
        <f t="shared" si="1190"/>
        <v>3.9969696321844675E-2</v>
      </c>
      <c r="AA4957">
        <f t="shared" si="1191"/>
        <v>4.9747715903917862E-2</v>
      </c>
      <c r="AB4957">
        <f t="shared" si="1192"/>
        <v>4.8567162615392444E-8</v>
      </c>
    </row>
    <row r="4958" spans="1:28" x14ac:dyDescent="0.25">
      <c r="A4958" s="15">
        <v>4957</v>
      </c>
      <c r="B4958" s="16">
        <v>3078660</v>
      </c>
      <c r="C4958" s="15">
        <v>777439</v>
      </c>
      <c r="D4958" s="15">
        <v>761960</v>
      </c>
      <c r="F4958" s="6">
        <f>IF(ISNUMBER(B4958),B4958-'BG det.'!$L$5,NA())</f>
        <v>3071344.75</v>
      </c>
      <c r="G4958">
        <f>IF(ISNUMBER(C4958),C4958-'BG det.'!$M$5,NA())</f>
        <v>765692.9</v>
      </c>
      <c r="H4958">
        <f>IF(ISNUMBER(D4958),D4958-'BG det.'!$N$5,NA())</f>
        <v>757139.7</v>
      </c>
      <c r="J4958">
        <f t="shared" si="1193"/>
        <v>3072840.9957560217</v>
      </c>
      <c r="K4958">
        <f t="shared" si="1187"/>
        <v>84880.710643825776</v>
      </c>
      <c r="L4958">
        <f t="shared" si="1194"/>
        <v>765100.73135841044</v>
      </c>
      <c r="M4958">
        <f t="shared" si="1188"/>
        <v>0.37276997968913483</v>
      </c>
      <c r="N4958">
        <f t="shared" si="1189"/>
        <v>6.5932281306099003E-2</v>
      </c>
      <c r="O4958">
        <f t="shared" si="1195"/>
        <v>4.0254882927300312E-2</v>
      </c>
      <c r="P4958">
        <f t="shared" si="1196"/>
        <v>5.3361900372725751E-8</v>
      </c>
      <c r="R4958" t="b">
        <f t="shared" si="1197"/>
        <v>1</v>
      </c>
      <c r="S4958">
        <f t="shared" si="1186"/>
        <v>3072840.9957560217</v>
      </c>
      <c r="T4958">
        <f t="shared" si="1186"/>
        <v>84880.710643825776</v>
      </c>
      <c r="U4958">
        <f t="shared" si="1186"/>
        <v>765100.73135841044</v>
      </c>
      <c r="W4958">
        <f t="shared" si="1198"/>
        <v>2108581.7290071123</v>
      </c>
      <c r="X4958">
        <f t="shared" si="1199"/>
        <v>786015.96829486208</v>
      </c>
      <c r="Y4958">
        <f t="shared" si="1185"/>
        <v>0.37276997968913483</v>
      </c>
      <c r="Z4958">
        <f t="shared" si="1190"/>
        <v>4.0254882927300312E-2</v>
      </c>
      <c r="AA4958">
        <f t="shared" si="1191"/>
        <v>6.5932281306099003E-2</v>
      </c>
      <c r="AB4958">
        <f t="shared" si="1192"/>
        <v>5.3361900372725751E-8</v>
      </c>
    </row>
    <row r="4959" spans="1:28" x14ac:dyDescent="0.25">
      <c r="A4959" s="15">
        <v>4958</v>
      </c>
      <c r="B4959" s="15">
        <v>39473.199999999997</v>
      </c>
      <c r="C4959" s="15">
        <v>42481.1</v>
      </c>
      <c r="D4959" s="16">
        <v>170792</v>
      </c>
      <c r="F4959" s="6">
        <f>IF(ISNUMBER(B4959),B4959-'BG det.'!$L$5,NA())</f>
        <v>32157.949999999997</v>
      </c>
      <c r="G4959">
        <f>IF(ISNUMBER(C4959),C4959-'BG det.'!$M$5,NA())</f>
        <v>30735</v>
      </c>
      <c r="H4959">
        <f>IF(ISNUMBER(D4959),D4959-'BG det.'!$N$5,NA())</f>
        <v>165971.70000000001</v>
      </c>
      <c r="J4959">
        <f t="shared" si="1193"/>
        <v>32482.692035277774</v>
      </c>
      <c r="K4959">
        <f t="shared" si="1187"/>
        <v>2761.4771309950302</v>
      </c>
      <c r="L4959">
        <f t="shared" si="1194"/>
        <v>166055.85525901132</v>
      </c>
      <c r="M4959">
        <f t="shared" si="1188"/>
        <v>7.0628695631503282</v>
      </c>
      <c r="N4959">
        <f t="shared" si="1189"/>
        <v>4.3019474221531476E-2</v>
      </c>
      <c r="O4959">
        <f t="shared" si="1195"/>
        <v>0.11432881209505263</v>
      </c>
      <c r="P4959">
        <f t="shared" si="1196"/>
        <v>7.5668692315413754E-7</v>
      </c>
      <c r="R4959" t="b">
        <f t="shared" si="1197"/>
        <v>0</v>
      </c>
      <c r="S4959" t="e">
        <f t="shared" si="1186"/>
        <v>#N/A</v>
      </c>
      <c r="T4959" t="e">
        <f t="shared" si="1186"/>
        <v>#N/A</v>
      </c>
      <c r="U4959" t="e">
        <f t="shared" si="1186"/>
        <v>#N/A</v>
      </c>
      <c r="W4959" t="e">
        <f t="shared" si="1198"/>
        <v>#N/A</v>
      </c>
      <c r="X4959" t="e">
        <f t="shared" si="1199"/>
        <v>#N/A</v>
      </c>
      <c r="Y4959" t="e">
        <f t="shared" ref="Y4959:Y5022" si="1200">IF($R4959=TRUE,M4959,NA())</f>
        <v>#N/A</v>
      </c>
      <c r="Z4959" t="e">
        <f t="shared" si="1190"/>
        <v>#N/A</v>
      </c>
      <c r="AA4959" t="e">
        <f t="shared" si="1191"/>
        <v>#N/A</v>
      </c>
      <c r="AB4959" t="e">
        <f t="shared" si="1192"/>
        <v>#N/A</v>
      </c>
    </row>
    <row r="4960" spans="1:28" x14ac:dyDescent="0.25">
      <c r="A4960" s="15">
        <v>4959</v>
      </c>
      <c r="B4960" s="16">
        <v>10534800</v>
      </c>
      <c r="C4960" s="16">
        <v>3754820</v>
      </c>
      <c r="D4960" s="16">
        <v>8906940</v>
      </c>
      <c r="F4960" s="6">
        <f>IF(ISNUMBER(B4960),B4960-'BG det.'!$L$5,NA())</f>
        <v>10527484.75</v>
      </c>
      <c r="G4960">
        <f>IF(ISNUMBER(C4960),C4960-'BG det.'!$M$5,NA())</f>
        <v>3743073.9</v>
      </c>
      <c r="H4960">
        <f>IF(ISNUMBER(D4960),D4960-'BG det.'!$N$5,NA())</f>
        <v>8902119.6999999993</v>
      </c>
      <c r="J4960">
        <f t="shared" si="1193"/>
        <v>10544947.33374244</v>
      </c>
      <c r="K4960">
        <f t="shared" si="1187"/>
        <v>577641.50179521949</v>
      </c>
      <c r="L4960">
        <f t="shared" si="1194"/>
        <v>8929439.2575406116</v>
      </c>
      <c r="M4960">
        <f t="shared" si="1188"/>
        <v>1.2195131569675681</v>
      </c>
      <c r="N4960">
        <f t="shared" si="1189"/>
        <v>6.9536798902923205E-2</v>
      </c>
      <c r="O4960">
        <f t="shared" si="1195"/>
        <v>7.6790578494956671E-2</v>
      </c>
      <c r="P4960">
        <f t="shared" si="1196"/>
        <v>9.0671494103096109E-9</v>
      </c>
      <c r="R4960" t="b">
        <f t="shared" si="1197"/>
        <v>1</v>
      </c>
      <c r="S4960">
        <f t="shared" si="1186"/>
        <v>10544947.33374244</v>
      </c>
      <c r="T4960">
        <f t="shared" si="1186"/>
        <v>577641.50179521949</v>
      </c>
      <c r="U4960">
        <f t="shared" si="1186"/>
        <v>8929439.2575406116</v>
      </c>
      <c r="W4960">
        <f t="shared" si="1198"/>
        <v>7522296.525388943</v>
      </c>
      <c r="X4960">
        <f t="shared" si="1199"/>
        <v>9173539.5833232384</v>
      </c>
      <c r="Y4960">
        <f t="shared" si="1200"/>
        <v>1.2195131569675681</v>
      </c>
      <c r="Z4960">
        <f t="shared" si="1190"/>
        <v>7.6790578494956671E-2</v>
      </c>
      <c r="AA4960">
        <f t="shared" si="1191"/>
        <v>6.9536798902923205E-2</v>
      </c>
      <c r="AB4960">
        <f t="shared" si="1192"/>
        <v>9.0671494103096109E-9</v>
      </c>
    </row>
    <row r="4961" spans="1:28" x14ac:dyDescent="0.25">
      <c r="A4961" s="15">
        <v>4960</v>
      </c>
      <c r="B4961" s="16">
        <v>1082080</v>
      </c>
      <c r="C4961" s="16">
        <v>340197</v>
      </c>
      <c r="D4961" s="15">
        <v>625429</v>
      </c>
      <c r="F4961" s="6">
        <f>IF(ISNUMBER(B4961),B4961-'BG det.'!$L$5,NA())</f>
        <v>1074764.75</v>
      </c>
      <c r="G4961">
        <f>IF(ISNUMBER(C4961),C4961-'BG det.'!$M$5,NA())</f>
        <v>328450.90000000002</v>
      </c>
      <c r="H4961">
        <f>IF(ISNUMBER(D4961),D4961-'BG det.'!$N$5,NA())</f>
        <v>620608.69999999995</v>
      </c>
      <c r="J4961">
        <f t="shared" si="1193"/>
        <v>1075983.8758924468</v>
      </c>
      <c r="K4961">
        <f t="shared" si="1187"/>
        <v>43302.509729737343</v>
      </c>
      <c r="L4961">
        <f t="shared" si="1194"/>
        <v>623396.32922941807</v>
      </c>
      <c r="M4961">
        <f t="shared" si="1188"/>
        <v>0.85173639918304511</v>
      </c>
      <c r="N4961">
        <f t="shared" si="1189"/>
        <v>6.2400587563796274E-2</v>
      </c>
      <c r="O4961">
        <f t="shared" si="1195"/>
        <v>5.7589231441920991E-2</v>
      </c>
      <c r="P4961">
        <f t="shared" si="1196"/>
        <v>9.5416624806627463E-8</v>
      </c>
      <c r="R4961" t="b">
        <f t="shared" si="1197"/>
        <v>1</v>
      </c>
      <c r="S4961">
        <f t="shared" si="1186"/>
        <v>1075983.8758924468</v>
      </c>
      <c r="T4961">
        <f t="shared" si="1186"/>
        <v>43302.509729737343</v>
      </c>
      <c r="U4961">
        <f t="shared" si="1186"/>
        <v>623396.32922941807</v>
      </c>
      <c r="W4961">
        <f t="shared" si="1198"/>
        <v>751920.25740798656</v>
      </c>
      <c r="X4961">
        <f t="shared" si="1199"/>
        <v>640437.85251746688</v>
      </c>
      <c r="Y4961">
        <f t="shared" si="1200"/>
        <v>0.85173639918304511</v>
      </c>
      <c r="Z4961">
        <f t="shared" si="1190"/>
        <v>5.7589231441920991E-2</v>
      </c>
      <c r="AA4961">
        <f t="shared" si="1191"/>
        <v>6.2400587563796274E-2</v>
      </c>
      <c r="AB4961">
        <f t="shared" si="1192"/>
        <v>9.5416624806627463E-8</v>
      </c>
    </row>
    <row r="4962" spans="1:28" x14ac:dyDescent="0.25">
      <c r="A4962" s="15">
        <v>4961</v>
      </c>
      <c r="B4962" s="16">
        <v>429713</v>
      </c>
      <c r="C4962" s="16">
        <v>117466</v>
      </c>
      <c r="D4962" s="15">
        <v>139776</v>
      </c>
      <c r="F4962" s="6">
        <f>IF(ISNUMBER(B4962),B4962-'BG det.'!$L$5,NA())</f>
        <v>422397.75</v>
      </c>
      <c r="G4962">
        <f>IF(ISNUMBER(C4962),C4962-'BG det.'!$M$5,NA())</f>
        <v>105719.9</v>
      </c>
      <c r="H4962">
        <f>IF(ISNUMBER(D4962),D4962-'BG det.'!$N$5,NA())</f>
        <v>134955.70000000001</v>
      </c>
      <c r="J4962">
        <f t="shared" si="1193"/>
        <v>422663.81342484592</v>
      </c>
      <c r="K4962">
        <f t="shared" si="1187"/>
        <v>8022.7870593630141</v>
      </c>
      <c r="L4962">
        <f t="shared" si="1194"/>
        <v>136050.72570337608</v>
      </c>
      <c r="M4962">
        <f t="shared" si="1188"/>
        <v>0.48805868790831625</v>
      </c>
      <c r="N4962">
        <f t="shared" si="1189"/>
        <v>4.0100304897408734E-2</v>
      </c>
      <c r="O4962">
        <f t="shared" si="1195"/>
        <v>2.8014553096145027E-2</v>
      </c>
      <c r="P4962">
        <f t="shared" si="1196"/>
        <v>2.0621028461483765E-7</v>
      </c>
      <c r="R4962" t="b">
        <f t="shared" si="1197"/>
        <v>0</v>
      </c>
      <c r="S4962" t="e">
        <f t="shared" si="1186"/>
        <v>#N/A</v>
      </c>
      <c r="T4962" t="e">
        <f t="shared" si="1186"/>
        <v>#N/A</v>
      </c>
      <c r="U4962" t="e">
        <f t="shared" si="1186"/>
        <v>#N/A</v>
      </c>
      <c r="W4962" t="e">
        <f t="shared" si="1198"/>
        <v>#N/A</v>
      </c>
      <c r="X4962" t="e">
        <f t="shared" si="1199"/>
        <v>#N/A</v>
      </c>
      <c r="Y4962" t="e">
        <f t="shared" si="1200"/>
        <v>#N/A</v>
      </c>
      <c r="Z4962" t="e">
        <f t="shared" si="1190"/>
        <v>#N/A</v>
      </c>
      <c r="AA4962" t="e">
        <f t="shared" si="1191"/>
        <v>#N/A</v>
      </c>
      <c r="AB4962" t="e">
        <f t="shared" si="1192"/>
        <v>#N/A</v>
      </c>
    </row>
    <row r="4963" spans="1:28" x14ac:dyDescent="0.25">
      <c r="A4963" s="15">
        <v>4962</v>
      </c>
      <c r="B4963" s="15">
        <v>373564</v>
      </c>
      <c r="C4963" s="15">
        <v>138097</v>
      </c>
      <c r="D4963" s="16">
        <v>310912</v>
      </c>
      <c r="F4963" s="6">
        <f>IF(ISNUMBER(B4963),B4963-'BG det.'!$L$5,NA())</f>
        <v>366248.75</v>
      </c>
      <c r="G4963">
        <f>IF(ISNUMBER(C4963),C4963-'BG det.'!$M$5,NA())</f>
        <v>126350.9</v>
      </c>
      <c r="H4963">
        <f>IF(ISNUMBER(D4963),D4963-'BG det.'!$N$5,NA())</f>
        <v>306091.7</v>
      </c>
      <c r="J4963">
        <f t="shared" si="1193"/>
        <v>366849.20750093035</v>
      </c>
      <c r="K4963">
        <f t="shared" si="1187"/>
        <v>16702.510885518648</v>
      </c>
      <c r="L4963">
        <f t="shared" si="1194"/>
        <v>307042.12276797154</v>
      </c>
      <c r="M4963">
        <f t="shared" si="1188"/>
        <v>1.2211948593184765</v>
      </c>
      <c r="N4963">
        <f t="shared" si="1189"/>
        <v>5.8514504976869476E-2</v>
      </c>
      <c r="O4963">
        <f t="shared" si="1195"/>
        <v>6.4663025233962737E-2</v>
      </c>
      <c r="P4963">
        <f t="shared" si="1196"/>
        <v>2.1916803022168668E-7</v>
      </c>
      <c r="R4963" t="b">
        <f t="shared" si="1197"/>
        <v>0</v>
      </c>
      <c r="S4963" t="e">
        <f t="shared" ref="S4963:U4999" si="1201">IF($R4963=TRUE,J4963,NA())</f>
        <v>#N/A</v>
      </c>
      <c r="T4963" t="e">
        <f t="shared" si="1201"/>
        <v>#N/A</v>
      </c>
      <c r="U4963" t="e">
        <f t="shared" si="1201"/>
        <v>#N/A</v>
      </c>
      <c r="W4963" t="e">
        <f t="shared" si="1198"/>
        <v>#N/A</v>
      </c>
      <c r="X4963" t="e">
        <f t="shared" si="1199"/>
        <v>#N/A</v>
      </c>
      <c r="Y4963" t="e">
        <f t="shared" si="1200"/>
        <v>#N/A</v>
      </c>
      <c r="Z4963" t="e">
        <f t="shared" si="1190"/>
        <v>#N/A</v>
      </c>
      <c r="AA4963" t="e">
        <f t="shared" si="1191"/>
        <v>#N/A</v>
      </c>
      <c r="AB4963" t="e">
        <f t="shared" si="1192"/>
        <v>#N/A</v>
      </c>
    </row>
    <row r="4964" spans="1:28" x14ac:dyDescent="0.25">
      <c r="A4964" s="15">
        <v>4963</v>
      </c>
      <c r="B4964" s="16">
        <v>1266530</v>
      </c>
      <c r="C4964" s="15">
        <v>350012</v>
      </c>
      <c r="D4964" s="15">
        <v>511614</v>
      </c>
      <c r="F4964" s="6">
        <f>IF(ISNUMBER(B4964),B4964-'BG det.'!$L$5,NA())</f>
        <v>1259214.75</v>
      </c>
      <c r="G4964">
        <f>IF(ISNUMBER(C4964),C4964-'BG det.'!$M$5,NA())</f>
        <v>338265.9</v>
      </c>
      <c r="H4964">
        <f>IF(ISNUMBER(D4964),D4964-'BG det.'!$N$5,NA())</f>
        <v>506793.7</v>
      </c>
      <c r="J4964">
        <f t="shared" si="1193"/>
        <v>1260212.2304867255</v>
      </c>
      <c r="K4964">
        <f t="shared" si="1187"/>
        <v>33240.121073970382</v>
      </c>
      <c r="L4964">
        <f t="shared" si="1194"/>
        <v>510058.62294883258</v>
      </c>
      <c r="M4964">
        <f t="shared" si="1188"/>
        <v>0.60705534260864358</v>
      </c>
      <c r="N4964">
        <f t="shared" si="1189"/>
        <v>4.9424683148350294E-2</v>
      </c>
      <c r="O4964">
        <f t="shared" si="1195"/>
        <v>3.8508627197096891E-2</v>
      </c>
      <c r="P4964">
        <f t="shared" si="1196"/>
        <v>7.6432805150409878E-8</v>
      </c>
      <c r="R4964" t="b">
        <f t="shared" si="1197"/>
        <v>1</v>
      </c>
      <c r="S4964">
        <f t="shared" si="1201"/>
        <v>1260212.2304867255</v>
      </c>
      <c r="T4964">
        <f t="shared" si="1201"/>
        <v>33240.121073970382</v>
      </c>
      <c r="U4964">
        <f t="shared" si="1201"/>
        <v>510058.62294883258</v>
      </c>
      <c r="W4964">
        <f t="shared" si="1198"/>
        <v>863186.34273403301</v>
      </c>
      <c r="X4964">
        <f t="shared" si="1199"/>
        <v>524001.88102351042</v>
      </c>
      <c r="Y4964">
        <f t="shared" si="1200"/>
        <v>0.60705534260864358</v>
      </c>
      <c r="Z4964">
        <f t="shared" si="1190"/>
        <v>3.8508627197096891E-2</v>
      </c>
      <c r="AA4964">
        <f t="shared" si="1191"/>
        <v>4.9424683148350294E-2</v>
      </c>
      <c r="AB4964">
        <f t="shared" si="1192"/>
        <v>7.6432805150409878E-8</v>
      </c>
    </row>
    <row r="4965" spans="1:28" x14ac:dyDescent="0.25">
      <c r="A4965" s="15">
        <v>4964</v>
      </c>
      <c r="B4965" s="16">
        <v>126325</v>
      </c>
      <c r="C4965" s="16">
        <v>58836.4</v>
      </c>
      <c r="D4965" s="16">
        <v>134815</v>
      </c>
      <c r="F4965" s="6">
        <f>IF(ISNUMBER(B4965),B4965-'BG det.'!$L$5,NA())</f>
        <v>119009.75</v>
      </c>
      <c r="G4965">
        <f>IF(ISNUMBER(C4965),C4965-'BG det.'!$M$5,NA())</f>
        <v>47090.3</v>
      </c>
      <c r="H4965">
        <f>IF(ISNUMBER(D4965),D4965-'BG det.'!$N$5,NA())</f>
        <v>129994.7</v>
      </c>
      <c r="J4965">
        <f t="shared" si="1193"/>
        <v>119264.5744057423</v>
      </c>
      <c r="K4965">
        <f t="shared" si="1187"/>
        <v>7433.8081323425868</v>
      </c>
      <c r="L4965">
        <f t="shared" si="1194"/>
        <v>130303.68735668488</v>
      </c>
      <c r="M4965">
        <f t="shared" si="1188"/>
        <v>1.5569647693192679</v>
      </c>
      <c r="N4965">
        <f t="shared" si="1189"/>
        <v>6.9291710609175453E-2</v>
      </c>
      <c r="O4965">
        <f t="shared" si="1195"/>
        <v>8.6461083906416644E-2</v>
      </c>
      <c r="P4965">
        <f t="shared" si="1196"/>
        <v>7.0700773536263266E-7</v>
      </c>
      <c r="R4965" t="b">
        <f t="shared" si="1197"/>
        <v>0</v>
      </c>
      <c r="S4965" t="e">
        <f t="shared" si="1201"/>
        <v>#N/A</v>
      </c>
      <c r="T4965" t="e">
        <f t="shared" si="1201"/>
        <v>#N/A</v>
      </c>
      <c r="U4965" t="e">
        <f t="shared" si="1201"/>
        <v>#N/A</v>
      </c>
      <c r="W4965" t="e">
        <f t="shared" si="1198"/>
        <v>#N/A</v>
      </c>
      <c r="X4965" t="e">
        <f t="shared" si="1199"/>
        <v>#N/A</v>
      </c>
      <c r="Y4965" t="e">
        <f t="shared" si="1200"/>
        <v>#N/A</v>
      </c>
      <c r="Z4965" t="e">
        <f t="shared" si="1190"/>
        <v>#N/A</v>
      </c>
      <c r="AA4965" t="e">
        <f t="shared" si="1191"/>
        <v>#N/A</v>
      </c>
      <c r="AB4965" t="e">
        <f t="shared" si="1192"/>
        <v>#N/A</v>
      </c>
    </row>
    <row r="4966" spans="1:28" x14ac:dyDescent="0.25">
      <c r="A4966" s="15">
        <v>4965</v>
      </c>
      <c r="B4966" s="16">
        <v>8548410</v>
      </c>
      <c r="C4966" s="16">
        <v>2039620</v>
      </c>
      <c r="D4966" s="16">
        <v>1603250</v>
      </c>
      <c r="F4966" s="6">
        <f>IF(ISNUMBER(B4966),B4966-'BG det.'!$L$5,NA())</f>
        <v>8541094.75</v>
      </c>
      <c r="G4966">
        <f>IF(ISNUMBER(C4966),C4966-'BG det.'!$M$5,NA())</f>
        <v>2027873.9</v>
      </c>
      <c r="H4966">
        <f>IF(ISNUMBER(D4966),D4966-'BG det.'!$N$5,NA())</f>
        <v>1598429.7</v>
      </c>
      <c r="J4966">
        <f t="shared" si="1193"/>
        <v>8544263.9600325841</v>
      </c>
      <c r="K4966">
        <f t="shared" si="1187"/>
        <v>201488.61918818898</v>
      </c>
      <c r="L4966">
        <f t="shared" si="1194"/>
        <v>1620565.9424591127</v>
      </c>
      <c r="M4966">
        <f t="shared" si="1188"/>
        <v>0.28564040597659829</v>
      </c>
      <c r="N4966">
        <f t="shared" si="1189"/>
        <v>6.4681619006126234E-2</v>
      </c>
      <c r="O4966">
        <f t="shared" si="1195"/>
        <v>3.4569309331866006E-2</v>
      </c>
      <c r="P4966">
        <f t="shared" si="1196"/>
        <v>2.1507510444293542E-8</v>
      </c>
      <c r="R4966" t="b">
        <f t="shared" si="1197"/>
        <v>1</v>
      </c>
      <c r="S4966">
        <f t="shared" si="1201"/>
        <v>8544263.9600325841</v>
      </c>
      <c r="T4966">
        <f t="shared" si="1201"/>
        <v>201488.61918818898</v>
      </c>
      <c r="U4966">
        <f t="shared" si="1201"/>
        <v>1620565.9424591127</v>
      </c>
      <c r="W4966">
        <f t="shared" si="1198"/>
        <v>5828540.4910435015</v>
      </c>
      <c r="X4966">
        <f t="shared" si="1199"/>
        <v>1664866.6721127073</v>
      </c>
      <c r="Y4966">
        <f t="shared" si="1200"/>
        <v>0.28564040597659829</v>
      </c>
      <c r="Z4966">
        <f t="shared" si="1190"/>
        <v>3.4569309331866006E-2</v>
      </c>
      <c r="AA4966">
        <f t="shared" si="1191"/>
        <v>6.4681619006126234E-2</v>
      </c>
      <c r="AB4966">
        <f t="shared" si="1192"/>
        <v>2.1507510444293542E-8</v>
      </c>
    </row>
    <row r="4967" spans="1:28" x14ac:dyDescent="0.25">
      <c r="A4967" s="15">
        <v>4966</v>
      </c>
      <c r="B4967" s="16">
        <v>1195310</v>
      </c>
      <c r="C4967" s="15">
        <v>316566</v>
      </c>
      <c r="D4967" s="16">
        <v>373657</v>
      </c>
      <c r="F4967" s="6">
        <f>IF(ISNUMBER(B4967),B4967-'BG det.'!$L$5,NA())</f>
        <v>1187994.75</v>
      </c>
      <c r="G4967">
        <f>IF(ISNUMBER(C4967),C4967-'BG det.'!$M$5,NA())</f>
        <v>304819.90000000002</v>
      </c>
      <c r="H4967">
        <f>IF(ISNUMBER(D4967),D4967-'BG det.'!$N$5,NA())</f>
        <v>368836.7</v>
      </c>
      <c r="J4967">
        <f t="shared" si="1193"/>
        <v>1188722.076905614</v>
      </c>
      <c r="K4967">
        <f t="shared" si="1187"/>
        <v>31461.296408024333</v>
      </c>
      <c r="L4967">
        <f t="shared" si="1194"/>
        <v>371916.40823864652</v>
      </c>
      <c r="M4967">
        <f t="shared" si="1188"/>
        <v>0.46920205688031275</v>
      </c>
      <c r="N4967">
        <f t="shared" si="1189"/>
        <v>5.640251595989302E-2</v>
      </c>
      <c r="O4967">
        <f t="shared" si="1195"/>
        <v>3.8634778859174081E-2</v>
      </c>
      <c r="P4967">
        <f t="shared" si="1196"/>
        <v>1.0517970126535113E-7</v>
      </c>
      <c r="R4967" t="b">
        <f t="shared" si="1197"/>
        <v>1</v>
      </c>
      <c r="S4967">
        <f t="shared" si="1201"/>
        <v>1188722.076905614</v>
      </c>
      <c r="T4967">
        <f t="shared" si="1201"/>
        <v>31461.296408024333</v>
      </c>
      <c r="U4967">
        <f t="shared" si="1201"/>
        <v>371916.40823864652</v>
      </c>
      <c r="W4967">
        <f t="shared" si="1198"/>
        <v>814325.77944091533</v>
      </c>
      <c r="X4967">
        <f t="shared" si="1199"/>
        <v>382083.33068434137</v>
      </c>
      <c r="Y4967">
        <f t="shared" si="1200"/>
        <v>0.46920205688031275</v>
      </c>
      <c r="Z4967">
        <f t="shared" si="1190"/>
        <v>3.8634778859174081E-2</v>
      </c>
      <c r="AA4967">
        <f t="shared" si="1191"/>
        <v>5.640251595989302E-2</v>
      </c>
      <c r="AB4967">
        <f t="shared" si="1192"/>
        <v>1.0517970126535113E-7</v>
      </c>
    </row>
    <row r="4968" spans="1:28" x14ac:dyDescent="0.25">
      <c r="A4968" s="15">
        <v>4967</v>
      </c>
      <c r="B4968" s="16">
        <v>2917570</v>
      </c>
      <c r="C4968" s="16">
        <v>704619</v>
      </c>
      <c r="D4968" s="16">
        <v>627133</v>
      </c>
      <c r="F4968" s="6">
        <f>IF(ISNUMBER(B4968),B4968-'BG det.'!$L$5,NA())</f>
        <v>2910254.75</v>
      </c>
      <c r="G4968">
        <f>IF(ISNUMBER(C4968),C4968-'BG det.'!$M$5,NA())</f>
        <v>692872.9</v>
      </c>
      <c r="H4968">
        <f>IF(ISNUMBER(D4968),D4968-'BG det.'!$N$5,NA())</f>
        <v>622312.69999999995</v>
      </c>
      <c r="J4968">
        <f t="shared" si="1193"/>
        <v>2911486.5079598865</v>
      </c>
      <c r="K4968">
        <f t="shared" si="1187"/>
        <v>60314.099429820679</v>
      </c>
      <c r="L4968">
        <f t="shared" si="1194"/>
        <v>629855.69861967152</v>
      </c>
      <c r="M4968">
        <f t="shared" si="1188"/>
        <v>0.3271766024171569</v>
      </c>
      <c r="N4968">
        <f t="shared" si="1189"/>
        <v>5.3315827205849729E-2</v>
      </c>
      <c r="O4968">
        <f t="shared" si="1195"/>
        <v>3.0496308397342194E-2</v>
      </c>
      <c r="P4968">
        <f t="shared" si="1196"/>
        <v>4.86120559210403E-8</v>
      </c>
      <c r="R4968" t="b">
        <f t="shared" si="1197"/>
        <v>1</v>
      </c>
      <c r="S4968">
        <f t="shared" si="1201"/>
        <v>2911486.5079598865</v>
      </c>
      <c r="T4968">
        <f t="shared" si="1201"/>
        <v>60314.099429820679</v>
      </c>
      <c r="U4968">
        <f t="shared" si="1201"/>
        <v>629855.69861967152</v>
      </c>
      <c r="W4968">
        <f t="shared" si="1198"/>
        <v>1977750.8360676586</v>
      </c>
      <c r="X4968">
        <f t="shared" si="1199"/>
        <v>647073.79897230805</v>
      </c>
      <c r="Y4968">
        <f t="shared" si="1200"/>
        <v>0.3271766024171569</v>
      </c>
      <c r="Z4968">
        <f t="shared" si="1190"/>
        <v>3.0496308397342194E-2</v>
      </c>
      <c r="AA4968">
        <f t="shared" si="1191"/>
        <v>5.3315827205849729E-2</v>
      </c>
      <c r="AB4968">
        <f t="shared" si="1192"/>
        <v>4.86120559210403E-8</v>
      </c>
    </row>
    <row r="4969" spans="1:28" x14ac:dyDescent="0.25">
      <c r="A4969" s="15">
        <v>4968</v>
      </c>
      <c r="B4969" s="16">
        <v>3756620</v>
      </c>
      <c r="C4969" s="16">
        <v>925204</v>
      </c>
      <c r="D4969" s="16">
        <v>981860</v>
      </c>
      <c r="F4969" s="6">
        <f>IF(ISNUMBER(B4969),B4969-'BG det.'!$L$5,NA())</f>
        <v>3749304.75</v>
      </c>
      <c r="G4969">
        <f>IF(ISNUMBER(C4969),C4969-'BG det.'!$M$5,NA())</f>
        <v>913457.9</v>
      </c>
      <c r="H4969">
        <f>IF(ISNUMBER(D4969),D4969-'BG det.'!$N$5,NA())</f>
        <v>977039.7</v>
      </c>
      <c r="J4969">
        <f t="shared" si="1193"/>
        <v>3751234.473564093</v>
      </c>
      <c r="K4969">
        <f t="shared" si="1187"/>
        <v>75404.909546983632</v>
      </c>
      <c r="L4969">
        <f t="shared" si="1194"/>
        <v>986758.29439458135</v>
      </c>
      <c r="M4969">
        <f t="shared" si="1188"/>
        <v>0.39818565899224034</v>
      </c>
      <c r="N4969">
        <f t="shared" si="1189"/>
        <v>4.693738529204803E-2</v>
      </c>
      <c r="O4969">
        <f t="shared" si="1195"/>
        <v>2.9618407243450072E-2</v>
      </c>
      <c r="P4969">
        <f t="shared" si="1196"/>
        <v>3.0108950168729181E-8</v>
      </c>
      <c r="R4969" t="b">
        <f t="shared" si="1197"/>
        <v>1</v>
      </c>
      <c r="S4969">
        <f t="shared" si="1201"/>
        <v>3751234.473564093</v>
      </c>
      <c r="T4969">
        <f t="shared" si="1201"/>
        <v>75404.909546983632</v>
      </c>
      <c r="U4969">
        <f t="shared" si="1201"/>
        <v>986758.29439458135</v>
      </c>
      <c r="W4969">
        <f t="shared" si="1198"/>
        <v>2545879.9633345902</v>
      </c>
      <c r="X4969">
        <f t="shared" si="1199"/>
        <v>1013732.8909155244</v>
      </c>
      <c r="Y4969">
        <f t="shared" si="1200"/>
        <v>0.39818565899224034</v>
      </c>
      <c r="Z4969">
        <f t="shared" si="1190"/>
        <v>2.9618407243450072E-2</v>
      </c>
      <c r="AA4969">
        <f t="shared" si="1191"/>
        <v>4.693738529204803E-2</v>
      </c>
      <c r="AB4969">
        <f t="shared" si="1192"/>
        <v>3.0108950168729181E-8</v>
      </c>
    </row>
    <row r="4970" spans="1:28" x14ac:dyDescent="0.25">
      <c r="A4970" s="15">
        <v>4969</v>
      </c>
      <c r="B4970" s="16">
        <v>149590</v>
      </c>
      <c r="C4970" s="16">
        <v>55910.6</v>
      </c>
      <c r="D4970" s="16">
        <v>79186.100000000006</v>
      </c>
      <c r="F4970" s="6">
        <f>IF(ISNUMBER(B4970),B4970-'BG det.'!$L$5,NA())</f>
        <v>142274.75</v>
      </c>
      <c r="G4970">
        <f>IF(ISNUMBER(C4970),C4970-'BG det.'!$M$5,NA())</f>
        <v>44164.5</v>
      </c>
      <c r="H4970">
        <f>IF(ISNUMBER(D4970),D4970-'BG det.'!$N$5,NA())</f>
        <v>74365.8</v>
      </c>
      <c r="J4970">
        <f t="shared" si="1193"/>
        <v>142420.90277834027</v>
      </c>
      <c r="K4970">
        <f t="shared" si="1187"/>
        <v>7444.5596506307174</v>
      </c>
      <c r="L4970">
        <f t="shared" si="1194"/>
        <v>74734.78013098544</v>
      </c>
      <c r="M4970">
        <f t="shared" si="1188"/>
        <v>0.75837669690294029</v>
      </c>
      <c r="N4970">
        <f t="shared" si="1189"/>
        <v>8.4439565690283103E-2</v>
      </c>
      <c r="O4970">
        <f t="shared" si="1195"/>
        <v>7.3534049096904378E-2</v>
      </c>
      <c r="P4970">
        <f t="shared" si="1196"/>
        <v>1.0337690000348113E-6</v>
      </c>
      <c r="R4970" t="b">
        <f t="shared" si="1197"/>
        <v>0</v>
      </c>
      <c r="S4970" t="e">
        <f t="shared" si="1201"/>
        <v>#N/A</v>
      </c>
      <c r="T4970" t="e">
        <f t="shared" si="1201"/>
        <v>#N/A</v>
      </c>
      <c r="U4970" t="e">
        <f t="shared" si="1201"/>
        <v>#N/A</v>
      </c>
      <c r="W4970" t="e">
        <f t="shared" si="1198"/>
        <v>#N/A</v>
      </c>
      <c r="X4970" t="e">
        <f t="shared" si="1199"/>
        <v>#N/A</v>
      </c>
      <c r="Y4970" t="e">
        <f t="shared" si="1200"/>
        <v>#N/A</v>
      </c>
      <c r="Z4970" t="e">
        <f t="shared" si="1190"/>
        <v>#N/A</v>
      </c>
      <c r="AA4970" t="e">
        <f t="shared" si="1191"/>
        <v>#N/A</v>
      </c>
      <c r="AB4970" t="e">
        <f t="shared" si="1192"/>
        <v>#N/A</v>
      </c>
    </row>
    <row r="4971" spans="1:28" x14ac:dyDescent="0.25">
      <c r="A4971" s="15">
        <v>4970</v>
      </c>
      <c r="B4971" s="15">
        <v>55571</v>
      </c>
      <c r="C4971" s="15">
        <v>37600.1</v>
      </c>
      <c r="D4971" s="15">
        <v>55794.5</v>
      </c>
      <c r="F4971" s="6">
        <f>IF(ISNUMBER(B4971),B4971-'BG det.'!$L$5,NA())</f>
        <v>48255.75</v>
      </c>
      <c r="G4971">
        <f>IF(ISNUMBER(C4971),C4971-'BG det.'!$M$5,NA())</f>
        <v>25854</v>
      </c>
      <c r="H4971">
        <f>IF(ISNUMBER(D4971),D4971-'BG det.'!$N$5,NA())</f>
        <v>50974.2</v>
      </c>
      <c r="J4971">
        <f t="shared" si="1193"/>
        <v>48355.681126446529</v>
      </c>
      <c r="K4971">
        <f t="shared" si="1187"/>
        <v>10003.122892464633</v>
      </c>
      <c r="L4971">
        <f t="shared" si="1194"/>
        <v>51099.478559592448</v>
      </c>
      <c r="M4971">
        <f t="shared" si="1188"/>
        <v>1.2544221540480249</v>
      </c>
      <c r="N4971">
        <f t="shared" si="1189"/>
        <v>0.21341662206178713</v>
      </c>
      <c r="O4971">
        <f t="shared" si="1195"/>
        <v>0.23902872743296011</v>
      </c>
      <c r="P4971">
        <f t="shared" si="1196"/>
        <v>5.9834630982536086E-6</v>
      </c>
      <c r="R4971" t="b">
        <f t="shared" si="1197"/>
        <v>0</v>
      </c>
      <c r="S4971" t="e">
        <f t="shared" si="1201"/>
        <v>#N/A</v>
      </c>
      <c r="T4971" t="e">
        <f t="shared" si="1201"/>
        <v>#N/A</v>
      </c>
      <c r="U4971" t="e">
        <f t="shared" si="1201"/>
        <v>#N/A</v>
      </c>
      <c r="W4971" t="e">
        <f t="shared" si="1198"/>
        <v>#N/A</v>
      </c>
      <c r="X4971" t="e">
        <f t="shared" si="1199"/>
        <v>#N/A</v>
      </c>
      <c r="Y4971" t="e">
        <f t="shared" si="1200"/>
        <v>#N/A</v>
      </c>
      <c r="Z4971" t="e">
        <f t="shared" si="1190"/>
        <v>#N/A</v>
      </c>
      <c r="AA4971" t="e">
        <f t="shared" si="1191"/>
        <v>#N/A</v>
      </c>
      <c r="AB4971" t="e">
        <f t="shared" si="1192"/>
        <v>#N/A</v>
      </c>
    </row>
    <row r="4972" spans="1:28" x14ac:dyDescent="0.25">
      <c r="A4972" s="15">
        <v>4971</v>
      </c>
      <c r="B4972" s="16">
        <v>4159090</v>
      </c>
      <c r="C4972" s="16">
        <v>1097550</v>
      </c>
      <c r="D4972" s="16">
        <v>1270420</v>
      </c>
      <c r="F4972" s="6">
        <f>IF(ISNUMBER(B4972),B4972-'BG det.'!$L$5,NA())</f>
        <v>4151774.75</v>
      </c>
      <c r="G4972">
        <f>IF(ISNUMBER(C4972),C4972-'BG det.'!$M$5,NA())</f>
        <v>1085803.8999999999</v>
      </c>
      <c r="H4972">
        <f>IF(ISNUMBER(D4972),D4972-'BG det.'!$N$5,NA())</f>
        <v>1265599.7</v>
      </c>
      <c r="J4972">
        <f t="shared" si="1193"/>
        <v>4154270.8290786701</v>
      </c>
      <c r="K4972">
        <f t="shared" si="1187"/>
        <v>133563.55665913041</v>
      </c>
      <c r="L4972">
        <f t="shared" si="1194"/>
        <v>1276362.4698235288</v>
      </c>
      <c r="M4972">
        <f t="shared" si="1188"/>
        <v>0.45696743837579867</v>
      </c>
      <c r="N4972">
        <f t="shared" si="1189"/>
        <v>6.8856322694265212E-2</v>
      </c>
      <c r="O4972">
        <f t="shared" si="1195"/>
        <v>4.6546438102329168E-2</v>
      </c>
      <c r="P4972">
        <f t="shared" si="1196"/>
        <v>3.7230608094515746E-8</v>
      </c>
      <c r="R4972" t="b">
        <f t="shared" si="1197"/>
        <v>1</v>
      </c>
      <c r="S4972">
        <f t="shared" si="1201"/>
        <v>4154270.8290786701</v>
      </c>
      <c r="T4972">
        <f t="shared" si="1201"/>
        <v>133563.55665913041</v>
      </c>
      <c r="U4972">
        <f t="shared" si="1201"/>
        <v>1276362.4698235288</v>
      </c>
      <c r="W4972">
        <f t="shared" si="1198"/>
        <v>2869468.9025506107</v>
      </c>
      <c r="X4972">
        <f t="shared" si="1199"/>
        <v>1311253.8538975669</v>
      </c>
      <c r="Y4972">
        <f t="shared" si="1200"/>
        <v>0.45696743837579867</v>
      </c>
      <c r="Z4972">
        <f t="shared" si="1190"/>
        <v>4.6546438102329168E-2</v>
      </c>
      <c r="AA4972">
        <f t="shared" si="1191"/>
        <v>6.8856322694265212E-2</v>
      </c>
      <c r="AB4972">
        <f t="shared" si="1192"/>
        <v>3.7230608094515746E-8</v>
      </c>
    </row>
    <row r="4973" spans="1:28" x14ac:dyDescent="0.25">
      <c r="A4973" s="15">
        <v>4972</v>
      </c>
      <c r="B4973" s="16">
        <v>3718070</v>
      </c>
      <c r="C4973" s="15">
        <v>868155</v>
      </c>
      <c r="D4973" s="15">
        <v>717193</v>
      </c>
      <c r="F4973" s="6">
        <f>IF(ISNUMBER(B4973),B4973-'BG det.'!$L$5,NA())</f>
        <v>3710754.75</v>
      </c>
      <c r="G4973">
        <f>IF(ISNUMBER(C4973),C4973-'BG det.'!$M$5,NA())</f>
        <v>856408.9</v>
      </c>
      <c r="H4973">
        <f>IF(ISNUMBER(D4973),D4973-'BG det.'!$N$5,NA())</f>
        <v>712372.7</v>
      </c>
      <c r="J4973">
        <f t="shared" si="1193"/>
        <v>3712166.6877316008</v>
      </c>
      <c r="K4973">
        <f t="shared" si="1187"/>
        <v>60555.891848635918</v>
      </c>
      <c r="L4973">
        <f t="shared" si="1194"/>
        <v>721990.07865691523</v>
      </c>
      <c r="M4973">
        <f t="shared" si="1188"/>
        <v>0.29606285855891779</v>
      </c>
      <c r="N4973">
        <f t="shared" si="1189"/>
        <v>4.4422642285839739E-2</v>
      </c>
      <c r="O4973">
        <f t="shared" si="1195"/>
        <v>2.4171096437121588E-2</v>
      </c>
      <c r="P4973">
        <f t="shared" si="1196"/>
        <v>3.3394788089356067E-8</v>
      </c>
      <c r="R4973" t="b">
        <f t="shared" si="1197"/>
        <v>1</v>
      </c>
      <c r="S4973">
        <f t="shared" si="1201"/>
        <v>3712166.6877316008</v>
      </c>
      <c r="T4973">
        <f t="shared" si="1201"/>
        <v>60555.891848635918</v>
      </c>
      <c r="U4973">
        <f t="shared" si="1201"/>
        <v>721990.07865691523</v>
      </c>
      <c r="W4973">
        <f t="shared" si="1198"/>
        <v>2505301.8180687549</v>
      </c>
      <c r="X4973">
        <f t="shared" si="1199"/>
        <v>741726.81781028933</v>
      </c>
      <c r="Y4973">
        <f t="shared" si="1200"/>
        <v>0.29606285855891779</v>
      </c>
      <c r="Z4973">
        <f t="shared" si="1190"/>
        <v>2.4171096437121588E-2</v>
      </c>
      <c r="AA4973">
        <f t="shared" si="1191"/>
        <v>4.4422642285839739E-2</v>
      </c>
      <c r="AB4973">
        <f t="shared" si="1192"/>
        <v>3.3394788089356067E-8</v>
      </c>
    </row>
    <row r="4974" spans="1:28" x14ac:dyDescent="0.25">
      <c r="A4974" s="15">
        <v>4973</v>
      </c>
      <c r="B4974" s="15">
        <v>442729</v>
      </c>
      <c r="C4974" s="15">
        <v>144961</v>
      </c>
      <c r="D4974" s="15">
        <v>267258</v>
      </c>
      <c r="F4974" s="6">
        <f>IF(ISNUMBER(B4974),B4974-'BG det.'!$L$5,NA())</f>
        <v>435413.75</v>
      </c>
      <c r="G4974">
        <f>IF(ISNUMBER(C4974),C4974-'BG det.'!$M$5,NA())</f>
        <v>133214.9</v>
      </c>
      <c r="H4974">
        <f>IF(ISNUMBER(D4974),D4974-'BG det.'!$N$5,NA())</f>
        <v>262437.7</v>
      </c>
      <c r="J4974">
        <f t="shared" si="1193"/>
        <v>435929.1868942054</v>
      </c>
      <c r="K4974">
        <f t="shared" si="1187"/>
        <v>16241.5825272683</v>
      </c>
      <c r="L4974">
        <f t="shared" si="1194"/>
        <v>263567.09326561453</v>
      </c>
      <c r="M4974">
        <f t="shared" si="1188"/>
        <v>0.89265241817420016</v>
      </c>
      <c r="N4974">
        <f t="shared" si="1189"/>
        <v>5.6671616051558522E-2</v>
      </c>
      <c r="O4974">
        <f t="shared" si="1195"/>
        <v>5.35435041438636E-2</v>
      </c>
      <c r="P4974">
        <f t="shared" si="1196"/>
        <v>2.0893066899305877E-7</v>
      </c>
      <c r="R4974" t="b">
        <f t="shared" si="1197"/>
        <v>0</v>
      </c>
      <c r="S4974" t="e">
        <f t="shared" si="1201"/>
        <v>#N/A</v>
      </c>
      <c r="T4974" t="e">
        <f t="shared" si="1201"/>
        <v>#N/A</v>
      </c>
      <c r="U4974" t="e">
        <f t="shared" si="1201"/>
        <v>#N/A</v>
      </c>
      <c r="W4974" t="e">
        <f t="shared" si="1198"/>
        <v>#N/A</v>
      </c>
      <c r="X4974" t="e">
        <f t="shared" si="1199"/>
        <v>#N/A</v>
      </c>
      <c r="Y4974" t="e">
        <f t="shared" si="1200"/>
        <v>#N/A</v>
      </c>
      <c r="Z4974" t="e">
        <f t="shared" si="1190"/>
        <v>#N/A</v>
      </c>
      <c r="AA4974" t="e">
        <f t="shared" si="1191"/>
        <v>#N/A</v>
      </c>
      <c r="AB4974" t="e">
        <f t="shared" si="1192"/>
        <v>#N/A</v>
      </c>
    </row>
    <row r="4975" spans="1:28" x14ac:dyDescent="0.25">
      <c r="A4975" s="15">
        <v>4974</v>
      </c>
      <c r="B4975" s="16">
        <v>4832810</v>
      </c>
      <c r="C4975" s="16">
        <v>1131330</v>
      </c>
      <c r="D4975" s="16">
        <v>1056310</v>
      </c>
      <c r="F4975" s="6">
        <f>IF(ISNUMBER(B4975),B4975-'BG det.'!$L$5,NA())</f>
        <v>4825494.75</v>
      </c>
      <c r="G4975">
        <f>IF(ISNUMBER(C4975),C4975-'BG det.'!$M$5,NA())</f>
        <v>1119583.8999999999</v>
      </c>
      <c r="H4975">
        <f>IF(ISNUMBER(D4975),D4975-'BG det.'!$N$5,NA())</f>
        <v>1051489.7</v>
      </c>
      <c r="J4975">
        <f t="shared" si="1193"/>
        <v>4827575.5227720747</v>
      </c>
      <c r="K4975">
        <f t="shared" si="1187"/>
        <v>68148.406028778991</v>
      </c>
      <c r="L4975">
        <f t="shared" si="1194"/>
        <v>1063996.8489787343</v>
      </c>
      <c r="M4975">
        <f t="shared" si="1188"/>
        <v>0.33659455450406628</v>
      </c>
      <c r="N4975">
        <f t="shared" si="1189"/>
        <v>3.6170636513805469E-2</v>
      </c>
      <c r="O4975">
        <f t="shared" si="1195"/>
        <v>2.098503481858489E-2</v>
      </c>
      <c r="P4975">
        <f t="shared" si="1196"/>
        <v>1.9609533851404155E-8</v>
      </c>
      <c r="R4975" t="b">
        <f t="shared" si="1197"/>
        <v>1</v>
      </c>
      <c r="S4975">
        <f t="shared" si="1201"/>
        <v>4827575.5227720747</v>
      </c>
      <c r="T4975">
        <f t="shared" si="1201"/>
        <v>68148.406028778991</v>
      </c>
      <c r="U4975">
        <f t="shared" si="1201"/>
        <v>1063996.8489787343</v>
      </c>
      <c r="W4975">
        <f t="shared" si="1198"/>
        <v>3247476.4334641462</v>
      </c>
      <c r="X4975">
        <f t="shared" si="1199"/>
        <v>1093082.8833843183</v>
      </c>
      <c r="Y4975">
        <f t="shared" si="1200"/>
        <v>0.33659455450406628</v>
      </c>
      <c r="Z4975">
        <f t="shared" si="1190"/>
        <v>2.098503481858489E-2</v>
      </c>
      <c r="AA4975">
        <f t="shared" si="1191"/>
        <v>3.6170636513805469E-2</v>
      </c>
      <c r="AB4975">
        <f t="shared" si="1192"/>
        <v>1.9609533851404155E-8</v>
      </c>
    </row>
    <row r="4976" spans="1:28" x14ac:dyDescent="0.25">
      <c r="A4976" s="15">
        <v>4975</v>
      </c>
      <c r="B4976" s="16">
        <v>1243400</v>
      </c>
      <c r="C4976" s="15">
        <v>316208</v>
      </c>
      <c r="D4976" s="16">
        <v>387106</v>
      </c>
      <c r="F4976" s="6">
        <f>IF(ISNUMBER(B4976),B4976-'BG det.'!$L$5,NA())</f>
        <v>1236084.75</v>
      </c>
      <c r="G4976">
        <f>IF(ISNUMBER(C4976),C4976-'BG det.'!$M$5,NA())</f>
        <v>304461.90000000002</v>
      </c>
      <c r="H4976">
        <f>IF(ISNUMBER(D4976),D4976-'BG det.'!$N$5,NA())</f>
        <v>382285.7</v>
      </c>
      <c r="J4976">
        <f t="shared" si="1193"/>
        <v>1236838.6218151378</v>
      </c>
      <c r="K4976">
        <f t="shared" si="1187"/>
        <v>20233.148699271253</v>
      </c>
      <c r="L4976">
        <f t="shared" si="1194"/>
        <v>385490.06725075032</v>
      </c>
      <c r="M4976">
        <f t="shared" si="1188"/>
        <v>0.4744066368187545</v>
      </c>
      <c r="N4976">
        <f t="shared" si="1189"/>
        <v>3.5189484690450835E-2</v>
      </c>
      <c r="O4976">
        <f t="shared" si="1195"/>
        <v>2.4237525844073612E-2</v>
      </c>
      <c r="P4976">
        <f t="shared" si="1196"/>
        <v>6.2721758935296963E-8</v>
      </c>
      <c r="R4976" t="b">
        <f t="shared" si="1197"/>
        <v>1</v>
      </c>
      <c r="S4976">
        <f t="shared" si="1201"/>
        <v>1236838.6218151378</v>
      </c>
      <c r="T4976">
        <f t="shared" si="1201"/>
        <v>20233.148699271253</v>
      </c>
      <c r="U4976">
        <f t="shared" si="1201"/>
        <v>385490.06725075032</v>
      </c>
      <c r="W4976">
        <f t="shared" si="1198"/>
        <v>834786.05982460536</v>
      </c>
      <c r="X4976">
        <f t="shared" si="1199"/>
        <v>396028.04710457061</v>
      </c>
      <c r="Y4976">
        <f t="shared" si="1200"/>
        <v>0.4744066368187545</v>
      </c>
      <c r="Z4976">
        <f t="shared" si="1190"/>
        <v>2.4237525844073612E-2</v>
      </c>
      <c r="AA4976">
        <f t="shared" si="1191"/>
        <v>3.5189484690450835E-2</v>
      </c>
      <c r="AB4976">
        <f t="shared" si="1192"/>
        <v>6.2721758935296963E-8</v>
      </c>
    </row>
    <row r="4977" spans="1:28" x14ac:dyDescent="0.25">
      <c r="A4977" s="15">
        <v>4976</v>
      </c>
      <c r="B4977" s="16">
        <v>1004680</v>
      </c>
      <c r="C4977" s="15">
        <v>269939</v>
      </c>
      <c r="D4977" s="15">
        <v>365954</v>
      </c>
      <c r="F4977" s="6">
        <f>IF(ISNUMBER(B4977),B4977-'BG det.'!$L$5,NA())</f>
        <v>997364.75</v>
      </c>
      <c r="G4977">
        <f>IF(ISNUMBER(C4977),C4977-'BG det.'!$M$5,NA())</f>
        <v>258192.9</v>
      </c>
      <c r="H4977">
        <f>IF(ISNUMBER(D4977),D4977-'BG det.'!$N$5,NA())</f>
        <v>361133.7</v>
      </c>
      <c r="J4977">
        <f t="shared" si="1193"/>
        <v>998076.04684977815</v>
      </c>
      <c r="K4977">
        <f t="shared" si="1187"/>
        <v>21908.229640394959</v>
      </c>
      <c r="L4977">
        <f t="shared" si="1194"/>
        <v>363719.48778336518</v>
      </c>
      <c r="M4977">
        <f t="shared" si="1188"/>
        <v>0.55013632593343509</v>
      </c>
      <c r="N4977">
        <f t="shared" si="1189"/>
        <v>4.3487367962082975E-2</v>
      </c>
      <c r="O4977">
        <f t="shared" si="1195"/>
        <v>3.2255091965410779E-2</v>
      </c>
      <c r="P4977">
        <f t="shared" si="1196"/>
        <v>8.9198605921831237E-8</v>
      </c>
      <c r="R4977" t="b">
        <f t="shared" si="1197"/>
        <v>1</v>
      </c>
      <c r="S4977">
        <f t="shared" si="1201"/>
        <v>998076.04684977815</v>
      </c>
      <c r="T4977">
        <f t="shared" si="1201"/>
        <v>21908.229640394959</v>
      </c>
      <c r="U4977">
        <f t="shared" si="1201"/>
        <v>363719.48778336518</v>
      </c>
      <c r="W4977">
        <f t="shared" si="1198"/>
        <v>679217.70813391486</v>
      </c>
      <c r="X4977">
        <f t="shared" si="1199"/>
        <v>373662.33446172014</v>
      </c>
      <c r="Y4977">
        <f t="shared" si="1200"/>
        <v>0.55013632593343509</v>
      </c>
      <c r="Z4977">
        <f t="shared" si="1190"/>
        <v>3.2255091965410779E-2</v>
      </c>
      <c r="AA4977">
        <f t="shared" si="1191"/>
        <v>4.3487367962082975E-2</v>
      </c>
      <c r="AB4977">
        <f t="shared" si="1192"/>
        <v>8.9198605921831237E-8</v>
      </c>
    </row>
    <row r="4978" spans="1:28" x14ac:dyDescent="0.25">
      <c r="A4978" s="15">
        <v>4977</v>
      </c>
      <c r="B4978" s="16">
        <v>332021</v>
      </c>
      <c r="C4978" s="15">
        <v>140544</v>
      </c>
      <c r="D4978" s="15">
        <v>397184</v>
      </c>
      <c r="F4978" s="6">
        <f>IF(ISNUMBER(B4978),B4978-'BG det.'!$L$5,NA())</f>
        <v>324705.75</v>
      </c>
      <c r="G4978">
        <f>IF(ISNUMBER(C4978),C4978-'BG det.'!$M$5,NA())</f>
        <v>128797.9</v>
      </c>
      <c r="H4978">
        <f>IF(ISNUMBER(D4978),D4978-'BG det.'!$N$5,NA())</f>
        <v>392363.7</v>
      </c>
      <c r="J4978">
        <f t="shared" si="1193"/>
        <v>325474.71306256729</v>
      </c>
      <c r="K4978">
        <f t="shared" si="1187"/>
        <v>15628.605675507271</v>
      </c>
      <c r="L4978">
        <f t="shared" si="1194"/>
        <v>393206.93087352696</v>
      </c>
      <c r="M4978">
        <f t="shared" si="1188"/>
        <v>1.7564931261925387</v>
      </c>
      <c r="N4978">
        <f t="shared" si="1189"/>
        <v>5.127545757997181E-2</v>
      </c>
      <c r="O4978">
        <f t="shared" si="1195"/>
        <v>6.7956776790188064E-2</v>
      </c>
      <c r="P4978">
        <f t="shared" si="1196"/>
        <v>1.8049401371595875E-7</v>
      </c>
      <c r="R4978" t="b">
        <f t="shared" si="1197"/>
        <v>0</v>
      </c>
      <c r="S4978" t="e">
        <f t="shared" si="1201"/>
        <v>#N/A</v>
      </c>
      <c r="T4978" t="e">
        <f t="shared" si="1201"/>
        <v>#N/A</v>
      </c>
      <c r="U4978" t="e">
        <f t="shared" si="1201"/>
        <v>#N/A</v>
      </c>
      <c r="W4978" t="e">
        <f t="shared" si="1198"/>
        <v>#N/A</v>
      </c>
      <c r="X4978" t="e">
        <f t="shared" si="1199"/>
        <v>#N/A</v>
      </c>
      <c r="Y4978" t="e">
        <f t="shared" si="1200"/>
        <v>#N/A</v>
      </c>
      <c r="Z4978" t="e">
        <f t="shared" si="1190"/>
        <v>#N/A</v>
      </c>
      <c r="AA4978" t="e">
        <f t="shared" si="1191"/>
        <v>#N/A</v>
      </c>
      <c r="AB4978" t="e">
        <f t="shared" si="1192"/>
        <v>#N/A</v>
      </c>
    </row>
    <row r="4979" spans="1:28" x14ac:dyDescent="0.25">
      <c r="A4979" s="15">
        <v>4978</v>
      </c>
      <c r="B4979" s="16">
        <v>6408080</v>
      </c>
      <c r="C4979" s="16">
        <v>1340140</v>
      </c>
      <c r="D4979" s="15">
        <v>661229</v>
      </c>
      <c r="F4979" s="6">
        <f>IF(ISNUMBER(B4979),B4979-'BG det.'!$L$5,NA())</f>
        <v>6400764.75</v>
      </c>
      <c r="G4979">
        <f>IF(ISNUMBER(C4979),C4979-'BG det.'!$M$5,NA())</f>
        <v>1328393.8999999999</v>
      </c>
      <c r="H4979">
        <f>IF(ISNUMBER(D4979),D4979-'BG det.'!$N$5,NA())</f>
        <v>656408.69999999995</v>
      </c>
      <c r="J4979">
        <f t="shared" si="1193"/>
        <v>6402080.8720763875</v>
      </c>
      <c r="K4979">
        <f t="shared" si="1187"/>
        <v>31102.860931531221</v>
      </c>
      <c r="L4979">
        <f t="shared" si="1194"/>
        <v>672995.03383636579</v>
      </c>
      <c r="M4979">
        <f t="shared" si="1188"/>
        <v>0.16278156247099398</v>
      </c>
      <c r="N4979">
        <f t="shared" si="1189"/>
        <v>1.8150071219011847E-2</v>
      </c>
      <c r="O4979">
        <f t="shared" si="1195"/>
        <v>7.3228635174351171E-3</v>
      </c>
      <c r="P4979">
        <f t="shared" si="1196"/>
        <v>1.0669604202581594E-8</v>
      </c>
      <c r="R4979" t="b">
        <f t="shared" si="1197"/>
        <v>1</v>
      </c>
      <c r="S4979">
        <f t="shared" si="1201"/>
        <v>6402080.8720763875</v>
      </c>
      <c r="T4979">
        <f t="shared" si="1201"/>
        <v>31102.860931531221</v>
      </c>
      <c r="U4979">
        <f t="shared" si="1201"/>
        <v>672995.03383636579</v>
      </c>
      <c r="W4979">
        <f t="shared" si="1198"/>
        <v>4247363.1875669872</v>
      </c>
      <c r="X4979">
        <f t="shared" si="1199"/>
        <v>691392.41605393565</v>
      </c>
      <c r="Y4979">
        <f t="shared" si="1200"/>
        <v>0.16278156247099398</v>
      </c>
      <c r="Z4979">
        <f t="shared" si="1190"/>
        <v>7.3228635174351171E-3</v>
      </c>
      <c r="AA4979">
        <f t="shared" si="1191"/>
        <v>1.8150071219011847E-2</v>
      </c>
      <c r="AB4979">
        <f t="shared" si="1192"/>
        <v>1.0669604202581594E-8</v>
      </c>
    </row>
    <row r="4980" spans="1:28" x14ac:dyDescent="0.25">
      <c r="A4980" s="15">
        <v>4979</v>
      </c>
      <c r="B4980" s="16">
        <v>1013170</v>
      </c>
      <c r="C4980" s="16">
        <v>268721</v>
      </c>
      <c r="D4980" s="16">
        <v>341022</v>
      </c>
      <c r="F4980" s="6">
        <f>IF(ISNUMBER(B4980),B4980-'BG det.'!$L$5,NA())</f>
        <v>1005854.75</v>
      </c>
      <c r="G4980">
        <f>IF(ISNUMBER(C4980),C4980-'BG det.'!$M$5,NA())</f>
        <v>256974.9</v>
      </c>
      <c r="H4980">
        <f>IF(ISNUMBER(D4980),D4980-'BG det.'!$N$5,NA())</f>
        <v>336201.7</v>
      </c>
      <c r="J4980">
        <f t="shared" si="1193"/>
        <v>1006517.3321177271</v>
      </c>
      <c r="K4980">
        <f t="shared" si="1187"/>
        <v>22372.733871893113</v>
      </c>
      <c r="L4980">
        <f t="shared" si="1194"/>
        <v>338809.35723148048</v>
      </c>
      <c r="M4980">
        <f t="shared" si="1188"/>
        <v>0.50795416527204185</v>
      </c>
      <c r="N4980">
        <f t="shared" si="1189"/>
        <v>4.5810303760787721E-2</v>
      </c>
      <c r="O4980">
        <f t="shared" si="1195"/>
        <v>3.2649417280397323E-2</v>
      </c>
      <c r="P4980">
        <f t="shared" si="1196"/>
        <v>9.6966872584798941E-8</v>
      </c>
      <c r="R4980" t="b">
        <f t="shared" si="1197"/>
        <v>1</v>
      </c>
      <c r="S4980">
        <f t="shared" si="1201"/>
        <v>1006517.3321177271</v>
      </c>
      <c r="T4980">
        <f t="shared" si="1201"/>
        <v>22372.733871893113</v>
      </c>
      <c r="U4980">
        <f t="shared" si="1201"/>
        <v>338809.35723148048</v>
      </c>
      <c r="W4980">
        <f t="shared" si="1198"/>
        <v>685241.44488562376</v>
      </c>
      <c r="X4980">
        <f t="shared" si="1199"/>
        <v>348071.24614668492</v>
      </c>
      <c r="Y4980">
        <f t="shared" si="1200"/>
        <v>0.50795416527204185</v>
      </c>
      <c r="Z4980">
        <f t="shared" si="1190"/>
        <v>3.2649417280397323E-2</v>
      </c>
      <c r="AA4980">
        <f t="shared" si="1191"/>
        <v>4.5810303760787721E-2</v>
      </c>
      <c r="AB4980">
        <f t="shared" si="1192"/>
        <v>9.6966872584798941E-8</v>
      </c>
    </row>
    <row r="4981" spans="1:28" x14ac:dyDescent="0.25">
      <c r="A4981" s="15">
        <v>4980</v>
      </c>
      <c r="B4981" s="16">
        <v>426757</v>
      </c>
      <c r="C4981" s="16">
        <v>134164</v>
      </c>
      <c r="D4981" s="16">
        <v>256786</v>
      </c>
      <c r="F4981" s="6">
        <f>IF(ISNUMBER(B4981),B4981-'BG det.'!$L$5,NA())</f>
        <v>419441.75</v>
      </c>
      <c r="G4981">
        <f>IF(ISNUMBER(C4981),C4981-'BG det.'!$M$5,NA())</f>
        <v>122417.9</v>
      </c>
      <c r="H4981">
        <f>IF(ISNUMBER(D4981),D4981-'BG det.'!$N$5,NA())</f>
        <v>251965.7</v>
      </c>
      <c r="J4981">
        <f t="shared" si="1193"/>
        <v>419936.62662156957</v>
      </c>
      <c r="K4981">
        <f t="shared" si="1187"/>
        <v>9846.9120748852365</v>
      </c>
      <c r="L4981">
        <f t="shared" si="1194"/>
        <v>253053.66018332765</v>
      </c>
      <c r="M4981">
        <f t="shared" si="1188"/>
        <v>0.90769773573773915</v>
      </c>
      <c r="N4981">
        <f t="shared" si="1189"/>
        <v>3.6086545581428951E-2</v>
      </c>
      <c r="O4981">
        <f t="shared" si="1195"/>
        <v>3.438079674374625E-2</v>
      </c>
      <c r="P4981">
        <f t="shared" si="1196"/>
        <v>1.3695713662233588E-7</v>
      </c>
      <c r="R4981" t="b">
        <f t="shared" si="1197"/>
        <v>0</v>
      </c>
      <c r="S4981" t="e">
        <f t="shared" si="1201"/>
        <v>#N/A</v>
      </c>
      <c r="T4981" t="e">
        <f t="shared" si="1201"/>
        <v>#N/A</v>
      </c>
      <c r="U4981" t="e">
        <f t="shared" si="1201"/>
        <v>#N/A</v>
      </c>
      <c r="W4981" t="e">
        <f t="shared" si="1198"/>
        <v>#N/A</v>
      </c>
      <c r="X4981" t="e">
        <f t="shared" si="1199"/>
        <v>#N/A</v>
      </c>
      <c r="Y4981" t="e">
        <f t="shared" si="1200"/>
        <v>#N/A</v>
      </c>
      <c r="Z4981" t="e">
        <f t="shared" si="1190"/>
        <v>#N/A</v>
      </c>
      <c r="AA4981" t="e">
        <f t="shared" si="1191"/>
        <v>#N/A</v>
      </c>
      <c r="AB4981" t="e">
        <f t="shared" si="1192"/>
        <v>#N/A</v>
      </c>
    </row>
    <row r="4982" spans="1:28" x14ac:dyDescent="0.25">
      <c r="A4982" s="15">
        <v>4981</v>
      </c>
      <c r="B4982" s="16">
        <v>1191720</v>
      </c>
      <c r="C4982" s="16">
        <v>271952</v>
      </c>
      <c r="D4982" s="15">
        <v>213243</v>
      </c>
      <c r="F4982" s="6">
        <f>IF(ISNUMBER(B4982),B4982-'BG det.'!$L$5,NA())</f>
        <v>1184404.75</v>
      </c>
      <c r="G4982">
        <f>IF(ISNUMBER(C4982),C4982-'BG det.'!$M$5,NA())</f>
        <v>260205.9</v>
      </c>
      <c r="H4982">
        <f>IF(ISNUMBER(D4982),D4982-'BG det.'!$N$5,NA())</f>
        <v>208422.7</v>
      </c>
      <c r="J4982">
        <f t="shared" si="1193"/>
        <v>1184818.3484128721</v>
      </c>
      <c r="K4982">
        <f t="shared" si="1187"/>
        <v>8684.1175226725827</v>
      </c>
      <c r="L4982">
        <f t="shared" si="1194"/>
        <v>211492.29456696991</v>
      </c>
      <c r="M4982">
        <f t="shared" si="1188"/>
        <v>0.27538645444787235</v>
      </c>
      <c r="N4982">
        <f t="shared" si="1189"/>
        <v>2.0974406391623662E-2</v>
      </c>
      <c r="O4982">
        <f t="shared" si="1195"/>
        <v>1.100679722761545E-2</v>
      </c>
      <c r="P4982">
        <f t="shared" si="1196"/>
        <v>5.1222451277076245E-8</v>
      </c>
      <c r="R4982" t="b">
        <f t="shared" si="1197"/>
        <v>1</v>
      </c>
      <c r="S4982">
        <f t="shared" si="1201"/>
        <v>1184818.3484128721</v>
      </c>
      <c r="T4982">
        <f t="shared" si="1201"/>
        <v>8684.1175226725827</v>
      </c>
      <c r="U4982">
        <f t="shared" si="1201"/>
        <v>211492.29456696991</v>
      </c>
      <c r="W4982">
        <f t="shared" si="1198"/>
        <v>788977.69651689497</v>
      </c>
      <c r="X4982">
        <f t="shared" si="1199"/>
        <v>217273.77048223716</v>
      </c>
      <c r="Y4982">
        <f t="shared" si="1200"/>
        <v>0.27538645444787235</v>
      </c>
      <c r="Z4982">
        <f t="shared" si="1190"/>
        <v>1.100679722761545E-2</v>
      </c>
      <c r="AA4982">
        <f t="shared" si="1191"/>
        <v>2.0974406391623662E-2</v>
      </c>
      <c r="AB4982">
        <f t="shared" si="1192"/>
        <v>5.1222451277076245E-8</v>
      </c>
    </row>
    <row r="4983" spans="1:28" x14ac:dyDescent="0.25">
      <c r="A4983" s="15">
        <v>4982</v>
      </c>
      <c r="B4983" s="15">
        <v>38165.800000000003</v>
      </c>
      <c r="C4983" s="15">
        <v>35226.300000000003</v>
      </c>
      <c r="D4983" s="15">
        <v>64809.9</v>
      </c>
      <c r="F4983" s="6">
        <f>IF(ISNUMBER(B4983),B4983-'BG det.'!$L$5,NA())</f>
        <v>30850.550000000003</v>
      </c>
      <c r="G4983">
        <f>IF(ISNUMBER(C4983),C4983-'BG det.'!$M$5,NA())</f>
        <v>23480.200000000004</v>
      </c>
      <c r="H4983">
        <f>IF(ISNUMBER(D4983),D4983-'BG det.'!$N$5,NA())</f>
        <v>59989.600000000006</v>
      </c>
      <c r="J4983">
        <f t="shared" si="1193"/>
        <v>30968.023720991187</v>
      </c>
      <c r="K4983">
        <f t="shared" si="1187"/>
        <v>9732.4582526173908</v>
      </c>
      <c r="L4983">
        <f t="shared" si="1194"/>
        <v>60069.831098287003</v>
      </c>
      <c r="M4983">
        <f t="shared" si="1188"/>
        <v>2.0483744397602495</v>
      </c>
      <c r="N4983">
        <f t="shared" si="1189"/>
        <v>0.2257137731458449</v>
      </c>
      <c r="O4983">
        <f t="shared" si="1195"/>
        <v>0.32304478513509371</v>
      </c>
      <c r="P4983">
        <f t="shared" si="1196"/>
        <v>7.7327440199715038E-6</v>
      </c>
      <c r="R4983" t="b">
        <f t="shared" si="1197"/>
        <v>0</v>
      </c>
      <c r="S4983" t="e">
        <f t="shared" si="1201"/>
        <v>#N/A</v>
      </c>
      <c r="T4983" t="e">
        <f t="shared" si="1201"/>
        <v>#N/A</v>
      </c>
      <c r="U4983" t="e">
        <f t="shared" si="1201"/>
        <v>#N/A</v>
      </c>
      <c r="W4983" t="e">
        <f t="shared" si="1198"/>
        <v>#N/A</v>
      </c>
      <c r="X4983" t="e">
        <f t="shared" si="1199"/>
        <v>#N/A</v>
      </c>
      <c r="Y4983" t="e">
        <f t="shared" si="1200"/>
        <v>#N/A</v>
      </c>
      <c r="Z4983" t="e">
        <f t="shared" si="1190"/>
        <v>#N/A</v>
      </c>
      <c r="AA4983" t="e">
        <f t="shared" si="1191"/>
        <v>#N/A</v>
      </c>
      <c r="AB4983" t="e">
        <f t="shared" si="1192"/>
        <v>#N/A</v>
      </c>
    </row>
    <row r="4984" spans="1:28" x14ac:dyDescent="0.25">
      <c r="A4984" s="15">
        <v>4983</v>
      </c>
      <c r="B4984" s="16">
        <v>384760</v>
      </c>
      <c r="C4984" s="16">
        <v>144317</v>
      </c>
      <c r="D4984" s="16">
        <v>301084</v>
      </c>
      <c r="F4984" s="6">
        <f>IF(ISNUMBER(B4984),B4984-'BG det.'!$L$5,NA())</f>
        <v>377444.75</v>
      </c>
      <c r="G4984">
        <f>IF(ISNUMBER(C4984),C4984-'BG det.'!$M$5,NA())</f>
        <v>132570.9</v>
      </c>
      <c r="H4984">
        <f>IF(ISNUMBER(D4984),D4984-'BG det.'!$N$5,NA())</f>
        <v>296263.7</v>
      </c>
      <c r="J4984">
        <f t="shared" si="1193"/>
        <v>378026.0443026211</v>
      </c>
      <c r="K4984">
        <f t="shared" si="1187"/>
        <v>22101.032622489256</v>
      </c>
      <c r="L4984">
        <f t="shared" si="1194"/>
        <v>297243.07940724742</v>
      </c>
      <c r="M4984">
        <f t="shared" si="1188"/>
        <v>1.1265718031459753</v>
      </c>
      <c r="N4984">
        <f t="shared" si="1189"/>
        <v>7.6818796756239066E-2</v>
      </c>
      <c r="O4984">
        <f t="shared" si="1195"/>
        <v>8.1535537575865305E-2</v>
      </c>
      <c r="P4984">
        <f t="shared" si="1196"/>
        <v>2.9071007154484413E-7</v>
      </c>
      <c r="R4984" t="b">
        <f t="shared" si="1197"/>
        <v>0</v>
      </c>
      <c r="S4984" t="e">
        <f t="shared" si="1201"/>
        <v>#N/A</v>
      </c>
      <c r="T4984" t="e">
        <f t="shared" si="1201"/>
        <v>#N/A</v>
      </c>
      <c r="U4984" t="e">
        <f t="shared" si="1201"/>
        <v>#N/A</v>
      </c>
      <c r="W4984" t="e">
        <f t="shared" si="1198"/>
        <v>#N/A</v>
      </c>
      <c r="X4984" t="e">
        <f t="shared" si="1199"/>
        <v>#N/A</v>
      </c>
      <c r="Y4984" t="e">
        <f t="shared" si="1200"/>
        <v>#N/A</v>
      </c>
      <c r="Z4984" t="e">
        <f t="shared" si="1190"/>
        <v>#N/A</v>
      </c>
      <c r="AA4984" t="e">
        <f t="shared" si="1191"/>
        <v>#N/A</v>
      </c>
      <c r="AB4984" t="e">
        <f t="shared" si="1192"/>
        <v>#N/A</v>
      </c>
    </row>
    <row r="4985" spans="1:28" x14ac:dyDescent="0.25">
      <c r="A4985" s="15">
        <v>4984</v>
      </c>
      <c r="B4985" s="16">
        <v>2708980</v>
      </c>
      <c r="C4985" s="16">
        <v>849940</v>
      </c>
      <c r="D4985" s="16">
        <v>1597860</v>
      </c>
      <c r="F4985" s="6">
        <f>IF(ISNUMBER(B4985),B4985-'BG det.'!$L$5,NA())</f>
        <v>2701664.75</v>
      </c>
      <c r="G4985">
        <f>IF(ISNUMBER(C4985),C4985-'BG det.'!$M$5,NA())</f>
        <v>838193.9</v>
      </c>
      <c r="H4985">
        <f>IF(ISNUMBER(D4985),D4985-'BG det.'!$N$5,NA())</f>
        <v>1593039.7</v>
      </c>
      <c r="J4985">
        <f t="shared" si="1193"/>
        <v>2704793.8331935392</v>
      </c>
      <c r="K4985">
        <f t="shared" si="1187"/>
        <v>117056.39571669744</v>
      </c>
      <c r="L4985">
        <f t="shared" si="1194"/>
        <v>1600047.2049616391</v>
      </c>
      <c r="M4985">
        <f t="shared" si="1188"/>
        <v>0.86589382642059975</v>
      </c>
      <c r="N4985">
        <f t="shared" si="1189"/>
        <v>6.6264652043428615E-2</v>
      </c>
      <c r="O4985">
        <f t="shared" si="1195"/>
        <v>6.1661522451319575E-2</v>
      </c>
      <c r="P4985">
        <f t="shared" si="1196"/>
        <v>3.9976905230281022E-8</v>
      </c>
      <c r="R4985" t="b">
        <f t="shared" si="1197"/>
        <v>1</v>
      </c>
      <c r="S4985">
        <f t="shared" si="1201"/>
        <v>2704793.8331935392</v>
      </c>
      <c r="T4985">
        <f t="shared" si="1201"/>
        <v>117056.39571669744</v>
      </c>
      <c r="U4985">
        <f t="shared" si="1201"/>
        <v>1600047.2049616391</v>
      </c>
      <c r="W4985">
        <f t="shared" si="1198"/>
        <v>1898370.1839199788</v>
      </c>
      <c r="X4985">
        <f t="shared" si="1199"/>
        <v>1643787.0225172481</v>
      </c>
      <c r="Y4985">
        <f t="shared" si="1200"/>
        <v>0.86589382642059975</v>
      </c>
      <c r="Z4985">
        <f t="shared" si="1190"/>
        <v>6.1661522451319575E-2</v>
      </c>
      <c r="AA4985">
        <f t="shared" si="1191"/>
        <v>6.6264652043428615E-2</v>
      </c>
      <c r="AB4985">
        <f t="shared" si="1192"/>
        <v>3.9976905230281022E-8</v>
      </c>
    </row>
    <row r="4986" spans="1:28" x14ac:dyDescent="0.25">
      <c r="A4986" s="15">
        <v>4985</v>
      </c>
      <c r="B4986" s="16">
        <v>1827400</v>
      </c>
      <c r="C4986" s="16">
        <v>437618</v>
      </c>
      <c r="D4986" s="15">
        <v>435921</v>
      </c>
      <c r="F4986" s="6">
        <f>IF(ISNUMBER(B4986),B4986-'BG det.'!$L$5,NA())</f>
        <v>1820084.75</v>
      </c>
      <c r="G4986">
        <f>IF(ISNUMBER(C4986),C4986-'BG det.'!$M$5,NA())</f>
        <v>425871.9</v>
      </c>
      <c r="H4986">
        <f>IF(ISNUMBER(D4986),D4986-'BG det.'!$N$5,NA())</f>
        <v>431100.7</v>
      </c>
      <c r="J4986">
        <f t="shared" si="1193"/>
        <v>1820937.0447434566</v>
      </c>
      <c r="K4986">
        <f t="shared" si="1187"/>
        <v>24740.237602317749</v>
      </c>
      <c r="L4986">
        <f t="shared" si="1194"/>
        <v>435818.33326996601</v>
      </c>
      <c r="M4986">
        <f t="shared" si="1188"/>
        <v>0.36580417252279579</v>
      </c>
      <c r="N4986">
        <f t="shared" si="1189"/>
        <v>3.3420269391544521E-2</v>
      </c>
      <c r="O4986">
        <f t="shared" si="1195"/>
        <v>2.0213162794081169E-2</v>
      </c>
      <c r="P4986">
        <f t="shared" si="1196"/>
        <v>4.6077024461563596E-8</v>
      </c>
      <c r="R4986" t="b">
        <f t="shared" si="1197"/>
        <v>1</v>
      </c>
      <c r="S4986">
        <f t="shared" si="1201"/>
        <v>1820937.0447434566</v>
      </c>
      <c r="T4986">
        <f t="shared" si="1201"/>
        <v>24740.237602317749</v>
      </c>
      <c r="U4986">
        <f t="shared" si="1201"/>
        <v>435818.33326996601</v>
      </c>
      <c r="W4986">
        <f t="shared" si="1198"/>
        <v>1223966.6723290924</v>
      </c>
      <c r="X4986">
        <f t="shared" si="1199"/>
        <v>447732.11576682358</v>
      </c>
      <c r="Y4986">
        <f t="shared" si="1200"/>
        <v>0.36580417252279579</v>
      </c>
      <c r="Z4986">
        <f t="shared" si="1190"/>
        <v>2.0213162794081169E-2</v>
      </c>
      <c r="AA4986">
        <f t="shared" si="1191"/>
        <v>3.3420269391544521E-2</v>
      </c>
      <c r="AB4986">
        <f t="shared" si="1192"/>
        <v>4.6077024461563596E-8</v>
      </c>
    </row>
    <row r="4987" spans="1:28" x14ac:dyDescent="0.25">
      <c r="A4987" s="15">
        <v>4986</v>
      </c>
      <c r="B4987" s="16">
        <v>4237220</v>
      </c>
      <c r="C4987" s="16">
        <v>1153180</v>
      </c>
      <c r="D4987" s="16">
        <v>1355700</v>
      </c>
      <c r="F4987" s="6">
        <f>IF(ISNUMBER(B4987),B4987-'BG det.'!$L$5,NA())</f>
        <v>4229904.75</v>
      </c>
      <c r="G4987">
        <f>IF(ISNUMBER(C4987),C4987-'BG det.'!$M$5,NA())</f>
        <v>1141433.8999999999</v>
      </c>
      <c r="H4987">
        <f>IF(ISNUMBER(D4987),D4987-'BG det.'!$N$5,NA())</f>
        <v>1350879.7</v>
      </c>
      <c r="J4987">
        <f t="shared" si="1193"/>
        <v>4232568.000990157</v>
      </c>
      <c r="K4987">
        <f t="shared" si="1187"/>
        <v>163167.16523702818</v>
      </c>
      <c r="L4987">
        <f t="shared" si="1194"/>
        <v>1361845.3199683046</v>
      </c>
      <c r="M4987">
        <f t="shared" si="1188"/>
        <v>0.47415979042530348</v>
      </c>
      <c r="N4987">
        <f t="shared" si="1189"/>
        <v>8.0307220517713343E-2</v>
      </c>
      <c r="O4987">
        <f t="shared" si="1195"/>
        <v>5.5298959037564585E-2</v>
      </c>
      <c r="P4987">
        <f t="shared" si="1196"/>
        <v>4.18390704943498E-8</v>
      </c>
      <c r="R4987" t="b">
        <f t="shared" si="1197"/>
        <v>1</v>
      </c>
      <c r="S4987">
        <f t="shared" si="1201"/>
        <v>4232568.000990157</v>
      </c>
      <c r="T4987">
        <f t="shared" si="1201"/>
        <v>163167.16523702818</v>
      </c>
      <c r="U4987">
        <f t="shared" si="1201"/>
        <v>1361845.3199683046</v>
      </c>
      <c r="W4987">
        <f t="shared" si="1198"/>
        <v>2950637.1923961304</v>
      </c>
      <c r="X4987">
        <f t="shared" si="1199"/>
        <v>1399073.5127676551</v>
      </c>
      <c r="Y4987">
        <f t="shared" si="1200"/>
        <v>0.47415979042530348</v>
      </c>
      <c r="Z4987">
        <f t="shared" si="1190"/>
        <v>5.5298959037564585E-2</v>
      </c>
      <c r="AA4987">
        <f t="shared" si="1191"/>
        <v>8.0307220517713343E-2</v>
      </c>
      <c r="AB4987">
        <f t="shared" si="1192"/>
        <v>4.18390704943498E-8</v>
      </c>
    </row>
    <row r="4988" spans="1:28" x14ac:dyDescent="0.25">
      <c r="A4988" s="15">
        <v>4987</v>
      </c>
      <c r="B4988" s="16">
        <v>534275</v>
      </c>
      <c r="C4988" s="16">
        <v>133025</v>
      </c>
      <c r="D4988" s="16">
        <v>112462</v>
      </c>
      <c r="F4988" s="6">
        <f>IF(ISNUMBER(B4988),B4988-'BG det.'!$L$5,NA())</f>
        <v>526959.75</v>
      </c>
      <c r="G4988">
        <f>IF(ISNUMBER(C4988),C4988-'BG det.'!$M$5,NA())</f>
        <v>121278.9</v>
      </c>
      <c r="H4988">
        <f>IF(ISNUMBER(D4988),D4988-'BG det.'!$N$5,NA())</f>
        <v>107641.7</v>
      </c>
      <c r="J4988">
        <f t="shared" si="1193"/>
        <v>527172.92714145675</v>
      </c>
      <c r="K4988">
        <f t="shared" si="1187"/>
        <v>7406.3030344969102</v>
      </c>
      <c r="L4988">
        <f t="shared" si="1194"/>
        <v>109007.48502111713</v>
      </c>
      <c r="M4988">
        <f t="shared" si="1188"/>
        <v>0.31582212498540713</v>
      </c>
      <c r="N4988">
        <f t="shared" si="1189"/>
        <v>3.7166672550691032E-2</v>
      </c>
      <c r="O4988">
        <f t="shared" si="1195"/>
        <v>2.0886946632223104E-2</v>
      </c>
      <c r="P4988">
        <f t="shared" si="1196"/>
        <v>1.9049037849660618E-7</v>
      </c>
      <c r="R4988" t="b">
        <f t="shared" si="1197"/>
        <v>1</v>
      </c>
      <c r="S4988">
        <f t="shared" si="1201"/>
        <v>527172.92714145675</v>
      </c>
      <c r="T4988">
        <f t="shared" si="1201"/>
        <v>7406.3030344969102</v>
      </c>
      <c r="U4988">
        <f t="shared" si="1201"/>
        <v>109007.48502111713</v>
      </c>
      <c r="W4988">
        <f t="shared" si="1198"/>
        <v>354590.03007509577</v>
      </c>
      <c r="X4988">
        <f t="shared" si="1199"/>
        <v>111987.37679695617</v>
      </c>
      <c r="Y4988">
        <f t="shared" si="1200"/>
        <v>0.31582212498540713</v>
      </c>
      <c r="Z4988">
        <f t="shared" si="1190"/>
        <v>2.0886946632223104E-2</v>
      </c>
      <c r="AA4988">
        <f t="shared" si="1191"/>
        <v>3.7166672550691032E-2</v>
      </c>
      <c r="AB4988">
        <f t="shared" si="1192"/>
        <v>1.9049037849660618E-7</v>
      </c>
    </row>
    <row r="4989" spans="1:28" x14ac:dyDescent="0.25">
      <c r="A4989" s="15">
        <v>4988</v>
      </c>
      <c r="B4989" s="16">
        <v>174391</v>
      </c>
      <c r="C4989" s="15">
        <v>61974.5</v>
      </c>
      <c r="D4989" s="15">
        <v>98217.7</v>
      </c>
      <c r="F4989" s="6">
        <f>IF(ISNUMBER(B4989),B4989-'BG det.'!$L$5,NA())</f>
        <v>167075.75</v>
      </c>
      <c r="G4989">
        <f>IF(ISNUMBER(C4989),C4989-'BG det.'!$M$5,NA())</f>
        <v>50228.4</v>
      </c>
      <c r="H4989">
        <f>IF(ISNUMBER(D4989),D4989-'BG det.'!$N$5,NA())</f>
        <v>93397.4</v>
      </c>
      <c r="J4989">
        <f t="shared" si="1193"/>
        <v>167259.24718766322</v>
      </c>
      <c r="K4989">
        <f t="shared" si="1187"/>
        <v>6307.1451760460459</v>
      </c>
      <c r="L4989">
        <f t="shared" si="1194"/>
        <v>93830.730625855402</v>
      </c>
      <c r="M4989">
        <f t="shared" si="1188"/>
        <v>0.827714296426312</v>
      </c>
      <c r="N4989">
        <f t="shared" si="1189"/>
        <v>5.9527165852418927E-2</v>
      </c>
      <c r="O4989">
        <f t="shared" si="1195"/>
        <v>5.4157104159371035E-2</v>
      </c>
      <c r="P4989">
        <f t="shared" si="1196"/>
        <v>5.9398924000093871E-7</v>
      </c>
      <c r="R4989" t="b">
        <f t="shared" si="1197"/>
        <v>0</v>
      </c>
      <c r="S4989" t="e">
        <f t="shared" si="1201"/>
        <v>#N/A</v>
      </c>
      <c r="T4989" t="e">
        <f t="shared" si="1201"/>
        <v>#N/A</v>
      </c>
      <c r="U4989" t="e">
        <f t="shared" si="1201"/>
        <v>#N/A</v>
      </c>
      <c r="W4989" t="e">
        <f t="shared" si="1198"/>
        <v>#N/A</v>
      </c>
      <c r="X4989" t="e">
        <f t="shared" si="1199"/>
        <v>#N/A</v>
      </c>
      <c r="Y4989" t="e">
        <f t="shared" si="1200"/>
        <v>#N/A</v>
      </c>
      <c r="Z4989" t="e">
        <f t="shared" si="1190"/>
        <v>#N/A</v>
      </c>
      <c r="AA4989" t="e">
        <f t="shared" si="1191"/>
        <v>#N/A</v>
      </c>
      <c r="AB4989" t="e">
        <f t="shared" si="1192"/>
        <v>#N/A</v>
      </c>
    </row>
    <row r="4990" spans="1:28" x14ac:dyDescent="0.25">
      <c r="A4990" s="15">
        <v>4989</v>
      </c>
      <c r="B4990" s="16">
        <v>1421900</v>
      </c>
      <c r="C4990" s="16">
        <v>422045</v>
      </c>
      <c r="D4990" s="16">
        <v>707625</v>
      </c>
      <c r="F4990" s="6">
        <f>IF(ISNUMBER(B4990),B4990-'BG det.'!$L$5,NA())</f>
        <v>1414584.75</v>
      </c>
      <c r="G4990">
        <f>IF(ISNUMBER(C4990),C4990-'BG det.'!$M$5,NA())</f>
        <v>410298.9</v>
      </c>
      <c r="H4990">
        <f>IF(ISNUMBER(D4990),D4990-'BG det.'!$N$5,NA())</f>
        <v>702804.7</v>
      </c>
      <c r="J4990">
        <f t="shared" si="1193"/>
        <v>1415966.3425193944</v>
      </c>
      <c r="K4990">
        <f t="shared" si="1187"/>
        <v>50031.829317798562</v>
      </c>
      <c r="L4990">
        <f t="shared" si="1194"/>
        <v>706473.14638912957</v>
      </c>
      <c r="M4990">
        <f t="shared" si="1188"/>
        <v>0.73867254513343228</v>
      </c>
      <c r="N4990">
        <f t="shared" si="1189"/>
        <v>5.9246670681217292E-2</v>
      </c>
      <c r="O4990">
        <f t="shared" si="1195"/>
        <v>5.0920179896204357E-2</v>
      </c>
      <c r="P4990">
        <f t="shared" si="1196"/>
        <v>7.3922863156875662E-8</v>
      </c>
      <c r="R4990" t="b">
        <f t="shared" si="1197"/>
        <v>1</v>
      </c>
      <c r="S4990">
        <f t="shared" si="1201"/>
        <v>1415966.3425193944</v>
      </c>
      <c r="T4990">
        <f t="shared" si="1201"/>
        <v>50031.829317798562</v>
      </c>
      <c r="U4990">
        <f t="shared" si="1201"/>
        <v>706473.14638912957</v>
      </c>
      <c r="W4990">
        <f t="shared" si="1198"/>
        <v>982554.05656035373</v>
      </c>
      <c r="X4990">
        <f t="shared" si="1199"/>
        <v>725785.70569061488</v>
      </c>
      <c r="Y4990">
        <f t="shared" si="1200"/>
        <v>0.73867254513343228</v>
      </c>
      <c r="Z4990">
        <f t="shared" si="1190"/>
        <v>5.0920179896204357E-2</v>
      </c>
      <c r="AA4990">
        <f t="shared" si="1191"/>
        <v>5.9246670681217292E-2</v>
      </c>
      <c r="AB4990">
        <f t="shared" si="1192"/>
        <v>7.3922863156875662E-8</v>
      </c>
    </row>
    <row r="4991" spans="1:28" x14ac:dyDescent="0.25">
      <c r="A4991" s="15">
        <v>4990</v>
      </c>
      <c r="B4991" s="15">
        <v>869517</v>
      </c>
      <c r="C4991" s="15">
        <v>219313</v>
      </c>
      <c r="D4991" s="15">
        <v>217623</v>
      </c>
      <c r="F4991" s="6">
        <f>IF(ISNUMBER(B4991),B4991-'BG det.'!$L$5,NA())</f>
        <v>862201.75</v>
      </c>
      <c r="G4991">
        <f>IF(ISNUMBER(C4991),C4991-'BG det.'!$M$5,NA())</f>
        <v>207566.9</v>
      </c>
      <c r="H4991">
        <f>IF(ISNUMBER(D4991),D4991-'BG det.'!$N$5,NA())</f>
        <v>212802.7</v>
      </c>
      <c r="J4991">
        <f t="shared" si="1193"/>
        <v>862622.2815983044</v>
      </c>
      <c r="K4991">
        <f t="shared" si="1187"/>
        <v>16412.594784821849</v>
      </c>
      <c r="L4991">
        <f t="shared" si="1194"/>
        <v>215037.5579193497</v>
      </c>
      <c r="M4991">
        <f t="shared" si="1188"/>
        <v>0.37794718359868645</v>
      </c>
      <c r="N4991">
        <f t="shared" si="1189"/>
        <v>4.567365137929788E-2</v>
      </c>
      <c r="O4991">
        <f t="shared" si="1195"/>
        <v>2.8078977532902699E-2</v>
      </c>
      <c r="P4991">
        <f t="shared" si="1196"/>
        <v>1.3077455237772989E-7</v>
      </c>
      <c r="R4991" t="b">
        <f t="shared" si="1197"/>
        <v>1</v>
      </c>
      <c r="S4991">
        <f t="shared" si="1201"/>
        <v>862622.2815983044</v>
      </c>
      <c r="T4991">
        <f t="shared" si="1201"/>
        <v>16412.594784821849</v>
      </c>
      <c r="U4991">
        <f t="shared" si="1201"/>
        <v>215037.5579193497</v>
      </c>
      <c r="W4991">
        <f t="shared" si="1198"/>
        <v>584515.40002087737</v>
      </c>
      <c r="X4991">
        <f t="shared" si="1199"/>
        <v>220915.94920795018</v>
      </c>
      <c r="Y4991">
        <f t="shared" si="1200"/>
        <v>0.37794718359868645</v>
      </c>
      <c r="Z4991">
        <f t="shared" si="1190"/>
        <v>2.8078977532902699E-2</v>
      </c>
      <c r="AA4991">
        <f t="shared" si="1191"/>
        <v>4.567365137929788E-2</v>
      </c>
      <c r="AB4991">
        <f t="shared" si="1192"/>
        <v>1.3077455237772989E-7</v>
      </c>
    </row>
    <row r="4992" spans="1:28" x14ac:dyDescent="0.25">
      <c r="A4992" s="15">
        <v>4991</v>
      </c>
      <c r="B4992" s="15">
        <v>319340</v>
      </c>
      <c r="C4992" s="15">
        <v>88685.4</v>
      </c>
      <c r="D4992" s="15">
        <v>66824.800000000003</v>
      </c>
      <c r="F4992" s="6">
        <f>IF(ISNUMBER(B4992),B4992-'BG det.'!$L$5,NA())</f>
        <v>312024.75</v>
      </c>
      <c r="G4992">
        <f>IF(ISNUMBER(C4992),C4992-'BG det.'!$M$5,NA())</f>
        <v>76939.299999999988</v>
      </c>
      <c r="H4992">
        <f>IF(ISNUMBER(D4992),D4992-'BG det.'!$N$5,NA())</f>
        <v>62004.5</v>
      </c>
      <c r="J4992">
        <f t="shared" si="1193"/>
        <v>312147.58871266991</v>
      </c>
      <c r="K4992">
        <f t="shared" si="1187"/>
        <v>9741.2856416922914</v>
      </c>
      <c r="L4992">
        <f t="shared" si="1194"/>
        <v>62813.203328817181</v>
      </c>
      <c r="M4992">
        <f t="shared" si="1188"/>
        <v>0.29970271952115385</v>
      </c>
      <c r="N4992">
        <f t="shared" si="1189"/>
        <v>8.2641449555904106E-2</v>
      </c>
      <c r="O4992">
        <f t="shared" si="1195"/>
        <v>4.5242153418261967E-2</v>
      </c>
      <c r="P4992">
        <f t="shared" si="1196"/>
        <v>7.3432165887032234E-7</v>
      </c>
      <c r="R4992" t="b">
        <f t="shared" si="1197"/>
        <v>0</v>
      </c>
      <c r="S4992" t="e">
        <f t="shared" si="1201"/>
        <v>#N/A</v>
      </c>
      <c r="T4992" t="e">
        <f t="shared" si="1201"/>
        <v>#N/A</v>
      </c>
      <c r="U4992" t="e">
        <f t="shared" si="1201"/>
        <v>#N/A</v>
      </c>
      <c r="W4992" t="e">
        <f t="shared" si="1198"/>
        <v>#N/A</v>
      </c>
      <c r="X4992" t="e">
        <f t="shared" si="1199"/>
        <v>#N/A</v>
      </c>
      <c r="Y4992" t="e">
        <f t="shared" si="1200"/>
        <v>#N/A</v>
      </c>
      <c r="Z4992" t="e">
        <f t="shared" si="1190"/>
        <v>#N/A</v>
      </c>
      <c r="AA4992" t="e">
        <f t="shared" si="1191"/>
        <v>#N/A</v>
      </c>
      <c r="AB4992" t="e">
        <f t="shared" si="1192"/>
        <v>#N/A</v>
      </c>
    </row>
    <row r="4993" spans="1:28" x14ac:dyDescent="0.25">
      <c r="A4993" s="15">
        <v>4992</v>
      </c>
      <c r="B4993" s="16">
        <v>379725</v>
      </c>
      <c r="C4993" s="16">
        <v>95646.9</v>
      </c>
      <c r="D4993" s="16">
        <v>87740.5</v>
      </c>
      <c r="F4993" s="6">
        <f>IF(ISNUMBER(B4993),B4993-'BG det.'!$L$5,NA())</f>
        <v>372409.75</v>
      </c>
      <c r="G4993">
        <f>IF(ISNUMBER(C4993),C4993-'BG det.'!$M$5,NA())</f>
        <v>83900.799999999988</v>
      </c>
      <c r="H4993">
        <f>IF(ISNUMBER(D4993),D4993-'BG det.'!$N$5,NA())</f>
        <v>82920.2</v>
      </c>
      <c r="J4993">
        <f t="shared" si="1193"/>
        <v>372573.798012521</v>
      </c>
      <c r="K4993">
        <f t="shared" si="1187"/>
        <v>2522.2017461125615</v>
      </c>
      <c r="L4993">
        <f t="shared" si="1194"/>
        <v>83885.453878543107</v>
      </c>
      <c r="M4993">
        <f t="shared" si="1188"/>
        <v>0.34764773826694462</v>
      </c>
      <c r="N4993">
        <f t="shared" si="1189"/>
        <v>1.7256396680319534E-2</v>
      </c>
      <c r="O4993">
        <f t="shared" si="1195"/>
        <v>1.017465798677334E-2</v>
      </c>
      <c r="P4993">
        <f t="shared" si="1196"/>
        <v>1.1927840975867139E-7</v>
      </c>
      <c r="R4993" t="b">
        <f t="shared" si="1197"/>
        <v>0</v>
      </c>
      <c r="S4993" t="e">
        <f t="shared" si="1201"/>
        <v>#N/A</v>
      </c>
      <c r="T4993" t="e">
        <f t="shared" si="1201"/>
        <v>#N/A</v>
      </c>
      <c r="U4993" t="e">
        <f t="shared" si="1201"/>
        <v>#N/A</v>
      </c>
      <c r="W4993" t="e">
        <f t="shared" si="1198"/>
        <v>#N/A</v>
      </c>
      <c r="X4993" t="e">
        <f t="shared" si="1199"/>
        <v>#N/A</v>
      </c>
      <c r="Y4993" t="e">
        <f t="shared" si="1200"/>
        <v>#N/A</v>
      </c>
      <c r="Z4993" t="e">
        <f t="shared" si="1190"/>
        <v>#N/A</v>
      </c>
      <c r="AA4993" t="e">
        <f t="shared" si="1191"/>
        <v>#N/A</v>
      </c>
      <c r="AB4993" t="e">
        <f t="shared" si="1192"/>
        <v>#N/A</v>
      </c>
    </row>
    <row r="4994" spans="1:28" x14ac:dyDescent="0.25">
      <c r="A4994" s="15">
        <v>4993</v>
      </c>
      <c r="B4994" s="16">
        <v>6695390</v>
      </c>
      <c r="C4994" s="16">
        <v>2337270</v>
      </c>
      <c r="D4994" s="16">
        <v>4846300</v>
      </c>
      <c r="F4994" s="6">
        <f>IF(ISNUMBER(B4994),B4994-'BG det.'!$L$5,NA())</f>
        <v>6688074.75</v>
      </c>
      <c r="G4994">
        <f>IF(ISNUMBER(C4994),C4994-'BG det.'!$M$5,NA())</f>
        <v>2325523.9</v>
      </c>
      <c r="H4994">
        <f>IF(ISNUMBER(D4994),D4994-'BG det.'!$N$5,NA())</f>
        <v>4841479.7</v>
      </c>
      <c r="J4994">
        <f t="shared" si="1193"/>
        <v>6697576.7748412089</v>
      </c>
      <c r="K4994">
        <f t="shared" ref="K4994:K5057" si="1202">G4994-(F4994*$AE$7)-(H4994*$AE$8)</f>
        <v>421898.77970759012</v>
      </c>
      <c r="L4994">
        <f t="shared" si="1194"/>
        <v>4858831.5964383502</v>
      </c>
      <c r="M4994">
        <f t="shared" ref="M4994:M5057" si="1203">(L4994*$AE$13)/(J4994*$AE$12+K4994)</f>
        <v>1.0328775822242657</v>
      </c>
      <c r="N4994">
        <f t="shared" ref="N4994:N5057" si="1204">K4994/SQRT((K4994+J4994*$AE$12)*(L4994*$AE$13))</f>
        <v>8.5898997644053246E-2</v>
      </c>
      <c r="O4994">
        <f t="shared" si="1195"/>
        <v>8.7299653877334765E-2</v>
      </c>
      <c r="P4994">
        <f t="shared" si="1196"/>
        <v>1.9161950223947127E-8</v>
      </c>
      <c r="R4994" t="b">
        <f t="shared" si="1197"/>
        <v>1</v>
      </c>
      <c r="S4994">
        <f t="shared" si="1201"/>
        <v>6697576.7748412089</v>
      </c>
      <c r="T4994">
        <f t="shared" si="1201"/>
        <v>421898.77970759012</v>
      </c>
      <c r="U4994">
        <f t="shared" si="1201"/>
        <v>4858831.5964383502</v>
      </c>
      <c r="W4994">
        <f t="shared" si="1198"/>
        <v>4832765.7782057468</v>
      </c>
      <c r="X4994">
        <f t="shared" si="1199"/>
        <v>4991655.4324493241</v>
      </c>
      <c r="Y4994">
        <f t="shared" si="1200"/>
        <v>1.0328775822242657</v>
      </c>
      <c r="Z4994">
        <f t="shared" ref="Z4994:Z5057" si="1205">IF($R4994=TRUE,O4994,NA())</f>
        <v>8.7299653877334765E-2</v>
      </c>
      <c r="AA4994">
        <f t="shared" ref="AA4994:AA5057" si="1206">IF($R4994=TRUE,N4994,NA())</f>
        <v>8.5898997644053246E-2</v>
      </c>
      <c r="AB4994">
        <f t="shared" ref="AB4994:AB5057" si="1207">IF($R4994=TRUE,P4994,NA())</f>
        <v>1.9161950223947127E-8</v>
      </c>
    </row>
    <row r="4995" spans="1:28" x14ac:dyDescent="0.25">
      <c r="A4995" s="15">
        <v>4994</v>
      </c>
      <c r="B4995" s="16">
        <v>3024730</v>
      </c>
      <c r="C4995" s="16">
        <v>681318</v>
      </c>
      <c r="D4995" s="16">
        <v>412406</v>
      </c>
      <c r="F4995" s="6">
        <f>IF(ISNUMBER(B4995),B4995-'BG det.'!$L$5,NA())</f>
        <v>3017414.75</v>
      </c>
      <c r="G4995">
        <f>IF(ISNUMBER(C4995),C4995-'BG det.'!$M$5,NA())</f>
        <v>669571.9</v>
      </c>
      <c r="H4995">
        <f>IF(ISNUMBER(D4995),D4995-'BG det.'!$N$5,NA())</f>
        <v>407585.7</v>
      </c>
      <c r="J4995">
        <f t="shared" ref="J4995:J5058" si="1208">(F4995-(H4995*$AE$10))/(1-$AE$9*$AE$10)</f>
        <v>3018227.1245028423</v>
      </c>
      <c r="K4995">
        <f t="shared" si="1202"/>
        <v>45064.99395760004</v>
      </c>
      <c r="L4995">
        <f t="shared" ref="L4995:L5058" si="1209">(H4995-(F4995*$AE$9))/(1-$AE$9*$AE$10)</f>
        <v>415405.23925314017</v>
      </c>
      <c r="M4995">
        <f t="shared" si="1203"/>
        <v>0.2099376682545</v>
      </c>
      <c r="N4995">
        <f t="shared" si="1204"/>
        <v>4.8383778371619286E-2</v>
      </c>
      <c r="O4995">
        <f t="shared" ref="O4995:O5058" si="1210">K4995/(K4995+J4995*$AE$12)</f>
        <v>2.2168941878322555E-2</v>
      </c>
      <c r="P4995">
        <f t="shared" ref="P4995:P5058" si="1211">K4995/(L4995*$AE$13*J4995*$AE$12)</f>
        <v>5.3124690854405709E-8</v>
      </c>
      <c r="R4995" t="b">
        <f t="shared" ref="R4995:R5058" si="1212">IF(ISNUMBER(B4995),IF(AND(F4995&gt;$AF$2,F4995&lt;$AG$2,G4995&gt;$AF$3,G4995&lt;$AG$3,H4995&gt;$AF$4,H4995&lt;$AG$4),TRUE,FALSE),FALSE)</f>
        <v>1</v>
      </c>
      <c r="S4995">
        <f t="shared" si="1201"/>
        <v>3018227.1245028423</v>
      </c>
      <c r="T4995">
        <f t="shared" si="1201"/>
        <v>45064.99395760004</v>
      </c>
      <c r="U4995">
        <f t="shared" si="1201"/>
        <v>415405.23925314017</v>
      </c>
      <c r="W4995">
        <f t="shared" ref="W4995:W5058" si="1213">S4995*$AE$12+T4995</f>
        <v>2032798.5974678351</v>
      </c>
      <c r="X4995">
        <f t="shared" ref="X4995:X5058" si="1214">U4995*$AE$13</f>
        <v>426760.99758341524</v>
      </c>
      <c r="Y4995">
        <f t="shared" si="1200"/>
        <v>0.2099376682545</v>
      </c>
      <c r="Z4995">
        <f t="shared" si="1205"/>
        <v>2.2168941878322555E-2</v>
      </c>
      <c r="AA4995">
        <f t="shared" si="1206"/>
        <v>4.8383778371619286E-2</v>
      </c>
      <c r="AB4995">
        <f t="shared" si="1207"/>
        <v>5.3124690854405709E-8</v>
      </c>
    </row>
    <row r="4996" spans="1:28" x14ac:dyDescent="0.25">
      <c r="A4996" s="15">
        <v>4995</v>
      </c>
      <c r="B4996" s="16">
        <v>3215270</v>
      </c>
      <c r="C4996" s="15">
        <v>713501</v>
      </c>
      <c r="D4996" s="15">
        <v>412590</v>
      </c>
      <c r="F4996" s="6">
        <f>IF(ISNUMBER(B4996),B4996-'BG det.'!$L$5,NA())</f>
        <v>3207954.75</v>
      </c>
      <c r="G4996">
        <f>IF(ISNUMBER(C4996),C4996-'BG det.'!$M$5,NA())</f>
        <v>701754.9</v>
      </c>
      <c r="H4996">
        <f>IF(ISNUMBER(D4996),D4996-'BG det.'!$N$5,NA())</f>
        <v>407769.7</v>
      </c>
      <c r="J4996">
        <f t="shared" si="1208"/>
        <v>3208768.4497266742</v>
      </c>
      <c r="K4996">
        <f t="shared" si="1202"/>
        <v>41182.801117941046</v>
      </c>
      <c r="L4996">
        <f t="shared" si="1209"/>
        <v>416082.88844204223</v>
      </c>
      <c r="M4996">
        <f t="shared" si="1203"/>
        <v>0.19841101219685681</v>
      </c>
      <c r="N4996">
        <f t="shared" si="1204"/>
        <v>4.2914707948757985E-2</v>
      </c>
      <c r="O4996">
        <f t="shared" si="1210"/>
        <v>1.9115649009868015E-2</v>
      </c>
      <c r="P4996">
        <f t="shared" si="1211"/>
        <v>4.5590949195706858E-8</v>
      </c>
      <c r="R4996" t="b">
        <f t="shared" si="1212"/>
        <v>1</v>
      </c>
      <c r="S4996">
        <f t="shared" si="1201"/>
        <v>3208768.4497266742</v>
      </c>
      <c r="T4996">
        <f t="shared" si="1201"/>
        <v>41182.801117941046</v>
      </c>
      <c r="U4996">
        <f t="shared" si="1201"/>
        <v>416082.88844204223</v>
      </c>
      <c r="W4996">
        <f t="shared" si="1213"/>
        <v>2154402.4530206309</v>
      </c>
      <c r="X4996">
        <f t="shared" si="1214"/>
        <v>427457.17138321459</v>
      </c>
      <c r="Y4996">
        <f t="shared" si="1200"/>
        <v>0.19841101219685681</v>
      </c>
      <c r="Z4996">
        <f t="shared" si="1205"/>
        <v>1.9115649009868015E-2</v>
      </c>
      <c r="AA4996">
        <f t="shared" si="1206"/>
        <v>4.2914707948757985E-2</v>
      </c>
      <c r="AB4996">
        <f t="shared" si="1207"/>
        <v>4.5590949195706858E-8</v>
      </c>
    </row>
    <row r="4997" spans="1:28" x14ac:dyDescent="0.25">
      <c r="A4997" s="15">
        <v>4996</v>
      </c>
      <c r="B4997" s="16">
        <v>146048</v>
      </c>
      <c r="C4997" s="16">
        <v>48719.199999999997</v>
      </c>
      <c r="D4997" s="15">
        <v>83540.100000000006</v>
      </c>
      <c r="F4997" s="6">
        <f>IF(ISNUMBER(B4997),B4997-'BG det.'!$L$5,NA())</f>
        <v>138732.75</v>
      </c>
      <c r="G4997">
        <f>IF(ISNUMBER(C4997),C4997-'BG det.'!$M$5,NA())</f>
        <v>36973.1</v>
      </c>
      <c r="H4997">
        <f>IF(ISNUMBER(D4997),D4997-'BG det.'!$N$5,NA())</f>
        <v>78719.8</v>
      </c>
      <c r="J4997">
        <f t="shared" si="1208"/>
        <v>138887.39964204773</v>
      </c>
      <c r="K4997">
        <f t="shared" si="1202"/>
        <v>348.86439623977458</v>
      </c>
      <c r="L4997">
        <f t="shared" si="1209"/>
        <v>79079.625628910027</v>
      </c>
      <c r="M4997">
        <f t="shared" si="1203"/>
        <v>0.88482008708131232</v>
      </c>
      <c r="N4997">
        <f t="shared" si="1204"/>
        <v>4.0393062301263905E-3</v>
      </c>
      <c r="O4997">
        <f t="shared" si="1210"/>
        <v>3.7995683910285812E-3</v>
      </c>
      <c r="P4997">
        <f t="shared" si="1211"/>
        <v>4.6947252810281066E-8</v>
      </c>
      <c r="R4997" t="b">
        <f t="shared" si="1212"/>
        <v>0</v>
      </c>
      <c r="S4997" t="e">
        <f t="shared" si="1201"/>
        <v>#N/A</v>
      </c>
      <c r="T4997" t="e">
        <f t="shared" si="1201"/>
        <v>#N/A</v>
      </c>
      <c r="U4997" t="e">
        <f t="shared" si="1201"/>
        <v>#N/A</v>
      </c>
      <c r="W4997" t="e">
        <f t="shared" si="1213"/>
        <v>#N/A</v>
      </c>
      <c r="X4997" t="e">
        <f t="shared" si="1214"/>
        <v>#N/A</v>
      </c>
      <c r="Y4997" t="e">
        <f t="shared" si="1200"/>
        <v>#N/A</v>
      </c>
      <c r="Z4997" t="e">
        <f t="shared" si="1205"/>
        <v>#N/A</v>
      </c>
      <c r="AA4997" t="e">
        <f t="shared" si="1206"/>
        <v>#N/A</v>
      </c>
      <c r="AB4997" t="e">
        <f t="shared" si="1207"/>
        <v>#N/A</v>
      </c>
    </row>
    <row r="4998" spans="1:28" x14ac:dyDescent="0.25">
      <c r="A4998" s="15">
        <v>4997</v>
      </c>
      <c r="B4998" s="15">
        <v>931708</v>
      </c>
      <c r="C4998" s="15">
        <v>277296</v>
      </c>
      <c r="D4998" s="15">
        <v>446291</v>
      </c>
      <c r="F4998" s="6">
        <f>IF(ISNUMBER(B4998),B4998-'BG det.'!$L$5,NA())</f>
        <v>924392.75</v>
      </c>
      <c r="G4998">
        <f>IF(ISNUMBER(C4998),C4998-'BG det.'!$M$5,NA())</f>
        <v>265549.90000000002</v>
      </c>
      <c r="H4998">
        <f>IF(ISNUMBER(D4998),D4998-'BG det.'!$N$5,NA())</f>
        <v>441470.7</v>
      </c>
      <c r="J4998">
        <f t="shared" si="1208"/>
        <v>925260.78651421191</v>
      </c>
      <c r="K4998">
        <f t="shared" si="1202"/>
        <v>32471.961940544388</v>
      </c>
      <c r="L4998">
        <f t="shared" si="1209"/>
        <v>443867.84002329462</v>
      </c>
      <c r="M4998">
        <f t="shared" si="1203"/>
        <v>0.71047440512089188</v>
      </c>
      <c r="N4998">
        <f t="shared" si="1204"/>
        <v>6.0022809002285127E-2</v>
      </c>
      <c r="O4998">
        <f t="shared" si="1210"/>
        <v>5.0593011904209916E-2</v>
      </c>
      <c r="P4998">
        <f t="shared" si="1211"/>
        <v>1.1686155983474253E-7</v>
      </c>
      <c r="R4998" t="b">
        <f t="shared" si="1212"/>
        <v>1</v>
      </c>
      <c r="S4998">
        <f t="shared" si="1201"/>
        <v>925260.78651421191</v>
      </c>
      <c r="T4998">
        <f t="shared" si="1201"/>
        <v>32471.961940544388</v>
      </c>
      <c r="U4998">
        <f t="shared" si="1201"/>
        <v>443867.84002329462</v>
      </c>
      <c r="W4998">
        <f t="shared" si="1213"/>
        <v>641827.017573594</v>
      </c>
      <c r="X4998">
        <f t="shared" si="1214"/>
        <v>456001.6685011154</v>
      </c>
      <c r="Y4998">
        <f t="shared" si="1200"/>
        <v>0.71047440512089188</v>
      </c>
      <c r="Z4998">
        <f t="shared" si="1205"/>
        <v>5.0593011904209916E-2</v>
      </c>
      <c r="AA4998">
        <f t="shared" si="1206"/>
        <v>6.0022809002285127E-2</v>
      </c>
      <c r="AB4998">
        <f t="shared" si="1207"/>
        <v>1.1686155983474253E-7</v>
      </c>
    </row>
    <row r="4999" spans="1:28" x14ac:dyDescent="0.25">
      <c r="A4999" s="15">
        <v>4998</v>
      </c>
      <c r="B4999" s="16">
        <v>92646.3</v>
      </c>
      <c r="C4999" s="15">
        <v>47618.8</v>
      </c>
      <c r="D4999" s="15">
        <v>126088</v>
      </c>
      <c r="F4999" s="6">
        <f>IF(ISNUMBER(B4999),B4999-'BG det.'!$L$5,NA())</f>
        <v>85331.05</v>
      </c>
      <c r="G4999">
        <f>IF(ISNUMBER(C4999),C4999-'BG det.'!$M$5,NA())</f>
        <v>35872.700000000004</v>
      </c>
      <c r="H4999">
        <f>IF(ISNUMBER(D4999),D4999-'BG det.'!$N$5,NA())</f>
        <v>121267.7</v>
      </c>
      <c r="J4999">
        <f t="shared" si="1208"/>
        <v>85568.636993484426</v>
      </c>
      <c r="K4999">
        <f t="shared" si="1202"/>
        <v>3737.6299329091926</v>
      </c>
      <c r="L4999">
        <f t="shared" si="1209"/>
        <v>121489.38885514818</v>
      </c>
      <c r="M4999">
        <f t="shared" si="1203"/>
        <v>2.0770203225284334</v>
      </c>
      <c r="N4999">
        <f t="shared" si="1204"/>
        <v>4.3158423551126875E-2</v>
      </c>
      <c r="O4999">
        <f t="shared" si="1210"/>
        <v>6.2199364256301272E-2</v>
      </c>
      <c r="P4999">
        <f t="shared" si="1211"/>
        <v>5.314033937344406E-7</v>
      </c>
      <c r="R4999" t="b">
        <f t="shared" si="1212"/>
        <v>0</v>
      </c>
      <c r="S4999" t="e">
        <f t="shared" si="1201"/>
        <v>#N/A</v>
      </c>
      <c r="T4999" t="e">
        <f t="shared" si="1201"/>
        <v>#N/A</v>
      </c>
      <c r="U4999" t="e">
        <f t="shared" si="1201"/>
        <v>#N/A</v>
      </c>
      <c r="W4999" t="e">
        <f t="shared" si="1213"/>
        <v>#N/A</v>
      </c>
      <c r="X4999" t="e">
        <f t="shared" si="1214"/>
        <v>#N/A</v>
      </c>
      <c r="Y4999" t="e">
        <f t="shared" si="1200"/>
        <v>#N/A</v>
      </c>
      <c r="Z4999" t="e">
        <f t="shared" si="1205"/>
        <v>#N/A</v>
      </c>
      <c r="AA4999" t="e">
        <f t="shared" si="1206"/>
        <v>#N/A</v>
      </c>
      <c r="AB4999" t="e">
        <f t="shared" si="1207"/>
        <v>#N/A</v>
      </c>
    </row>
    <row r="5000" spans="1:28" x14ac:dyDescent="0.25">
      <c r="A5000" s="15">
        <v>4999</v>
      </c>
      <c r="B5000" s="16">
        <v>621890</v>
      </c>
      <c r="C5000" s="16">
        <v>230130</v>
      </c>
      <c r="D5000" s="16">
        <v>562944</v>
      </c>
      <c r="F5000" s="6">
        <f>IF(ISNUMBER(B5000),B5000-'BG det.'!$L$5,NA())</f>
        <v>614574.75</v>
      </c>
      <c r="G5000">
        <f>IF(ISNUMBER(C5000),C5000-'BG det.'!$M$5,NA())</f>
        <v>218383.9</v>
      </c>
      <c r="H5000">
        <f>IF(ISNUMBER(D5000),D5000-'BG det.'!$N$5,NA())</f>
        <v>558123.69999999995</v>
      </c>
      <c r="J5000">
        <f t="shared" si="1208"/>
        <v>615669.34680736938</v>
      </c>
      <c r="K5000">
        <f t="shared" si="1202"/>
        <v>28522.576781640644</v>
      </c>
      <c r="L5000">
        <f t="shared" si="1209"/>
        <v>559718.75909453665</v>
      </c>
      <c r="M5000">
        <f t="shared" si="1203"/>
        <v>1.3249665763641876</v>
      </c>
      <c r="N5000">
        <f t="shared" si="1204"/>
        <v>5.7096384027600866E-2</v>
      </c>
      <c r="O5000">
        <f t="shared" si="1210"/>
        <v>6.5722044669245902E-2</v>
      </c>
      <c r="P5000">
        <f t="shared" si="1211"/>
        <v>1.2233545739643003E-7</v>
      </c>
      <c r="R5000" t="b">
        <f t="shared" si="1212"/>
        <v>1</v>
      </c>
      <c r="S5000">
        <f t="shared" ref="S5000:U5063" si="1215">IF($R5000=TRUE,J5000,NA())</f>
        <v>615669.34680736938</v>
      </c>
      <c r="T5000">
        <f t="shared" si="1215"/>
        <v>28522.576781640644</v>
      </c>
      <c r="U5000">
        <f t="shared" si="1215"/>
        <v>559718.75909453665</v>
      </c>
      <c r="W5000">
        <f t="shared" si="1213"/>
        <v>433987.97047754587</v>
      </c>
      <c r="X5000">
        <f t="shared" si="1214"/>
        <v>575019.55542687606</v>
      </c>
      <c r="Y5000">
        <f t="shared" si="1200"/>
        <v>1.3249665763641876</v>
      </c>
      <c r="Z5000">
        <f t="shared" si="1205"/>
        <v>6.5722044669245902E-2</v>
      </c>
      <c r="AA5000">
        <f t="shared" si="1206"/>
        <v>5.7096384027600866E-2</v>
      </c>
      <c r="AB5000">
        <f t="shared" si="1207"/>
        <v>1.2233545739643003E-7</v>
      </c>
    </row>
    <row r="5001" spans="1:28" x14ac:dyDescent="0.25">
      <c r="A5001" s="15">
        <v>5000</v>
      </c>
      <c r="B5001" s="16">
        <v>845253</v>
      </c>
      <c r="C5001" s="16">
        <v>221553</v>
      </c>
      <c r="D5001" s="16">
        <v>242526</v>
      </c>
      <c r="F5001" s="6">
        <f>IF(ISNUMBER(B5001),B5001-'BG det.'!$L$5,NA())</f>
        <v>837937.75</v>
      </c>
      <c r="G5001">
        <f>IF(ISNUMBER(C5001),C5001-'BG det.'!$M$5,NA())</f>
        <v>209806.9</v>
      </c>
      <c r="H5001">
        <f>IF(ISNUMBER(D5001),D5001-'BG det.'!$N$5,NA())</f>
        <v>237705.7</v>
      </c>
      <c r="J5001">
        <f t="shared" si="1208"/>
        <v>838406.85969671805</v>
      </c>
      <c r="K5001">
        <f t="shared" si="1202"/>
        <v>19957.591046716119</v>
      </c>
      <c r="L5001">
        <f t="shared" si="1209"/>
        <v>239877.82127486274</v>
      </c>
      <c r="M5001">
        <f t="shared" si="1203"/>
        <v>0.43074601537172935</v>
      </c>
      <c r="N5001">
        <f t="shared" si="1204"/>
        <v>5.3151546583449505E-2</v>
      </c>
      <c r="O5001">
        <f t="shared" si="1210"/>
        <v>3.4884021085139161E-2</v>
      </c>
      <c r="P5001">
        <f t="shared" si="1211"/>
        <v>1.4667097760356585E-7</v>
      </c>
      <c r="R5001" t="b">
        <f t="shared" si="1212"/>
        <v>1</v>
      </c>
      <c r="S5001">
        <f t="shared" si="1215"/>
        <v>838406.85969671805</v>
      </c>
      <c r="T5001">
        <f t="shared" si="1215"/>
        <v>19957.591046716119</v>
      </c>
      <c r="U5001">
        <f t="shared" si="1215"/>
        <v>239877.82127486274</v>
      </c>
      <c r="W5001">
        <f t="shared" si="1213"/>
        <v>572112.68729619577</v>
      </c>
      <c r="X5001">
        <f t="shared" si="1214"/>
        <v>246435.26039644855</v>
      </c>
      <c r="Y5001">
        <f t="shared" si="1200"/>
        <v>0.43074601537172935</v>
      </c>
      <c r="Z5001">
        <f t="shared" si="1205"/>
        <v>3.4884021085139161E-2</v>
      </c>
      <c r="AA5001">
        <f t="shared" si="1206"/>
        <v>5.3151546583449505E-2</v>
      </c>
      <c r="AB5001">
        <f t="shared" si="1207"/>
        <v>1.4667097760356585E-7</v>
      </c>
    </row>
    <row r="5002" spans="1:28" x14ac:dyDescent="0.25">
      <c r="A5002" s="15">
        <v>5001</v>
      </c>
      <c r="B5002" s="16">
        <v>7047550</v>
      </c>
      <c r="C5002" s="16">
        <v>2245020</v>
      </c>
      <c r="D5002" s="16">
        <v>4703010</v>
      </c>
      <c r="F5002" s="6">
        <f>IF(ISNUMBER(B5002),B5002-'BG det.'!$L$5,NA())</f>
        <v>7040234.75</v>
      </c>
      <c r="G5002">
        <f>IF(ISNUMBER(C5002),C5002-'BG det.'!$M$5,NA())</f>
        <v>2233273.9</v>
      </c>
      <c r="H5002">
        <f>IF(ISNUMBER(D5002),D5002-'BG det.'!$N$5,NA())</f>
        <v>4698189.7</v>
      </c>
      <c r="J5002">
        <f t="shared" si="1208"/>
        <v>7049458.3369824067</v>
      </c>
      <c r="K5002">
        <f t="shared" si="1202"/>
        <v>281936.39356233587</v>
      </c>
      <c r="L5002">
        <f t="shared" si="1209"/>
        <v>4716453.2414452089</v>
      </c>
      <c r="M5002">
        <f t="shared" si="1203"/>
        <v>0.98392553884646938</v>
      </c>
      <c r="N5002">
        <f t="shared" si="1204"/>
        <v>5.7717029532922445E-2</v>
      </c>
      <c r="O5002">
        <f t="shared" si="1210"/>
        <v>5.7251265147658346E-2</v>
      </c>
      <c r="P5002">
        <f t="shared" si="1211"/>
        <v>1.253316752738992E-8</v>
      </c>
      <c r="R5002" t="b">
        <f t="shared" si="1212"/>
        <v>1</v>
      </c>
      <c r="S5002">
        <f t="shared" si="1215"/>
        <v>7049458.3369824067</v>
      </c>
      <c r="T5002">
        <f t="shared" si="1215"/>
        <v>281936.39356233587</v>
      </c>
      <c r="U5002">
        <f t="shared" si="1215"/>
        <v>4716453.2414452089</v>
      </c>
      <c r="W5002">
        <f t="shared" si="1213"/>
        <v>4924544.3368838364</v>
      </c>
      <c r="X5002">
        <f t="shared" si="1214"/>
        <v>4845384.9402417578</v>
      </c>
      <c r="Y5002">
        <f t="shared" si="1200"/>
        <v>0.98392553884646938</v>
      </c>
      <c r="Z5002">
        <f t="shared" si="1205"/>
        <v>5.7251265147658346E-2</v>
      </c>
      <c r="AA5002">
        <f t="shared" si="1206"/>
        <v>5.7717029532922445E-2</v>
      </c>
      <c r="AB5002">
        <f t="shared" si="1207"/>
        <v>1.253316752738992E-8</v>
      </c>
    </row>
    <row r="5003" spans="1:28" x14ac:dyDescent="0.25">
      <c r="A5003" s="15">
        <v>5002</v>
      </c>
      <c r="B5003" s="16">
        <v>2857650</v>
      </c>
      <c r="C5003" s="15">
        <v>863085</v>
      </c>
      <c r="D5003" s="16">
        <v>1534120</v>
      </c>
      <c r="F5003" s="6">
        <f>IF(ISNUMBER(B5003),B5003-'BG det.'!$L$5,NA())</f>
        <v>2850334.75</v>
      </c>
      <c r="G5003">
        <f>IF(ISNUMBER(C5003),C5003-'BG det.'!$M$5,NA())</f>
        <v>851338.9</v>
      </c>
      <c r="H5003">
        <f>IF(ISNUMBER(D5003),D5003-'BG det.'!$N$5,NA())</f>
        <v>1529299.7</v>
      </c>
      <c r="J5003">
        <f t="shared" si="1208"/>
        <v>2853339.934637791</v>
      </c>
      <c r="K5003">
        <f t="shared" si="1202"/>
        <v>110487.21674464716</v>
      </c>
      <c r="L5003">
        <f t="shared" si="1209"/>
        <v>1536692.0540877089</v>
      </c>
      <c r="M5003">
        <f t="shared" si="1203"/>
        <v>0.79346409703683751</v>
      </c>
      <c r="N5003">
        <f t="shared" si="1204"/>
        <v>6.2341331838970102E-2</v>
      </c>
      <c r="O5003">
        <f t="shared" si="1210"/>
        <v>5.5531539856492479E-2</v>
      </c>
      <c r="P5003">
        <f t="shared" si="1211"/>
        <v>3.7243686239470248E-8</v>
      </c>
      <c r="R5003" t="b">
        <f t="shared" si="1212"/>
        <v>1</v>
      </c>
      <c r="S5003">
        <f t="shared" si="1215"/>
        <v>2853339.934637791</v>
      </c>
      <c r="T5003">
        <f t="shared" si="1215"/>
        <v>110487.21674464716</v>
      </c>
      <c r="U5003">
        <f t="shared" si="1215"/>
        <v>1536692.0540877089</v>
      </c>
      <c r="W5003">
        <f t="shared" si="1213"/>
        <v>1989629.9837925262</v>
      </c>
      <c r="X5003">
        <f t="shared" si="1214"/>
        <v>1578699.9585273545</v>
      </c>
      <c r="Y5003">
        <f t="shared" si="1200"/>
        <v>0.79346409703683751</v>
      </c>
      <c r="Z5003">
        <f t="shared" si="1205"/>
        <v>5.5531539856492479E-2</v>
      </c>
      <c r="AA5003">
        <f t="shared" si="1206"/>
        <v>6.2341331838970102E-2</v>
      </c>
      <c r="AB5003">
        <f t="shared" si="1207"/>
        <v>3.7243686239470248E-8</v>
      </c>
    </row>
    <row r="5004" spans="1:28" x14ac:dyDescent="0.25">
      <c r="A5004" s="15">
        <v>5003</v>
      </c>
      <c r="B5004" s="15">
        <v>173675</v>
      </c>
      <c r="C5004" s="15">
        <v>89224.5</v>
      </c>
      <c r="D5004" s="15">
        <v>240841</v>
      </c>
      <c r="F5004" s="6">
        <f>IF(ISNUMBER(B5004),B5004-'BG det.'!$L$5,NA())</f>
        <v>166359.75</v>
      </c>
      <c r="G5004">
        <f>IF(ISNUMBER(C5004),C5004-'BG det.'!$M$5,NA())</f>
        <v>77478.399999999994</v>
      </c>
      <c r="H5004">
        <f>IF(ISNUMBER(D5004),D5004-'BG det.'!$N$5,NA())</f>
        <v>236020.7</v>
      </c>
      <c r="J5004">
        <f t="shared" si="1208"/>
        <v>166822.16185112763</v>
      </c>
      <c r="K5004">
        <f t="shared" si="1202"/>
        <v>14881.310606625218</v>
      </c>
      <c r="L5004">
        <f t="shared" si="1209"/>
        <v>236452.89823726934</v>
      </c>
      <c r="M5004">
        <f t="shared" si="1203"/>
        <v>1.9472831849916117</v>
      </c>
      <c r="N5004">
        <f t="shared" si="1204"/>
        <v>8.5486659108001753E-2</v>
      </c>
      <c r="O5004">
        <f t="shared" si="1210"/>
        <v>0.11929243449219315</v>
      </c>
      <c r="P5004">
        <f t="shared" si="1211"/>
        <v>5.5760130444278069E-7</v>
      </c>
      <c r="R5004" t="b">
        <f t="shared" si="1212"/>
        <v>0</v>
      </c>
      <c r="S5004" t="e">
        <f t="shared" si="1215"/>
        <v>#N/A</v>
      </c>
      <c r="T5004" t="e">
        <f t="shared" si="1215"/>
        <v>#N/A</v>
      </c>
      <c r="U5004" t="e">
        <f t="shared" si="1215"/>
        <v>#N/A</v>
      </c>
      <c r="W5004" t="e">
        <f t="shared" si="1213"/>
        <v>#N/A</v>
      </c>
      <c r="X5004" t="e">
        <f t="shared" si="1214"/>
        <v>#N/A</v>
      </c>
      <c r="Y5004" t="e">
        <f t="shared" si="1200"/>
        <v>#N/A</v>
      </c>
      <c r="Z5004" t="e">
        <f t="shared" si="1205"/>
        <v>#N/A</v>
      </c>
      <c r="AA5004" t="e">
        <f t="shared" si="1206"/>
        <v>#N/A</v>
      </c>
      <c r="AB5004" t="e">
        <f t="shared" si="1207"/>
        <v>#N/A</v>
      </c>
    </row>
    <row r="5005" spans="1:28" x14ac:dyDescent="0.25">
      <c r="A5005" s="15">
        <v>5004</v>
      </c>
      <c r="B5005" s="15">
        <v>268237</v>
      </c>
      <c r="C5005" s="15">
        <v>128519</v>
      </c>
      <c r="D5005" s="15">
        <v>413863</v>
      </c>
      <c r="F5005" s="6">
        <f>IF(ISNUMBER(B5005),B5005-'BG det.'!$L$5,NA())</f>
        <v>260921.75</v>
      </c>
      <c r="G5005">
        <f>IF(ISNUMBER(C5005),C5005-'BG det.'!$M$5,NA())</f>
        <v>116772.9</v>
      </c>
      <c r="H5005">
        <f>IF(ISNUMBER(D5005),D5005-'BG det.'!$N$5,NA())</f>
        <v>409042.7</v>
      </c>
      <c r="J5005">
        <f t="shared" si="1208"/>
        <v>261723.00783474208</v>
      </c>
      <c r="K5005">
        <f t="shared" si="1202"/>
        <v>13468.571246783984</v>
      </c>
      <c r="L5005">
        <f t="shared" si="1209"/>
        <v>409720.76472104073</v>
      </c>
      <c r="M5005">
        <f t="shared" si="1203"/>
        <v>2.2650479795580436</v>
      </c>
      <c r="N5005">
        <f t="shared" si="1204"/>
        <v>4.8157008893041295E-2</v>
      </c>
      <c r="O5005">
        <f t="shared" si="1210"/>
        <v>7.2476666033188045E-2</v>
      </c>
      <c r="P5005">
        <f t="shared" si="1211"/>
        <v>1.8564046034158558E-7</v>
      </c>
      <c r="R5005" t="b">
        <f t="shared" si="1212"/>
        <v>0</v>
      </c>
      <c r="S5005" t="e">
        <f t="shared" si="1215"/>
        <v>#N/A</v>
      </c>
      <c r="T5005" t="e">
        <f t="shared" si="1215"/>
        <v>#N/A</v>
      </c>
      <c r="U5005" t="e">
        <f t="shared" si="1215"/>
        <v>#N/A</v>
      </c>
      <c r="W5005" t="e">
        <f t="shared" si="1213"/>
        <v>#N/A</v>
      </c>
      <c r="X5005" t="e">
        <f t="shared" si="1214"/>
        <v>#N/A</v>
      </c>
      <c r="Y5005" t="e">
        <f t="shared" si="1200"/>
        <v>#N/A</v>
      </c>
      <c r="Z5005" t="e">
        <f t="shared" si="1205"/>
        <v>#N/A</v>
      </c>
      <c r="AA5005" t="e">
        <f t="shared" si="1206"/>
        <v>#N/A</v>
      </c>
      <c r="AB5005" t="e">
        <f t="shared" si="1207"/>
        <v>#N/A</v>
      </c>
    </row>
    <row r="5006" spans="1:28" x14ac:dyDescent="0.25">
      <c r="A5006" s="15">
        <v>5005</v>
      </c>
      <c r="B5006" s="16">
        <v>592686</v>
      </c>
      <c r="C5006" s="16">
        <v>132755</v>
      </c>
      <c r="D5006" s="15">
        <v>67016.7</v>
      </c>
      <c r="F5006" s="6">
        <f>IF(ISNUMBER(B5006),B5006-'BG det.'!$L$5,NA())</f>
        <v>585370.75</v>
      </c>
      <c r="G5006">
        <f>IF(ISNUMBER(C5006),C5006-'BG det.'!$M$5,NA())</f>
        <v>121008.9</v>
      </c>
      <c r="H5006">
        <f>IF(ISNUMBER(D5006),D5006-'BG det.'!$N$5,NA())</f>
        <v>62196.399999999994</v>
      </c>
      <c r="J5006">
        <f t="shared" si="1208"/>
        <v>585495.34893002361</v>
      </c>
      <c r="K5006">
        <f t="shared" si="1202"/>
        <v>2081.7728575995825</v>
      </c>
      <c r="L5006">
        <f t="shared" si="1209"/>
        <v>63713.2851364171</v>
      </c>
      <c r="M5006">
        <f t="shared" si="1203"/>
        <v>0.16883972730785579</v>
      </c>
      <c r="N5006">
        <f t="shared" si="1204"/>
        <v>1.306856530830906E-2</v>
      </c>
      <c r="O5006">
        <f t="shared" si="1210"/>
        <v>5.3698880725306739E-3</v>
      </c>
      <c r="P5006">
        <f t="shared" si="1211"/>
        <v>8.2482322300829271E-8</v>
      </c>
      <c r="R5006" t="b">
        <f t="shared" si="1212"/>
        <v>1</v>
      </c>
      <c r="S5006">
        <f t="shared" si="1215"/>
        <v>585495.34893002361</v>
      </c>
      <c r="T5006">
        <f t="shared" si="1215"/>
        <v>2081.7728575995825</v>
      </c>
      <c r="U5006">
        <f t="shared" si="1215"/>
        <v>63713.2851364171</v>
      </c>
      <c r="W5006">
        <f t="shared" si="1213"/>
        <v>387675.27916433883</v>
      </c>
      <c r="X5006">
        <f t="shared" si="1214"/>
        <v>65454.988418103836</v>
      </c>
      <c r="Y5006">
        <f t="shared" si="1200"/>
        <v>0.16883972730785579</v>
      </c>
      <c r="Z5006">
        <f t="shared" si="1205"/>
        <v>5.3698880725306739E-3</v>
      </c>
      <c r="AA5006">
        <f t="shared" si="1206"/>
        <v>1.306856530830906E-2</v>
      </c>
      <c r="AB5006">
        <f t="shared" si="1207"/>
        <v>8.2482322300829271E-8</v>
      </c>
    </row>
    <row r="5007" spans="1:28" x14ac:dyDescent="0.25">
      <c r="A5007" s="15">
        <v>5006</v>
      </c>
      <c r="B5007" s="16">
        <v>360656</v>
      </c>
      <c r="C5007" s="15">
        <v>103882</v>
      </c>
      <c r="D5007" s="15">
        <v>118439</v>
      </c>
      <c r="F5007" s="6">
        <f>IF(ISNUMBER(B5007),B5007-'BG det.'!$L$5,NA())</f>
        <v>353340.75</v>
      </c>
      <c r="G5007">
        <f>IF(ISNUMBER(C5007),C5007-'BG det.'!$M$5,NA())</f>
        <v>92135.9</v>
      </c>
      <c r="H5007">
        <f>IF(ISNUMBER(D5007),D5007-'BG det.'!$N$5,NA())</f>
        <v>113618.7</v>
      </c>
      <c r="J5007">
        <f t="shared" si="1208"/>
        <v>353564.73628094129</v>
      </c>
      <c r="K5007">
        <f t="shared" si="1202"/>
        <v>10315.259909929127</v>
      </c>
      <c r="L5007">
        <f t="shared" si="1209"/>
        <v>114534.70572780962</v>
      </c>
      <c r="M5007">
        <f t="shared" si="1203"/>
        <v>0.48389297869857667</v>
      </c>
      <c r="N5007">
        <f t="shared" si="1204"/>
        <v>6.0982465563316463E-2</v>
      </c>
      <c r="O5007">
        <f t="shared" si="1210"/>
        <v>4.2420876676893961E-2</v>
      </c>
      <c r="P5007">
        <f t="shared" si="1211"/>
        <v>3.7649144655657811E-7</v>
      </c>
      <c r="R5007" t="b">
        <f t="shared" si="1212"/>
        <v>0</v>
      </c>
      <c r="S5007" t="e">
        <f t="shared" si="1215"/>
        <v>#N/A</v>
      </c>
      <c r="T5007" t="e">
        <f t="shared" si="1215"/>
        <v>#N/A</v>
      </c>
      <c r="U5007" t="e">
        <f t="shared" si="1215"/>
        <v>#N/A</v>
      </c>
      <c r="W5007" t="e">
        <f t="shared" si="1213"/>
        <v>#N/A</v>
      </c>
      <c r="X5007" t="e">
        <f t="shared" si="1214"/>
        <v>#N/A</v>
      </c>
      <c r="Y5007" t="e">
        <f t="shared" si="1200"/>
        <v>#N/A</v>
      </c>
      <c r="Z5007" t="e">
        <f t="shared" si="1205"/>
        <v>#N/A</v>
      </c>
      <c r="AA5007" t="e">
        <f t="shared" si="1206"/>
        <v>#N/A</v>
      </c>
      <c r="AB5007" t="e">
        <f t="shared" si="1207"/>
        <v>#N/A</v>
      </c>
    </row>
    <row r="5008" spans="1:28" x14ac:dyDescent="0.25">
      <c r="A5008" s="15">
        <v>5007</v>
      </c>
      <c r="B5008" s="16">
        <v>2150660</v>
      </c>
      <c r="C5008" s="15">
        <v>499817</v>
      </c>
      <c r="D5008" s="16">
        <v>410198</v>
      </c>
      <c r="F5008" s="6">
        <f>IF(ISNUMBER(B5008),B5008-'BG det.'!$L$5,NA())</f>
        <v>2143344.75</v>
      </c>
      <c r="G5008">
        <f>IF(ISNUMBER(C5008),C5008-'BG det.'!$M$5,NA())</f>
        <v>488070.9</v>
      </c>
      <c r="H5008">
        <f>IF(ISNUMBER(D5008),D5008-'BG det.'!$N$5,NA())</f>
        <v>405377.7</v>
      </c>
      <c r="J5008">
        <f t="shared" si="1208"/>
        <v>2144148.3779192353</v>
      </c>
      <c r="K5008">
        <f t="shared" si="1202"/>
        <v>29186.85724787815</v>
      </c>
      <c r="L5008">
        <f t="shared" si="1209"/>
        <v>410932.70024156</v>
      </c>
      <c r="M5008">
        <f t="shared" si="1203"/>
        <v>0.29291208785341027</v>
      </c>
      <c r="N5008">
        <f t="shared" si="1204"/>
        <v>3.741730701374818E-2</v>
      </c>
      <c r="O5008">
        <f t="shared" si="1210"/>
        <v>2.0250752908737669E-2</v>
      </c>
      <c r="P5008">
        <f t="shared" si="1211"/>
        <v>4.8960154811284966E-8</v>
      </c>
      <c r="R5008" t="b">
        <f t="shared" si="1212"/>
        <v>1</v>
      </c>
      <c r="S5008">
        <f t="shared" si="1215"/>
        <v>2144148.3779192353</v>
      </c>
      <c r="T5008">
        <f t="shared" si="1215"/>
        <v>29186.85724787815</v>
      </c>
      <c r="U5008">
        <f t="shared" si="1215"/>
        <v>410932.70024156</v>
      </c>
      <c r="W5008">
        <f t="shared" si="1213"/>
        <v>1441272.6963492201</v>
      </c>
      <c r="X5008">
        <f t="shared" si="1214"/>
        <v>422166.19465376425</v>
      </c>
      <c r="Y5008">
        <f t="shared" si="1200"/>
        <v>0.29291208785341027</v>
      </c>
      <c r="Z5008">
        <f t="shared" si="1205"/>
        <v>2.0250752908737669E-2</v>
      </c>
      <c r="AA5008">
        <f t="shared" si="1206"/>
        <v>3.741730701374818E-2</v>
      </c>
      <c r="AB5008">
        <f t="shared" si="1207"/>
        <v>4.8960154811284966E-8</v>
      </c>
    </row>
    <row r="5009" spans="1:28" x14ac:dyDescent="0.25">
      <c r="A5009" s="15">
        <v>5008</v>
      </c>
      <c r="B5009" s="16">
        <v>214220</v>
      </c>
      <c r="C5009" s="16">
        <v>67765.2</v>
      </c>
      <c r="D5009" s="16">
        <v>65816.800000000003</v>
      </c>
      <c r="F5009" s="6">
        <f>IF(ISNUMBER(B5009),B5009-'BG det.'!$L$5,NA())</f>
        <v>206904.75</v>
      </c>
      <c r="G5009">
        <f>IF(ISNUMBER(C5009),C5009-'BG det.'!$M$5,NA())</f>
        <v>56019.1</v>
      </c>
      <c r="H5009">
        <f>IF(ISNUMBER(D5009),D5009-'BG det.'!$N$5,NA())</f>
        <v>60996.5</v>
      </c>
      <c r="J5009">
        <f t="shared" si="1208"/>
        <v>207025.08483848849</v>
      </c>
      <c r="K5009">
        <f t="shared" si="1202"/>
        <v>8837.639809007931</v>
      </c>
      <c r="L5009">
        <f t="shared" si="1209"/>
        <v>61532.854856841957</v>
      </c>
      <c r="M5009">
        <f t="shared" si="1203"/>
        <v>0.43542614585088968</v>
      </c>
      <c r="N5009">
        <f t="shared" si="1204"/>
        <v>9.225156279923831E-2</v>
      </c>
      <c r="O5009">
        <f t="shared" si="1210"/>
        <v>6.0873879994804835E-2</v>
      </c>
      <c r="P5009">
        <f t="shared" si="1211"/>
        <v>1.0253856779786314E-6</v>
      </c>
      <c r="R5009" t="b">
        <f t="shared" si="1212"/>
        <v>0</v>
      </c>
      <c r="S5009" t="e">
        <f t="shared" si="1215"/>
        <v>#N/A</v>
      </c>
      <c r="T5009" t="e">
        <f t="shared" si="1215"/>
        <v>#N/A</v>
      </c>
      <c r="U5009" t="e">
        <f t="shared" si="1215"/>
        <v>#N/A</v>
      </c>
      <c r="W5009" t="e">
        <f t="shared" si="1213"/>
        <v>#N/A</v>
      </c>
      <c r="X5009" t="e">
        <f t="shared" si="1214"/>
        <v>#N/A</v>
      </c>
      <c r="Y5009" t="e">
        <f t="shared" si="1200"/>
        <v>#N/A</v>
      </c>
      <c r="Z5009" t="e">
        <f t="shared" si="1205"/>
        <v>#N/A</v>
      </c>
      <c r="AA5009" t="e">
        <f t="shared" si="1206"/>
        <v>#N/A</v>
      </c>
      <c r="AB5009" t="e">
        <f t="shared" si="1207"/>
        <v>#N/A</v>
      </c>
    </row>
    <row r="5010" spans="1:28" x14ac:dyDescent="0.25">
      <c r="A5010" s="15">
        <v>5009</v>
      </c>
      <c r="B5010" s="16">
        <v>2908080</v>
      </c>
      <c r="C5010" s="15">
        <v>737878</v>
      </c>
      <c r="D5010" s="15">
        <v>892383</v>
      </c>
      <c r="F5010" s="6">
        <f>IF(ISNUMBER(B5010),B5010-'BG det.'!$L$5,NA())</f>
        <v>2900764.75</v>
      </c>
      <c r="G5010">
        <f>IF(ISNUMBER(C5010),C5010-'BG det.'!$M$5,NA())</f>
        <v>726131.9</v>
      </c>
      <c r="H5010">
        <f>IF(ISNUMBER(D5010),D5010-'BG det.'!$N$5,NA())</f>
        <v>887562.7</v>
      </c>
      <c r="J5010">
        <f t="shared" si="1208"/>
        <v>2902515.1905252235</v>
      </c>
      <c r="K5010">
        <f t="shared" si="1202"/>
        <v>60383.059881106441</v>
      </c>
      <c r="L5010">
        <f t="shared" si="1209"/>
        <v>895082.45597889624</v>
      </c>
      <c r="M5010">
        <f t="shared" si="1203"/>
        <v>0.46632465500808173</v>
      </c>
      <c r="N5010">
        <f t="shared" si="1204"/>
        <v>4.484184869292622E-2</v>
      </c>
      <c r="O5010">
        <f t="shared" si="1210"/>
        <v>3.0621587208915269E-2</v>
      </c>
      <c r="P5010">
        <f t="shared" si="1211"/>
        <v>3.4352516495572641E-8</v>
      </c>
      <c r="R5010" t="b">
        <f t="shared" si="1212"/>
        <v>1</v>
      </c>
      <c r="S5010">
        <f t="shared" si="1215"/>
        <v>2902515.1905252235</v>
      </c>
      <c r="T5010">
        <f t="shared" si="1215"/>
        <v>60383.059881106441</v>
      </c>
      <c r="U5010">
        <f t="shared" si="1215"/>
        <v>895082.45597889624</v>
      </c>
      <c r="W5010">
        <f t="shared" si="1213"/>
        <v>1971911.4972435629</v>
      </c>
      <c r="X5010">
        <f t="shared" si="1214"/>
        <v>919550.94865857437</v>
      </c>
      <c r="Y5010">
        <f t="shared" si="1200"/>
        <v>0.46632465500808173</v>
      </c>
      <c r="Z5010">
        <f t="shared" si="1205"/>
        <v>3.0621587208915269E-2</v>
      </c>
      <c r="AA5010">
        <f t="shared" si="1206"/>
        <v>4.484184869292622E-2</v>
      </c>
      <c r="AB5010">
        <f t="shared" si="1207"/>
        <v>3.4352516495572641E-8</v>
      </c>
    </row>
    <row r="5011" spans="1:28" x14ac:dyDescent="0.25">
      <c r="A5011" s="15">
        <v>5010</v>
      </c>
      <c r="B5011" s="16">
        <v>1803420</v>
      </c>
      <c r="C5011" s="15">
        <v>460372</v>
      </c>
      <c r="D5011" s="15">
        <v>589002</v>
      </c>
      <c r="F5011" s="6">
        <f>IF(ISNUMBER(B5011),B5011-'BG det.'!$L$5,NA())</f>
        <v>1796104.75</v>
      </c>
      <c r="G5011">
        <f>IF(ISNUMBER(C5011),C5011-'BG det.'!$M$5,NA())</f>
        <v>448625.9</v>
      </c>
      <c r="H5011">
        <f>IF(ISNUMBER(D5011),D5011-'BG det.'!$N$5,NA())</f>
        <v>584181.69999999995</v>
      </c>
      <c r="J5011">
        <f t="shared" si="1208"/>
        <v>1797256.292921334</v>
      </c>
      <c r="K5011">
        <f t="shared" si="1202"/>
        <v>31839.5072974996</v>
      </c>
      <c r="L5011">
        <f t="shared" si="1209"/>
        <v>588837.98183391464</v>
      </c>
      <c r="M5011">
        <f t="shared" si="1203"/>
        <v>0.49769605323192134</v>
      </c>
      <c r="N5011">
        <f t="shared" si="1204"/>
        <v>3.7131275631792311E-2</v>
      </c>
      <c r="O5011">
        <f t="shared" si="1210"/>
        <v>2.6195215035173483E-2</v>
      </c>
      <c r="P5011">
        <f t="shared" si="1211"/>
        <v>4.4467375339575112E-8</v>
      </c>
      <c r="R5011" t="b">
        <f t="shared" si="1212"/>
        <v>1</v>
      </c>
      <c r="S5011">
        <f t="shared" si="1215"/>
        <v>1797256.292921334</v>
      </c>
      <c r="T5011">
        <f t="shared" si="1215"/>
        <v>31839.5072974996</v>
      </c>
      <c r="U5011">
        <f t="shared" si="1215"/>
        <v>588837.98183391464</v>
      </c>
      <c r="W5011">
        <f t="shared" si="1213"/>
        <v>1215470.3542134422</v>
      </c>
      <c r="X5011">
        <f t="shared" si="1214"/>
        <v>604934.79811243562</v>
      </c>
      <c r="Y5011">
        <f t="shared" si="1200"/>
        <v>0.49769605323192134</v>
      </c>
      <c r="Z5011">
        <f t="shared" si="1205"/>
        <v>2.6195215035173483E-2</v>
      </c>
      <c r="AA5011">
        <f t="shared" si="1206"/>
        <v>3.7131275631792311E-2</v>
      </c>
      <c r="AB5011">
        <f t="shared" si="1207"/>
        <v>4.4467375339575112E-8</v>
      </c>
    </row>
    <row r="5012" spans="1:28" x14ac:dyDescent="0.25">
      <c r="A5012" s="15">
        <v>5011</v>
      </c>
      <c r="B5012" s="16">
        <v>4605160</v>
      </c>
      <c r="C5012" s="16">
        <v>1222050</v>
      </c>
      <c r="D5012" s="16">
        <v>1308920</v>
      </c>
      <c r="F5012" s="6">
        <f>IF(ISNUMBER(B5012),B5012-'BG det.'!$L$5,NA())</f>
        <v>4597844.75</v>
      </c>
      <c r="G5012">
        <f>IF(ISNUMBER(C5012),C5012-'BG det.'!$M$5,NA())</f>
        <v>1210303.8999999999</v>
      </c>
      <c r="H5012">
        <f>IF(ISNUMBER(D5012),D5012-'BG det.'!$N$5,NA())</f>
        <v>1304099.7</v>
      </c>
      <c r="J5012">
        <f t="shared" si="1208"/>
        <v>4600418.3808569564</v>
      </c>
      <c r="K5012">
        <f t="shared" si="1202"/>
        <v>168610.80459921036</v>
      </c>
      <c r="L5012">
        <f t="shared" si="1209"/>
        <v>1316018.3365459172</v>
      </c>
      <c r="M5012">
        <f t="shared" si="1203"/>
        <v>0.42271754255424121</v>
      </c>
      <c r="N5012">
        <f t="shared" si="1204"/>
        <v>8.1084126775029283E-2</v>
      </c>
      <c r="O5012">
        <f t="shared" si="1210"/>
        <v>5.2718249309959317E-2</v>
      </c>
      <c r="P5012">
        <f t="shared" si="1211"/>
        <v>4.1163009229427902E-8</v>
      </c>
      <c r="R5012" t="b">
        <f t="shared" si="1212"/>
        <v>1</v>
      </c>
      <c r="S5012">
        <f t="shared" si="1215"/>
        <v>4600418.3808569564</v>
      </c>
      <c r="T5012">
        <f t="shared" si="1215"/>
        <v>168610.80459921036</v>
      </c>
      <c r="U5012">
        <f t="shared" si="1215"/>
        <v>1316018.3365459172</v>
      </c>
      <c r="W5012">
        <f t="shared" si="1213"/>
        <v>3198338.4654497071</v>
      </c>
      <c r="X5012">
        <f t="shared" si="1214"/>
        <v>1351993.7763716031</v>
      </c>
      <c r="Y5012">
        <f t="shared" si="1200"/>
        <v>0.42271754255424121</v>
      </c>
      <c r="Z5012">
        <f t="shared" si="1205"/>
        <v>5.2718249309959317E-2</v>
      </c>
      <c r="AA5012">
        <f t="shared" si="1206"/>
        <v>8.1084126775029283E-2</v>
      </c>
      <c r="AB5012">
        <f t="shared" si="1207"/>
        <v>4.1163009229427902E-8</v>
      </c>
    </row>
    <row r="5013" spans="1:28" x14ac:dyDescent="0.25">
      <c r="A5013" s="15">
        <v>5012</v>
      </c>
      <c r="B5013" s="15">
        <v>301064</v>
      </c>
      <c r="C5013" s="15">
        <v>123177</v>
      </c>
      <c r="D5013" s="15">
        <v>337404</v>
      </c>
      <c r="F5013" s="6">
        <f>IF(ISNUMBER(B5013),B5013-'BG det.'!$L$5,NA())</f>
        <v>293748.75</v>
      </c>
      <c r="G5013">
        <f>IF(ISNUMBER(C5013),C5013-'BG det.'!$M$5,NA())</f>
        <v>111430.9</v>
      </c>
      <c r="H5013">
        <f>IF(ISNUMBER(D5013),D5013-'BG det.'!$N$5,NA())</f>
        <v>332583.7</v>
      </c>
      <c r="J5013">
        <f t="shared" si="1208"/>
        <v>294400.64870211948</v>
      </c>
      <c r="K5013">
        <f t="shared" si="1202"/>
        <v>12001.837455281231</v>
      </c>
      <c r="L5013">
        <f t="shared" si="1209"/>
        <v>333346.42504808772</v>
      </c>
      <c r="M5013">
        <f t="shared" si="1203"/>
        <v>1.6633330044665839</v>
      </c>
      <c r="N5013">
        <f t="shared" si="1204"/>
        <v>4.519899614189396E-2</v>
      </c>
      <c r="O5013">
        <f t="shared" si="1210"/>
        <v>5.8293266486728224E-2</v>
      </c>
      <c r="P5013">
        <f t="shared" si="1211"/>
        <v>1.8075659937809778E-7</v>
      </c>
      <c r="R5013" t="b">
        <f t="shared" si="1212"/>
        <v>0</v>
      </c>
      <c r="S5013" t="e">
        <f t="shared" si="1215"/>
        <v>#N/A</v>
      </c>
      <c r="T5013" t="e">
        <f t="shared" si="1215"/>
        <v>#N/A</v>
      </c>
      <c r="U5013" t="e">
        <f t="shared" si="1215"/>
        <v>#N/A</v>
      </c>
      <c r="W5013" t="e">
        <f t="shared" si="1213"/>
        <v>#N/A</v>
      </c>
      <c r="X5013" t="e">
        <f t="shared" si="1214"/>
        <v>#N/A</v>
      </c>
      <c r="Y5013" t="e">
        <f t="shared" si="1200"/>
        <v>#N/A</v>
      </c>
      <c r="Z5013" t="e">
        <f t="shared" si="1205"/>
        <v>#N/A</v>
      </c>
      <c r="AA5013" t="e">
        <f t="shared" si="1206"/>
        <v>#N/A</v>
      </c>
      <c r="AB5013" t="e">
        <f t="shared" si="1207"/>
        <v>#N/A</v>
      </c>
    </row>
    <row r="5014" spans="1:28" x14ac:dyDescent="0.25">
      <c r="A5014" s="15">
        <v>5013</v>
      </c>
      <c r="B5014" s="16">
        <v>40508</v>
      </c>
      <c r="C5014" s="16">
        <v>78529.5</v>
      </c>
      <c r="D5014" s="15">
        <v>37673.800000000003</v>
      </c>
      <c r="F5014" s="6">
        <f>IF(ISNUMBER(B5014),B5014-'BG det.'!$L$5,NA())</f>
        <v>33192.75</v>
      </c>
      <c r="G5014">
        <f>IF(ISNUMBER(C5014),C5014-'BG det.'!$M$5,NA())</f>
        <v>66783.399999999994</v>
      </c>
      <c r="H5014">
        <f>IF(ISNUMBER(D5014),D5014-'BG det.'!$N$5,NA())</f>
        <v>32853.5</v>
      </c>
      <c r="J5014">
        <f t="shared" si="1208"/>
        <v>33257.167438222001</v>
      </c>
      <c r="K5014">
        <f t="shared" si="1202"/>
        <v>56171.737249346086</v>
      </c>
      <c r="L5014">
        <f t="shared" si="1209"/>
        <v>32939.661748438419</v>
      </c>
      <c r="M5014">
        <f t="shared" si="1203"/>
        <v>0.43343576648758159</v>
      </c>
      <c r="N5014">
        <f t="shared" si="1204"/>
        <v>1.0928192626526116</v>
      </c>
      <c r="O5014">
        <f t="shared" si="1210"/>
        <v>0.719466727668573</v>
      </c>
      <c r="P5014">
        <f t="shared" si="1211"/>
        <v>7.578695352328619E-5</v>
      </c>
      <c r="R5014" t="b">
        <f t="shared" si="1212"/>
        <v>0</v>
      </c>
      <c r="S5014" t="e">
        <f t="shared" si="1215"/>
        <v>#N/A</v>
      </c>
      <c r="T5014" t="e">
        <f t="shared" si="1215"/>
        <v>#N/A</v>
      </c>
      <c r="U5014" t="e">
        <f t="shared" si="1215"/>
        <v>#N/A</v>
      </c>
      <c r="W5014" t="e">
        <f t="shared" si="1213"/>
        <v>#N/A</v>
      </c>
      <c r="X5014" t="e">
        <f t="shared" si="1214"/>
        <v>#N/A</v>
      </c>
      <c r="Y5014" t="e">
        <f t="shared" si="1200"/>
        <v>#N/A</v>
      </c>
      <c r="Z5014" t="e">
        <f t="shared" si="1205"/>
        <v>#N/A</v>
      </c>
      <c r="AA5014" t="e">
        <f t="shared" si="1206"/>
        <v>#N/A</v>
      </c>
      <c r="AB5014" t="e">
        <f t="shared" si="1207"/>
        <v>#N/A</v>
      </c>
    </row>
    <row r="5015" spans="1:28" x14ac:dyDescent="0.25">
      <c r="A5015" s="15">
        <v>5014</v>
      </c>
      <c r="B5015" s="16">
        <v>92666.1</v>
      </c>
      <c r="C5015" s="16">
        <v>51988.9</v>
      </c>
      <c r="D5015" s="16">
        <v>129105</v>
      </c>
      <c r="F5015" s="6">
        <f>IF(ISNUMBER(B5015),B5015-'BG det.'!$L$5,NA())</f>
        <v>85350.85</v>
      </c>
      <c r="G5015">
        <f>IF(ISNUMBER(C5015),C5015-'BG det.'!$M$5,NA())</f>
        <v>40242.800000000003</v>
      </c>
      <c r="H5015">
        <f>IF(ISNUMBER(D5015),D5015-'BG det.'!$N$5,NA())</f>
        <v>124284.7</v>
      </c>
      <c r="J5015">
        <f t="shared" si="1208"/>
        <v>85594.337227121796</v>
      </c>
      <c r="K5015">
        <f t="shared" si="1202"/>
        <v>7706.0582190856803</v>
      </c>
      <c r="L5015">
        <f t="shared" si="1209"/>
        <v>124506.4554386018</v>
      </c>
      <c r="M5015">
        <f t="shared" si="1203"/>
        <v>1.9962087989521824</v>
      </c>
      <c r="N5015">
        <f t="shared" si="1204"/>
        <v>8.5119810327065434E-2</v>
      </c>
      <c r="O5015">
        <f t="shared" si="1210"/>
        <v>0.12026344215921761</v>
      </c>
      <c r="P5015">
        <f t="shared" si="1211"/>
        <v>1.0687505937336454E-6</v>
      </c>
      <c r="R5015" t="b">
        <f t="shared" si="1212"/>
        <v>0</v>
      </c>
      <c r="S5015" t="e">
        <f t="shared" si="1215"/>
        <v>#N/A</v>
      </c>
      <c r="T5015" t="e">
        <f t="shared" si="1215"/>
        <v>#N/A</v>
      </c>
      <c r="U5015" t="e">
        <f t="shared" si="1215"/>
        <v>#N/A</v>
      </c>
      <c r="W5015" t="e">
        <f t="shared" si="1213"/>
        <v>#N/A</v>
      </c>
      <c r="X5015" t="e">
        <f t="shared" si="1214"/>
        <v>#N/A</v>
      </c>
      <c r="Y5015" t="e">
        <f t="shared" si="1200"/>
        <v>#N/A</v>
      </c>
      <c r="Z5015" t="e">
        <f t="shared" si="1205"/>
        <v>#N/A</v>
      </c>
      <c r="AA5015" t="e">
        <f t="shared" si="1206"/>
        <v>#N/A</v>
      </c>
      <c r="AB5015" t="e">
        <f t="shared" si="1207"/>
        <v>#N/A</v>
      </c>
    </row>
    <row r="5016" spans="1:28" x14ac:dyDescent="0.25">
      <c r="A5016" s="15">
        <v>5015</v>
      </c>
      <c r="B5016" s="16">
        <v>1440970</v>
      </c>
      <c r="C5016" s="16">
        <v>344128</v>
      </c>
      <c r="D5016" s="16">
        <v>271862</v>
      </c>
      <c r="F5016" s="6">
        <f>IF(ISNUMBER(B5016),B5016-'BG det.'!$L$5,NA())</f>
        <v>1433654.75</v>
      </c>
      <c r="G5016">
        <f>IF(ISNUMBER(C5016),C5016-'BG det.'!$M$5,NA())</f>
        <v>332381.90000000002</v>
      </c>
      <c r="H5016">
        <f>IF(ISNUMBER(D5016),D5016-'BG det.'!$N$5,NA())</f>
        <v>267041.7</v>
      </c>
      <c r="J5016">
        <f t="shared" si="1208"/>
        <v>1434184.2482889399</v>
      </c>
      <c r="K5016">
        <f t="shared" si="1202"/>
        <v>25982.570166215155</v>
      </c>
      <c r="L5016">
        <f t="shared" si="1209"/>
        <v>270757.34483490547</v>
      </c>
      <c r="M5016">
        <f t="shared" si="1203"/>
        <v>0.28661324631200236</v>
      </c>
      <c r="N5016">
        <f t="shared" si="1204"/>
        <v>5.0007741318922751E-2</v>
      </c>
      <c r="O5016">
        <f t="shared" si="1210"/>
        <v>2.6772280616542337E-2</v>
      </c>
      <c r="P5016">
        <f t="shared" si="1211"/>
        <v>9.8895811849604358E-8</v>
      </c>
      <c r="R5016" t="b">
        <f t="shared" si="1212"/>
        <v>1</v>
      </c>
      <c r="S5016">
        <f t="shared" si="1215"/>
        <v>1434184.2482889399</v>
      </c>
      <c r="T5016">
        <f t="shared" si="1215"/>
        <v>25982.570166215155</v>
      </c>
      <c r="U5016">
        <f t="shared" si="1215"/>
        <v>270757.34483490547</v>
      </c>
      <c r="W5016">
        <f t="shared" si="1213"/>
        <v>970502.68291901785</v>
      </c>
      <c r="X5016">
        <f t="shared" si="1214"/>
        <v>278158.9245059276</v>
      </c>
      <c r="Y5016">
        <f t="shared" si="1200"/>
        <v>0.28661324631200236</v>
      </c>
      <c r="Z5016">
        <f t="shared" si="1205"/>
        <v>2.6772280616542337E-2</v>
      </c>
      <c r="AA5016">
        <f t="shared" si="1206"/>
        <v>5.0007741318922751E-2</v>
      </c>
      <c r="AB5016">
        <f t="shared" si="1207"/>
        <v>9.8895811849604358E-8</v>
      </c>
    </row>
    <row r="5017" spans="1:28" x14ac:dyDescent="0.25">
      <c r="A5017" s="15">
        <v>5016</v>
      </c>
      <c r="B5017" s="16">
        <v>1110030</v>
      </c>
      <c r="C5017" s="16">
        <v>257739</v>
      </c>
      <c r="D5017" s="16">
        <v>190080</v>
      </c>
      <c r="F5017" s="6">
        <f>IF(ISNUMBER(B5017),B5017-'BG det.'!$L$5,NA())</f>
        <v>1102714.75</v>
      </c>
      <c r="G5017">
        <f>IF(ISNUMBER(C5017),C5017-'BG det.'!$M$5,NA())</f>
        <v>245992.9</v>
      </c>
      <c r="H5017">
        <f>IF(ISNUMBER(D5017),D5017-'BG det.'!$N$5,NA())</f>
        <v>185259.7</v>
      </c>
      <c r="J5017">
        <f t="shared" si="1208"/>
        <v>1103082.6362838033</v>
      </c>
      <c r="K5017">
        <f t="shared" si="1202"/>
        <v>12977.980945818908</v>
      </c>
      <c r="L5017">
        <f t="shared" si="1209"/>
        <v>188117.53594741874</v>
      </c>
      <c r="M5017">
        <f t="shared" si="1203"/>
        <v>0.26135915718991631</v>
      </c>
      <c r="N5017">
        <f t="shared" si="1204"/>
        <v>3.433080280426222E-2</v>
      </c>
      <c r="O5017">
        <f t="shared" si="1210"/>
        <v>1.7551038534445597E-2</v>
      </c>
      <c r="P5017">
        <f t="shared" si="1211"/>
        <v>9.243805277399245E-8</v>
      </c>
      <c r="R5017" t="b">
        <f t="shared" si="1212"/>
        <v>1</v>
      </c>
      <c r="S5017">
        <f t="shared" si="1215"/>
        <v>1103082.6362838033</v>
      </c>
      <c r="T5017">
        <f t="shared" si="1215"/>
        <v>12977.980945818908</v>
      </c>
      <c r="U5017">
        <f t="shared" si="1215"/>
        <v>188117.53594741874</v>
      </c>
      <c r="W5017">
        <f t="shared" si="1213"/>
        <v>739442.33672260342</v>
      </c>
      <c r="X5017">
        <f t="shared" si="1214"/>
        <v>193260.02591636192</v>
      </c>
      <c r="Y5017">
        <f t="shared" si="1200"/>
        <v>0.26135915718991631</v>
      </c>
      <c r="Z5017">
        <f t="shared" si="1205"/>
        <v>1.7551038534445597E-2</v>
      </c>
      <c r="AA5017">
        <f t="shared" si="1206"/>
        <v>3.433080280426222E-2</v>
      </c>
      <c r="AB5017">
        <f t="shared" si="1207"/>
        <v>9.243805277399245E-8</v>
      </c>
    </row>
    <row r="5018" spans="1:28" x14ac:dyDescent="0.25">
      <c r="A5018" s="15">
        <v>5017</v>
      </c>
      <c r="B5018" s="15">
        <v>331715</v>
      </c>
      <c r="C5018" s="15">
        <v>87074.3</v>
      </c>
      <c r="D5018" s="15">
        <v>59100.4</v>
      </c>
      <c r="F5018" s="6">
        <f>IF(ISNUMBER(B5018),B5018-'BG det.'!$L$5,NA())</f>
        <v>324399.75</v>
      </c>
      <c r="G5018">
        <f>IF(ISNUMBER(C5018),C5018-'BG det.'!$M$5,NA())</f>
        <v>75328.2</v>
      </c>
      <c r="H5018">
        <f>IF(ISNUMBER(D5018),D5018-'BG det.'!$N$5,NA())</f>
        <v>54280.100000000006</v>
      </c>
      <c r="J5018">
        <f t="shared" si="1208"/>
        <v>324507.5453494711</v>
      </c>
      <c r="K5018">
        <f t="shared" si="1202"/>
        <v>6808.2439427944046</v>
      </c>
      <c r="L5018">
        <f t="shared" si="1209"/>
        <v>55120.825162198766</v>
      </c>
      <c r="M5018">
        <f t="shared" si="1203"/>
        <v>0.25678988443563128</v>
      </c>
      <c r="N5018">
        <f t="shared" si="1204"/>
        <v>6.0925008994821915E-2</v>
      </c>
      <c r="O5018">
        <f t="shared" si="1210"/>
        <v>3.0873406978047042E-2</v>
      </c>
      <c r="P5018">
        <f t="shared" si="1211"/>
        <v>5.6256872509055308E-7</v>
      </c>
      <c r="R5018" t="b">
        <f t="shared" si="1212"/>
        <v>0</v>
      </c>
      <c r="S5018" t="e">
        <f t="shared" si="1215"/>
        <v>#N/A</v>
      </c>
      <c r="T5018" t="e">
        <f t="shared" si="1215"/>
        <v>#N/A</v>
      </c>
      <c r="U5018" t="e">
        <f t="shared" si="1215"/>
        <v>#N/A</v>
      </c>
      <c r="W5018" t="e">
        <f t="shared" si="1213"/>
        <v>#N/A</v>
      </c>
      <c r="X5018" t="e">
        <f t="shared" si="1214"/>
        <v>#N/A</v>
      </c>
      <c r="Y5018" t="e">
        <f t="shared" si="1200"/>
        <v>#N/A</v>
      </c>
      <c r="Z5018" t="e">
        <f t="shared" si="1205"/>
        <v>#N/A</v>
      </c>
      <c r="AA5018" t="e">
        <f t="shared" si="1206"/>
        <v>#N/A</v>
      </c>
      <c r="AB5018" t="e">
        <f t="shared" si="1207"/>
        <v>#N/A</v>
      </c>
    </row>
    <row r="5019" spans="1:28" x14ac:dyDescent="0.25">
      <c r="A5019" s="15">
        <v>5018</v>
      </c>
      <c r="B5019" s="16">
        <v>359672</v>
      </c>
      <c r="C5019" s="16">
        <v>153483</v>
      </c>
      <c r="D5019" s="16">
        <v>415139</v>
      </c>
      <c r="F5019" s="6">
        <f>IF(ISNUMBER(B5019),B5019-'BG det.'!$L$5,NA())</f>
        <v>352356.75</v>
      </c>
      <c r="G5019">
        <f>IF(ISNUMBER(C5019),C5019-'BG det.'!$M$5,NA())</f>
        <v>141736.9</v>
      </c>
      <c r="H5019">
        <f>IF(ISNUMBER(D5019),D5019-'BG det.'!$N$5,NA())</f>
        <v>410318.7</v>
      </c>
      <c r="J5019">
        <f t="shared" si="1208"/>
        <v>353160.96648126701</v>
      </c>
      <c r="K5019">
        <f t="shared" si="1202"/>
        <v>20969.207371918666</v>
      </c>
      <c r="L5019">
        <f t="shared" si="1209"/>
        <v>411233.65965219383</v>
      </c>
      <c r="M5019">
        <f t="shared" si="1203"/>
        <v>1.6662229119693499</v>
      </c>
      <c r="N5019">
        <f t="shared" si="1204"/>
        <v>6.4068883986056771E-2</v>
      </c>
      <c r="O5019">
        <f t="shared" si="1210"/>
        <v>8.2701561601743759E-2</v>
      </c>
      <c r="P5019">
        <f t="shared" si="1211"/>
        <v>2.1340355477169577E-7</v>
      </c>
      <c r="R5019" t="b">
        <f t="shared" si="1212"/>
        <v>0</v>
      </c>
      <c r="S5019" t="e">
        <f t="shared" si="1215"/>
        <v>#N/A</v>
      </c>
      <c r="T5019" t="e">
        <f t="shared" si="1215"/>
        <v>#N/A</v>
      </c>
      <c r="U5019" t="e">
        <f t="shared" si="1215"/>
        <v>#N/A</v>
      </c>
      <c r="W5019" t="e">
        <f t="shared" si="1213"/>
        <v>#N/A</v>
      </c>
      <c r="X5019" t="e">
        <f t="shared" si="1214"/>
        <v>#N/A</v>
      </c>
      <c r="Y5019" t="e">
        <f t="shared" si="1200"/>
        <v>#N/A</v>
      </c>
      <c r="Z5019" t="e">
        <f t="shared" si="1205"/>
        <v>#N/A</v>
      </c>
      <c r="AA5019" t="e">
        <f t="shared" si="1206"/>
        <v>#N/A</v>
      </c>
      <c r="AB5019" t="e">
        <f t="shared" si="1207"/>
        <v>#N/A</v>
      </c>
    </row>
    <row r="5020" spans="1:28" x14ac:dyDescent="0.25">
      <c r="A5020" s="15">
        <v>5019</v>
      </c>
      <c r="B5020" s="16">
        <v>752900</v>
      </c>
      <c r="C5020" s="15">
        <v>200361</v>
      </c>
      <c r="D5020" s="16">
        <v>236892</v>
      </c>
      <c r="F5020" s="6">
        <f>IF(ISNUMBER(B5020),B5020-'BG det.'!$L$5,NA())</f>
        <v>745584.75</v>
      </c>
      <c r="G5020">
        <f>IF(ISNUMBER(C5020),C5020-'BG det.'!$M$5,NA())</f>
        <v>188614.9</v>
      </c>
      <c r="H5020">
        <f>IF(ISNUMBER(D5020),D5020-'BG det.'!$N$5,NA())</f>
        <v>232071.7</v>
      </c>
      <c r="J5020">
        <f t="shared" si="1208"/>
        <v>746042.37376697734</v>
      </c>
      <c r="K5020">
        <f t="shared" si="1202"/>
        <v>16977.393384006697</v>
      </c>
      <c r="L5020">
        <f t="shared" si="1209"/>
        <v>234004.52592248179</v>
      </c>
      <c r="M5020">
        <f t="shared" si="1203"/>
        <v>0.4729486498759386</v>
      </c>
      <c r="N5020">
        <f t="shared" si="1204"/>
        <v>4.8566968673831347E-2</v>
      </c>
      <c r="O5020">
        <f t="shared" si="1210"/>
        <v>3.3400117348715473E-2</v>
      </c>
      <c r="P5020">
        <f t="shared" si="1211"/>
        <v>1.4373556664161888E-7</v>
      </c>
      <c r="R5020" t="b">
        <f t="shared" si="1212"/>
        <v>1</v>
      </c>
      <c r="S5020">
        <f t="shared" si="1215"/>
        <v>746042.37376697734</v>
      </c>
      <c r="T5020">
        <f t="shared" si="1215"/>
        <v>16977.393384006697</v>
      </c>
      <c r="U5020">
        <f t="shared" si="1215"/>
        <v>234004.52592248179</v>
      </c>
      <c r="W5020">
        <f t="shared" si="1213"/>
        <v>508303.40524715628</v>
      </c>
      <c r="X5020">
        <f t="shared" si="1214"/>
        <v>240401.40923898463</v>
      </c>
      <c r="Y5020">
        <f t="shared" si="1200"/>
        <v>0.4729486498759386</v>
      </c>
      <c r="Z5020">
        <f t="shared" si="1205"/>
        <v>3.3400117348715473E-2</v>
      </c>
      <c r="AA5020">
        <f t="shared" si="1206"/>
        <v>4.8566968673831347E-2</v>
      </c>
      <c r="AB5020">
        <f t="shared" si="1207"/>
        <v>1.4373556664161888E-7</v>
      </c>
    </row>
    <row r="5021" spans="1:28" x14ac:dyDescent="0.25">
      <c r="A5021" s="15">
        <v>5020</v>
      </c>
      <c r="B5021" s="16">
        <v>387070</v>
      </c>
      <c r="C5021" s="15">
        <v>103123</v>
      </c>
      <c r="D5021" s="15">
        <v>122587</v>
      </c>
      <c r="F5021" s="6">
        <f>IF(ISNUMBER(B5021),B5021-'BG det.'!$L$5,NA())</f>
        <v>379754.75</v>
      </c>
      <c r="G5021">
        <f>IF(ISNUMBER(C5021),C5021-'BG det.'!$M$5,NA())</f>
        <v>91376.9</v>
      </c>
      <c r="H5021">
        <f>IF(ISNUMBER(D5021),D5021-'BG det.'!$N$5,NA())</f>
        <v>117766.7</v>
      </c>
      <c r="J5021">
        <f t="shared" si="1208"/>
        <v>379986.98205980187</v>
      </c>
      <c r="K5021">
        <f t="shared" si="1202"/>
        <v>4012.9130536603152</v>
      </c>
      <c r="L5021">
        <f t="shared" si="1209"/>
        <v>118751.15975048623</v>
      </c>
      <c r="M5021">
        <f t="shared" si="1203"/>
        <v>0.47980714751096065</v>
      </c>
      <c r="N5021">
        <f t="shared" si="1204"/>
        <v>2.2784656998560457E-2</v>
      </c>
      <c r="O5021">
        <f t="shared" si="1210"/>
        <v>1.5782501950716343E-2</v>
      </c>
      <c r="P5021">
        <f t="shared" si="1211"/>
        <v>1.3144199983460916E-7</v>
      </c>
      <c r="R5021" t="b">
        <f t="shared" si="1212"/>
        <v>0</v>
      </c>
      <c r="S5021" t="e">
        <f t="shared" si="1215"/>
        <v>#N/A</v>
      </c>
      <c r="T5021" t="e">
        <f t="shared" si="1215"/>
        <v>#N/A</v>
      </c>
      <c r="U5021" t="e">
        <f t="shared" si="1215"/>
        <v>#N/A</v>
      </c>
      <c r="W5021" t="e">
        <f t="shared" si="1213"/>
        <v>#N/A</v>
      </c>
      <c r="X5021" t="e">
        <f t="shared" si="1214"/>
        <v>#N/A</v>
      </c>
      <c r="Y5021" t="e">
        <f t="shared" si="1200"/>
        <v>#N/A</v>
      </c>
      <c r="Z5021" t="e">
        <f t="shared" si="1205"/>
        <v>#N/A</v>
      </c>
      <c r="AA5021" t="e">
        <f t="shared" si="1206"/>
        <v>#N/A</v>
      </c>
      <c r="AB5021" t="e">
        <f t="shared" si="1207"/>
        <v>#N/A</v>
      </c>
    </row>
    <row r="5022" spans="1:28" x14ac:dyDescent="0.25">
      <c r="A5022" s="15">
        <v>5021</v>
      </c>
      <c r="B5022" s="16">
        <v>1724530</v>
      </c>
      <c r="C5022" s="16">
        <v>544257</v>
      </c>
      <c r="D5022" s="16">
        <v>1092100</v>
      </c>
      <c r="F5022" s="6">
        <f>IF(ISNUMBER(B5022),B5022-'BG det.'!$L$5,NA())</f>
        <v>1717214.75</v>
      </c>
      <c r="G5022">
        <f>IF(ISNUMBER(C5022),C5022-'BG det.'!$M$5,NA())</f>
        <v>532510.9</v>
      </c>
      <c r="H5022">
        <f>IF(ISNUMBER(D5022),D5022-'BG det.'!$N$5,NA())</f>
        <v>1087279.7</v>
      </c>
      <c r="J5022">
        <f t="shared" si="1208"/>
        <v>1719349.7663610587</v>
      </c>
      <c r="K5022">
        <f t="shared" si="1202"/>
        <v>64290.674171907653</v>
      </c>
      <c r="L5022">
        <f t="shared" si="1209"/>
        <v>1091734.143762297</v>
      </c>
      <c r="M5022">
        <f t="shared" si="1203"/>
        <v>0.93729332777432739</v>
      </c>
      <c r="N5022">
        <f t="shared" si="1204"/>
        <v>5.54952864900672E-2</v>
      </c>
      <c r="O5022">
        <f t="shared" si="1210"/>
        <v>5.3727157027003827E-2</v>
      </c>
      <c r="P5022">
        <f t="shared" si="1211"/>
        <v>5.0622995397448543E-8</v>
      </c>
      <c r="R5022" t="b">
        <f t="shared" si="1212"/>
        <v>1</v>
      </c>
      <c r="S5022">
        <f t="shared" si="1215"/>
        <v>1719349.7663610587</v>
      </c>
      <c r="T5022">
        <f t="shared" si="1215"/>
        <v>64290.674171907653</v>
      </c>
      <c r="U5022">
        <f t="shared" si="1215"/>
        <v>1091734.143762297</v>
      </c>
      <c r="W5022">
        <f t="shared" si="1213"/>
        <v>1196614.1096874806</v>
      </c>
      <c r="X5022">
        <f t="shared" si="1214"/>
        <v>1121578.4209306927</v>
      </c>
      <c r="Y5022">
        <f t="shared" si="1200"/>
        <v>0.93729332777432739</v>
      </c>
      <c r="Z5022">
        <f t="shared" si="1205"/>
        <v>5.3727157027003827E-2</v>
      </c>
      <c r="AA5022">
        <f t="shared" si="1206"/>
        <v>5.54952864900672E-2</v>
      </c>
      <c r="AB5022">
        <f t="shared" si="1207"/>
        <v>5.0622995397448543E-8</v>
      </c>
    </row>
    <row r="5023" spans="1:28" x14ac:dyDescent="0.25">
      <c r="A5023" s="15">
        <v>5022</v>
      </c>
      <c r="B5023" s="16">
        <v>103593</v>
      </c>
      <c r="C5023" s="16">
        <v>62107.199999999997</v>
      </c>
      <c r="D5023" s="16">
        <v>73971.100000000006</v>
      </c>
      <c r="F5023" s="6">
        <f>IF(ISNUMBER(B5023),B5023-'BG det.'!$L$5,NA())</f>
        <v>96277.75</v>
      </c>
      <c r="G5023">
        <f>IF(ISNUMBER(C5023),C5023-'BG det.'!$M$5,NA())</f>
        <v>50361.1</v>
      </c>
      <c r="H5023">
        <f>IF(ISNUMBER(D5023),D5023-'BG det.'!$N$5,NA())</f>
        <v>69150.8</v>
      </c>
      <c r="J5023">
        <f t="shared" si="1208"/>
        <v>96413.4711240834</v>
      </c>
      <c r="K5023">
        <f t="shared" si="1202"/>
        <v>23029.391780620739</v>
      </c>
      <c r="L5023">
        <f t="shared" si="1209"/>
        <v>69400.585351097601</v>
      </c>
      <c r="M5023">
        <f t="shared" si="1203"/>
        <v>0.82401299794795757</v>
      </c>
      <c r="N5023">
        <f t="shared" si="1204"/>
        <v>0.29320651356075639</v>
      </c>
      <c r="O5023">
        <f t="shared" si="1210"/>
        <v>0.26615868676447635</v>
      </c>
      <c r="P5023">
        <f t="shared" si="1211"/>
        <v>5.0870101240477443E-6</v>
      </c>
      <c r="R5023" t="b">
        <f t="shared" si="1212"/>
        <v>0</v>
      </c>
      <c r="S5023" t="e">
        <f t="shared" si="1215"/>
        <v>#N/A</v>
      </c>
      <c r="T5023" t="e">
        <f t="shared" si="1215"/>
        <v>#N/A</v>
      </c>
      <c r="U5023" t="e">
        <f t="shared" si="1215"/>
        <v>#N/A</v>
      </c>
      <c r="W5023" t="e">
        <f t="shared" si="1213"/>
        <v>#N/A</v>
      </c>
      <c r="X5023" t="e">
        <f t="shared" si="1214"/>
        <v>#N/A</v>
      </c>
      <c r="Y5023" t="e">
        <f t="shared" ref="Y5023:Y5086" si="1216">IF($R5023=TRUE,M5023,NA())</f>
        <v>#N/A</v>
      </c>
      <c r="Z5023" t="e">
        <f t="shared" si="1205"/>
        <v>#N/A</v>
      </c>
      <c r="AA5023" t="e">
        <f t="shared" si="1206"/>
        <v>#N/A</v>
      </c>
      <c r="AB5023" t="e">
        <f t="shared" si="1207"/>
        <v>#N/A</v>
      </c>
    </row>
    <row r="5024" spans="1:28" x14ac:dyDescent="0.25">
      <c r="A5024" s="15">
        <v>5023</v>
      </c>
      <c r="B5024" s="16">
        <v>454417</v>
      </c>
      <c r="C5024" s="15">
        <v>113470</v>
      </c>
      <c r="D5024" s="16">
        <v>113820</v>
      </c>
      <c r="F5024" s="6">
        <f>IF(ISNUMBER(B5024),B5024-'BG det.'!$L$5,NA())</f>
        <v>447101.75</v>
      </c>
      <c r="G5024">
        <f>IF(ISNUMBER(C5024),C5024-'BG det.'!$M$5,NA())</f>
        <v>101723.9</v>
      </c>
      <c r="H5024">
        <f>IF(ISNUMBER(D5024),D5024-'BG det.'!$N$5,NA())</f>
        <v>108999.7</v>
      </c>
      <c r="J5024">
        <f t="shared" si="1208"/>
        <v>447317.17827817658</v>
      </c>
      <c r="K5024">
        <f t="shared" si="1202"/>
        <v>2777.4493339634428</v>
      </c>
      <c r="L5024">
        <f t="shared" si="1209"/>
        <v>110158.59695833483</v>
      </c>
      <c r="M5024">
        <f t="shared" si="1203"/>
        <v>0.38056944572019896</v>
      </c>
      <c r="N5024">
        <f t="shared" si="1204"/>
        <v>1.5140211999700495E-2</v>
      </c>
      <c r="O5024">
        <f t="shared" si="1210"/>
        <v>9.340043851403251E-3</v>
      </c>
      <c r="P5024">
        <f t="shared" si="1211"/>
        <v>8.3309237374369737E-8</v>
      </c>
      <c r="R5024" t="b">
        <f t="shared" si="1212"/>
        <v>0</v>
      </c>
      <c r="S5024" t="e">
        <f t="shared" si="1215"/>
        <v>#N/A</v>
      </c>
      <c r="T5024" t="e">
        <f t="shared" si="1215"/>
        <v>#N/A</v>
      </c>
      <c r="U5024" t="e">
        <f t="shared" si="1215"/>
        <v>#N/A</v>
      </c>
      <c r="W5024" t="e">
        <f t="shared" si="1213"/>
        <v>#N/A</v>
      </c>
      <c r="X5024" t="e">
        <f t="shared" si="1214"/>
        <v>#N/A</v>
      </c>
      <c r="Y5024" t="e">
        <f t="shared" si="1216"/>
        <v>#N/A</v>
      </c>
      <c r="Z5024" t="e">
        <f t="shared" si="1205"/>
        <v>#N/A</v>
      </c>
      <c r="AA5024" t="e">
        <f t="shared" si="1206"/>
        <v>#N/A</v>
      </c>
      <c r="AB5024" t="e">
        <f t="shared" si="1207"/>
        <v>#N/A</v>
      </c>
    </row>
    <row r="5025" spans="1:28" x14ac:dyDescent="0.25">
      <c r="A5025" s="15">
        <v>5024</v>
      </c>
      <c r="B5025" s="16">
        <v>999447</v>
      </c>
      <c r="C5025" s="16">
        <v>358202</v>
      </c>
      <c r="D5025" s="16">
        <v>838717</v>
      </c>
      <c r="F5025" s="6">
        <f>IF(ISNUMBER(B5025),B5025-'BG det.'!$L$5,NA())</f>
        <v>992131.75</v>
      </c>
      <c r="G5025">
        <f>IF(ISNUMBER(C5025),C5025-'BG det.'!$M$5,NA())</f>
        <v>346455.9</v>
      </c>
      <c r="H5025">
        <f>IF(ISNUMBER(D5025),D5025-'BG det.'!$N$5,NA())</f>
        <v>833896.7</v>
      </c>
      <c r="J5025">
        <f t="shared" si="1208"/>
        <v>993767.56946731417</v>
      </c>
      <c r="K5025">
        <f t="shared" si="1202"/>
        <v>48806.093267955803</v>
      </c>
      <c r="L5025">
        <f t="shared" si="1209"/>
        <v>836471.32549947337</v>
      </c>
      <c r="M5025">
        <f t="shared" si="1203"/>
        <v>1.2219029408543729</v>
      </c>
      <c r="N5025">
        <f t="shared" si="1204"/>
        <v>6.2781052299635667E-2</v>
      </c>
      <c r="O5025">
        <f t="shared" si="1210"/>
        <v>6.9397998604000408E-2</v>
      </c>
      <c r="P5025">
        <f t="shared" si="1211"/>
        <v>8.6779901712151419E-8</v>
      </c>
      <c r="R5025" t="b">
        <f t="shared" si="1212"/>
        <v>1</v>
      </c>
      <c r="S5025">
        <f t="shared" si="1215"/>
        <v>993767.56946731417</v>
      </c>
      <c r="T5025">
        <f t="shared" si="1215"/>
        <v>48806.093267955803</v>
      </c>
      <c r="U5025">
        <f t="shared" si="1215"/>
        <v>836471.32549947337</v>
      </c>
      <c r="W5025">
        <f t="shared" si="1213"/>
        <v>703278.10959583498</v>
      </c>
      <c r="X5025">
        <f t="shared" si="1214"/>
        <v>859337.5903536547</v>
      </c>
      <c r="Y5025">
        <f t="shared" si="1216"/>
        <v>1.2219029408543729</v>
      </c>
      <c r="Z5025">
        <f t="shared" si="1205"/>
        <v>6.9397998604000408E-2</v>
      </c>
      <c r="AA5025">
        <f t="shared" si="1206"/>
        <v>6.2781052299635667E-2</v>
      </c>
      <c r="AB5025">
        <f t="shared" si="1207"/>
        <v>8.6779901712151419E-8</v>
      </c>
    </row>
    <row r="5026" spans="1:28" x14ac:dyDescent="0.25">
      <c r="A5026" s="15">
        <v>5025</v>
      </c>
      <c r="B5026" s="15">
        <v>202383</v>
      </c>
      <c r="C5026" s="15">
        <v>105606</v>
      </c>
      <c r="D5026" s="15">
        <v>401766</v>
      </c>
      <c r="F5026" s="6">
        <f>IF(ISNUMBER(B5026),B5026-'BG det.'!$L$5,NA())</f>
        <v>195067.75</v>
      </c>
      <c r="G5026">
        <f>IF(ISNUMBER(C5026),C5026-'BG det.'!$M$5,NA())</f>
        <v>93859.9</v>
      </c>
      <c r="H5026">
        <f>IF(ISNUMBER(D5026),D5026-'BG det.'!$N$5,NA())</f>
        <v>396945.7</v>
      </c>
      <c r="J5026">
        <f t="shared" si="1208"/>
        <v>195845.01693300201</v>
      </c>
      <c r="K5026">
        <f t="shared" si="1202"/>
        <v>4607.484232390394</v>
      </c>
      <c r="L5026">
        <f t="shared" si="1209"/>
        <v>397453.0898465119</v>
      </c>
      <c r="M5026">
        <f t="shared" si="1203"/>
        <v>3.0565838879333711</v>
      </c>
      <c r="N5026">
        <f t="shared" si="1204"/>
        <v>1.9728014928885134E-2</v>
      </c>
      <c r="O5026">
        <f t="shared" si="1210"/>
        <v>3.449066339181945E-2</v>
      </c>
      <c r="P5026">
        <f t="shared" si="1211"/>
        <v>8.7487587385556487E-8</v>
      </c>
      <c r="R5026" t="b">
        <f t="shared" si="1212"/>
        <v>0</v>
      </c>
      <c r="S5026" t="e">
        <f t="shared" si="1215"/>
        <v>#N/A</v>
      </c>
      <c r="T5026" t="e">
        <f t="shared" si="1215"/>
        <v>#N/A</v>
      </c>
      <c r="U5026" t="e">
        <f t="shared" si="1215"/>
        <v>#N/A</v>
      </c>
      <c r="W5026" t="e">
        <f t="shared" si="1213"/>
        <v>#N/A</v>
      </c>
      <c r="X5026" t="e">
        <f t="shared" si="1214"/>
        <v>#N/A</v>
      </c>
      <c r="Y5026" t="e">
        <f t="shared" si="1216"/>
        <v>#N/A</v>
      </c>
      <c r="Z5026" t="e">
        <f t="shared" si="1205"/>
        <v>#N/A</v>
      </c>
      <c r="AA5026" t="e">
        <f t="shared" si="1206"/>
        <v>#N/A</v>
      </c>
      <c r="AB5026" t="e">
        <f t="shared" si="1207"/>
        <v>#N/A</v>
      </c>
    </row>
    <row r="5027" spans="1:28" x14ac:dyDescent="0.25">
      <c r="A5027" s="15">
        <v>5026</v>
      </c>
      <c r="B5027" s="16">
        <v>304956</v>
      </c>
      <c r="C5027" s="15">
        <v>99755.8</v>
      </c>
      <c r="D5027" s="15">
        <v>139131</v>
      </c>
      <c r="F5027" s="6">
        <f>IF(ISNUMBER(B5027),B5027-'BG det.'!$L$5,NA())</f>
        <v>297640.75</v>
      </c>
      <c r="G5027">
        <f>IF(ISNUMBER(C5027),C5027-'BG det.'!$M$5,NA())</f>
        <v>88009.7</v>
      </c>
      <c r="H5027">
        <f>IF(ISNUMBER(D5027),D5027-'BG det.'!$N$5,NA())</f>
        <v>134310.70000000001</v>
      </c>
      <c r="J5027">
        <f t="shared" si="1208"/>
        <v>297904.91995143914</v>
      </c>
      <c r="K5027">
        <f t="shared" si="1202"/>
        <v>13995.631162734386</v>
      </c>
      <c r="L5027">
        <f t="shared" si="1209"/>
        <v>135082.50381699987</v>
      </c>
      <c r="M5027">
        <f t="shared" si="1203"/>
        <v>0.66024060627700187</v>
      </c>
      <c r="N5027">
        <f t="shared" si="1204"/>
        <v>8.1946753045496423E-2</v>
      </c>
      <c r="O5027">
        <f t="shared" si="1210"/>
        <v>6.6585990696962777E-2</v>
      </c>
      <c r="P5027">
        <f t="shared" si="1211"/>
        <v>5.1403974226754397E-7</v>
      </c>
      <c r="R5027" t="b">
        <f t="shared" si="1212"/>
        <v>0</v>
      </c>
      <c r="S5027" t="e">
        <f t="shared" si="1215"/>
        <v>#N/A</v>
      </c>
      <c r="T5027" t="e">
        <f t="shared" si="1215"/>
        <v>#N/A</v>
      </c>
      <c r="U5027" t="e">
        <f t="shared" si="1215"/>
        <v>#N/A</v>
      </c>
      <c r="W5027" t="e">
        <f t="shared" si="1213"/>
        <v>#N/A</v>
      </c>
      <c r="X5027" t="e">
        <f t="shared" si="1214"/>
        <v>#N/A</v>
      </c>
      <c r="Y5027" t="e">
        <f t="shared" si="1216"/>
        <v>#N/A</v>
      </c>
      <c r="Z5027" t="e">
        <f t="shared" si="1205"/>
        <v>#N/A</v>
      </c>
      <c r="AA5027" t="e">
        <f t="shared" si="1206"/>
        <v>#N/A</v>
      </c>
      <c r="AB5027" t="e">
        <f t="shared" si="1207"/>
        <v>#N/A</v>
      </c>
    </row>
    <row r="5028" spans="1:28" x14ac:dyDescent="0.25">
      <c r="A5028" s="15">
        <v>5027</v>
      </c>
      <c r="B5028" s="16">
        <v>240260</v>
      </c>
      <c r="C5028" s="16">
        <v>76542.600000000006</v>
      </c>
      <c r="D5028" s="16">
        <v>107151</v>
      </c>
      <c r="F5028" s="6">
        <f>IF(ISNUMBER(B5028),B5028-'BG det.'!$L$5,NA())</f>
        <v>232944.75</v>
      </c>
      <c r="G5028">
        <f>IF(ISNUMBER(C5028),C5028-'BG det.'!$M$5,NA())</f>
        <v>64796.500000000007</v>
      </c>
      <c r="H5028">
        <f>IF(ISNUMBER(D5028),D5028-'BG det.'!$N$5,NA())</f>
        <v>102330.7</v>
      </c>
      <c r="J5028">
        <f t="shared" si="1208"/>
        <v>233146.05114127853</v>
      </c>
      <c r="K5028">
        <f t="shared" si="1202"/>
        <v>7237.7703949728311</v>
      </c>
      <c r="L5028">
        <f t="shared" si="1209"/>
        <v>102934.72833299503</v>
      </c>
      <c r="M5028">
        <f t="shared" si="1203"/>
        <v>0.65771304973418698</v>
      </c>
      <c r="N5028">
        <f t="shared" si="1204"/>
        <v>5.5507076821612135E-2</v>
      </c>
      <c r="O5028">
        <f t="shared" si="1210"/>
        <v>4.5015967232445317E-2</v>
      </c>
      <c r="P5028">
        <f t="shared" si="1211"/>
        <v>4.4575456668095046E-7</v>
      </c>
      <c r="R5028" t="b">
        <f t="shared" si="1212"/>
        <v>0</v>
      </c>
      <c r="S5028" t="e">
        <f t="shared" si="1215"/>
        <v>#N/A</v>
      </c>
      <c r="T5028" t="e">
        <f t="shared" si="1215"/>
        <v>#N/A</v>
      </c>
      <c r="U5028" t="e">
        <f t="shared" si="1215"/>
        <v>#N/A</v>
      </c>
      <c r="W5028" t="e">
        <f t="shared" si="1213"/>
        <v>#N/A</v>
      </c>
      <c r="X5028" t="e">
        <f t="shared" si="1214"/>
        <v>#N/A</v>
      </c>
      <c r="Y5028" t="e">
        <f t="shared" si="1216"/>
        <v>#N/A</v>
      </c>
      <c r="Z5028" t="e">
        <f t="shared" si="1205"/>
        <v>#N/A</v>
      </c>
      <c r="AA5028" t="e">
        <f t="shared" si="1206"/>
        <v>#N/A</v>
      </c>
      <c r="AB5028" t="e">
        <f t="shared" si="1207"/>
        <v>#N/A</v>
      </c>
    </row>
    <row r="5029" spans="1:28" x14ac:dyDescent="0.25">
      <c r="A5029" s="15">
        <v>5028</v>
      </c>
      <c r="B5029" s="16">
        <v>251292</v>
      </c>
      <c r="C5029" s="16">
        <v>106047</v>
      </c>
      <c r="D5029" s="16">
        <v>300353</v>
      </c>
      <c r="F5029" s="6">
        <f>IF(ISNUMBER(B5029),B5029-'BG det.'!$L$5,NA())</f>
        <v>243976.75</v>
      </c>
      <c r="G5029">
        <f>IF(ISNUMBER(C5029),C5029-'BG det.'!$M$5,NA())</f>
        <v>94300.9</v>
      </c>
      <c r="H5029">
        <f>IF(ISNUMBER(D5029),D5029-'BG det.'!$N$5,NA())</f>
        <v>295532.7</v>
      </c>
      <c r="J5029">
        <f t="shared" si="1208"/>
        <v>244555.938510037</v>
      </c>
      <c r="K5029">
        <f t="shared" si="1202"/>
        <v>9173.1182731764129</v>
      </c>
      <c r="L5029">
        <f t="shared" si="1209"/>
        <v>296166.2887532264</v>
      </c>
      <c r="M5029">
        <f t="shared" si="1203"/>
        <v>1.7873407901288898</v>
      </c>
      <c r="N5029">
        <f t="shared" si="1204"/>
        <v>4.0306241372734294E-2</v>
      </c>
      <c r="O5029">
        <f t="shared" si="1210"/>
        <v>5.3886004709458743E-2</v>
      </c>
      <c r="P5029">
        <f t="shared" si="1211"/>
        <v>1.8719064587371283E-7</v>
      </c>
      <c r="R5029" t="b">
        <f t="shared" si="1212"/>
        <v>0</v>
      </c>
      <c r="S5029" t="e">
        <f t="shared" si="1215"/>
        <v>#N/A</v>
      </c>
      <c r="T5029" t="e">
        <f t="shared" si="1215"/>
        <v>#N/A</v>
      </c>
      <c r="U5029" t="e">
        <f t="shared" si="1215"/>
        <v>#N/A</v>
      </c>
      <c r="W5029" t="e">
        <f t="shared" si="1213"/>
        <v>#N/A</v>
      </c>
      <c r="X5029" t="e">
        <f t="shared" si="1214"/>
        <v>#N/A</v>
      </c>
      <c r="Y5029" t="e">
        <f t="shared" si="1216"/>
        <v>#N/A</v>
      </c>
      <c r="Z5029" t="e">
        <f t="shared" si="1205"/>
        <v>#N/A</v>
      </c>
      <c r="AA5029" t="e">
        <f t="shared" si="1206"/>
        <v>#N/A</v>
      </c>
      <c r="AB5029" t="e">
        <f t="shared" si="1207"/>
        <v>#N/A</v>
      </c>
    </row>
    <row r="5030" spans="1:28" x14ac:dyDescent="0.25">
      <c r="A5030" s="15">
        <v>5029</v>
      </c>
      <c r="B5030" s="16">
        <v>1999410</v>
      </c>
      <c r="C5030" s="15">
        <v>583656</v>
      </c>
      <c r="D5030" s="15">
        <v>821634</v>
      </c>
      <c r="F5030" s="6">
        <f>IF(ISNUMBER(B5030),B5030-'BG det.'!$L$5,NA())</f>
        <v>1992094.75</v>
      </c>
      <c r="G5030">
        <f>IF(ISNUMBER(C5030),C5030-'BG det.'!$M$5,NA())</f>
        <v>571909.9</v>
      </c>
      <c r="H5030">
        <f>IF(ISNUMBER(D5030),D5030-'BG det.'!$N$5,NA())</f>
        <v>816813.7</v>
      </c>
      <c r="J5030">
        <f t="shared" si="1208"/>
        <v>1993702.2278560947</v>
      </c>
      <c r="K5030">
        <f t="shared" si="1202"/>
        <v>87368.7638763297</v>
      </c>
      <c r="L5030">
        <f t="shared" si="1209"/>
        <v>821978.92852214491</v>
      </c>
      <c r="M5030">
        <f t="shared" si="1203"/>
        <v>0.60301665263518167</v>
      </c>
      <c r="N5030">
        <f t="shared" si="1204"/>
        <v>8.0342882220336267E-2</v>
      </c>
      <c r="O5030">
        <f t="shared" si="1210"/>
        <v>6.2389579760234758E-2</v>
      </c>
      <c r="P5030">
        <f t="shared" si="1211"/>
        <v>7.8798182160283264E-8</v>
      </c>
      <c r="R5030" t="b">
        <f t="shared" si="1212"/>
        <v>1</v>
      </c>
      <c r="S5030">
        <f t="shared" si="1215"/>
        <v>1993702.2278560947</v>
      </c>
      <c r="T5030">
        <f t="shared" si="1215"/>
        <v>87368.7638763297</v>
      </c>
      <c r="U5030">
        <f t="shared" si="1215"/>
        <v>821978.92852214491</v>
      </c>
      <c r="W5030">
        <f t="shared" si="1213"/>
        <v>1400374.2966708669</v>
      </c>
      <c r="X5030">
        <f t="shared" si="1214"/>
        <v>844449.02081481298</v>
      </c>
      <c r="Y5030">
        <f t="shared" si="1216"/>
        <v>0.60301665263518167</v>
      </c>
      <c r="Z5030">
        <f t="shared" si="1205"/>
        <v>6.2389579760234758E-2</v>
      </c>
      <c r="AA5030">
        <f t="shared" si="1206"/>
        <v>8.0342882220336267E-2</v>
      </c>
      <c r="AB5030">
        <f t="shared" si="1207"/>
        <v>7.8798182160283264E-8</v>
      </c>
    </row>
    <row r="5031" spans="1:28" x14ac:dyDescent="0.25">
      <c r="A5031" s="15">
        <v>5030</v>
      </c>
      <c r="B5031" s="16">
        <v>3929740</v>
      </c>
      <c r="C5031" s="16">
        <v>1037970</v>
      </c>
      <c r="D5031" s="16">
        <v>1293700</v>
      </c>
      <c r="F5031" s="6">
        <f>IF(ISNUMBER(B5031),B5031-'BG det.'!$L$5,NA())</f>
        <v>3922424.75</v>
      </c>
      <c r="G5031">
        <f>IF(ISNUMBER(C5031),C5031-'BG det.'!$M$5,NA())</f>
        <v>1026223.9</v>
      </c>
      <c r="H5031">
        <f>IF(ISNUMBER(D5031),D5031-'BG det.'!$N$5,NA())</f>
        <v>1288879.7</v>
      </c>
      <c r="J5031">
        <f t="shared" si="1208"/>
        <v>3924965.194104204</v>
      </c>
      <c r="K5031">
        <f t="shared" si="1202"/>
        <v>114294.9398514526</v>
      </c>
      <c r="L5031">
        <f t="shared" si="1209"/>
        <v>1299048.3911343897</v>
      </c>
      <c r="M5031">
        <f t="shared" si="1203"/>
        <v>0.49443070576349335</v>
      </c>
      <c r="N5031">
        <f t="shared" si="1204"/>
        <v>6.0220123125812111E-2</v>
      </c>
      <c r="O5031">
        <f t="shared" si="1210"/>
        <v>4.2344241330813909E-2</v>
      </c>
      <c r="P5031">
        <f t="shared" si="1211"/>
        <v>3.3131938786361045E-8</v>
      </c>
      <c r="R5031" t="b">
        <f t="shared" si="1212"/>
        <v>1</v>
      </c>
      <c r="S5031">
        <f t="shared" si="1215"/>
        <v>3924965.194104204</v>
      </c>
      <c r="T5031">
        <f t="shared" si="1215"/>
        <v>114294.9398514526</v>
      </c>
      <c r="U5031">
        <f t="shared" si="1215"/>
        <v>1299048.3911343897</v>
      </c>
      <c r="W5031">
        <f t="shared" si="1213"/>
        <v>2699184.9720136598</v>
      </c>
      <c r="X5031">
        <f t="shared" si="1214"/>
        <v>1334559.9306989289</v>
      </c>
      <c r="Y5031">
        <f t="shared" si="1216"/>
        <v>0.49443070576349335</v>
      </c>
      <c r="Z5031">
        <f t="shared" si="1205"/>
        <v>4.2344241330813909E-2</v>
      </c>
      <c r="AA5031">
        <f t="shared" si="1206"/>
        <v>6.0220123125812111E-2</v>
      </c>
      <c r="AB5031">
        <f t="shared" si="1207"/>
        <v>3.3131938786361045E-8</v>
      </c>
    </row>
    <row r="5032" spans="1:28" x14ac:dyDescent="0.25">
      <c r="A5032" s="15">
        <v>5031</v>
      </c>
      <c r="B5032" s="16">
        <v>4298680</v>
      </c>
      <c r="C5032" s="16">
        <v>1109030</v>
      </c>
      <c r="D5032" s="16">
        <v>1319340</v>
      </c>
      <c r="F5032" s="6">
        <f>IF(ISNUMBER(B5032),B5032-'BG det.'!$L$5,NA())</f>
        <v>4291364.75</v>
      </c>
      <c r="G5032">
        <f>IF(ISNUMBER(C5032),C5032-'BG det.'!$M$5,NA())</f>
        <v>1097283.8999999999</v>
      </c>
      <c r="H5032">
        <f>IF(ISNUMBER(D5032),D5032-'BG det.'!$N$5,NA())</f>
        <v>1314519.7</v>
      </c>
      <c r="J5032">
        <f t="shared" si="1208"/>
        <v>4293957.2057047961</v>
      </c>
      <c r="K5032">
        <f t="shared" si="1202"/>
        <v>112187.60864463923</v>
      </c>
      <c r="L5032">
        <f t="shared" si="1209"/>
        <v>1325644.3654198837</v>
      </c>
      <c r="M5032">
        <f t="shared" si="1203"/>
        <v>0.463211765299954</v>
      </c>
      <c r="N5032">
        <f t="shared" si="1204"/>
        <v>5.6065396714784971E-2</v>
      </c>
      <c r="O5032">
        <f t="shared" si="1210"/>
        <v>3.815791975612521E-2</v>
      </c>
      <c r="P5032">
        <f t="shared" si="1211"/>
        <v>2.9130043613561852E-8</v>
      </c>
      <c r="R5032" t="b">
        <f t="shared" si="1212"/>
        <v>1</v>
      </c>
      <c r="S5032">
        <f t="shared" si="1215"/>
        <v>4293957.2057047961</v>
      </c>
      <c r="T5032">
        <f t="shared" si="1215"/>
        <v>112187.60864463923</v>
      </c>
      <c r="U5032">
        <f t="shared" si="1215"/>
        <v>1325644.3654198837</v>
      </c>
      <c r="W5032">
        <f t="shared" si="1213"/>
        <v>2940087.1263856194</v>
      </c>
      <c r="X5032">
        <f t="shared" si="1214"/>
        <v>1361882.9479487517</v>
      </c>
      <c r="Y5032">
        <f t="shared" si="1216"/>
        <v>0.463211765299954</v>
      </c>
      <c r="Z5032">
        <f t="shared" si="1205"/>
        <v>3.815791975612521E-2</v>
      </c>
      <c r="AA5032">
        <f t="shared" si="1206"/>
        <v>5.6065396714784971E-2</v>
      </c>
      <c r="AB5032">
        <f t="shared" si="1207"/>
        <v>2.9130043613561852E-8</v>
      </c>
    </row>
    <row r="5033" spans="1:28" x14ac:dyDescent="0.25">
      <c r="A5033" s="15">
        <v>5032</v>
      </c>
      <c r="B5033" s="16">
        <v>238414</v>
      </c>
      <c r="C5033" s="16">
        <v>115204</v>
      </c>
      <c r="D5033" s="16">
        <v>308335</v>
      </c>
      <c r="F5033" s="6">
        <f>IF(ISNUMBER(B5033),B5033-'BG det.'!$L$5,NA())</f>
        <v>231098.75</v>
      </c>
      <c r="G5033">
        <f>IF(ISNUMBER(C5033),C5033-'BG det.'!$M$5,NA())</f>
        <v>103457.9</v>
      </c>
      <c r="H5033">
        <f>IF(ISNUMBER(D5033),D5033-'BG det.'!$N$5,NA())</f>
        <v>303514.7</v>
      </c>
      <c r="J5033">
        <f t="shared" si="1208"/>
        <v>231693.48309482491</v>
      </c>
      <c r="K5033">
        <f t="shared" si="1202"/>
        <v>19713.227077510237</v>
      </c>
      <c r="L5033">
        <f t="shared" si="1209"/>
        <v>304114.96505992499</v>
      </c>
      <c r="M5033">
        <f t="shared" si="1203"/>
        <v>1.8132698446740751</v>
      </c>
      <c r="N5033">
        <f t="shared" si="1204"/>
        <v>8.4964675007787205E-2</v>
      </c>
      <c r="O5033">
        <f t="shared" si="1210"/>
        <v>0.1144114843629515</v>
      </c>
      <c r="P5033">
        <f t="shared" si="1211"/>
        <v>4.1351103205271603E-7</v>
      </c>
      <c r="R5033" t="b">
        <f t="shared" si="1212"/>
        <v>0</v>
      </c>
      <c r="S5033" t="e">
        <f t="shared" si="1215"/>
        <v>#N/A</v>
      </c>
      <c r="T5033" t="e">
        <f t="shared" si="1215"/>
        <v>#N/A</v>
      </c>
      <c r="U5033" t="e">
        <f t="shared" si="1215"/>
        <v>#N/A</v>
      </c>
      <c r="W5033" t="e">
        <f t="shared" si="1213"/>
        <v>#N/A</v>
      </c>
      <c r="X5033" t="e">
        <f t="shared" si="1214"/>
        <v>#N/A</v>
      </c>
      <c r="Y5033" t="e">
        <f t="shared" si="1216"/>
        <v>#N/A</v>
      </c>
      <c r="Z5033" t="e">
        <f t="shared" si="1205"/>
        <v>#N/A</v>
      </c>
      <c r="AA5033" t="e">
        <f t="shared" si="1206"/>
        <v>#N/A</v>
      </c>
      <c r="AB5033" t="e">
        <f t="shared" si="1207"/>
        <v>#N/A</v>
      </c>
    </row>
    <row r="5034" spans="1:28" x14ac:dyDescent="0.25">
      <c r="A5034" s="15">
        <v>5033</v>
      </c>
      <c r="B5034" s="16">
        <v>1889250</v>
      </c>
      <c r="C5034" s="15">
        <v>559377</v>
      </c>
      <c r="D5034" s="15">
        <v>983077</v>
      </c>
      <c r="F5034" s="6">
        <f>IF(ISNUMBER(B5034),B5034-'BG det.'!$L$5,NA())</f>
        <v>1881934.75</v>
      </c>
      <c r="G5034">
        <f>IF(ISNUMBER(C5034),C5034-'BG det.'!$M$5,NA())</f>
        <v>547630.9</v>
      </c>
      <c r="H5034">
        <f>IF(ISNUMBER(D5034),D5034-'BG det.'!$N$5,NA())</f>
        <v>978256.7</v>
      </c>
      <c r="J5034">
        <f t="shared" si="1208"/>
        <v>1883857.3923666792</v>
      </c>
      <c r="K5034">
        <f t="shared" si="1202"/>
        <v>62633.204613922804</v>
      </c>
      <c r="L5034">
        <f t="shared" si="1209"/>
        <v>983137.34556419216</v>
      </c>
      <c r="M5034">
        <f t="shared" si="1203"/>
        <v>0.77496730720352269</v>
      </c>
      <c r="N5034">
        <f t="shared" si="1204"/>
        <v>5.4590789881359653E-2</v>
      </c>
      <c r="O5034">
        <f t="shared" si="1210"/>
        <v>4.8057488322014237E-2</v>
      </c>
      <c r="P5034">
        <f t="shared" si="1211"/>
        <v>4.9983124594293905E-8</v>
      </c>
      <c r="R5034" t="b">
        <f t="shared" si="1212"/>
        <v>1</v>
      </c>
      <c r="S5034">
        <f t="shared" si="1215"/>
        <v>1883857.3923666792</v>
      </c>
      <c r="T5034">
        <f t="shared" si="1215"/>
        <v>62633.204613922804</v>
      </c>
      <c r="U5034">
        <f t="shared" si="1215"/>
        <v>983137.34556419216</v>
      </c>
      <c r="W5034">
        <f t="shared" si="1213"/>
        <v>1303297.5047352132</v>
      </c>
      <c r="X5034">
        <f t="shared" si="1214"/>
        <v>1010012.9577297185</v>
      </c>
      <c r="Y5034">
        <f t="shared" si="1216"/>
        <v>0.77496730720352269</v>
      </c>
      <c r="Z5034">
        <f t="shared" si="1205"/>
        <v>4.8057488322014237E-2</v>
      </c>
      <c r="AA5034">
        <f t="shared" si="1206"/>
        <v>5.4590789881359653E-2</v>
      </c>
      <c r="AB5034">
        <f t="shared" si="1207"/>
        <v>4.9983124594293905E-8</v>
      </c>
    </row>
    <row r="5035" spans="1:28" x14ac:dyDescent="0.25">
      <c r="A5035" s="15">
        <v>5034</v>
      </c>
      <c r="B5035" s="16">
        <v>490120</v>
      </c>
      <c r="C5035" s="16">
        <v>141342</v>
      </c>
      <c r="D5035" s="16">
        <v>173015</v>
      </c>
      <c r="F5035" s="6">
        <f>IF(ISNUMBER(B5035),B5035-'BG det.'!$L$5,NA())</f>
        <v>482804.75</v>
      </c>
      <c r="G5035">
        <f>IF(ISNUMBER(C5035),C5035-'BG det.'!$M$5,NA())</f>
        <v>129595.9</v>
      </c>
      <c r="H5035">
        <f>IF(ISNUMBER(D5035),D5035-'BG det.'!$N$5,NA())</f>
        <v>168194.7</v>
      </c>
      <c r="J5035">
        <f t="shared" si="1208"/>
        <v>483136.12264157413</v>
      </c>
      <c r="K5035">
        <f t="shared" si="1202"/>
        <v>16088.663039292027</v>
      </c>
      <c r="L5035">
        <f t="shared" si="1209"/>
        <v>169446.39568749006</v>
      </c>
      <c r="M5035">
        <f t="shared" si="1203"/>
        <v>0.52077085171537396</v>
      </c>
      <c r="N5035">
        <f t="shared" si="1204"/>
        <v>6.6695756470105241E-2</v>
      </c>
      <c r="O5035">
        <f t="shared" si="1210"/>
        <v>4.8130628941610833E-2</v>
      </c>
      <c r="P5035">
        <f t="shared" si="1211"/>
        <v>2.9046853683681457E-7</v>
      </c>
      <c r="R5035" t="b">
        <f t="shared" si="1212"/>
        <v>0</v>
      </c>
      <c r="S5035" t="e">
        <f t="shared" si="1215"/>
        <v>#N/A</v>
      </c>
      <c r="T5035" t="e">
        <f t="shared" si="1215"/>
        <v>#N/A</v>
      </c>
      <c r="U5035" t="e">
        <f t="shared" si="1215"/>
        <v>#N/A</v>
      </c>
      <c r="W5035" t="e">
        <f t="shared" si="1213"/>
        <v>#N/A</v>
      </c>
      <c r="X5035" t="e">
        <f t="shared" si="1214"/>
        <v>#N/A</v>
      </c>
      <c r="Y5035" t="e">
        <f t="shared" si="1216"/>
        <v>#N/A</v>
      </c>
      <c r="Z5035" t="e">
        <f t="shared" si="1205"/>
        <v>#N/A</v>
      </c>
      <c r="AA5035" t="e">
        <f t="shared" si="1206"/>
        <v>#N/A</v>
      </c>
      <c r="AB5035" t="e">
        <f t="shared" si="1207"/>
        <v>#N/A</v>
      </c>
    </row>
    <row r="5036" spans="1:28" x14ac:dyDescent="0.25">
      <c r="A5036" s="15">
        <v>5035</v>
      </c>
      <c r="B5036" s="16">
        <v>240726</v>
      </c>
      <c r="C5036" s="16">
        <v>70980.899999999994</v>
      </c>
      <c r="D5036" s="16">
        <v>61668.3</v>
      </c>
      <c r="F5036" s="6">
        <f>IF(ISNUMBER(B5036),B5036-'BG det.'!$L$5,NA())</f>
        <v>233410.75</v>
      </c>
      <c r="G5036">
        <f>IF(ISNUMBER(C5036),C5036-'BG det.'!$M$5,NA())</f>
        <v>59234.799999999996</v>
      </c>
      <c r="H5036">
        <f>IF(ISNUMBER(D5036),D5036-'BG det.'!$N$5,NA())</f>
        <v>56848</v>
      </c>
      <c r="J5036">
        <f t="shared" si="1208"/>
        <v>233523.10620575579</v>
      </c>
      <c r="K5036">
        <f t="shared" si="1202"/>
        <v>7586.8559568910414</v>
      </c>
      <c r="L5036">
        <f t="shared" si="1209"/>
        <v>57453.005196814636</v>
      </c>
      <c r="M5036">
        <f t="shared" si="1203"/>
        <v>0.3657434907442994</v>
      </c>
      <c r="N5036">
        <f t="shared" si="1204"/>
        <v>7.7736438454949208E-2</v>
      </c>
      <c r="O5036">
        <f t="shared" si="1210"/>
        <v>4.7012456227066013E-2</v>
      </c>
      <c r="P5036">
        <f t="shared" si="1211"/>
        <v>8.3579586024259937E-7</v>
      </c>
      <c r="R5036" t="b">
        <f t="shared" si="1212"/>
        <v>0</v>
      </c>
      <c r="S5036" t="e">
        <f t="shared" si="1215"/>
        <v>#N/A</v>
      </c>
      <c r="T5036" t="e">
        <f t="shared" si="1215"/>
        <v>#N/A</v>
      </c>
      <c r="U5036" t="e">
        <f t="shared" si="1215"/>
        <v>#N/A</v>
      </c>
      <c r="W5036" t="e">
        <f t="shared" si="1213"/>
        <v>#N/A</v>
      </c>
      <c r="X5036" t="e">
        <f t="shared" si="1214"/>
        <v>#N/A</v>
      </c>
      <c r="Y5036" t="e">
        <f t="shared" si="1216"/>
        <v>#N/A</v>
      </c>
      <c r="Z5036" t="e">
        <f t="shared" si="1205"/>
        <v>#N/A</v>
      </c>
      <c r="AA5036" t="e">
        <f t="shared" si="1206"/>
        <v>#N/A</v>
      </c>
      <c r="AB5036" t="e">
        <f t="shared" si="1207"/>
        <v>#N/A</v>
      </c>
    </row>
    <row r="5037" spans="1:28" x14ac:dyDescent="0.25">
      <c r="A5037" s="15">
        <v>5036</v>
      </c>
      <c r="B5037" s="16">
        <v>4872220</v>
      </c>
      <c r="C5037" s="16">
        <v>1246420</v>
      </c>
      <c r="D5037" s="16">
        <v>1520620</v>
      </c>
      <c r="F5037" s="6">
        <f>IF(ISNUMBER(B5037),B5037-'BG det.'!$L$5,NA())</f>
        <v>4864904.75</v>
      </c>
      <c r="G5037">
        <f>IF(ISNUMBER(C5037),C5037-'BG det.'!$M$5,NA())</f>
        <v>1234673.8999999999</v>
      </c>
      <c r="H5037">
        <f>IF(ISNUMBER(D5037),D5037-'BG det.'!$N$5,NA())</f>
        <v>1515799.7</v>
      </c>
      <c r="J5037">
        <f t="shared" si="1208"/>
        <v>4867893.7406436969</v>
      </c>
      <c r="K5037">
        <f t="shared" si="1202"/>
        <v>114543.88632484688</v>
      </c>
      <c r="L5037">
        <f t="shared" si="1209"/>
        <v>1528411.3043011006</v>
      </c>
      <c r="M5037">
        <f t="shared" si="1203"/>
        <v>0.47288918009000019</v>
      </c>
      <c r="N5037">
        <f t="shared" si="1204"/>
        <v>5.0164745081950637E-2</v>
      </c>
      <c r="O5037">
        <f t="shared" si="1210"/>
        <v>3.449675929062862E-2</v>
      </c>
      <c r="P5037">
        <f t="shared" si="1211"/>
        <v>2.2754723857210808E-8</v>
      </c>
      <c r="R5037" t="b">
        <f t="shared" si="1212"/>
        <v>1</v>
      </c>
      <c r="S5037">
        <f t="shared" si="1215"/>
        <v>4867893.7406436969</v>
      </c>
      <c r="T5037">
        <f t="shared" si="1215"/>
        <v>114543.88632484688</v>
      </c>
      <c r="U5037">
        <f t="shared" si="1215"/>
        <v>1528411.3043011006</v>
      </c>
      <c r="W5037">
        <f t="shared" si="1213"/>
        <v>3320424.5465446906</v>
      </c>
      <c r="X5037">
        <f t="shared" si="1214"/>
        <v>1570192.8413662293</v>
      </c>
      <c r="Y5037">
        <f t="shared" si="1216"/>
        <v>0.47288918009000019</v>
      </c>
      <c r="Z5037">
        <f t="shared" si="1205"/>
        <v>3.449675929062862E-2</v>
      </c>
      <c r="AA5037">
        <f t="shared" si="1206"/>
        <v>5.0164745081950637E-2</v>
      </c>
      <c r="AB5037">
        <f t="shared" si="1207"/>
        <v>2.2754723857210808E-8</v>
      </c>
    </row>
    <row r="5038" spans="1:28" x14ac:dyDescent="0.25">
      <c r="A5038" s="15">
        <v>5037</v>
      </c>
      <c r="B5038" s="16">
        <v>967663</v>
      </c>
      <c r="C5038" s="15">
        <v>239524</v>
      </c>
      <c r="D5038" s="15">
        <v>254444</v>
      </c>
      <c r="F5038" s="6">
        <f>IF(ISNUMBER(B5038),B5038-'BG det.'!$L$5,NA())</f>
        <v>960347.75</v>
      </c>
      <c r="G5038">
        <f>IF(ISNUMBER(C5038),C5038-'BG det.'!$M$5,NA())</f>
        <v>227777.9</v>
      </c>
      <c r="H5038">
        <f>IF(ISNUMBER(D5038),D5038-'BG det.'!$N$5,NA())</f>
        <v>249623.7</v>
      </c>
      <c r="J5038">
        <f t="shared" si="1208"/>
        <v>960840.78708689369</v>
      </c>
      <c r="K5038">
        <f t="shared" si="1202"/>
        <v>13202.635764532912</v>
      </c>
      <c r="L5038">
        <f t="shared" si="1209"/>
        <v>252113.01970349369</v>
      </c>
      <c r="M5038">
        <f t="shared" si="1203"/>
        <v>0.40094272247365254</v>
      </c>
      <c r="N5038">
        <f t="shared" si="1204"/>
        <v>3.2277046167513528E-2</v>
      </c>
      <c r="O5038">
        <f t="shared" si="1210"/>
        <v>2.043783793018971E-2</v>
      </c>
      <c r="P5038">
        <f t="shared" si="1211"/>
        <v>8.0555449182347145E-8</v>
      </c>
      <c r="R5038" t="b">
        <f t="shared" si="1212"/>
        <v>1</v>
      </c>
      <c r="S5038">
        <f t="shared" si="1215"/>
        <v>960840.78708689369</v>
      </c>
      <c r="T5038">
        <f t="shared" si="1215"/>
        <v>13202.635764532912</v>
      </c>
      <c r="U5038">
        <f t="shared" si="1215"/>
        <v>252113.01970349369</v>
      </c>
      <c r="W5038">
        <f t="shared" si="1213"/>
        <v>645989.8453852922</v>
      </c>
      <c r="X5038">
        <f t="shared" si="1214"/>
        <v>259004.92729911293</v>
      </c>
      <c r="Y5038">
        <f t="shared" si="1216"/>
        <v>0.40094272247365254</v>
      </c>
      <c r="Z5038">
        <f t="shared" si="1205"/>
        <v>2.043783793018971E-2</v>
      </c>
      <c r="AA5038">
        <f t="shared" si="1206"/>
        <v>3.2277046167513528E-2</v>
      </c>
      <c r="AB5038">
        <f t="shared" si="1207"/>
        <v>8.0555449182347145E-8</v>
      </c>
    </row>
    <row r="5039" spans="1:28" x14ac:dyDescent="0.25">
      <c r="A5039" s="15">
        <v>5038</v>
      </c>
      <c r="B5039" s="16">
        <v>297839</v>
      </c>
      <c r="C5039" s="15">
        <v>116291</v>
      </c>
      <c r="D5039" s="15">
        <v>242172</v>
      </c>
      <c r="F5039" s="6">
        <f>IF(ISNUMBER(B5039),B5039-'BG det.'!$L$5,NA())</f>
        <v>290523.75</v>
      </c>
      <c r="G5039">
        <f>IF(ISNUMBER(C5039),C5039-'BG det.'!$M$5,NA())</f>
        <v>104544.9</v>
      </c>
      <c r="H5039">
        <f>IF(ISNUMBER(D5039),D5039-'BG det.'!$N$5,NA())</f>
        <v>237351.7</v>
      </c>
      <c r="J5039">
        <f t="shared" si="1208"/>
        <v>290989.39388168289</v>
      </c>
      <c r="K5039">
        <f t="shared" si="1202"/>
        <v>18286.453523940821</v>
      </c>
      <c r="L5039">
        <f t="shared" si="1209"/>
        <v>238105.58726356374</v>
      </c>
      <c r="M5039">
        <f t="shared" si="1203"/>
        <v>1.1652461349427119</v>
      </c>
      <c r="N5039">
        <f t="shared" si="1204"/>
        <v>8.0696738758687034E-2</v>
      </c>
      <c r="O5039">
        <f t="shared" si="1210"/>
        <v>8.7109359254469818E-2</v>
      </c>
      <c r="P5039">
        <f t="shared" si="1211"/>
        <v>3.900890200608362E-7</v>
      </c>
      <c r="R5039" t="b">
        <f t="shared" si="1212"/>
        <v>0</v>
      </c>
      <c r="S5039" t="e">
        <f t="shared" si="1215"/>
        <v>#N/A</v>
      </c>
      <c r="T5039" t="e">
        <f t="shared" si="1215"/>
        <v>#N/A</v>
      </c>
      <c r="U5039" t="e">
        <f t="shared" si="1215"/>
        <v>#N/A</v>
      </c>
      <c r="W5039" t="e">
        <f t="shared" si="1213"/>
        <v>#N/A</v>
      </c>
      <c r="X5039" t="e">
        <f t="shared" si="1214"/>
        <v>#N/A</v>
      </c>
      <c r="Y5039" t="e">
        <f t="shared" si="1216"/>
        <v>#N/A</v>
      </c>
      <c r="Z5039" t="e">
        <f t="shared" si="1205"/>
        <v>#N/A</v>
      </c>
      <c r="AA5039" t="e">
        <f t="shared" si="1206"/>
        <v>#N/A</v>
      </c>
      <c r="AB5039" t="e">
        <f t="shared" si="1207"/>
        <v>#N/A</v>
      </c>
    </row>
    <row r="5040" spans="1:28" x14ac:dyDescent="0.25">
      <c r="A5040" s="15">
        <v>5039</v>
      </c>
      <c r="B5040" s="16">
        <v>5322830</v>
      </c>
      <c r="C5040" s="16">
        <v>1740960</v>
      </c>
      <c r="D5040" s="16">
        <v>3744310</v>
      </c>
      <c r="F5040" s="6">
        <f>IF(ISNUMBER(B5040),B5040-'BG det.'!$L$5,NA())</f>
        <v>5315514.75</v>
      </c>
      <c r="G5040">
        <f>IF(ISNUMBER(C5040),C5040-'BG det.'!$M$5,NA())</f>
        <v>1729213.9</v>
      </c>
      <c r="H5040">
        <f>IF(ISNUMBER(D5040),D5040-'BG det.'!$N$5,NA())</f>
        <v>3739489.7</v>
      </c>
      <c r="J5040">
        <f t="shared" si="1208"/>
        <v>5322854.7368121287</v>
      </c>
      <c r="K5040">
        <f t="shared" si="1202"/>
        <v>230557.25891027442</v>
      </c>
      <c r="L5040">
        <f t="shared" si="1209"/>
        <v>3753280.0046511521</v>
      </c>
      <c r="M5040">
        <f t="shared" si="1203"/>
        <v>1.0320704521733188</v>
      </c>
      <c r="N5040">
        <f t="shared" si="1204"/>
        <v>6.0744890758434075E-2</v>
      </c>
      <c r="O5040">
        <f t="shared" si="1210"/>
        <v>6.171126196873758E-2</v>
      </c>
      <c r="P5040">
        <f t="shared" si="1211"/>
        <v>1.7057061169276141E-8</v>
      </c>
      <c r="R5040" t="b">
        <f t="shared" si="1212"/>
        <v>1</v>
      </c>
      <c r="S5040">
        <f t="shared" si="1215"/>
        <v>5322854.7368121287</v>
      </c>
      <c r="T5040">
        <f t="shared" si="1215"/>
        <v>230557.25891027442</v>
      </c>
      <c r="U5040">
        <f t="shared" si="1215"/>
        <v>3753280.0046511521</v>
      </c>
      <c r="W5040">
        <f t="shared" si="1213"/>
        <v>3736064.5618796912</v>
      </c>
      <c r="X5040">
        <f t="shared" si="1214"/>
        <v>3855881.8417278854</v>
      </c>
      <c r="Y5040">
        <f t="shared" si="1216"/>
        <v>1.0320704521733188</v>
      </c>
      <c r="Z5040">
        <f t="shared" si="1205"/>
        <v>6.171126196873758E-2</v>
      </c>
      <c r="AA5040">
        <f t="shared" si="1206"/>
        <v>6.0744890758434075E-2</v>
      </c>
      <c r="AB5040">
        <f t="shared" si="1207"/>
        <v>1.7057061169276141E-8</v>
      </c>
    </row>
    <row r="5041" spans="1:28" x14ac:dyDescent="0.25">
      <c r="A5041" s="15">
        <v>5040</v>
      </c>
      <c r="B5041" s="16">
        <v>4467360</v>
      </c>
      <c r="C5041" s="16">
        <v>1227080</v>
      </c>
      <c r="D5041" s="16">
        <v>1185090</v>
      </c>
      <c r="F5041" s="6">
        <f>IF(ISNUMBER(B5041),B5041-'BG det.'!$L$5,NA())</f>
        <v>4460044.75</v>
      </c>
      <c r="G5041">
        <f>IF(ISNUMBER(C5041),C5041-'BG det.'!$M$5,NA())</f>
        <v>1215333.8999999999</v>
      </c>
      <c r="H5041">
        <f>IF(ISNUMBER(D5041),D5041-'BG det.'!$N$5,NA())</f>
        <v>1180269.7</v>
      </c>
      <c r="J5041">
        <f t="shared" si="1208"/>
        <v>4462375.5171160959</v>
      </c>
      <c r="K5041">
        <f t="shared" si="1202"/>
        <v>216038.40850765319</v>
      </c>
      <c r="L5041">
        <f t="shared" si="1209"/>
        <v>1191830.6989172329</v>
      </c>
      <c r="M5041">
        <f t="shared" si="1203"/>
        <v>0.38810390787907656</v>
      </c>
      <c r="N5041">
        <f t="shared" si="1204"/>
        <v>0.10992023736572863</v>
      </c>
      <c r="O5041">
        <f t="shared" si="1210"/>
        <v>6.8478094254076138E-2</v>
      </c>
      <c r="P5041">
        <f t="shared" si="1211"/>
        <v>6.0038699103373839E-8</v>
      </c>
      <c r="R5041" t="b">
        <f t="shared" si="1212"/>
        <v>1</v>
      </c>
      <c r="S5041">
        <f t="shared" si="1215"/>
        <v>4462375.5171160959</v>
      </c>
      <c r="T5041">
        <f t="shared" si="1215"/>
        <v>216038.40850765319</v>
      </c>
      <c r="U5041">
        <f t="shared" si="1215"/>
        <v>1191830.6989172329</v>
      </c>
      <c r="W5041">
        <f t="shared" si="1213"/>
        <v>3154854.2765527326</v>
      </c>
      <c r="X5041">
        <f t="shared" si="1214"/>
        <v>1224411.2735191325</v>
      </c>
      <c r="Y5041">
        <f t="shared" si="1216"/>
        <v>0.38810390787907656</v>
      </c>
      <c r="Z5041">
        <f t="shared" si="1205"/>
        <v>6.8478094254076138E-2</v>
      </c>
      <c r="AA5041">
        <f t="shared" si="1206"/>
        <v>0.10992023736572863</v>
      </c>
      <c r="AB5041">
        <f t="shared" si="1207"/>
        <v>6.0038699103373839E-8</v>
      </c>
    </row>
    <row r="5042" spans="1:28" x14ac:dyDescent="0.25">
      <c r="A5042" s="15">
        <v>5041</v>
      </c>
      <c r="B5042" s="16">
        <v>738854</v>
      </c>
      <c r="C5042" s="16">
        <v>245503</v>
      </c>
      <c r="D5042" s="16">
        <v>522144</v>
      </c>
      <c r="F5042" s="6">
        <f>IF(ISNUMBER(B5042),B5042-'BG det.'!$L$5,NA())</f>
        <v>731538.75</v>
      </c>
      <c r="G5042">
        <f>IF(ISNUMBER(C5042),C5042-'BG det.'!$M$5,NA())</f>
        <v>233756.9</v>
      </c>
      <c r="H5042">
        <f>IF(ISNUMBER(D5042),D5042-'BG det.'!$N$5,NA())</f>
        <v>517323.7</v>
      </c>
      <c r="J5042">
        <f t="shared" si="1208"/>
        <v>732554.14974433766</v>
      </c>
      <c r="K5042">
        <f t="shared" si="1202"/>
        <v>27152.968861791625</v>
      </c>
      <c r="L5042">
        <f t="shared" si="1209"/>
        <v>519221.58100520109</v>
      </c>
      <c r="M5042">
        <f t="shared" si="1203"/>
        <v>1.0467416787510522</v>
      </c>
      <c r="N5042">
        <f t="shared" si="1204"/>
        <v>5.2080074035741414E-2</v>
      </c>
      <c r="O5042">
        <f t="shared" si="1210"/>
        <v>5.3283329112178722E-2</v>
      </c>
      <c r="P5042">
        <f t="shared" si="1211"/>
        <v>1.0551296799423549E-7</v>
      </c>
      <c r="R5042" t="b">
        <f t="shared" si="1212"/>
        <v>1</v>
      </c>
      <c r="S5042">
        <f t="shared" si="1215"/>
        <v>732554.14974433766</v>
      </c>
      <c r="T5042">
        <f t="shared" si="1215"/>
        <v>27152.968861791625</v>
      </c>
      <c r="U5042">
        <f t="shared" si="1215"/>
        <v>519221.58100520109</v>
      </c>
      <c r="W5042">
        <f t="shared" si="1213"/>
        <v>509595.95269705844</v>
      </c>
      <c r="X5042">
        <f t="shared" si="1214"/>
        <v>533415.32301086071</v>
      </c>
      <c r="Y5042">
        <f t="shared" si="1216"/>
        <v>1.0467416787510522</v>
      </c>
      <c r="Z5042">
        <f t="shared" si="1205"/>
        <v>5.3283329112178722E-2</v>
      </c>
      <c r="AA5042">
        <f t="shared" si="1206"/>
        <v>5.2080074035741414E-2</v>
      </c>
      <c r="AB5042">
        <f t="shared" si="1207"/>
        <v>1.0551296799423549E-7</v>
      </c>
    </row>
    <row r="5043" spans="1:28" x14ac:dyDescent="0.25">
      <c r="A5043" s="15">
        <v>5042</v>
      </c>
      <c r="B5043" s="16">
        <v>1245170</v>
      </c>
      <c r="C5043" s="15">
        <v>666096</v>
      </c>
      <c r="D5043" s="16">
        <v>2742040</v>
      </c>
      <c r="F5043" s="6">
        <f>IF(ISNUMBER(B5043),B5043-'BG det.'!$L$5,NA())</f>
        <v>1237854.75</v>
      </c>
      <c r="G5043">
        <f>IF(ISNUMBER(C5043),C5043-'BG det.'!$M$5,NA())</f>
        <v>654349.9</v>
      </c>
      <c r="H5043">
        <f>IF(ISNUMBER(D5043),D5043-'BG det.'!$N$5,NA())</f>
        <v>2737219.7</v>
      </c>
      <c r="J5043">
        <f t="shared" si="1208"/>
        <v>1243214.0084950179</v>
      </c>
      <c r="K5043">
        <f t="shared" si="1202"/>
        <v>59182.877499537193</v>
      </c>
      <c r="L5043">
        <f t="shared" si="1209"/>
        <v>2740440.5844260128</v>
      </c>
      <c r="M5043">
        <f t="shared" si="1203"/>
        <v>3.2067938511599099</v>
      </c>
      <c r="N5043">
        <f t="shared" si="1204"/>
        <v>3.7644233235877698E-2</v>
      </c>
      <c r="O5043">
        <f t="shared" si="1210"/>
        <v>6.7411497787082442E-2</v>
      </c>
      <c r="P5043">
        <f t="shared" si="1211"/>
        <v>2.5675019220402724E-8</v>
      </c>
      <c r="R5043" t="b">
        <f t="shared" si="1212"/>
        <v>1</v>
      </c>
      <c r="S5043">
        <f t="shared" si="1215"/>
        <v>1243214.0084950179</v>
      </c>
      <c r="T5043">
        <f t="shared" si="1215"/>
        <v>59182.877499537193</v>
      </c>
      <c r="U5043">
        <f t="shared" si="1215"/>
        <v>2740440.5844260128</v>
      </c>
      <c r="W5043">
        <f t="shared" si="1213"/>
        <v>877934.46878253401</v>
      </c>
      <c r="X5043">
        <f t="shared" si="1214"/>
        <v>2815354.856213172</v>
      </c>
      <c r="Y5043">
        <f t="shared" si="1216"/>
        <v>3.2067938511599099</v>
      </c>
      <c r="Z5043">
        <f t="shared" si="1205"/>
        <v>6.7411497787082442E-2</v>
      </c>
      <c r="AA5043">
        <f t="shared" si="1206"/>
        <v>3.7644233235877698E-2</v>
      </c>
      <c r="AB5043">
        <f t="shared" si="1207"/>
        <v>2.5675019220402724E-8</v>
      </c>
    </row>
    <row r="5044" spans="1:28" x14ac:dyDescent="0.25">
      <c r="A5044" s="15">
        <v>5043</v>
      </c>
      <c r="B5044" s="16">
        <v>90892.1</v>
      </c>
      <c r="C5044" s="15">
        <v>45423.5</v>
      </c>
      <c r="D5044" s="15">
        <v>92688.7</v>
      </c>
      <c r="F5044" s="6">
        <f>IF(ISNUMBER(B5044),B5044-'BG det.'!$L$5,NA())</f>
        <v>83576.850000000006</v>
      </c>
      <c r="G5044">
        <f>IF(ISNUMBER(C5044),C5044-'BG det.'!$M$5,NA())</f>
        <v>33677.4</v>
      </c>
      <c r="H5044">
        <f>IF(ISNUMBER(D5044),D5044-'BG det.'!$N$5,NA())</f>
        <v>87868.4</v>
      </c>
      <c r="J5044">
        <f t="shared" si="1208"/>
        <v>83749.111459083899</v>
      </c>
      <c r="K5044">
        <f t="shared" si="1202"/>
        <v>6279.3323877413859</v>
      </c>
      <c r="L5044">
        <f t="shared" si="1209"/>
        <v>88085.374878780116</v>
      </c>
      <c r="M5044">
        <f t="shared" si="1203"/>
        <v>1.4730042377311245</v>
      </c>
      <c r="N5044">
        <f t="shared" si="1204"/>
        <v>8.4216834176815344E-2</v>
      </c>
      <c r="O5044">
        <f t="shared" si="1210"/>
        <v>0.1022117701875077</v>
      </c>
      <c r="P5044">
        <f t="shared" si="1211"/>
        <v>1.258086330142284E-6</v>
      </c>
      <c r="R5044" t="b">
        <f t="shared" si="1212"/>
        <v>0</v>
      </c>
      <c r="S5044" t="e">
        <f t="shared" si="1215"/>
        <v>#N/A</v>
      </c>
      <c r="T5044" t="e">
        <f t="shared" si="1215"/>
        <v>#N/A</v>
      </c>
      <c r="U5044" t="e">
        <f t="shared" si="1215"/>
        <v>#N/A</v>
      </c>
      <c r="W5044" t="e">
        <f t="shared" si="1213"/>
        <v>#N/A</v>
      </c>
      <c r="X5044" t="e">
        <f t="shared" si="1214"/>
        <v>#N/A</v>
      </c>
      <c r="Y5044" t="e">
        <f t="shared" si="1216"/>
        <v>#N/A</v>
      </c>
      <c r="Z5044" t="e">
        <f t="shared" si="1205"/>
        <v>#N/A</v>
      </c>
      <c r="AA5044" t="e">
        <f t="shared" si="1206"/>
        <v>#N/A</v>
      </c>
      <c r="AB5044" t="e">
        <f t="shared" si="1207"/>
        <v>#N/A</v>
      </c>
    </row>
    <row r="5045" spans="1:28" x14ac:dyDescent="0.25">
      <c r="A5045" s="15">
        <v>5044</v>
      </c>
      <c r="B5045" s="16">
        <v>4059280</v>
      </c>
      <c r="C5045" s="16">
        <v>1116290</v>
      </c>
      <c r="D5045" s="16">
        <v>887889</v>
      </c>
      <c r="F5045" s="6">
        <f>IF(ISNUMBER(B5045),B5045-'BG det.'!$L$5,NA())</f>
        <v>4051964.75</v>
      </c>
      <c r="G5045">
        <f>IF(ISNUMBER(C5045),C5045-'BG det.'!$M$5,NA())</f>
        <v>1104543.8999999999</v>
      </c>
      <c r="H5045">
        <f>IF(ISNUMBER(D5045),D5045-'BG det.'!$N$5,NA())</f>
        <v>883068.7</v>
      </c>
      <c r="J5045">
        <f t="shared" si="1208"/>
        <v>4053712.2345859674</v>
      </c>
      <c r="K5045">
        <f t="shared" si="1202"/>
        <v>221636.60392212472</v>
      </c>
      <c r="L5045">
        <f t="shared" si="1209"/>
        <v>893570.94540159497</v>
      </c>
      <c r="M5045">
        <f t="shared" si="1203"/>
        <v>0.31750178324868683</v>
      </c>
      <c r="N5045">
        <f t="shared" si="1204"/>
        <v>0.13604192865976103</v>
      </c>
      <c r="O5045">
        <f t="shared" si="1210"/>
        <v>7.665594902246016E-2</v>
      </c>
      <c r="P5045">
        <f t="shared" si="1211"/>
        <v>9.0435827788308018E-8</v>
      </c>
      <c r="R5045" t="b">
        <f t="shared" si="1212"/>
        <v>1</v>
      </c>
      <c r="S5045">
        <f t="shared" si="1215"/>
        <v>4053712.2345859674</v>
      </c>
      <c r="T5045">
        <f t="shared" si="1215"/>
        <v>221636.60392212472</v>
      </c>
      <c r="U5045">
        <f t="shared" si="1215"/>
        <v>893570.94540159497</v>
      </c>
      <c r="W5045">
        <f t="shared" si="1213"/>
        <v>2891316.4176884079</v>
      </c>
      <c r="X5045">
        <f t="shared" si="1214"/>
        <v>917998.11855227454</v>
      </c>
      <c r="Y5045">
        <f t="shared" si="1216"/>
        <v>0.31750178324868683</v>
      </c>
      <c r="Z5045">
        <f t="shared" si="1205"/>
        <v>7.665594902246016E-2</v>
      </c>
      <c r="AA5045">
        <f t="shared" si="1206"/>
        <v>0.13604192865976103</v>
      </c>
      <c r="AB5045">
        <f t="shared" si="1207"/>
        <v>9.0435827788308018E-8</v>
      </c>
    </row>
    <row r="5046" spans="1:28" x14ac:dyDescent="0.25">
      <c r="A5046" s="15">
        <v>5045</v>
      </c>
      <c r="B5046" s="16">
        <v>420086</v>
      </c>
      <c r="C5046" s="16">
        <v>138370</v>
      </c>
      <c r="D5046" s="15">
        <v>274103</v>
      </c>
      <c r="F5046" s="6">
        <f>IF(ISNUMBER(B5046),B5046-'BG det.'!$L$5,NA())</f>
        <v>412770.75</v>
      </c>
      <c r="G5046">
        <f>IF(ISNUMBER(C5046),C5046-'BG det.'!$M$5,NA())</f>
        <v>126623.9</v>
      </c>
      <c r="H5046">
        <f>IF(ISNUMBER(D5046),D5046-'BG det.'!$N$5,NA())</f>
        <v>269282.7</v>
      </c>
      <c r="J5046">
        <f t="shared" si="1208"/>
        <v>413299.45845333312</v>
      </c>
      <c r="K5046">
        <f t="shared" si="1202"/>
        <v>13030.719946431062</v>
      </c>
      <c r="L5046">
        <f t="shared" si="1209"/>
        <v>270353.46479183447</v>
      </c>
      <c r="M5046">
        <f t="shared" si="1203"/>
        <v>0.97378849356608677</v>
      </c>
      <c r="N5046">
        <f t="shared" si="1204"/>
        <v>4.6297339916936409E-2</v>
      </c>
      <c r="O5046">
        <f t="shared" si="1210"/>
        <v>4.5686549393520556E-2</v>
      </c>
      <c r="P5046">
        <f t="shared" si="1211"/>
        <v>1.7236640399345302E-7</v>
      </c>
      <c r="R5046" t="b">
        <f t="shared" si="1212"/>
        <v>0</v>
      </c>
      <c r="S5046" t="e">
        <f t="shared" si="1215"/>
        <v>#N/A</v>
      </c>
      <c r="T5046" t="e">
        <f t="shared" si="1215"/>
        <v>#N/A</v>
      </c>
      <c r="U5046" t="e">
        <f t="shared" si="1215"/>
        <v>#N/A</v>
      </c>
      <c r="W5046" t="e">
        <f t="shared" si="1213"/>
        <v>#N/A</v>
      </c>
      <c r="X5046" t="e">
        <f t="shared" si="1214"/>
        <v>#N/A</v>
      </c>
      <c r="Y5046" t="e">
        <f t="shared" si="1216"/>
        <v>#N/A</v>
      </c>
      <c r="Z5046" t="e">
        <f t="shared" si="1205"/>
        <v>#N/A</v>
      </c>
      <c r="AA5046" t="e">
        <f t="shared" si="1206"/>
        <v>#N/A</v>
      </c>
      <c r="AB5046" t="e">
        <f t="shared" si="1207"/>
        <v>#N/A</v>
      </c>
    </row>
    <row r="5047" spans="1:28" x14ac:dyDescent="0.25">
      <c r="A5047" s="15">
        <v>5046</v>
      </c>
      <c r="B5047" s="16">
        <v>382983</v>
      </c>
      <c r="C5047" s="15">
        <v>150577</v>
      </c>
      <c r="D5047" s="15">
        <v>422598</v>
      </c>
      <c r="F5047" s="6">
        <f>IF(ISNUMBER(B5047),B5047-'BG det.'!$L$5,NA())</f>
        <v>375667.75</v>
      </c>
      <c r="G5047">
        <f>IF(ISNUMBER(C5047),C5047-'BG det.'!$M$5,NA())</f>
        <v>138830.9</v>
      </c>
      <c r="H5047">
        <f>IF(ISNUMBER(D5047),D5047-'BG det.'!$N$5,NA())</f>
        <v>417777.7</v>
      </c>
      <c r="J5047">
        <f t="shared" si="1208"/>
        <v>376486.67162680469</v>
      </c>
      <c r="K5047">
        <f t="shared" si="1202"/>
        <v>12670.094001562109</v>
      </c>
      <c r="L5047">
        <f t="shared" si="1209"/>
        <v>418753.09124314738</v>
      </c>
      <c r="M5047">
        <f t="shared" si="1203"/>
        <v>1.6507097815160046</v>
      </c>
      <c r="N5047">
        <f t="shared" si="1204"/>
        <v>3.7839415685847526E-2</v>
      </c>
      <c r="O5047">
        <f t="shared" si="1210"/>
        <v>4.8616062740989736E-2</v>
      </c>
      <c r="P5047">
        <f t="shared" si="1211"/>
        <v>1.1878269954308978E-7</v>
      </c>
      <c r="R5047" t="b">
        <f t="shared" si="1212"/>
        <v>0</v>
      </c>
      <c r="S5047" t="e">
        <f t="shared" si="1215"/>
        <v>#N/A</v>
      </c>
      <c r="T5047" t="e">
        <f t="shared" si="1215"/>
        <v>#N/A</v>
      </c>
      <c r="U5047" t="e">
        <f t="shared" si="1215"/>
        <v>#N/A</v>
      </c>
      <c r="W5047" t="e">
        <f t="shared" si="1213"/>
        <v>#N/A</v>
      </c>
      <c r="X5047" t="e">
        <f t="shared" si="1214"/>
        <v>#N/A</v>
      </c>
      <c r="Y5047" t="e">
        <f t="shared" si="1216"/>
        <v>#N/A</v>
      </c>
      <c r="Z5047" t="e">
        <f t="shared" si="1205"/>
        <v>#N/A</v>
      </c>
      <c r="AA5047" t="e">
        <f t="shared" si="1206"/>
        <v>#N/A</v>
      </c>
      <c r="AB5047" t="e">
        <f t="shared" si="1207"/>
        <v>#N/A</v>
      </c>
    </row>
    <row r="5048" spans="1:28" x14ac:dyDescent="0.25">
      <c r="A5048" s="15">
        <v>5047</v>
      </c>
      <c r="B5048" s="16">
        <v>293925</v>
      </c>
      <c r="C5048" s="16">
        <v>82015.7</v>
      </c>
      <c r="D5048" s="16">
        <v>88893.6</v>
      </c>
      <c r="F5048" s="6">
        <f>IF(ISNUMBER(B5048),B5048-'BG det.'!$L$5,NA())</f>
        <v>286609.75</v>
      </c>
      <c r="G5048">
        <f>IF(ISNUMBER(C5048),C5048-'BG det.'!$M$5,NA())</f>
        <v>70269.599999999991</v>
      </c>
      <c r="H5048">
        <f>IF(ISNUMBER(D5048),D5048-'BG det.'!$N$5,NA())</f>
        <v>84073.3</v>
      </c>
      <c r="J5048">
        <f t="shared" si="1208"/>
        <v>286775.61833513854</v>
      </c>
      <c r="K5048">
        <f t="shared" si="1202"/>
        <v>4968.1114151788315</v>
      </c>
      <c r="L5048">
        <f t="shared" si="1209"/>
        <v>84816.270330565996</v>
      </c>
      <c r="M5048">
        <f t="shared" si="1203"/>
        <v>0.44953848256096485</v>
      </c>
      <c r="N5048">
        <f t="shared" si="1204"/>
        <v>3.82281112679883E-2</v>
      </c>
      <c r="O5048">
        <f t="shared" si="1210"/>
        <v>2.5631042989490423E-2</v>
      </c>
      <c r="P5048">
        <f t="shared" si="1211"/>
        <v>3.0189152202019504E-7</v>
      </c>
      <c r="R5048" t="b">
        <f t="shared" si="1212"/>
        <v>0</v>
      </c>
      <c r="S5048" t="e">
        <f t="shared" si="1215"/>
        <v>#N/A</v>
      </c>
      <c r="T5048" t="e">
        <f t="shared" si="1215"/>
        <v>#N/A</v>
      </c>
      <c r="U5048" t="e">
        <f t="shared" si="1215"/>
        <v>#N/A</v>
      </c>
      <c r="W5048" t="e">
        <f t="shared" si="1213"/>
        <v>#N/A</v>
      </c>
      <c r="X5048" t="e">
        <f t="shared" si="1214"/>
        <v>#N/A</v>
      </c>
      <c r="Y5048" t="e">
        <f t="shared" si="1216"/>
        <v>#N/A</v>
      </c>
      <c r="Z5048" t="e">
        <f t="shared" si="1205"/>
        <v>#N/A</v>
      </c>
      <c r="AA5048" t="e">
        <f t="shared" si="1206"/>
        <v>#N/A</v>
      </c>
      <c r="AB5048" t="e">
        <f t="shared" si="1207"/>
        <v>#N/A</v>
      </c>
    </row>
    <row r="5049" spans="1:28" x14ac:dyDescent="0.25">
      <c r="A5049" s="15">
        <v>5048</v>
      </c>
      <c r="B5049" s="16">
        <v>3822020</v>
      </c>
      <c r="C5049" s="16">
        <v>1136530</v>
      </c>
      <c r="D5049" s="16">
        <v>1856950</v>
      </c>
      <c r="F5049" s="6">
        <f>IF(ISNUMBER(B5049),B5049-'BG det.'!$L$5,NA())</f>
        <v>3814704.75</v>
      </c>
      <c r="G5049">
        <f>IF(ISNUMBER(C5049),C5049-'BG det.'!$M$5,NA())</f>
        <v>1124783.8999999999</v>
      </c>
      <c r="H5049">
        <f>IF(ISNUMBER(D5049),D5049-'BG det.'!$N$5,NA())</f>
        <v>1852129.7</v>
      </c>
      <c r="J5049">
        <f t="shared" si="1208"/>
        <v>3818346.1564822253</v>
      </c>
      <c r="K5049">
        <f t="shared" si="1202"/>
        <v>158940.61000476417</v>
      </c>
      <c r="L5049">
        <f t="shared" si="1209"/>
        <v>1862022.1654842228</v>
      </c>
      <c r="M5049">
        <f t="shared" si="1203"/>
        <v>0.71548233729700828</v>
      </c>
      <c r="N5049">
        <f t="shared" si="1204"/>
        <v>7.0280806340675753E-2</v>
      </c>
      <c r="O5049">
        <f t="shared" si="1210"/>
        <v>5.9447855696282415E-2</v>
      </c>
      <c r="P5049">
        <f t="shared" si="1211"/>
        <v>3.3041192848690981E-8</v>
      </c>
      <c r="R5049" t="b">
        <f t="shared" si="1212"/>
        <v>1</v>
      </c>
      <c r="S5049">
        <f t="shared" si="1215"/>
        <v>3818346.1564822253</v>
      </c>
      <c r="T5049">
        <f t="shared" si="1215"/>
        <v>158940.61000476417</v>
      </c>
      <c r="U5049">
        <f t="shared" si="1215"/>
        <v>1862022.1654842228</v>
      </c>
      <c r="W5049">
        <f t="shared" si="1213"/>
        <v>2673613.8443207727</v>
      </c>
      <c r="X5049">
        <f t="shared" si="1214"/>
        <v>1912923.4823642659</v>
      </c>
      <c r="Y5049">
        <f t="shared" si="1216"/>
        <v>0.71548233729700828</v>
      </c>
      <c r="Z5049">
        <f t="shared" si="1205"/>
        <v>5.9447855696282415E-2</v>
      </c>
      <c r="AA5049">
        <f t="shared" si="1206"/>
        <v>7.0280806340675753E-2</v>
      </c>
      <c r="AB5049">
        <f t="shared" si="1207"/>
        <v>3.3041192848690981E-8</v>
      </c>
    </row>
    <row r="5050" spans="1:28" x14ac:dyDescent="0.25">
      <c r="A5050" s="15">
        <v>5049</v>
      </c>
      <c r="B5050" s="15">
        <v>229211</v>
      </c>
      <c r="C5050" s="15">
        <v>64173.4</v>
      </c>
      <c r="D5050" s="15">
        <v>61904.1</v>
      </c>
      <c r="F5050" s="6">
        <f>IF(ISNUMBER(B5050),B5050-'BG det.'!$L$5,NA())</f>
        <v>221895.75</v>
      </c>
      <c r="G5050">
        <f>IF(ISNUMBER(C5050),C5050-'BG det.'!$M$5,NA())</f>
        <v>52427.3</v>
      </c>
      <c r="H5050">
        <f>IF(ISNUMBER(D5050),D5050-'BG det.'!$N$5,NA())</f>
        <v>57083.8</v>
      </c>
      <c r="J5050">
        <f t="shared" si="1208"/>
        <v>222008.50900133915</v>
      </c>
      <c r="K5050">
        <f t="shared" si="1202"/>
        <v>2926.3345355611755</v>
      </c>
      <c r="L5050">
        <f t="shared" si="1209"/>
        <v>57658.973497240717</v>
      </c>
      <c r="M5050">
        <f t="shared" si="1203"/>
        <v>0.39718913962732649</v>
      </c>
      <c r="N5050">
        <f t="shared" si="1204"/>
        <v>3.1134578953562596E-2</v>
      </c>
      <c r="O5050">
        <f t="shared" si="1210"/>
        <v>1.9621928075372157E-2</v>
      </c>
      <c r="P5050">
        <f t="shared" si="1211"/>
        <v>3.3788462663370686E-7</v>
      </c>
      <c r="R5050" t="b">
        <f t="shared" si="1212"/>
        <v>0</v>
      </c>
      <c r="S5050" t="e">
        <f t="shared" si="1215"/>
        <v>#N/A</v>
      </c>
      <c r="T5050" t="e">
        <f t="shared" si="1215"/>
        <v>#N/A</v>
      </c>
      <c r="U5050" t="e">
        <f t="shared" si="1215"/>
        <v>#N/A</v>
      </c>
      <c r="W5050" t="e">
        <f t="shared" si="1213"/>
        <v>#N/A</v>
      </c>
      <c r="X5050" t="e">
        <f t="shared" si="1214"/>
        <v>#N/A</v>
      </c>
      <c r="Y5050" t="e">
        <f t="shared" si="1216"/>
        <v>#N/A</v>
      </c>
      <c r="Z5050" t="e">
        <f t="shared" si="1205"/>
        <v>#N/A</v>
      </c>
      <c r="AA5050" t="e">
        <f t="shared" si="1206"/>
        <v>#N/A</v>
      </c>
      <c r="AB5050" t="e">
        <f t="shared" si="1207"/>
        <v>#N/A</v>
      </c>
    </row>
    <row r="5051" spans="1:28" x14ac:dyDescent="0.25">
      <c r="A5051" s="15">
        <v>5050</v>
      </c>
      <c r="B5051" s="16">
        <v>915025</v>
      </c>
      <c r="C5051" s="16">
        <v>258119</v>
      </c>
      <c r="D5051" s="16">
        <v>404666</v>
      </c>
      <c r="F5051" s="6">
        <f>IF(ISNUMBER(B5051),B5051-'BG det.'!$L$5,NA())</f>
        <v>907709.75</v>
      </c>
      <c r="G5051">
        <f>IF(ISNUMBER(C5051),C5051-'BG det.'!$M$5,NA())</f>
        <v>246372.9</v>
      </c>
      <c r="H5051">
        <f>IF(ISNUMBER(D5051),D5051-'BG det.'!$N$5,NA())</f>
        <v>399845.7</v>
      </c>
      <c r="J5051">
        <f t="shared" si="1208"/>
        <v>908496.29892253096</v>
      </c>
      <c r="K5051">
        <f t="shared" si="1202"/>
        <v>21940.695895604222</v>
      </c>
      <c r="L5051">
        <f t="shared" si="1209"/>
        <v>402199.4070530858</v>
      </c>
      <c r="M5051">
        <f t="shared" si="1203"/>
        <v>0.66616815293364273</v>
      </c>
      <c r="N5051">
        <f t="shared" si="1204"/>
        <v>4.3339924807973412E-2</v>
      </c>
      <c r="O5051">
        <f t="shared" si="1210"/>
        <v>3.5373667307205932E-2</v>
      </c>
      <c r="P5051">
        <f t="shared" si="1211"/>
        <v>8.8749679982606643E-8</v>
      </c>
      <c r="R5051" t="b">
        <f t="shared" si="1212"/>
        <v>1</v>
      </c>
      <c r="S5051">
        <f t="shared" si="1215"/>
        <v>908496.29892253096</v>
      </c>
      <c r="T5051">
        <f t="shared" si="1215"/>
        <v>21940.695895604222</v>
      </c>
      <c r="U5051">
        <f t="shared" si="1215"/>
        <v>402199.4070530858</v>
      </c>
      <c r="W5051">
        <f t="shared" si="1213"/>
        <v>620255.05314612109</v>
      </c>
      <c r="X5051">
        <f t="shared" si="1214"/>
        <v>413194.16310210992</v>
      </c>
      <c r="Y5051">
        <f t="shared" si="1216"/>
        <v>0.66616815293364273</v>
      </c>
      <c r="Z5051">
        <f t="shared" si="1205"/>
        <v>3.5373667307205932E-2</v>
      </c>
      <c r="AA5051">
        <f t="shared" si="1206"/>
        <v>4.3339924807973412E-2</v>
      </c>
      <c r="AB5051">
        <f t="shared" si="1207"/>
        <v>8.8749679982606643E-8</v>
      </c>
    </row>
    <row r="5052" spans="1:28" x14ac:dyDescent="0.25">
      <c r="A5052" s="15">
        <v>5051</v>
      </c>
      <c r="B5052" s="16">
        <v>527973</v>
      </c>
      <c r="C5052" s="16">
        <v>125182</v>
      </c>
      <c r="D5052" s="16">
        <v>70108.7</v>
      </c>
      <c r="F5052" s="6">
        <f>IF(ISNUMBER(B5052),B5052-'BG det.'!$L$5,NA())</f>
        <v>520657.75</v>
      </c>
      <c r="G5052">
        <f>IF(ISNUMBER(C5052),C5052-'BG det.'!$M$5,NA())</f>
        <v>113435.9</v>
      </c>
      <c r="H5052">
        <f>IF(ISNUMBER(D5052),D5052-'BG det.'!$N$5,NA())</f>
        <v>65288.399999999994</v>
      </c>
      <c r="J5052">
        <f t="shared" si="1208"/>
        <v>520788.06786129472</v>
      </c>
      <c r="K5052">
        <f t="shared" si="1202"/>
        <v>6341.5143694994294</v>
      </c>
      <c r="L5052">
        <f t="shared" si="1209"/>
        <v>66637.643304504178</v>
      </c>
      <c r="M5052">
        <f t="shared" si="1203"/>
        <v>0.19597854480080551</v>
      </c>
      <c r="N5052">
        <f t="shared" si="1204"/>
        <v>4.1007648262311777E-2</v>
      </c>
      <c r="O5052">
        <f t="shared" si="1210"/>
        <v>1.8153866108633288E-2</v>
      </c>
      <c r="P5052">
        <f t="shared" si="1211"/>
        <v>2.7008055179386594E-7</v>
      </c>
      <c r="R5052" t="b">
        <f t="shared" si="1212"/>
        <v>1</v>
      </c>
      <c r="S5052">
        <f t="shared" si="1215"/>
        <v>520788.06786129472</v>
      </c>
      <c r="T5052">
        <f t="shared" si="1215"/>
        <v>6341.5143694994294</v>
      </c>
      <c r="U5052">
        <f t="shared" si="1215"/>
        <v>66637.643304504178</v>
      </c>
      <c r="W5052">
        <f t="shared" si="1213"/>
        <v>349320.32282003266</v>
      </c>
      <c r="X5052">
        <f t="shared" si="1214"/>
        <v>68459.288535617612</v>
      </c>
      <c r="Y5052">
        <f t="shared" si="1216"/>
        <v>0.19597854480080551</v>
      </c>
      <c r="Z5052">
        <f t="shared" si="1205"/>
        <v>1.8153866108633288E-2</v>
      </c>
      <c r="AA5052">
        <f t="shared" si="1206"/>
        <v>4.1007648262311777E-2</v>
      </c>
      <c r="AB5052">
        <f t="shared" si="1207"/>
        <v>2.7008055179386594E-7</v>
      </c>
    </row>
    <row r="5053" spans="1:28" x14ac:dyDescent="0.25">
      <c r="A5053" s="15">
        <v>5052</v>
      </c>
      <c r="B5053" s="16">
        <v>603887</v>
      </c>
      <c r="C5053" s="16">
        <v>140994</v>
      </c>
      <c r="D5053" s="16">
        <v>113757</v>
      </c>
      <c r="F5053" s="6">
        <f>IF(ISNUMBER(B5053),B5053-'BG det.'!$L$5,NA())</f>
        <v>596571.75</v>
      </c>
      <c r="G5053">
        <f>IF(ISNUMBER(C5053),C5053-'BG det.'!$M$5,NA())</f>
        <v>129247.9</v>
      </c>
      <c r="H5053">
        <f>IF(ISNUMBER(D5053),D5053-'BG det.'!$N$5,NA())</f>
        <v>108936.7</v>
      </c>
      <c r="J5053">
        <f t="shared" si="1208"/>
        <v>596787.81237674318</v>
      </c>
      <c r="K5053">
        <f t="shared" si="1202"/>
        <v>2037.2860448876654</v>
      </c>
      <c r="L5053">
        <f t="shared" si="1209"/>
        <v>110482.84133800292</v>
      </c>
      <c r="M5053">
        <f t="shared" si="1203"/>
        <v>0.2873002568423656</v>
      </c>
      <c r="N5053">
        <f t="shared" si="1204"/>
        <v>9.6208275662696165E-3</v>
      </c>
      <c r="O5053">
        <f t="shared" si="1210"/>
        <v>5.1568017790603214E-3</v>
      </c>
      <c r="P5053">
        <f t="shared" si="1211"/>
        <v>4.5668654488118855E-8</v>
      </c>
      <c r="R5053" t="b">
        <f t="shared" si="1212"/>
        <v>1</v>
      </c>
      <c r="S5053">
        <f t="shared" si="1215"/>
        <v>596787.81237674318</v>
      </c>
      <c r="T5053">
        <f t="shared" si="1215"/>
        <v>2037.2860448876654</v>
      </c>
      <c r="U5053">
        <f t="shared" si="1215"/>
        <v>110482.84133800292</v>
      </c>
      <c r="W5053">
        <f t="shared" si="1213"/>
        <v>395067.74395716685</v>
      </c>
      <c r="X5053">
        <f t="shared" si="1214"/>
        <v>113503.06430902796</v>
      </c>
      <c r="Y5053">
        <f t="shared" si="1216"/>
        <v>0.2873002568423656</v>
      </c>
      <c r="Z5053">
        <f t="shared" si="1205"/>
        <v>5.1568017790603214E-3</v>
      </c>
      <c r="AA5053">
        <f t="shared" si="1206"/>
        <v>9.6208275662696165E-3</v>
      </c>
      <c r="AB5053">
        <f t="shared" si="1207"/>
        <v>4.5668654488118855E-8</v>
      </c>
    </row>
    <row r="5054" spans="1:28" x14ac:dyDescent="0.25">
      <c r="A5054" s="15">
        <v>5053</v>
      </c>
      <c r="B5054" s="16">
        <v>5351510</v>
      </c>
      <c r="C5054" s="16">
        <v>1773980</v>
      </c>
      <c r="D5054" s="16">
        <v>3711090</v>
      </c>
      <c r="F5054" s="6">
        <f>IF(ISNUMBER(B5054),B5054-'BG det.'!$L$5,NA())</f>
        <v>5344194.75</v>
      </c>
      <c r="G5054">
        <f>IF(ISNUMBER(C5054),C5054-'BG det.'!$M$5,NA())</f>
        <v>1762233.9</v>
      </c>
      <c r="H5054">
        <f>IF(ISNUMBER(D5054),D5054-'BG det.'!$N$5,NA())</f>
        <v>3706269.7</v>
      </c>
      <c r="J5054">
        <f t="shared" si="1208"/>
        <v>5351469.9161196575</v>
      </c>
      <c r="K5054">
        <f t="shared" si="1202"/>
        <v>262533.93846844725</v>
      </c>
      <c r="L5054">
        <f t="shared" si="1209"/>
        <v>3720134.1400652877</v>
      </c>
      <c r="M5054">
        <f t="shared" si="1203"/>
        <v>1.0092274629447222</v>
      </c>
      <c r="N5054">
        <f t="shared" si="1204"/>
        <v>6.9009460459287159E-2</v>
      </c>
      <c r="O5054">
        <f t="shared" si="1210"/>
        <v>6.9327120462635533E-2</v>
      </c>
      <c r="P5054">
        <f t="shared" si="1211"/>
        <v>1.9491028282120173E-8</v>
      </c>
      <c r="R5054" t="b">
        <f t="shared" si="1212"/>
        <v>1</v>
      </c>
      <c r="S5054">
        <f t="shared" si="1215"/>
        <v>5351469.9161196575</v>
      </c>
      <c r="T5054">
        <f t="shared" si="1215"/>
        <v>262533.93846844725</v>
      </c>
      <c r="U5054">
        <f t="shared" si="1215"/>
        <v>3720134.1400652877</v>
      </c>
      <c r="W5054">
        <f t="shared" si="1213"/>
        <v>3786886.5274729282</v>
      </c>
      <c r="X5054">
        <f t="shared" si="1214"/>
        <v>3821829.8825810524</v>
      </c>
      <c r="Y5054">
        <f t="shared" si="1216"/>
        <v>1.0092274629447222</v>
      </c>
      <c r="Z5054">
        <f t="shared" si="1205"/>
        <v>6.9327120462635533E-2</v>
      </c>
      <c r="AA5054">
        <f t="shared" si="1206"/>
        <v>6.9009460459287159E-2</v>
      </c>
      <c r="AB5054">
        <f t="shared" si="1207"/>
        <v>1.9491028282120173E-8</v>
      </c>
    </row>
    <row r="5055" spans="1:28" x14ac:dyDescent="0.25">
      <c r="A5055" s="15">
        <v>5054</v>
      </c>
      <c r="B5055" s="16">
        <v>1439520</v>
      </c>
      <c r="C5055" s="15">
        <v>302433</v>
      </c>
      <c r="D5055" s="15">
        <v>110552</v>
      </c>
      <c r="F5055" s="6">
        <f>IF(ISNUMBER(B5055),B5055-'BG det.'!$L$5,NA())</f>
        <v>1432204.75</v>
      </c>
      <c r="G5055">
        <f>IF(ISNUMBER(C5055),C5055-'BG det.'!$M$5,NA())</f>
        <v>290686.90000000002</v>
      </c>
      <c r="H5055">
        <f>IF(ISNUMBER(D5055),D5055-'BG det.'!$N$5,NA())</f>
        <v>105731.7</v>
      </c>
      <c r="J5055">
        <f t="shared" si="1208"/>
        <v>1432418.7783949308</v>
      </c>
      <c r="K5055">
        <f t="shared" si="1202"/>
        <v>5837.7848120816852</v>
      </c>
      <c r="L5055">
        <f t="shared" si="1209"/>
        <v>109442.77090439365</v>
      </c>
      <c r="M5055">
        <f t="shared" si="1203"/>
        <v>0.11845251835317941</v>
      </c>
      <c r="N5055">
        <f t="shared" si="1204"/>
        <v>1.7869829116568214E-2</v>
      </c>
      <c r="O5055">
        <f t="shared" si="1210"/>
        <v>6.1502468712843613E-3</v>
      </c>
      <c r="P5055">
        <f t="shared" si="1211"/>
        <v>5.5039183493895359E-8</v>
      </c>
      <c r="R5055" t="b">
        <f t="shared" si="1212"/>
        <v>1</v>
      </c>
      <c r="S5055">
        <f t="shared" si="1215"/>
        <v>1432418.7783949308</v>
      </c>
      <c r="T5055">
        <f t="shared" si="1215"/>
        <v>5837.7848120816852</v>
      </c>
      <c r="U5055">
        <f t="shared" si="1215"/>
        <v>109442.77090439365</v>
      </c>
      <c r="W5055">
        <f t="shared" si="1213"/>
        <v>949195.20049486659</v>
      </c>
      <c r="X5055">
        <f t="shared" si="1214"/>
        <v>112434.561907368</v>
      </c>
      <c r="Y5055">
        <f t="shared" si="1216"/>
        <v>0.11845251835317941</v>
      </c>
      <c r="Z5055">
        <f t="shared" si="1205"/>
        <v>6.1502468712843613E-3</v>
      </c>
      <c r="AA5055">
        <f t="shared" si="1206"/>
        <v>1.7869829116568214E-2</v>
      </c>
      <c r="AB5055">
        <f t="shared" si="1207"/>
        <v>5.5039183493895359E-8</v>
      </c>
    </row>
    <row r="5056" spans="1:28" x14ac:dyDescent="0.25">
      <c r="A5056" s="15">
        <v>5055</v>
      </c>
      <c r="B5056" s="16">
        <v>286873</v>
      </c>
      <c r="C5056" s="16">
        <v>77492.3</v>
      </c>
      <c r="D5056" s="16">
        <v>72793.7</v>
      </c>
      <c r="F5056" s="6">
        <f>IF(ISNUMBER(B5056),B5056-'BG det.'!$L$5,NA())</f>
        <v>279557.75</v>
      </c>
      <c r="G5056">
        <f>IF(ISNUMBER(C5056),C5056-'BG det.'!$M$5,NA())</f>
        <v>65746.2</v>
      </c>
      <c r="H5056">
        <f>IF(ISNUMBER(D5056),D5056-'BG det.'!$N$5,NA())</f>
        <v>67973.399999999994</v>
      </c>
      <c r="J5056">
        <f t="shared" si="1208"/>
        <v>279692.09717086883</v>
      </c>
      <c r="K5056">
        <f t="shared" si="1202"/>
        <v>3902.1002684625764</v>
      </c>
      <c r="L5056">
        <f t="shared" si="1209"/>
        <v>68698.018540091114</v>
      </c>
      <c r="M5056">
        <f t="shared" si="1203"/>
        <v>0.37520310252623013</v>
      </c>
      <c r="N5056">
        <f t="shared" si="1204"/>
        <v>3.3866839726831195E-2</v>
      </c>
      <c r="O5056">
        <f t="shared" si="1210"/>
        <v>2.0744734595915366E-2</v>
      </c>
      <c r="P5056">
        <f t="shared" si="1211"/>
        <v>3.0016151224475556E-7</v>
      </c>
      <c r="R5056" t="b">
        <f t="shared" si="1212"/>
        <v>0</v>
      </c>
      <c r="S5056" t="e">
        <f t="shared" si="1215"/>
        <v>#N/A</v>
      </c>
      <c r="T5056" t="e">
        <f t="shared" si="1215"/>
        <v>#N/A</v>
      </c>
      <c r="U5056" t="e">
        <f t="shared" si="1215"/>
        <v>#N/A</v>
      </c>
      <c r="W5056" t="e">
        <f t="shared" si="1213"/>
        <v>#N/A</v>
      </c>
      <c r="X5056" t="e">
        <f t="shared" si="1214"/>
        <v>#N/A</v>
      </c>
      <c r="Y5056" t="e">
        <f t="shared" si="1216"/>
        <v>#N/A</v>
      </c>
      <c r="Z5056" t="e">
        <f t="shared" si="1205"/>
        <v>#N/A</v>
      </c>
      <c r="AA5056" t="e">
        <f t="shared" si="1206"/>
        <v>#N/A</v>
      </c>
      <c r="AB5056" t="e">
        <f t="shared" si="1207"/>
        <v>#N/A</v>
      </c>
    </row>
    <row r="5057" spans="1:28" x14ac:dyDescent="0.25">
      <c r="A5057" s="15">
        <v>5056</v>
      </c>
      <c r="B5057" s="16">
        <v>436383</v>
      </c>
      <c r="C5057" s="15">
        <v>108680</v>
      </c>
      <c r="D5057" s="16">
        <v>90891.5</v>
      </c>
      <c r="F5057" s="6">
        <f>IF(ISNUMBER(B5057),B5057-'BG det.'!$L$5,NA())</f>
        <v>429067.75</v>
      </c>
      <c r="G5057">
        <f>IF(ISNUMBER(C5057),C5057-'BG det.'!$M$5,NA())</f>
        <v>96933.9</v>
      </c>
      <c r="H5057">
        <f>IF(ISNUMBER(D5057),D5057-'BG det.'!$N$5,NA())</f>
        <v>86071.2</v>
      </c>
      <c r="J5057">
        <f t="shared" si="1208"/>
        <v>429238.24726300966</v>
      </c>
      <c r="K5057">
        <f t="shared" si="1202"/>
        <v>4422.7564212218476</v>
      </c>
      <c r="L5057">
        <f t="shared" si="1209"/>
        <v>87183.258564504154</v>
      </c>
      <c r="M5057">
        <f t="shared" si="1203"/>
        <v>0.31196009407470943</v>
      </c>
      <c r="N5057">
        <f t="shared" si="1204"/>
        <v>2.7580154449474786E-2</v>
      </c>
      <c r="O5057">
        <f t="shared" si="1210"/>
        <v>1.5404450650156299E-2</v>
      </c>
      <c r="P5057">
        <f t="shared" si="1211"/>
        <v>1.7467972430131249E-7</v>
      </c>
      <c r="R5057" t="b">
        <f t="shared" si="1212"/>
        <v>0</v>
      </c>
      <c r="S5057" t="e">
        <f t="shared" si="1215"/>
        <v>#N/A</v>
      </c>
      <c r="T5057" t="e">
        <f t="shared" si="1215"/>
        <v>#N/A</v>
      </c>
      <c r="U5057" t="e">
        <f t="shared" si="1215"/>
        <v>#N/A</v>
      </c>
      <c r="W5057" t="e">
        <f t="shared" si="1213"/>
        <v>#N/A</v>
      </c>
      <c r="X5057" t="e">
        <f t="shared" si="1214"/>
        <v>#N/A</v>
      </c>
      <c r="Y5057" t="e">
        <f t="shared" si="1216"/>
        <v>#N/A</v>
      </c>
      <c r="Z5057" t="e">
        <f t="shared" si="1205"/>
        <v>#N/A</v>
      </c>
      <c r="AA5057" t="e">
        <f t="shared" si="1206"/>
        <v>#N/A</v>
      </c>
      <c r="AB5057" t="e">
        <f t="shared" si="1207"/>
        <v>#N/A</v>
      </c>
    </row>
    <row r="5058" spans="1:28" x14ac:dyDescent="0.25">
      <c r="A5058" s="15">
        <v>5057</v>
      </c>
      <c r="B5058" s="16">
        <v>735936</v>
      </c>
      <c r="C5058" s="15">
        <v>221149</v>
      </c>
      <c r="D5058" s="16">
        <v>393226</v>
      </c>
      <c r="F5058" s="6">
        <f>IF(ISNUMBER(B5058),B5058-'BG det.'!$L$5,NA())</f>
        <v>728620.75</v>
      </c>
      <c r="G5058">
        <f>IF(ISNUMBER(C5058),C5058-'BG det.'!$M$5,NA())</f>
        <v>209402.9</v>
      </c>
      <c r="H5058">
        <f>IF(ISNUMBER(D5058),D5058-'BG det.'!$N$5,NA())</f>
        <v>388405.7</v>
      </c>
      <c r="J5058">
        <f t="shared" si="1208"/>
        <v>729384.01915386214</v>
      </c>
      <c r="K5058">
        <f t="shared" ref="K5058:K5121" si="1217">G5058-(F5058*$AE$7)-(H5058*$AE$8)</f>
        <v>20354.522571614456</v>
      </c>
      <c r="L5058">
        <f t="shared" si="1209"/>
        <v>390295.36791865481</v>
      </c>
      <c r="M5058">
        <f t="shared" ref="M5058:M5121" si="1218">(L5058*$AE$13)/(J5058*$AE$12+K5058)</f>
        <v>0.80079271888613957</v>
      </c>
      <c r="N5058">
        <f t="shared" ref="N5058:N5121" si="1219">K5058/SQRT((K5058+J5058*$AE$12)*(L5058*$AE$13))</f>
        <v>4.5427080763866375E-2</v>
      </c>
      <c r="O5058">
        <f t="shared" si="1210"/>
        <v>4.065134196634957E-2</v>
      </c>
      <c r="P5058">
        <f t="shared" si="1211"/>
        <v>1.0567986883325456E-7</v>
      </c>
      <c r="R5058" t="b">
        <f t="shared" si="1212"/>
        <v>1</v>
      </c>
      <c r="S5058">
        <f t="shared" si="1215"/>
        <v>729384.01915386214</v>
      </c>
      <c r="T5058">
        <f t="shared" si="1215"/>
        <v>20354.522571614456</v>
      </c>
      <c r="U5058">
        <f t="shared" si="1215"/>
        <v>390295.36791865481</v>
      </c>
      <c r="W5058">
        <f t="shared" si="1213"/>
        <v>500709.73274298187</v>
      </c>
      <c r="X5058">
        <f t="shared" si="1214"/>
        <v>400964.70825600473</v>
      </c>
      <c r="Y5058">
        <f t="shared" si="1216"/>
        <v>0.80079271888613957</v>
      </c>
      <c r="Z5058">
        <f t="shared" ref="Z5058:Z5121" si="1220">IF($R5058=TRUE,O5058,NA())</f>
        <v>4.065134196634957E-2</v>
      </c>
      <c r="AA5058">
        <f t="shared" ref="AA5058:AA5121" si="1221">IF($R5058=TRUE,N5058,NA())</f>
        <v>4.5427080763866375E-2</v>
      </c>
      <c r="AB5058">
        <f t="shared" ref="AB5058:AB5121" si="1222">IF($R5058=TRUE,P5058,NA())</f>
        <v>1.0567986883325456E-7</v>
      </c>
    </row>
    <row r="5059" spans="1:28" x14ac:dyDescent="0.25">
      <c r="A5059" s="15">
        <v>5058</v>
      </c>
      <c r="B5059" s="16">
        <v>1340670</v>
      </c>
      <c r="C5059" s="16">
        <v>328724</v>
      </c>
      <c r="D5059" s="15">
        <v>236126</v>
      </c>
      <c r="F5059" s="6">
        <f>IF(ISNUMBER(B5059),B5059-'BG det.'!$L$5,NA())</f>
        <v>1333354.75</v>
      </c>
      <c r="G5059">
        <f>IF(ISNUMBER(C5059),C5059-'BG det.'!$M$5,NA())</f>
        <v>316977.90000000002</v>
      </c>
      <c r="H5059">
        <f>IF(ISNUMBER(D5059),D5059-'BG det.'!$N$5,NA())</f>
        <v>231305.7</v>
      </c>
      <c r="J5059">
        <f t="shared" ref="J5059:J5122" si="1223">(F5059-(H5059*$AE$10))/(1-$AE$9*$AE$10)</f>
        <v>1333813.8537446058</v>
      </c>
      <c r="K5059">
        <f t="shared" si="1217"/>
        <v>34263.855664983705</v>
      </c>
      <c r="L5059">
        <f t="shared" ref="L5059:L5122" si="1224">(H5059-(F5059*$AE$9))/(1-$AE$9*$AE$10)</f>
        <v>234761.30799618619</v>
      </c>
      <c r="M5059">
        <f t="shared" si="1218"/>
        <v>0.26425280506620802</v>
      </c>
      <c r="N5059">
        <f t="shared" si="1219"/>
        <v>7.3030918458891828E-2</v>
      </c>
      <c r="O5059">
        <f t="shared" ref="O5059:O5122" si="1225">K5059/(K5059+J5059*$AE$12)</f>
        <v>3.7541927402255121E-2</v>
      </c>
      <c r="P5059">
        <f t="shared" ref="P5059:P5122" si="1226">K5059/(L5059*$AE$13*J5059*$AE$12)</f>
        <v>1.6173181991524534E-7</v>
      </c>
      <c r="R5059" t="b">
        <f t="shared" ref="R5059:R5122" si="1227">IF(ISNUMBER(B5059),IF(AND(F5059&gt;$AF$2,F5059&lt;$AG$2,G5059&gt;$AF$3,G5059&lt;$AG$3,H5059&gt;$AF$4,H5059&lt;$AG$4),TRUE,FALSE),FALSE)</f>
        <v>1</v>
      </c>
      <c r="S5059">
        <f t="shared" si="1215"/>
        <v>1333813.8537446058</v>
      </c>
      <c r="T5059">
        <f t="shared" si="1215"/>
        <v>34263.855664983705</v>
      </c>
      <c r="U5059">
        <f t="shared" si="1215"/>
        <v>234761.30799618619</v>
      </c>
      <c r="W5059">
        <f t="shared" ref="W5059:W5122" si="1228">S5059*$AE$12+T5059</f>
        <v>912682.38036509266</v>
      </c>
      <c r="X5059">
        <f t="shared" ref="X5059:X5122" si="1229">U5059*$AE$13</f>
        <v>241178.87914597956</v>
      </c>
      <c r="Y5059">
        <f t="shared" si="1216"/>
        <v>0.26425280506620802</v>
      </c>
      <c r="Z5059">
        <f t="shared" si="1220"/>
        <v>3.7541927402255121E-2</v>
      </c>
      <c r="AA5059">
        <f t="shared" si="1221"/>
        <v>7.3030918458891828E-2</v>
      </c>
      <c r="AB5059">
        <f t="shared" si="1222"/>
        <v>1.6173181991524534E-7</v>
      </c>
    </row>
    <row r="5060" spans="1:28" x14ac:dyDescent="0.25">
      <c r="A5060" s="15">
        <v>5059</v>
      </c>
      <c r="B5060" s="15">
        <v>418552</v>
      </c>
      <c r="C5060" s="15">
        <v>166613</v>
      </c>
      <c r="D5060" s="16">
        <v>396971</v>
      </c>
      <c r="F5060" s="6">
        <f>IF(ISNUMBER(B5060),B5060-'BG det.'!$L$5,NA())</f>
        <v>411236.75</v>
      </c>
      <c r="G5060">
        <f>IF(ISNUMBER(C5060),C5060-'BG det.'!$M$5,NA())</f>
        <v>154866.9</v>
      </c>
      <c r="H5060">
        <f>IF(ISNUMBER(D5060),D5060-'BG det.'!$N$5,NA())</f>
        <v>392150.7</v>
      </c>
      <c r="J5060">
        <f t="shared" si="1223"/>
        <v>412005.73493064498</v>
      </c>
      <c r="K5060">
        <f t="shared" si="1217"/>
        <v>25358.231998754352</v>
      </c>
      <c r="L5060">
        <f t="shared" si="1224"/>
        <v>393218.11304875778</v>
      </c>
      <c r="M5060">
        <f t="shared" si="1218"/>
        <v>1.3615551539778437</v>
      </c>
      <c r="N5060">
        <f t="shared" si="1219"/>
        <v>7.3247081204242795E-2</v>
      </c>
      <c r="O5060">
        <f t="shared" si="1225"/>
        <v>8.5468866153756609E-2</v>
      </c>
      <c r="P5060">
        <f t="shared" si="1226"/>
        <v>2.3134663176186447E-7</v>
      </c>
      <c r="R5060" t="b">
        <f t="shared" si="1227"/>
        <v>0</v>
      </c>
      <c r="S5060" t="e">
        <f t="shared" si="1215"/>
        <v>#N/A</v>
      </c>
      <c r="T5060" t="e">
        <f t="shared" si="1215"/>
        <v>#N/A</v>
      </c>
      <c r="U5060" t="e">
        <f t="shared" si="1215"/>
        <v>#N/A</v>
      </c>
      <c r="W5060" t="e">
        <f t="shared" si="1228"/>
        <v>#N/A</v>
      </c>
      <c r="X5060" t="e">
        <f t="shared" si="1229"/>
        <v>#N/A</v>
      </c>
      <c r="Y5060" t="e">
        <f t="shared" si="1216"/>
        <v>#N/A</v>
      </c>
      <c r="Z5060" t="e">
        <f t="shared" si="1220"/>
        <v>#N/A</v>
      </c>
      <c r="AA5060" t="e">
        <f t="shared" si="1221"/>
        <v>#N/A</v>
      </c>
      <c r="AB5060" t="e">
        <f t="shared" si="1222"/>
        <v>#N/A</v>
      </c>
    </row>
    <row r="5061" spans="1:28" x14ac:dyDescent="0.25">
      <c r="A5061" s="15">
        <v>5060</v>
      </c>
      <c r="B5061" s="16">
        <v>276597</v>
      </c>
      <c r="C5061" s="16">
        <v>89860.9</v>
      </c>
      <c r="D5061" s="16">
        <v>147340</v>
      </c>
      <c r="F5061" s="6">
        <f>IF(ISNUMBER(B5061),B5061-'BG det.'!$L$5,NA())</f>
        <v>269281.75</v>
      </c>
      <c r="G5061">
        <f>IF(ISNUMBER(C5061),C5061-'BG det.'!$M$5,NA())</f>
        <v>78114.799999999988</v>
      </c>
      <c r="H5061">
        <f>IF(ISNUMBER(D5061),D5061-'BG det.'!$N$5,NA())</f>
        <v>142519.70000000001</v>
      </c>
      <c r="J5061">
        <f t="shared" si="1223"/>
        <v>269561.83002817741</v>
      </c>
      <c r="K5061">
        <f t="shared" si="1217"/>
        <v>8382.1540144185856</v>
      </c>
      <c r="L5061">
        <f t="shared" si="1224"/>
        <v>143218.07332450614</v>
      </c>
      <c r="M5061">
        <f t="shared" si="1218"/>
        <v>0.79142464720922989</v>
      </c>
      <c r="N5061">
        <f t="shared" si="1219"/>
        <v>5.0681544700284797E-2</v>
      </c>
      <c r="O5061">
        <f t="shared" si="1225"/>
        <v>4.5087341512726802E-2</v>
      </c>
      <c r="P5061">
        <f t="shared" si="1226"/>
        <v>3.2090789322241202E-7</v>
      </c>
      <c r="R5061" t="b">
        <f t="shared" si="1227"/>
        <v>0</v>
      </c>
      <c r="S5061" t="e">
        <f t="shared" si="1215"/>
        <v>#N/A</v>
      </c>
      <c r="T5061" t="e">
        <f t="shared" si="1215"/>
        <v>#N/A</v>
      </c>
      <c r="U5061" t="e">
        <f t="shared" si="1215"/>
        <v>#N/A</v>
      </c>
      <c r="W5061" t="e">
        <f t="shared" si="1228"/>
        <v>#N/A</v>
      </c>
      <c r="X5061" t="e">
        <f t="shared" si="1229"/>
        <v>#N/A</v>
      </c>
      <c r="Y5061" t="e">
        <f t="shared" si="1216"/>
        <v>#N/A</v>
      </c>
      <c r="Z5061" t="e">
        <f t="shared" si="1220"/>
        <v>#N/A</v>
      </c>
      <c r="AA5061" t="e">
        <f t="shared" si="1221"/>
        <v>#N/A</v>
      </c>
      <c r="AB5061" t="e">
        <f t="shared" si="1222"/>
        <v>#N/A</v>
      </c>
    </row>
    <row r="5062" spans="1:28" x14ac:dyDescent="0.25">
      <c r="A5062" s="15">
        <v>5061</v>
      </c>
      <c r="B5062" s="16">
        <v>40579.699999999997</v>
      </c>
      <c r="C5062" s="16">
        <v>42102.8</v>
      </c>
      <c r="D5062" s="16">
        <v>85470.3</v>
      </c>
      <c r="F5062" s="6">
        <f>IF(ISNUMBER(B5062),B5062-'BG det.'!$L$5,NA())</f>
        <v>33264.449999999997</v>
      </c>
      <c r="G5062">
        <f>IF(ISNUMBER(C5062),C5062-'BG det.'!$M$5,NA())</f>
        <v>30356.700000000004</v>
      </c>
      <c r="H5062">
        <f>IF(ISNUMBER(D5062),D5062-'BG det.'!$N$5,NA())</f>
        <v>80650</v>
      </c>
      <c r="J5062">
        <f t="shared" si="1223"/>
        <v>33422.340032910361</v>
      </c>
      <c r="K5062">
        <f t="shared" si="1217"/>
        <v>13427.366819545439</v>
      </c>
      <c r="L5062">
        <f t="shared" si="1224"/>
        <v>80736.589673022754</v>
      </c>
      <c r="M5062">
        <f t="shared" si="1218"/>
        <v>2.3404931699686369</v>
      </c>
      <c r="N5062">
        <f t="shared" si="1219"/>
        <v>0.24766314854764943</v>
      </c>
      <c r="O5062">
        <f t="shared" si="1225"/>
        <v>0.37889168878621832</v>
      </c>
      <c r="P5062">
        <f t="shared" si="1226"/>
        <v>7.3546936158328056E-6</v>
      </c>
      <c r="R5062" t="b">
        <f t="shared" si="1227"/>
        <v>0</v>
      </c>
      <c r="S5062" t="e">
        <f t="shared" si="1215"/>
        <v>#N/A</v>
      </c>
      <c r="T5062" t="e">
        <f t="shared" si="1215"/>
        <v>#N/A</v>
      </c>
      <c r="U5062" t="e">
        <f t="shared" si="1215"/>
        <v>#N/A</v>
      </c>
      <c r="W5062" t="e">
        <f t="shared" si="1228"/>
        <v>#N/A</v>
      </c>
      <c r="X5062" t="e">
        <f t="shared" si="1229"/>
        <v>#N/A</v>
      </c>
      <c r="Y5062" t="e">
        <f t="shared" si="1216"/>
        <v>#N/A</v>
      </c>
      <c r="Z5062" t="e">
        <f t="shared" si="1220"/>
        <v>#N/A</v>
      </c>
      <c r="AA5062" t="e">
        <f t="shared" si="1221"/>
        <v>#N/A</v>
      </c>
      <c r="AB5062" t="e">
        <f t="shared" si="1222"/>
        <v>#N/A</v>
      </c>
    </row>
    <row r="5063" spans="1:28" x14ac:dyDescent="0.25">
      <c r="A5063" s="15">
        <v>5062</v>
      </c>
      <c r="B5063" s="16">
        <v>475361</v>
      </c>
      <c r="C5063" s="16">
        <v>155417</v>
      </c>
      <c r="D5063" s="15">
        <v>260492</v>
      </c>
      <c r="F5063" s="6">
        <f>IF(ISNUMBER(B5063),B5063-'BG det.'!$L$5,NA())</f>
        <v>468045.75</v>
      </c>
      <c r="G5063">
        <f>IF(ISNUMBER(C5063),C5063-'BG det.'!$M$5,NA())</f>
        <v>143670.9</v>
      </c>
      <c r="H5063">
        <f>IF(ISNUMBER(D5063),D5063-'BG det.'!$N$5,NA())</f>
        <v>255671.7</v>
      </c>
      <c r="J5063">
        <f t="shared" si="1223"/>
        <v>468548.12043995247</v>
      </c>
      <c r="K5063">
        <f t="shared" si="1217"/>
        <v>21417.591224654127</v>
      </c>
      <c r="L5063">
        <f t="shared" si="1224"/>
        <v>256885.60149535839</v>
      </c>
      <c r="M5063">
        <f t="shared" si="1218"/>
        <v>0.79973956624997178</v>
      </c>
      <c r="N5063">
        <f t="shared" si="1219"/>
        <v>7.2575895334876447E-2</v>
      </c>
      <c r="O5063">
        <f t="shared" si="1225"/>
        <v>6.4903287239561097E-2</v>
      </c>
      <c r="P5063">
        <f t="shared" si="1226"/>
        <v>2.6300115078463156E-7</v>
      </c>
      <c r="R5063" t="b">
        <f t="shared" si="1227"/>
        <v>0</v>
      </c>
      <c r="S5063" t="e">
        <f t="shared" si="1215"/>
        <v>#N/A</v>
      </c>
      <c r="T5063" t="e">
        <f t="shared" si="1215"/>
        <v>#N/A</v>
      </c>
      <c r="U5063" t="e">
        <f t="shared" si="1215"/>
        <v>#N/A</v>
      </c>
      <c r="W5063" t="e">
        <f t="shared" si="1228"/>
        <v>#N/A</v>
      </c>
      <c r="X5063" t="e">
        <f t="shared" si="1229"/>
        <v>#N/A</v>
      </c>
      <c r="Y5063" t="e">
        <f t="shared" si="1216"/>
        <v>#N/A</v>
      </c>
      <c r="Z5063" t="e">
        <f t="shared" si="1220"/>
        <v>#N/A</v>
      </c>
      <c r="AA5063" t="e">
        <f t="shared" si="1221"/>
        <v>#N/A</v>
      </c>
      <c r="AB5063" t="e">
        <f t="shared" si="1222"/>
        <v>#N/A</v>
      </c>
    </row>
    <row r="5064" spans="1:28" x14ac:dyDescent="0.25">
      <c r="A5064" s="15">
        <v>5063</v>
      </c>
      <c r="B5064" s="16">
        <v>2773390</v>
      </c>
      <c r="C5064" s="16">
        <v>645518</v>
      </c>
      <c r="D5064" s="16">
        <v>546990</v>
      </c>
      <c r="F5064" s="6">
        <f>IF(ISNUMBER(B5064),B5064-'BG det.'!$L$5,NA())</f>
        <v>2766074.75</v>
      </c>
      <c r="G5064">
        <f>IF(ISNUMBER(C5064),C5064-'BG det.'!$M$5,NA())</f>
        <v>633771.9</v>
      </c>
      <c r="H5064">
        <f>IF(ISNUMBER(D5064),D5064-'BG det.'!$N$5,NA())</f>
        <v>542169.69999999995</v>
      </c>
      <c r="J5064">
        <f t="shared" si="1223"/>
        <v>2767149.0474673687</v>
      </c>
      <c r="K5064">
        <f t="shared" si="1217"/>
        <v>39055.403100913754</v>
      </c>
      <c r="L5064">
        <f t="shared" si="1224"/>
        <v>549338.75312403368</v>
      </c>
      <c r="M5064">
        <f t="shared" si="1218"/>
        <v>0.30318320761343043</v>
      </c>
      <c r="N5064">
        <f t="shared" si="1219"/>
        <v>3.8104889536597047E-2</v>
      </c>
      <c r="O5064">
        <f t="shared" si="1225"/>
        <v>2.098134276129068E-2</v>
      </c>
      <c r="P5064">
        <f t="shared" si="1226"/>
        <v>3.7974260129537003E-8</v>
      </c>
      <c r="R5064" t="b">
        <f t="shared" si="1227"/>
        <v>1</v>
      </c>
      <c r="S5064">
        <f t="shared" ref="S5064:U5106" si="1230">IF($R5064=TRUE,J5064,NA())</f>
        <v>2767149.0474673687</v>
      </c>
      <c r="T5064">
        <f t="shared" si="1230"/>
        <v>39055.403100913754</v>
      </c>
      <c r="U5064">
        <f t="shared" si="1230"/>
        <v>549338.75312403368</v>
      </c>
      <c r="W5064">
        <f t="shared" si="1228"/>
        <v>1861434.8731277883</v>
      </c>
      <c r="X5064">
        <f t="shared" si="1229"/>
        <v>564355.79559838178</v>
      </c>
      <c r="Y5064">
        <f t="shared" si="1216"/>
        <v>0.30318320761343043</v>
      </c>
      <c r="Z5064">
        <f t="shared" si="1220"/>
        <v>2.098134276129068E-2</v>
      </c>
      <c r="AA5064">
        <f t="shared" si="1221"/>
        <v>3.8104889536597047E-2</v>
      </c>
      <c r="AB5064">
        <f t="shared" si="1222"/>
        <v>3.7974260129537003E-8</v>
      </c>
    </row>
    <row r="5065" spans="1:28" x14ac:dyDescent="0.25">
      <c r="A5065" s="15">
        <v>5064</v>
      </c>
      <c r="B5065" s="16">
        <v>276789</v>
      </c>
      <c r="C5065" s="16">
        <v>79977.399999999994</v>
      </c>
      <c r="D5065" s="16">
        <v>91610.7</v>
      </c>
      <c r="F5065" s="6">
        <f>IF(ISNUMBER(B5065),B5065-'BG det.'!$L$5,NA())</f>
        <v>269473.75</v>
      </c>
      <c r="G5065">
        <f>IF(ISNUMBER(C5065),C5065-'BG det.'!$M$5,NA())</f>
        <v>68231.299999999988</v>
      </c>
      <c r="H5065">
        <f>IF(ISNUMBER(D5065),D5065-'BG det.'!$N$5,NA())</f>
        <v>86790.399999999994</v>
      </c>
      <c r="J5065">
        <f t="shared" si="1223"/>
        <v>269644.84515417193</v>
      </c>
      <c r="K5065">
        <f t="shared" si="1217"/>
        <v>5812.7400111290899</v>
      </c>
      <c r="L5065">
        <f t="shared" si="1224"/>
        <v>87488.988397795692</v>
      </c>
      <c r="M5065">
        <f t="shared" si="1218"/>
        <v>0.49009448163437414</v>
      </c>
      <c r="N5065">
        <f t="shared" si="1219"/>
        <v>4.5274603735216669E-2</v>
      </c>
      <c r="O5065">
        <f t="shared" si="1225"/>
        <v>3.1695277909204657E-2</v>
      </c>
      <c r="P5065">
        <f t="shared" si="1226"/>
        <v>3.6418023131298885E-7</v>
      </c>
      <c r="R5065" t="b">
        <f t="shared" si="1227"/>
        <v>0</v>
      </c>
      <c r="S5065" t="e">
        <f t="shared" si="1230"/>
        <v>#N/A</v>
      </c>
      <c r="T5065" t="e">
        <f t="shared" si="1230"/>
        <v>#N/A</v>
      </c>
      <c r="U5065" t="e">
        <f t="shared" si="1230"/>
        <v>#N/A</v>
      </c>
      <c r="W5065" t="e">
        <f t="shared" si="1228"/>
        <v>#N/A</v>
      </c>
      <c r="X5065" t="e">
        <f t="shared" si="1229"/>
        <v>#N/A</v>
      </c>
      <c r="Y5065" t="e">
        <f t="shared" si="1216"/>
        <v>#N/A</v>
      </c>
      <c r="Z5065" t="e">
        <f t="shared" si="1220"/>
        <v>#N/A</v>
      </c>
      <c r="AA5065" t="e">
        <f t="shared" si="1221"/>
        <v>#N/A</v>
      </c>
      <c r="AB5065" t="e">
        <f t="shared" si="1222"/>
        <v>#N/A</v>
      </c>
    </row>
    <row r="5066" spans="1:28" x14ac:dyDescent="0.25">
      <c r="A5066" s="15">
        <v>5065</v>
      </c>
      <c r="B5066" s="16">
        <v>1904300</v>
      </c>
      <c r="C5066" s="15">
        <v>437477</v>
      </c>
      <c r="D5066" s="15">
        <v>339328</v>
      </c>
      <c r="F5066" s="6">
        <f>IF(ISNUMBER(B5066),B5066-'BG det.'!$L$5,NA())</f>
        <v>1896984.75</v>
      </c>
      <c r="G5066">
        <f>IF(ISNUMBER(C5066),C5066-'BG det.'!$M$5,NA())</f>
        <v>425730.9</v>
      </c>
      <c r="H5066">
        <f>IF(ISNUMBER(D5066),D5066-'BG det.'!$N$5,NA())</f>
        <v>334507.7</v>
      </c>
      <c r="J5066">
        <f t="shared" si="1223"/>
        <v>1897648.5342721923</v>
      </c>
      <c r="K5066">
        <f t="shared" si="1217"/>
        <v>22793.59960896815</v>
      </c>
      <c r="L5066">
        <f t="shared" si="1224"/>
        <v>339424.0752727355</v>
      </c>
      <c r="M5066">
        <f t="shared" si="1218"/>
        <v>0.27402097595181119</v>
      </c>
      <c r="N5066">
        <f t="shared" si="1219"/>
        <v>3.4217590470346129E-2</v>
      </c>
      <c r="O5066">
        <f t="shared" si="1225"/>
        <v>1.7911886497467996E-2</v>
      </c>
      <c r="P5066">
        <f t="shared" si="1226"/>
        <v>5.2304069280054115E-8</v>
      </c>
      <c r="R5066" t="b">
        <f t="shared" si="1227"/>
        <v>1</v>
      </c>
      <c r="S5066">
        <f t="shared" si="1230"/>
        <v>1897648.5342721923</v>
      </c>
      <c r="T5066">
        <f t="shared" si="1230"/>
        <v>22793.59960896815</v>
      </c>
      <c r="U5066">
        <f t="shared" si="1230"/>
        <v>339424.0752727355</v>
      </c>
      <c r="W5066">
        <f t="shared" si="1228"/>
        <v>1272540.4223720504</v>
      </c>
      <c r="X5066">
        <f t="shared" si="1229"/>
        <v>348702.76847651927</v>
      </c>
      <c r="Y5066">
        <f t="shared" si="1216"/>
        <v>0.27402097595181119</v>
      </c>
      <c r="Z5066">
        <f t="shared" si="1220"/>
        <v>1.7911886497467996E-2</v>
      </c>
      <c r="AA5066">
        <f t="shared" si="1221"/>
        <v>3.4217590470346129E-2</v>
      </c>
      <c r="AB5066">
        <f t="shared" si="1222"/>
        <v>5.2304069280054115E-8</v>
      </c>
    </row>
    <row r="5067" spans="1:28" x14ac:dyDescent="0.25">
      <c r="A5067" s="15">
        <v>5066</v>
      </c>
      <c r="B5067" s="16">
        <v>92832.7</v>
      </c>
      <c r="C5067" s="15">
        <v>36381.300000000003</v>
      </c>
      <c r="D5067" s="16">
        <v>49907.8</v>
      </c>
      <c r="F5067" s="6">
        <f>IF(ISNUMBER(B5067),B5067-'BG det.'!$L$5,NA())</f>
        <v>85517.45</v>
      </c>
      <c r="G5067">
        <f>IF(ISNUMBER(C5067),C5067-'BG det.'!$M$5,NA())</f>
        <v>24635.200000000004</v>
      </c>
      <c r="H5067">
        <f>IF(ISNUMBER(D5067),D5067-'BG det.'!$N$5,NA())</f>
        <v>45087.5</v>
      </c>
      <c r="J5067">
        <f t="shared" si="1223"/>
        <v>85606.057713747461</v>
      </c>
      <c r="K5067">
        <f t="shared" si="1217"/>
        <v>2512.6418843500869</v>
      </c>
      <c r="L5067">
        <f t="shared" si="1224"/>
        <v>45309.285803713989</v>
      </c>
      <c r="M5067">
        <f t="shared" si="1218"/>
        <v>0.79041037631046562</v>
      </c>
      <c r="N5067">
        <f t="shared" si="1219"/>
        <v>4.7990684334360587E-2</v>
      </c>
      <c r="O5067">
        <f t="shared" si="1225"/>
        <v>4.2666130695543293E-2</v>
      </c>
      <c r="P5067">
        <f t="shared" si="1226"/>
        <v>9.574582968094707E-7</v>
      </c>
      <c r="R5067" t="b">
        <f t="shared" si="1227"/>
        <v>0</v>
      </c>
      <c r="S5067" t="e">
        <f t="shared" si="1230"/>
        <v>#N/A</v>
      </c>
      <c r="T5067" t="e">
        <f t="shared" si="1230"/>
        <v>#N/A</v>
      </c>
      <c r="U5067" t="e">
        <f t="shared" si="1230"/>
        <v>#N/A</v>
      </c>
      <c r="W5067" t="e">
        <f t="shared" si="1228"/>
        <v>#N/A</v>
      </c>
      <c r="X5067" t="e">
        <f t="shared" si="1229"/>
        <v>#N/A</v>
      </c>
      <c r="Y5067" t="e">
        <f t="shared" si="1216"/>
        <v>#N/A</v>
      </c>
      <c r="Z5067" t="e">
        <f t="shared" si="1220"/>
        <v>#N/A</v>
      </c>
      <c r="AA5067" t="e">
        <f t="shared" si="1221"/>
        <v>#N/A</v>
      </c>
      <c r="AB5067" t="e">
        <f t="shared" si="1222"/>
        <v>#N/A</v>
      </c>
    </row>
    <row r="5068" spans="1:28" x14ac:dyDescent="0.25">
      <c r="A5068" s="15">
        <v>5067</v>
      </c>
      <c r="B5068" s="15">
        <v>553697</v>
      </c>
      <c r="C5068" s="15">
        <v>140463</v>
      </c>
      <c r="D5068" s="15">
        <v>135831</v>
      </c>
      <c r="F5068" s="6">
        <f>IF(ISNUMBER(B5068),B5068-'BG det.'!$L$5,NA())</f>
        <v>546381.75</v>
      </c>
      <c r="G5068">
        <f>IF(ISNUMBER(C5068),C5068-'BG det.'!$M$5,NA())</f>
        <v>128716.9</v>
      </c>
      <c r="H5068">
        <f>IF(ISNUMBER(D5068),D5068-'BG det.'!$N$5,NA())</f>
        <v>131010.7</v>
      </c>
      <c r="J5068">
        <f t="shared" si="1223"/>
        <v>546640.72664371657</v>
      </c>
      <c r="K5068">
        <f t="shared" si="1217"/>
        <v>8088.3540390264097</v>
      </c>
      <c r="L5068">
        <f t="shared" si="1224"/>
        <v>132426.9216569635</v>
      </c>
      <c r="M5068">
        <f t="shared" si="1218"/>
        <v>0.3695994690815152</v>
      </c>
      <c r="N5068">
        <f t="shared" si="1219"/>
        <v>3.6144047672244779E-2</v>
      </c>
      <c r="O5068">
        <f t="shared" si="1225"/>
        <v>2.197366280183586E-2</v>
      </c>
      <c r="P5068">
        <f t="shared" si="1226"/>
        <v>1.6514402680547672E-7</v>
      </c>
      <c r="R5068" t="b">
        <f t="shared" si="1227"/>
        <v>1</v>
      </c>
      <c r="S5068">
        <f t="shared" si="1230"/>
        <v>546640.72664371657</v>
      </c>
      <c r="T5068">
        <f t="shared" si="1230"/>
        <v>8088.3540390264097</v>
      </c>
      <c r="U5068">
        <f t="shared" si="1230"/>
        <v>132426.9216569635</v>
      </c>
      <c r="W5068">
        <f t="shared" si="1228"/>
        <v>368093.11729087983</v>
      </c>
      <c r="X5068">
        <f t="shared" si="1229"/>
        <v>136047.02072326909</v>
      </c>
      <c r="Y5068">
        <f t="shared" si="1216"/>
        <v>0.3695994690815152</v>
      </c>
      <c r="Z5068">
        <f t="shared" si="1220"/>
        <v>2.197366280183586E-2</v>
      </c>
      <c r="AA5068">
        <f t="shared" si="1221"/>
        <v>3.6144047672244779E-2</v>
      </c>
      <c r="AB5068">
        <f t="shared" si="1222"/>
        <v>1.6514402680547672E-7</v>
      </c>
    </row>
    <row r="5069" spans="1:28" x14ac:dyDescent="0.25">
      <c r="A5069" s="15">
        <v>5068</v>
      </c>
      <c r="B5069" s="16">
        <v>3963160</v>
      </c>
      <c r="C5069" s="16">
        <v>950018</v>
      </c>
      <c r="D5069" s="16">
        <v>901884</v>
      </c>
      <c r="F5069" s="6">
        <f>IF(ISNUMBER(B5069),B5069-'BG det.'!$L$5,NA())</f>
        <v>3955844.75</v>
      </c>
      <c r="G5069">
        <f>IF(ISNUMBER(C5069),C5069-'BG det.'!$M$5,NA())</f>
        <v>938271.9</v>
      </c>
      <c r="H5069">
        <f>IF(ISNUMBER(D5069),D5069-'BG det.'!$N$5,NA())</f>
        <v>897063.7</v>
      </c>
      <c r="J5069">
        <f t="shared" si="1223"/>
        <v>3957619.1166160954</v>
      </c>
      <c r="K5069">
        <f t="shared" si="1217"/>
        <v>71699.977511594509</v>
      </c>
      <c r="L5069">
        <f t="shared" si="1224"/>
        <v>907316.99001257808</v>
      </c>
      <c r="M5069">
        <f t="shared" si="1218"/>
        <v>0.34805333350297957</v>
      </c>
      <c r="N5069">
        <f t="shared" si="1219"/>
        <v>4.538058843828513E-2</v>
      </c>
      <c r="O5069">
        <f t="shared" si="1225"/>
        <v>2.6772752412421517E-2</v>
      </c>
      <c r="P5069">
        <f t="shared" si="1226"/>
        <v>2.9512565710022295E-8</v>
      </c>
      <c r="R5069" t="b">
        <f t="shared" si="1227"/>
        <v>1</v>
      </c>
      <c r="S5069">
        <f t="shared" si="1230"/>
        <v>3957619.1166160954</v>
      </c>
      <c r="T5069">
        <f t="shared" si="1230"/>
        <v>71699.977511594509</v>
      </c>
      <c r="U5069">
        <f t="shared" si="1230"/>
        <v>907316.99001257808</v>
      </c>
      <c r="W5069">
        <f t="shared" si="1228"/>
        <v>2678095.1172703672</v>
      </c>
      <c r="X5069">
        <f t="shared" si="1229"/>
        <v>932119.9330040043</v>
      </c>
      <c r="Y5069">
        <f t="shared" si="1216"/>
        <v>0.34805333350297957</v>
      </c>
      <c r="Z5069">
        <f t="shared" si="1220"/>
        <v>2.6772752412421517E-2</v>
      </c>
      <c r="AA5069">
        <f t="shared" si="1221"/>
        <v>4.538058843828513E-2</v>
      </c>
      <c r="AB5069">
        <f t="shared" si="1222"/>
        <v>2.9512565710022295E-8</v>
      </c>
    </row>
    <row r="5070" spans="1:28" x14ac:dyDescent="0.25">
      <c r="A5070" s="15">
        <v>5069</v>
      </c>
      <c r="B5070" s="15">
        <v>898288</v>
      </c>
      <c r="C5070" s="15">
        <v>234032</v>
      </c>
      <c r="D5070" s="15">
        <v>309902</v>
      </c>
      <c r="F5070" s="6">
        <f>IF(ISNUMBER(B5070),B5070-'BG det.'!$L$5,NA())</f>
        <v>890972.75</v>
      </c>
      <c r="G5070">
        <f>IF(ISNUMBER(C5070),C5070-'BG det.'!$M$5,NA())</f>
        <v>222285.9</v>
      </c>
      <c r="H5070">
        <f>IF(ISNUMBER(D5070),D5070-'BG det.'!$N$5,NA())</f>
        <v>305081.7</v>
      </c>
      <c r="J5070">
        <f t="shared" si="1223"/>
        <v>891573.89087679947</v>
      </c>
      <c r="K5070">
        <f t="shared" si="1217"/>
        <v>13518.400096025536</v>
      </c>
      <c r="L5070">
        <f t="shared" si="1224"/>
        <v>307391.56494693778</v>
      </c>
      <c r="M5070">
        <f t="shared" si="1218"/>
        <v>0.52572145491796751</v>
      </c>
      <c r="N5070">
        <f t="shared" si="1219"/>
        <v>3.103833730990908E-2</v>
      </c>
      <c r="O5070">
        <f t="shared" si="1225"/>
        <v>2.2504859144820082E-2</v>
      </c>
      <c r="P5070">
        <f t="shared" si="1226"/>
        <v>7.2904946233036306E-8</v>
      </c>
      <c r="R5070" t="b">
        <f t="shared" si="1227"/>
        <v>1</v>
      </c>
      <c r="S5070">
        <f t="shared" si="1230"/>
        <v>891573.89087679947</v>
      </c>
      <c r="T5070">
        <f t="shared" si="1230"/>
        <v>13518.400096025536</v>
      </c>
      <c r="U5070">
        <f t="shared" si="1230"/>
        <v>307391.56494693778</v>
      </c>
      <c r="W5070">
        <f t="shared" si="1228"/>
        <v>600688.05625637749</v>
      </c>
      <c r="X5070">
        <f t="shared" si="1229"/>
        <v>315794.59888694866</v>
      </c>
      <c r="Y5070">
        <f t="shared" si="1216"/>
        <v>0.52572145491796751</v>
      </c>
      <c r="Z5070">
        <f t="shared" si="1220"/>
        <v>2.2504859144820082E-2</v>
      </c>
      <c r="AA5070">
        <f t="shared" si="1221"/>
        <v>3.103833730990908E-2</v>
      </c>
      <c r="AB5070">
        <f t="shared" si="1222"/>
        <v>7.2904946233036306E-8</v>
      </c>
    </row>
    <row r="5071" spans="1:28" x14ac:dyDescent="0.25">
      <c r="A5071" s="15">
        <v>5070</v>
      </c>
      <c r="B5071" s="16">
        <v>592692</v>
      </c>
      <c r="C5071" s="16">
        <v>183395</v>
      </c>
      <c r="D5071" s="16">
        <v>324637</v>
      </c>
      <c r="F5071" s="6">
        <f>IF(ISNUMBER(B5071),B5071-'BG det.'!$L$5,NA())</f>
        <v>585376.75</v>
      </c>
      <c r="G5071">
        <f>IF(ISNUMBER(C5071),C5071-'BG det.'!$M$5,NA())</f>
        <v>171648.9</v>
      </c>
      <c r="H5071">
        <f>IF(ISNUMBER(D5071),D5071-'BG det.'!$N$5,NA())</f>
        <v>319816.7</v>
      </c>
      <c r="J5071">
        <f t="shared" si="1223"/>
        <v>586005.15874353505</v>
      </c>
      <c r="K5071">
        <f t="shared" si="1217"/>
        <v>18741.868304578442</v>
      </c>
      <c r="L5071">
        <f t="shared" si="1224"/>
        <v>321334.90593756421</v>
      </c>
      <c r="M5071">
        <f t="shared" si="1218"/>
        <v>0.81577133637248733</v>
      </c>
      <c r="N5071">
        <f t="shared" si="1219"/>
        <v>5.1277453099569957E-2</v>
      </c>
      <c r="O5071">
        <f t="shared" si="1225"/>
        <v>4.6313826761746987E-2</v>
      </c>
      <c r="P5071">
        <f t="shared" si="1226"/>
        <v>1.4710740147266997E-7</v>
      </c>
      <c r="R5071" t="b">
        <f t="shared" si="1227"/>
        <v>1</v>
      </c>
      <c r="S5071">
        <f t="shared" si="1230"/>
        <v>586005.15874353505</v>
      </c>
      <c r="T5071">
        <f t="shared" si="1230"/>
        <v>18741.868304578442</v>
      </c>
      <c r="U5071">
        <f t="shared" si="1230"/>
        <v>321334.90593756421</v>
      </c>
      <c r="W5071">
        <f t="shared" si="1228"/>
        <v>404671.12339890539</v>
      </c>
      <c r="X5071">
        <f t="shared" si="1229"/>
        <v>330119.10312648077</v>
      </c>
      <c r="Y5071">
        <f t="shared" si="1216"/>
        <v>0.81577133637248733</v>
      </c>
      <c r="Z5071">
        <f t="shared" si="1220"/>
        <v>4.6313826761746987E-2</v>
      </c>
      <c r="AA5071">
        <f t="shared" si="1221"/>
        <v>5.1277453099569957E-2</v>
      </c>
      <c r="AB5071">
        <f t="shared" si="1222"/>
        <v>1.4710740147266997E-7</v>
      </c>
    </row>
    <row r="5072" spans="1:28" x14ac:dyDescent="0.25">
      <c r="A5072" s="15">
        <v>5071</v>
      </c>
      <c r="B5072" s="15">
        <v>482677</v>
      </c>
      <c r="C5072" s="15">
        <v>161484</v>
      </c>
      <c r="D5072" s="15">
        <v>304826</v>
      </c>
      <c r="F5072" s="6">
        <f>IF(ISNUMBER(B5072),B5072-'BG det.'!$L$5,NA())</f>
        <v>475361.75</v>
      </c>
      <c r="G5072">
        <f>IF(ISNUMBER(C5072),C5072-'BG det.'!$M$5,NA())</f>
        <v>149737.9</v>
      </c>
      <c r="H5072">
        <f>IF(ISNUMBER(D5072),D5072-'BG det.'!$N$5,NA())</f>
        <v>300005.7</v>
      </c>
      <c r="J5072">
        <f t="shared" si="1223"/>
        <v>475950.85837240797</v>
      </c>
      <c r="K5072">
        <f t="shared" si="1217"/>
        <v>20253.336315985289</v>
      </c>
      <c r="L5072">
        <f t="shared" si="1224"/>
        <v>301238.78030379652</v>
      </c>
      <c r="M5072">
        <f t="shared" si="1218"/>
        <v>0.92739123668243628</v>
      </c>
      <c r="N5072">
        <f t="shared" si="1219"/>
        <v>6.3023778318896675E-2</v>
      </c>
      <c r="O5072">
        <f t="shared" si="1225"/>
        <v>6.0692626159385921E-2</v>
      </c>
      <c r="P5072">
        <f t="shared" si="1226"/>
        <v>2.0878753437514478E-7</v>
      </c>
      <c r="R5072" t="b">
        <f t="shared" si="1227"/>
        <v>0</v>
      </c>
      <c r="S5072" t="e">
        <f t="shared" si="1230"/>
        <v>#N/A</v>
      </c>
      <c r="T5072" t="e">
        <f t="shared" si="1230"/>
        <v>#N/A</v>
      </c>
      <c r="U5072" t="e">
        <f t="shared" si="1230"/>
        <v>#N/A</v>
      </c>
      <c r="W5072" t="e">
        <f t="shared" si="1228"/>
        <v>#N/A</v>
      </c>
      <c r="X5072" t="e">
        <f t="shared" si="1229"/>
        <v>#N/A</v>
      </c>
      <c r="Y5072" t="e">
        <f t="shared" si="1216"/>
        <v>#N/A</v>
      </c>
      <c r="Z5072" t="e">
        <f t="shared" si="1220"/>
        <v>#N/A</v>
      </c>
      <c r="AA5072" t="e">
        <f t="shared" si="1221"/>
        <v>#N/A</v>
      </c>
      <c r="AB5072" t="e">
        <f t="shared" si="1222"/>
        <v>#N/A</v>
      </c>
    </row>
    <row r="5073" spans="1:28" x14ac:dyDescent="0.25">
      <c r="A5073" s="15">
        <v>5072</v>
      </c>
      <c r="B5073" s="16">
        <v>134945</v>
      </c>
      <c r="C5073" s="15">
        <v>44766.7</v>
      </c>
      <c r="D5073" s="15">
        <v>44333</v>
      </c>
      <c r="F5073" s="6">
        <f>IF(ISNUMBER(B5073),B5073-'BG det.'!$L$5,NA())</f>
        <v>127629.75</v>
      </c>
      <c r="G5073">
        <f>IF(ISNUMBER(C5073),C5073-'BG det.'!$M$5,NA())</f>
        <v>33020.6</v>
      </c>
      <c r="H5073">
        <f>IF(ISNUMBER(D5073),D5073-'BG det.'!$N$5,NA())</f>
        <v>39512.699999999997</v>
      </c>
      <c r="J5073">
        <f t="shared" si="1223"/>
        <v>127707.66883779963</v>
      </c>
      <c r="K5073">
        <f t="shared" si="1217"/>
        <v>3667.7246986470309</v>
      </c>
      <c r="L5073">
        <f t="shared" si="1224"/>
        <v>39843.561491932509</v>
      </c>
      <c r="M5073">
        <f t="shared" si="1218"/>
        <v>0.46634782834820537</v>
      </c>
      <c r="N5073">
        <f t="shared" si="1219"/>
        <v>6.1190049646464732E-2</v>
      </c>
      <c r="O5073">
        <f t="shared" si="1225"/>
        <v>4.1786479637653827E-2</v>
      </c>
      <c r="P5073">
        <f t="shared" si="1226"/>
        <v>1.0653752094386404E-6</v>
      </c>
      <c r="R5073" t="b">
        <f t="shared" si="1227"/>
        <v>0</v>
      </c>
      <c r="S5073" t="e">
        <f t="shared" si="1230"/>
        <v>#N/A</v>
      </c>
      <c r="T5073" t="e">
        <f t="shared" si="1230"/>
        <v>#N/A</v>
      </c>
      <c r="U5073" t="e">
        <f t="shared" si="1230"/>
        <v>#N/A</v>
      </c>
      <c r="W5073" t="e">
        <f t="shared" si="1228"/>
        <v>#N/A</v>
      </c>
      <c r="X5073" t="e">
        <f t="shared" si="1229"/>
        <v>#N/A</v>
      </c>
      <c r="Y5073" t="e">
        <f t="shared" si="1216"/>
        <v>#N/A</v>
      </c>
      <c r="Z5073" t="e">
        <f t="shared" si="1220"/>
        <v>#N/A</v>
      </c>
      <c r="AA5073" t="e">
        <f t="shared" si="1221"/>
        <v>#N/A</v>
      </c>
      <c r="AB5073" t="e">
        <f t="shared" si="1222"/>
        <v>#N/A</v>
      </c>
    </row>
    <row r="5074" spans="1:28" x14ac:dyDescent="0.25">
      <c r="A5074" s="15">
        <v>5073</v>
      </c>
      <c r="B5074" s="16">
        <v>336446</v>
      </c>
      <c r="C5074" s="15">
        <v>98299.1</v>
      </c>
      <c r="D5074" s="15">
        <v>161709</v>
      </c>
      <c r="F5074" s="6">
        <f>IF(ISNUMBER(B5074),B5074-'BG det.'!$L$5,NA())</f>
        <v>329130.75</v>
      </c>
      <c r="G5074">
        <f>IF(ISNUMBER(C5074),C5074-'BG det.'!$M$5,NA())</f>
        <v>86553</v>
      </c>
      <c r="H5074">
        <f>IF(ISNUMBER(D5074),D5074-'BG det.'!$N$5,NA())</f>
        <v>156888.70000000001</v>
      </c>
      <c r="J5074">
        <f t="shared" si="1223"/>
        <v>329439.23369460384</v>
      </c>
      <c r="K5074">
        <f t="shared" si="1217"/>
        <v>3604.630791733638</v>
      </c>
      <c r="L5074">
        <f t="shared" si="1224"/>
        <v>157742.20204379456</v>
      </c>
      <c r="M5074">
        <f t="shared" si="1218"/>
        <v>0.73472175963871034</v>
      </c>
      <c r="N5074">
        <f t="shared" si="1219"/>
        <v>1.9066087782042156E-2</v>
      </c>
      <c r="O5074">
        <f t="shared" si="1225"/>
        <v>1.6342671054454062E-2</v>
      </c>
      <c r="P5074">
        <f t="shared" si="1226"/>
        <v>1.0252235086099688E-7</v>
      </c>
      <c r="R5074" t="b">
        <f t="shared" si="1227"/>
        <v>0</v>
      </c>
      <c r="S5074" t="e">
        <f t="shared" si="1230"/>
        <v>#N/A</v>
      </c>
      <c r="T5074" t="e">
        <f t="shared" si="1230"/>
        <v>#N/A</v>
      </c>
      <c r="U5074" t="e">
        <f t="shared" si="1230"/>
        <v>#N/A</v>
      </c>
      <c r="W5074" t="e">
        <f t="shared" si="1228"/>
        <v>#N/A</v>
      </c>
      <c r="X5074" t="e">
        <f t="shared" si="1229"/>
        <v>#N/A</v>
      </c>
      <c r="Y5074" t="e">
        <f t="shared" si="1216"/>
        <v>#N/A</v>
      </c>
      <c r="Z5074" t="e">
        <f t="shared" si="1220"/>
        <v>#N/A</v>
      </c>
      <c r="AA5074" t="e">
        <f t="shared" si="1221"/>
        <v>#N/A</v>
      </c>
      <c r="AB5074" t="e">
        <f t="shared" si="1222"/>
        <v>#N/A</v>
      </c>
    </row>
    <row r="5075" spans="1:28" x14ac:dyDescent="0.25">
      <c r="A5075" s="15">
        <v>5074</v>
      </c>
      <c r="B5075" s="16">
        <v>64454.3</v>
      </c>
      <c r="C5075" s="16">
        <v>33109.4</v>
      </c>
      <c r="D5075" s="16">
        <v>60262.9</v>
      </c>
      <c r="F5075" s="6">
        <f>IF(ISNUMBER(B5075),B5075-'BG det.'!$L$5,NA())</f>
        <v>57139.05</v>
      </c>
      <c r="G5075">
        <f>IF(ISNUMBER(C5075),C5075-'BG det.'!$M$5,NA())</f>
        <v>21363.300000000003</v>
      </c>
      <c r="H5075">
        <f>IF(ISNUMBER(D5075),D5075-'BG det.'!$N$5,NA())</f>
        <v>55442.600000000006</v>
      </c>
      <c r="J5075">
        <f t="shared" si="1223"/>
        <v>57247.764668036005</v>
      </c>
      <c r="K5075">
        <f t="shared" si="1217"/>
        <v>3242.7749137345518</v>
      </c>
      <c r="L5075">
        <f t="shared" si="1224"/>
        <v>55590.915923391614</v>
      </c>
      <c r="M5075">
        <f t="shared" si="1218"/>
        <v>1.3948185650809952</v>
      </c>
      <c r="N5075">
        <f t="shared" si="1219"/>
        <v>6.7059310345657347E-2</v>
      </c>
      <c r="O5075">
        <f t="shared" si="1225"/>
        <v>7.9198679825927376E-2</v>
      </c>
      <c r="P5075">
        <f t="shared" si="1226"/>
        <v>1.5060362574935506E-6</v>
      </c>
      <c r="R5075" t="b">
        <f t="shared" si="1227"/>
        <v>0</v>
      </c>
      <c r="S5075" t="e">
        <f t="shared" si="1230"/>
        <v>#N/A</v>
      </c>
      <c r="T5075" t="e">
        <f t="shared" si="1230"/>
        <v>#N/A</v>
      </c>
      <c r="U5075" t="e">
        <f t="shared" si="1230"/>
        <v>#N/A</v>
      </c>
      <c r="W5075" t="e">
        <f t="shared" si="1228"/>
        <v>#N/A</v>
      </c>
      <c r="X5075" t="e">
        <f t="shared" si="1229"/>
        <v>#N/A</v>
      </c>
      <c r="Y5075" t="e">
        <f t="shared" si="1216"/>
        <v>#N/A</v>
      </c>
      <c r="Z5075" t="e">
        <f t="shared" si="1220"/>
        <v>#N/A</v>
      </c>
      <c r="AA5075" t="e">
        <f t="shared" si="1221"/>
        <v>#N/A</v>
      </c>
      <c r="AB5075" t="e">
        <f t="shared" si="1222"/>
        <v>#N/A</v>
      </c>
    </row>
    <row r="5076" spans="1:28" x14ac:dyDescent="0.25">
      <c r="A5076" s="15">
        <v>5075</v>
      </c>
      <c r="B5076" s="16">
        <v>223137</v>
      </c>
      <c r="C5076" s="16">
        <v>79492.600000000006</v>
      </c>
      <c r="D5076" s="16">
        <v>104283</v>
      </c>
      <c r="F5076" s="6">
        <f>IF(ISNUMBER(B5076),B5076-'BG det.'!$L$5,NA())</f>
        <v>215821.75</v>
      </c>
      <c r="G5076">
        <f>IF(ISNUMBER(C5076),C5076-'BG det.'!$M$5,NA())</f>
        <v>67746.5</v>
      </c>
      <c r="H5076">
        <f>IF(ISNUMBER(D5076),D5076-'BG det.'!$N$5,NA())</f>
        <v>99462.7</v>
      </c>
      <c r="J5076">
        <f t="shared" si="1223"/>
        <v>216017.35564149107</v>
      </c>
      <c r="K5076">
        <f t="shared" si="1217"/>
        <v>13804.885489133181</v>
      </c>
      <c r="L5076">
        <f t="shared" si="1224"/>
        <v>100022.35178302358</v>
      </c>
      <c r="M5076">
        <f t="shared" si="1218"/>
        <v>0.6584057017226056</v>
      </c>
      <c r="N5076">
        <f t="shared" si="1219"/>
        <v>0.10901086517616213</v>
      </c>
      <c r="O5076">
        <f t="shared" si="1225"/>
        <v>8.8453816905605234E-2</v>
      </c>
      <c r="P5076">
        <f t="shared" si="1226"/>
        <v>9.4433935152997096E-7</v>
      </c>
      <c r="R5076" t="b">
        <f t="shared" si="1227"/>
        <v>0</v>
      </c>
      <c r="S5076" t="e">
        <f t="shared" si="1230"/>
        <v>#N/A</v>
      </c>
      <c r="T5076" t="e">
        <f t="shared" si="1230"/>
        <v>#N/A</v>
      </c>
      <c r="U5076" t="e">
        <f t="shared" si="1230"/>
        <v>#N/A</v>
      </c>
      <c r="W5076" t="e">
        <f t="shared" si="1228"/>
        <v>#N/A</v>
      </c>
      <c r="X5076" t="e">
        <f t="shared" si="1229"/>
        <v>#N/A</v>
      </c>
      <c r="Y5076" t="e">
        <f t="shared" si="1216"/>
        <v>#N/A</v>
      </c>
      <c r="Z5076" t="e">
        <f t="shared" si="1220"/>
        <v>#N/A</v>
      </c>
      <c r="AA5076" t="e">
        <f t="shared" si="1221"/>
        <v>#N/A</v>
      </c>
      <c r="AB5076" t="e">
        <f t="shared" si="1222"/>
        <v>#N/A</v>
      </c>
    </row>
    <row r="5077" spans="1:28" x14ac:dyDescent="0.25">
      <c r="A5077" s="15">
        <v>5076</v>
      </c>
      <c r="B5077" s="15">
        <v>463195</v>
      </c>
      <c r="C5077" s="15">
        <v>165715</v>
      </c>
      <c r="D5077" s="16">
        <v>395343</v>
      </c>
      <c r="F5077" s="6">
        <f>IF(ISNUMBER(B5077),B5077-'BG det.'!$L$5,NA())</f>
        <v>455879.75</v>
      </c>
      <c r="G5077">
        <f>IF(ISNUMBER(C5077),C5077-'BG det.'!$M$5,NA())</f>
        <v>153968.9</v>
      </c>
      <c r="H5077">
        <f>IF(ISNUMBER(D5077),D5077-'BG det.'!$N$5,NA())</f>
        <v>390522.7</v>
      </c>
      <c r="J5077">
        <f t="shared" si="1223"/>
        <v>456645.77735407237</v>
      </c>
      <c r="K5077">
        <f t="shared" si="1217"/>
        <v>16230.666877157899</v>
      </c>
      <c r="L5077">
        <f t="shared" si="1224"/>
        <v>391705.76523449225</v>
      </c>
      <c r="M5077">
        <f t="shared" si="1218"/>
        <v>1.2695764223298334</v>
      </c>
      <c r="N5077">
        <f t="shared" si="1219"/>
        <v>4.5445728842515673E-2</v>
      </c>
      <c r="O5077">
        <f t="shared" si="1225"/>
        <v>5.1206193980105723E-2</v>
      </c>
      <c r="P5077">
        <f t="shared" si="1226"/>
        <v>1.3411518118582879E-7</v>
      </c>
      <c r="R5077" t="b">
        <f t="shared" si="1227"/>
        <v>0</v>
      </c>
      <c r="S5077" t="e">
        <f t="shared" si="1230"/>
        <v>#N/A</v>
      </c>
      <c r="T5077" t="e">
        <f t="shared" si="1230"/>
        <v>#N/A</v>
      </c>
      <c r="U5077" t="e">
        <f t="shared" si="1230"/>
        <v>#N/A</v>
      </c>
      <c r="W5077" t="e">
        <f t="shared" si="1228"/>
        <v>#N/A</v>
      </c>
      <c r="X5077" t="e">
        <f t="shared" si="1229"/>
        <v>#N/A</v>
      </c>
      <c r="Y5077" t="e">
        <f t="shared" si="1216"/>
        <v>#N/A</v>
      </c>
      <c r="Z5077" t="e">
        <f t="shared" si="1220"/>
        <v>#N/A</v>
      </c>
      <c r="AA5077" t="e">
        <f t="shared" si="1221"/>
        <v>#N/A</v>
      </c>
      <c r="AB5077" t="e">
        <f t="shared" si="1222"/>
        <v>#N/A</v>
      </c>
    </row>
    <row r="5078" spans="1:28" x14ac:dyDescent="0.25">
      <c r="A5078" s="15">
        <v>5077</v>
      </c>
      <c r="B5078" s="16">
        <v>286114</v>
      </c>
      <c r="C5078" s="15">
        <v>77352.5</v>
      </c>
      <c r="D5078" s="16">
        <v>58157.4</v>
      </c>
      <c r="F5078" s="6">
        <f>IF(ISNUMBER(B5078),B5078-'BG det.'!$L$5,NA())</f>
        <v>278798.75</v>
      </c>
      <c r="G5078">
        <f>IF(ISNUMBER(C5078),C5078-'BG det.'!$M$5,NA())</f>
        <v>65606.399999999994</v>
      </c>
      <c r="H5078">
        <f>IF(ISNUMBER(D5078),D5078-'BG det.'!$N$5,NA())</f>
        <v>53337.100000000006</v>
      </c>
      <c r="J5078">
        <f t="shared" si="1223"/>
        <v>278904.4701495581</v>
      </c>
      <c r="K5078">
        <f t="shared" si="1217"/>
        <v>5836.3176362445392</v>
      </c>
      <c r="L5078">
        <f t="shared" si="1224"/>
        <v>54059.677977815358</v>
      </c>
      <c r="M5078">
        <f t="shared" si="1218"/>
        <v>0.29304865106609479</v>
      </c>
      <c r="N5078">
        <f t="shared" si="1219"/>
        <v>5.6888250364134828E-2</v>
      </c>
      <c r="O5078">
        <f t="shared" si="1225"/>
        <v>3.0795867348953773E-2</v>
      </c>
      <c r="P5078">
        <f t="shared" si="1226"/>
        <v>5.7212506751758465E-7</v>
      </c>
      <c r="R5078" t="b">
        <f t="shared" si="1227"/>
        <v>0</v>
      </c>
      <c r="S5078" t="e">
        <f t="shared" si="1230"/>
        <v>#N/A</v>
      </c>
      <c r="T5078" t="e">
        <f t="shared" si="1230"/>
        <v>#N/A</v>
      </c>
      <c r="U5078" t="e">
        <f t="shared" si="1230"/>
        <v>#N/A</v>
      </c>
      <c r="W5078" t="e">
        <f t="shared" si="1228"/>
        <v>#N/A</v>
      </c>
      <c r="X5078" t="e">
        <f t="shared" si="1229"/>
        <v>#N/A</v>
      </c>
      <c r="Y5078" t="e">
        <f t="shared" si="1216"/>
        <v>#N/A</v>
      </c>
      <c r="Z5078" t="e">
        <f t="shared" si="1220"/>
        <v>#N/A</v>
      </c>
      <c r="AA5078" t="e">
        <f t="shared" si="1221"/>
        <v>#N/A</v>
      </c>
      <c r="AB5078" t="e">
        <f t="shared" si="1222"/>
        <v>#N/A</v>
      </c>
    </row>
    <row r="5079" spans="1:28" x14ac:dyDescent="0.25">
      <c r="A5079" s="15">
        <v>5078</v>
      </c>
      <c r="B5079" s="15">
        <v>252876</v>
      </c>
      <c r="C5079" s="15">
        <v>83165.7</v>
      </c>
      <c r="D5079" s="15">
        <v>142404</v>
      </c>
      <c r="F5079" s="6">
        <f>IF(ISNUMBER(B5079),B5079-'BG det.'!$L$5,NA())</f>
        <v>245560.75</v>
      </c>
      <c r="G5079">
        <f>IF(ISNUMBER(C5079),C5079-'BG det.'!$M$5,NA())</f>
        <v>71419.599999999991</v>
      </c>
      <c r="H5079">
        <f>IF(ISNUMBER(D5079),D5079-'BG det.'!$N$5,NA())</f>
        <v>137583.70000000001</v>
      </c>
      <c r="J5079">
        <f t="shared" si="1223"/>
        <v>245831.05685782814</v>
      </c>
      <c r="K5079">
        <f t="shared" si="1217"/>
        <v>6824.8489950533512</v>
      </c>
      <c r="L5079">
        <f t="shared" si="1224"/>
        <v>138220.59229453115</v>
      </c>
      <c r="M5079">
        <f t="shared" si="1218"/>
        <v>0.84160854580861988</v>
      </c>
      <c r="N5079">
        <f t="shared" si="1219"/>
        <v>4.4092285771772051E-2</v>
      </c>
      <c r="O5079">
        <f t="shared" si="1225"/>
        <v>4.0449921382744954E-2</v>
      </c>
      <c r="P5079">
        <f t="shared" si="1226"/>
        <v>2.9686878493377031E-7</v>
      </c>
      <c r="R5079" t="b">
        <f t="shared" si="1227"/>
        <v>0</v>
      </c>
      <c r="S5079" t="e">
        <f t="shared" si="1230"/>
        <v>#N/A</v>
      </c>
      <c r="T5079" t="e">
        <f t="shared" si="1230"/>
        <v>#N/A</v>
      </c>
      <c r="U5079" t="e">
        <f t="shared" si="1230"/>
        <v>#N/A</v>
      </c>
      <c r="W5079" t="e">
        <f t="shared" si="1228"/>
        <v>#N/A</v>
      </c>
      <c r="X5079" t="e">
        <f t="shared" si="1229"/>
        <v>#N/A</v>
      </c>
      <c r="Y5079" t="e">
        <f t="shared" si="1216"/>
        <v>#N/A</v>
      </c>
      <c r="Z5079" t="e">
        <f t="shared" si="1220"/>
        <v>#N/A</v>
      </c>
      <c r="AA5079" t="e">
        <f t="shared" si="1221"/>
        <v>#N/A</v>
      </c>
      <c r="AB5079" t="e">
        <f t="shared" si="1222"/>
        <v>#N/A</v>
      </c>
    </row>
    <row r="5080" spans="1:28" x14ac:dyDescent="0.25">
      <c r="A5080" s="15">
        <v>5079</v>
      </c>
      <c r="B5080" s="16">
        <v>3353580</v>
      </c>
      <c r="C5080" s="15">
        <v>900773</v>
      </c>
      <c r="D5080" s="16">
        <v>1312140</v>
      </c>
      <c r="F5080" s="6">
        <f>IF(ISNUMBER(B5080),B5080-'BG det.'!$L$5,NA())</f>
        <v>3346264.75</v>
      </c>
      <c r="G5080">
        <f>IF(ISNUMBER(C5080),C5080-'BG det.'!$M$5,NA())</f>
        <v>889026.9</v>
      </c>
      <c r="H5080">
        <f>IF(ISNUMBER(D5080),D5080-'BG det.'!$N$5,NA())</f>
        <v>1307319.7</v>
      </c>
      <c r="J5080">
        <f t="shared" si="1223"/>
        <v>3348838.3367402977</v>
      </c>
      <c r="K5080">
        <f t="shared" si="1217"/>
        <v>83647.320688606153</v>
      </c>
      <c r="L5080">
        <f t="shared" si="1224"/>
        <v>1315995.7776264888</v>
      </c>
      <c r="M5080">
        <f t="shared" si="1218"/>
        <v>0.59060875468092078</v>
      </c>
      <c r="N5080">
        <f t="shared" si="1219"/>
        <v>4.7548270747686507E-2</v>
      </c>
      <c r="O5080">
        <f t="shared" si="1225"/>
        <v>3.6541356650959679E-2</v>
      </c>
      <c r="P5080">
        <f t="shared" si="1226"/>
        <v>2.8053324939284798E-8</v>
      </c>
      <c r="R5080" t="b">
        <f t="shared" si="1227"/>
        <v>1</v>
      </c>
      <c r="S5080">
        <f t="shared" si="1230"/>
        <v>3348838.3367402977</v>
      </c>
      <c r="T5080">
        <f t="shared" si="1230"/>
        <v>83647.320688606153</v>
      </c>
      <c r="U5080">
        <f t="shared" si="1230"/>
        <v>1315995.7776264888</v>
      </c>
      <c r="W5080">
        <f t="shared" si="1228"/>
        <v>2289113.7153882692</v>
      </c>
      <c r="X5080">
        <f t="shared" si="1229"/>
        <v>1351970.6007684814</v>
      </c>
      <c r="Y5080">
        <f t="shared" si="1216"/>
        <v>0.59060875468092078</v>
      </c>
      <c r="Z5080">
        <f t="shared" si="1220"/>
        <v>3.6541356650959679E-2</v>
      </c>
      <c r="AA5080">
        <f t="shared" si="1221"/>
        <v>4.7548270747686507E-2</v>
      </c>
      <c r="AB5080">
        <f t="shared" si="1222"/>
        <v>2.8053324939284798E-8</v>
      </c>
    </row>
    <row r="5081" spans="1:28" x14ac:dyDescent="0.25">
      <c r="A5081" s="15">
        <v>5080</v>
      </c>
      <c r="B5081" s="16">
        <v>566390</v>
      </c>
      <c r="C5081" s="15">
        <v>164874</v>
      </c>
      <c r="D5081" s="16">
        <v>170263</v>
      </c>
      <c r="F5081" s="6">
        <f>IF(ISNUMBER(B5081),B5081-'BG det.'!$L$5,NA())</f>
        <v>559074.75</v>
      </c>
      <c r="G5081">
        <f>IF(ISNUMBER(C5081),C5081-'BG det.'!$M$5,NA())</f>
        <v>153127.9</v>
      </c>
      <c r="H5081">
        <f>IF(ISNUMBER(D5081),D5081-'BG det.'!$N$5,NA())</f>
        <v>165442.70000000001</v>
      </c>
      <c r="J5081">
        <f t="shared" si="1223"/>
        <v>559401.12717881415</v>
      </c>
      <c r="K5081">
        <f t="shared" si="1217"/>
        <v>25557.053579008698</v>
      </c>
      <c r="L5081">
        <f t="shared" si="1224"/>
        <v>166891.98094930765</v>
      </c>
      <c r="M5081">
        <f t="shared" si="1218"/>
        <v>0.4352011262014801</v>
      </c>
      <c r="N5081">
        <f t="shared" si="1219"/>
        <v>9.8334874346525103E-2</v>
      </c>
      <c r="O5081">
        <f t="shared" si="1225"/>
        <v>6.4871295714140034E-2</v>
      </c>
      <c r="P5081">
        <f t="shared" si="1226"/>
        <v>4.0460660003116157E-7</v>
      </c>
      <c r="R5081" t="b">
        <f t="shared" si="1227"/>
        <v>1</v>
      </c>
      <c r="S5081">
        <f t="shared" si="1230"/>
        <v>559401.12717881415</v>
      </c>
      <c r="T5081">
        <f t="shared" si="1230"/>
        <v>25557.053579008698</v>
      </c>
      <c r="U5081">
        <f t="shared" si="1230"/>
        <v>166891.98094930765</v>
      </c>
      <c r="W5081">
        <f t="shared" si="1228"/>
        <v>393965.51737809688</v>
      </c>
      <c r="X5081">
        <f t="shared" si="1229"/>
        <v>171454.23684749653</v>
      </c>
      <c r="Y5081">
        <f t="shared" si="1216"/>
        <v>0.4352011262014801</v>
      </c>
      <c r="Z5081">
        <f t="shared" si="1220"/>
        <v>6.4871295714140034E-2</v>
      </c>
      <c r="AA5081">
        <f t="shared" si="1221"/>
        <v>9.8334874346525103E-2</v>
      </c>
      <c r="AB5081">
        <f t="shared" si="1222"/>
        <v>4.0460660003116157E-7</v>
      </c>
    </row>
    <row r="5082" spans="1:28" x14ac:dyDescent="0.25">
      <c r="A5082" s="15">
        <v>5081</v>
      </c>
      <c r="B5082" s="16">
        <v>897807</v>
      </c>
      <c r="C5082" s="16">
        <v>300667</v>
      </c>
      <c r="D5082" s="16">
        <v>670075</v>
      </c>
      <c r="F5082" s="6">
        <f>IF(ISNUMBER(B5082),B5082-'BG det.'!$L$5,NA())</f>
        <v>890491.75</v>
      </c>
      <c r="G5082">
        <f>IF(ISNUMBER(C5082),C5082-'BG det.'!$M$5,NA())</f>
        <v>288920.90000000002</v>
      </c>
      <c r="H5082">
        <f>IF(ISNUMBER(D5082),D5082-'BG det.'!$N$5,NA())</f>
        <v>665254.69999999995</v>
      </c>
      <c r="J5082">
        <f t="shared" si="1223"/>
        <v>891797.25327830436</v>
      </c>
      <c r="K5082">
        <f t="shared" si="1217"/>
        <v>32739.447765052304</v>
      </c>
      <c r="L5082">
        <f t="shared" si="1224"/>
        <v>667565.14362806221</v>
      </c>
      <c r="M5082">
        <f t="shared" si="1218"/>
        <v>1.1060514926031004</v>
      </c>
      <c r="N5082">
        <f t="shared" si="1219"/>
        <v>5.0205652818920074E-2</v>
      </c>
      <c r="O5082">
        <f t="shared" si="1225"/>
        <v>5.2800774336808777E-2</v>
      </c>
      <c r="P5082">
        <f t="shared" si="1226"/>
        <v>8.1281657855333883E-8</v>
      </c>
      <c r="R5082" t="b">
        <f t="shared" si="1227"/>
        <v>1</v>
      </c>
      <c r="S5082">
        <f t="shared" si="1230"/>
        <v>891797.25327830436</v>
      </c>
      <c r="T5082">
        <f t="shared" si="1230"/>
        <v>32739.447765052304</v>
      </c>
      <c r="U5082">
        <f t="shared" si="1230"/>
        <v>667565.14362806221</v>
      </c>
      <c r="W5082">
        <f t="shared" si="1228"/>
        <v>620056.20516494568</v>
      </c>
      <c r="X5082">
        <f t="shared" si="1229"/>
        <v>685814.09122050239</v>
      </c>
      <c r="Y5082">
        <f t="shared" si="1216"/>
        <v>1.1060514926031004</v>
      </c>
      <c r="Z5082">
        <f t="shared" si="1220"/>
        <v>5.2800774336808777E-2</v>
      </c>
      <c r="AA5082">
        <f t="shared" si="1221"/>
        <v>5.0205652818920074E-2</v>
      </c>
      <c r="AB5082">
        <f t="shared" si="1222"/>
        <v>8.1281657855333883E-8</v>
      </c>
    </row>
    <row r="5083" spans="1:28" x14ac:dyDescent="0.25">
      <c r="A5083" s="15">
        <v>5082</v>
      </c>
      <c r="B5083" s="15">
        <v>812869</v>
      </c>
      <c r="C5083" s="15">
        <v>271087</v>
      </c>
      <c r="D5083" s="15">
        <v>566994</v>
      </c>
      <c r="F5083" s="6">
        <f>IF(ISNUMBER(B5083),B5083-'BG det.'!$L$5,NA())</f>
        <v>805553.75</v>
      </c>
      <c r="G5083">
        <f>IF(ISNUMBER(C5083),C5083-'BG det.'!$M$5,NA())</f>
        <v>259340.9</v>
      </c>
      <c r="H5083">
        <f>IF(ISNUMBER(D5083),D5083-'BG det.'!$N$5,NA())</f>
        <v>562173.69999999995</v>
      </c>
      <c r="J5083">
        <f t="shared" si="1223"/>
        <v>806657.23471795022</v>
      </c>
      <c r="K5083">
        <f t="shared" si="1217"/>
        <v>32821.441267249233</v>
      </c>
      <c r="L5083">
        <f t="shared" si="1224"/>
        <v>564263.56522568117</v>
      </c>
      <c r="M5083">
        <f t="shared" si="1218"/>
        <v>1.0276946223106596</v>
      </c>
      <c r="N5083">
        <f t="shared" si="1219"/>
        <v>5.7397758088441775E-2</v>
      </c>
      <c r="O5083">
        <f t="shared" si="1225"/>
        <v>5.8187134658081723E-2</v>
      </c>
      <c r="P5083">
        <f t="shared" si="1226"/>
        <v>1.0657800641484316E-7</v>
      </c>
      <c r="R5083" t="b">
        <f t="shared" si="1227"/>
        <v>1</v>
      </c>
      <c r="S5083">
        <f t="shared" si="1230"/>
        <v>806657.23471795022</v>
      </c>
      <c r="T5083">
        <f t="shared" si="1230"/>
        <v>32821.441267249233</v>
      </c>
      <c r="U5083">
        <f t="shared" si="1230"/>
        <v>564263.56522568117</v>
      </c>
      <c r="W5083">
        <f t="shared" si="1228"/>
        <v>564066.97906872444</v>
      </c>
      <c r="X5083">
        <f t="shared" si="1229"/>
        <v>579688.6010119475</v>
      </c>
      <c r="Y5083">
        <f t="shared" si="1216"/>
        <v>1.0276946223106596</v>
      </c>
      <c r="Z5083">
        <f t="shared" si="1220"/>
        <v>5.8187134658081723E-2</v>
      </c>
      <c r="AA5083">
        <f t="shared" si="1221"/>
        <v>5.7397758088441775E-2</v>
      </c>
      <c r="AB5083">
        <f t="shared" si="1222"/>
        <v>1.0657800641484316E-7</v>
      </c>
    </row>
    <row r="5084" spans="1:28" x14ac:dyDescent="0.25">
      <c r="A5084" s="15">
        <v>5083</v>
      </c>
      <c r="B5084" s="16">
        <v>4595820</v>
      </c>
      <c r="C5084" s="16">
        <v>1061020</v>
      </c>
      <c r="D5084" s="15">
        <v>855190</v>
      </c>
      <c r="F5084" s="6">
        <f>IF(ISNUMBER(B5084),B5084-'BG det.'!$L$5,NA())</f>
        <v>4588504.75</v>
      </c>
      <c r="G5084">
        <f>IF(ISNUMBER(C5084),C5084-'BG det.'!$M$5,NA())</f>
        <v>1049273.8999999999</v>
      </c>
      <c r="H5084">
        <f>IF(ISNUMBER(D5084),D5084-'BG det.'!$N$5,NA())</f>
        <v>850369.7</v>
      </c>
      <c r="J5084">
        <f t="shared" si="1223"/>
        <v>4590191.0058947094</v>
      </c>
      <c r="K5084">
        <f t="shared" si="1217"/>
        <v>69192.092466541755</v>
      </c>
      <c r="L5084">
        <f t="shared" si="1224"/>
        <v>862261.83974608243</v>
      </c>
      <c r="M5084">
        <f t="shared" si="1218"/>
        <v>0.28647488608036636</v>
      </c>
      <c r="N5084">
        <f t="shared" si="1219"/>
        <v>4.1806886353849465E-2</v>
      </c>
      <c r="O5084">
        <f t="shared" si="1225"/>
        <v>2.2376445582302857E-2</v>
      </c>
      <c r="P5084">
        <f t="shared" si="1226"/>
        <v>2.5838513596061136E-8</v>
      </c>
      <c r="R5084" t="b">
        <f t="shared" si="1227"/>
        <v>1</v>
      </c>
      <c r="S5084">
        <f t="shared" si="1230"/>
        <v>4590191.0058947094</v>
      </c>
      <c r="T5084">
        <f t="shared" si="1230"/>
        <v>69192.092466541755</v>
      </c>
      <c r="U5084">
        <f t="shared" si="1230"/>
        <v>862261.83974608243</v>
      </c>
      <c r="W5084">
        <f t="shared" si="1228"/>
        <v>3092184.2440098966</v>
      </c>
      <c r="X5084">
        <f t="shared" si="1229"/>
        <v>885833.12904223893</v>
      </c>
      <c r="Y5084">
        <f t="shared" si="1216"/>
        <v>0.28647488608036636</v>
      </c>
      <c r="Z5084">
        <f t="shared" si="1220"/>
        <v>2.2376445582302857E-2</v>
      </c>
      <c r="AA5084">
        <f t="shared" si="1221"/>
        <v>4.1806886353849465E-2</v>
      </c>
      <c r="AB5084">
        <f t="shared" si="1222"/>
        <v>2.5838513596061136E-8</v>
      </c>
    </row>
    <row r="5085" spans="1:28" x14ac:dyDescent="0.25">
      <c r="A5085" s="15">
        <v>5084</v>
      </c>
      <c r="B5085" s="15">
        <v>389847</v>
      </c>
      <c r="C5085" s="15">
        <v>112607</v>
      </c>
      <c r="D5085" s="15">
        <v>160133</v>
      </c>
      <c r="F5085" s="6">
        <f>IF(ISNUMBER(B5085),B5085-'BG det.'!$L$5,NA())</f>
        <v>382531.75</v>
      </c>
      <c r="G5085">
        <f>IF(ISNUMBER(C5085),C5085-'BG det.'!$M$5,NA())</f>
        <v>100860.9</v>
      </c>
      <c r="H5085">
        <f>IF(ISNUMBER(D5085),D5085-'BG det.'!$N$5,NA())</f>
        <v>155312.70000000001</v>
      </c>
      <c r="J5085">
        <f t="shared" si="1223"/>
        <v>382837.42218394519</v>
      </c>
      <c r="K5085">
        <f t="shared" si="1217"/>
        <v>8019.5184250691527</v>
      </c>
      <c r="L5085">
        <f t="shared" si="1224"/>
        <v>156304.54459182522</v>
      </c>
      <c r="M5085">
        <f t="shared" si="1218"/>
        <v>0.61725567297620765</v>
      </c>
      <c r="N5085">
        <f t="shared" si="1219"/>
        <v>3.923706168162442E-2</v>
      </c>
      <c r="O5085">
        <f t="shared" si="1225"/>
        <v>3.0826840989150929E-2</v>
      </c>
      <c r="P5085">
        <f t="shared" si="1226"/>
        <v>1.9808121303890085E-7</v>
      </c>
      <c r="R5085" t="b">
        <f t="shared" si="1227"/>
        <v>0</v>
      </c>
      <c r="S5085" t="e">
        <f t="shared" si="1230"/>
        <v>#N/A</v>
      </c>
      <c r="T5085" t="e">
        <f t="shared" si="1230"/>
        <v>#N/A</v>
      </c>
      <c r="U5085" t="e">
        <f t="shared" si="1230"/>
        <v>#N/A</v>
      </c>
      <c r="W5085" t="e">
        <f t="shared" si="1228"/>
        <v>#N/A</v>
      </c>
      <c r="X5085" t="e">
        <f t="shared" si="1229"/>
        <v>#N/A</v>
      </c>
      <c r="Y5085" t="e">
        <f t="shared" si="1216"/>
        <v>#N/A</v>
      </c>
      <c r="Z5085" t="e">
        <f t="shared" si="1220"/>
        <v>#N/A</v>
      </c>
      <c r="AA5085" t="e">
        <f t="shared" si="1221"/>
        <v>#N/A</v>
      </c>
      <c r="AB5085" t="e">
        <f t="shared" si="1222"/>
        <v>#N/A</v>
      </c>
    </row>
    <row r="5086" spans="1:28" x14ac:dyDescent="0.25">
      <c r="A5086" s="15">
        <v>5085</v>
      </c>
      <c r="B5086" s="15">
        <v>371416</v>
      </c>
      <c r="C5086" s="15">
        <v>108068</v>
      </c>
      <c r="D5086" s="16">
        <v>138291</v>
      </c>
      <c r="F5086" s="6">
        <f>IF(ISNUMBER(B5086),B5086-'BG det.'!$L$5,NA())</f>
        <v>364100.75</v>
      </c>
      <c r="G5086">
        <f>IF(ISNUMBER(C5086),C5086-'BG det.'!$M$5,NA())</f>
        <v>96321.9</v>
      </c>
      <c r="H5086">
        <f>IF(ISNUMBER(D5086),D5086-'BG det.'!$N$5,NA())</f>
        <v>133470.70000000001</v>
      </c>
      <c r="J5086">
        <f t="shared" si="1223"/>
        <v>364363.61394847592</v>
      </c>
      <c r="K5086">
        <f t="shared" si="1217"/>
        <v>9847.6149872006827</v>
      </c>
      <c r="L5086">
        <f t="shared" si="1224"/>
        <v>134414.68316102718</v>
      </c>
      <c r="M5086">
        <f t="shared" si="1218"/>
        <v>0.55277892489573122</v>
      </c>
      <c r="N5086">
        <f t="shared" si="1219"/>
        <v>5.3020929190134493E-2</v>
      </c>
      <c r="O5086">
        <f t="shared" si="1225"/>
        <v>3.9420585725987015E-2</v>
      </c>
      <c r="P5086">
        <f t="shared" si="1226"/>
        <v>2.9718735933907553E-7</v>
      </c>
      <c r="R5086" t="b">
        <f t="shared" si="1227"/>
        <v>0</v>
      </c>
      <c r="S5086" t="e">
        <f t="shared" si="1230"/>
        <v>#N/A</v>
      </c>
      <c r="T5086" t="e">
        <f t="shared" si="1230"/>
        <v>#N/A</v>
      </c>
      <c r="U5086" t="e">
        <f t="shared" si="1230"/>
        <v>#N/A</v>
      </c>
      <c r="W5086" t="e">
        <f t="shared" si="1228"/>
        <v>#N/A</v>
      </c>
      <c r="X5086" t="e">
        <f t="shared" si="1229"/>
        <v>#N/A</v>
      </c>
      <c r="Y5086" t="e">
        <f t="shared" si="1216"/>
        <v>#N/A</v>
      </c>
      <c r="Z5086" t="e">
        <f t="shared" si="1220"/>
        <v>#N/A</v>
      </c>
      <c r="AA5086" t="e">
        <f t="shared" si="1221"/>
        <v>#N/A</v>
      </c>
      <c r="AB5086" t="e">
        <f t="shared" si="1222"/>
        <v>#N/A</v>
      </c>
    </row>
    <row r="5087" spans="1:28" x14ac:dyDescent="0.25">
      <c r="A5087" s="15">
        <v>5086</v>
      </c>
      <c r="B5087" s="16">
        <v>144365</v>
      </c>
      <c r="C5087" s="16">
        <v>62937</v>
      </c>
      <c r="D5087" s="16">
        <v>124351</v>
      </c>
      <c r="F5087" s="6">
        <f>IF(ISNUMBER(B5087),B5087-'BG det.'!$L$5,NA())</f>
        <v>137049.75</v>
      </c>
      <c r="G5087">
        <f>IF(ISNUMBER(C5087),C5087-'BG det.'!$M$5,NA())</f>
        <v>51190.9</v>
      </c>
      <c r="H5087">
        <f>IF(ISNUMBER(D5087),D5087-'BG det.'!$N$5,NA())</f>
        <v>119530.7</v>
      </c>
      <c r="J5087">
        <f t="shared" si="1223"/>
        <v>137284.20210299909</v>
      </c>
      <c r="K5087">
        <f t="shared" si="1217"/>
        <v>9502.2621692844859</v>
      </c>
      <c r="L5087">
        <f t="shared" si="1224"/>
        <v>119886.37210912174</v>
      </c>
      <c r="M5087">
        <f t="shared" si="1218"/>
        <v>1.2326915139076202</v>
      </c>
      <c r="N5087">
        <f t="shared" si="1219"/>
        <v>8.5658732049106026E-2</v>
      </c>
      <c r="O5087">
        <f t="shared" si="1225"/>
        <v>9.510401340851081E-2</v>
      </c>
      <c r="P5087">
        <f t="shared" si="1226"/>
        <v>8.5333117574062036E-7</v>
      </c>
      <c r="R5087" t="b">
        <f t="shared" si="1227"/>
        <v>0</v>
      </c>
      <c r="S5087" t="e">
        <f t="shared" si="1230"/>
        <v>#N/A</v>
      </c>
      <c r="T5087" t="e">
        <f t="shared" si="1230"/>
        <v>#N/A</v>
      </c>
      <c r="U5087" t="e">
        <f t="shared" si="1230"/>
        <v>#N/A</v>
      </c>
      <c r="W5087" t="e">
        <f t="shared" si="1228"/>
        <v>#N/A</v>
      </c>
      <c r="X5087" t="e">
        <f t="shared" si="1229"/>
        <v>#N/A</v>
      </c>
      <c r="Y5087" t="e">
        <f t="shared" ref="Y5087:Y5150" si="1231">IF($R5087=TRUE,M5087,NA())</f>
        <v>#N/A</v>
      </c>
      <c r="Z5087" t="e">
        <f t="shared" si="1220"/>
        <v>#N/A</v>
      </c>
      <c r="AA5087" t="e">
        <f t="shared" si="1221"/>
        <v>#N/A</v>
      </c>
      <c r="AB5087" t="e">
        <f t="shared" si="1222"/>
        <v>#N/A</v>
      </c>
    </row>
    <row r="5088" spans="1:28" x14ac:dyDescent="0.25">
      <c r="A5088" s="15">
        <v>5087</v>
      </c>
      <c r="B5088" s="15">
        <v>383143</v>
      </c>
      <c r="C5088" s="15">
        <v>102246</v>
      </c>
      <c r="D5088" s="15">
        <v>110627</v>
      </c>
      <c r="F5088" s="6">
        <f>IF(ISNUMBER(B5088),B5088-'BG det.'!$L$5,NA())</f>
        <v>375827.75</v>
      </c>
      <c r="G5088">
        <f>IF(ISNUMBER(C5088),C5088-'BG det.'!$M$5,NA())</f>
        <v>90499.9</v>
      </c>
      <c r="H5088">
        <f>IF(ISNUMBER(D5088),D5088-'BG det.'!$N$5,NA())</f>
        <v>105806.7</v>
      </c>
      <c r="J5088">
        <f t="shared" si="1223"/>
        <v>376036.57283798192</v>
      </c>
      <c r="K5088">
        <f t="shared" si="1217"/>
        <v>5456.1723630754186</v>
      </c>
      <c r="L5088">
        <f t="shared" si="1224"/>
        <v>106780.92513966945</v>
      </c>
      <c r="M5088">
        <f t="shared" si="1218"/>
        <v>0.4334166954975055</v>
      </c>
      <c r="N5088">
        <f t="shared" si="1219"/>
        <v>3.2744206355689358E-2</v>
      </c>
      <c r="O5088">
        <f t="shared" si="1225"/>
        <v>2.1556948634732093E-2</v>
      </c>
      <c r="P5088">
        <f t="shared" si="1226"/>
        <v>2.0083772923854656E-7</v>
      </c>
      <c r="R5088" t="b">
        <f t="shared" si="1227"/>
        <v>0</v>
      </c>
      <c r="S5088" t="e">
        <f t="shared" si="1230"/>
        <v>#N/A</v>
      </c>
      <c r="T5088" t="e">
        <f t="shared" si="1230"/>
        <v>#N/A</v>
      </c>
      <c r="U5088" t="e">
        <f t="shared" si="1230"/>
        <v>#N/A</v>
      </c>
      <c r="W5088" t="e">
        <f t="shared" si="1228"/>
        <v>#N/A</v>
      </c>
      <c r="X5088" t="e">
        <f t="shared" si="1229"/>
        <v>#N/A</v>
      </c>
      <c r="Y5088" t="e">
        <f t="shared" si="1231"/>
        <v>#N/A</v>
      </c>
      <c r="Z5088" t="e">
        <f t="shared" si="1220"/>
        <v>#N/A</v>
      </c>
      <c r="AA5088" t="e">
        <f t="shared" si="1221"/>
        <v>#N/A</v>
      </c>
      <c r="AB5088" t="e">
        <f t="shared" si="1222"/>
        <v>#N/A</v>
      </c>
    </row>
    <row r="5089" spans="1:28" x14ac:dyDescent="0.25">
      <c r="A5089" s="15">
        <v>5088</v>
      </c>
      <c r="B5089" s="16">
        <v>131542</v>
      </c>
      <c r="C5089" s="16">
        <v>52486.3</v>
      </c>
      <c r="D5089" s="16">
        <v>109155</v>
      </c>
      <c r="F5089" s="6">
        <f>IF(ISNUMBER(B5089),B5089-'BG det.'!$L$5,NA())</f>
        <v>124226.75</v>
      </c>
      <c r="G5089">
        <f>IF(ISNUMBER(C5089),C5089-'BG det.'!$M$5,NA())</f>
        <v>40740.200000000004</v>
      </c>
      <c r="H5089">
        <f>IF(ISNUMBER(D5089),D5089-'BG det.'!$N$5,NA())</f>
        <v>104334.7</v>
      </c>
      <c r="J5089">
        <f t="shared" si="1223"/>
        <v>124431.41939267916</v>
      </c>
      <c r="K5089">
        <f t="shared" si="1217"/>
        <v>3481.3245694928864</v>
      </c>
      <c r="L5089">
        <f t="shared" si="1224"/>
        <v>104657.07347559629</v>
      </c>
      <c r="M5089">
        <f t="shared" si="1218"/>
        <v>1.2585669531125829</v>
      </c>
      <c r="N5089">
        <f t="shared" si="1219"/>
        <v>3.63246416713199E-2</v>
      </c>
      <c r="O5089">
        <f t="shared" si="1225"/>
        <v>4.0751115450863698E-2</v>
      </c>
      <c r="P5089">
        <f t="shared" si="1226"/>
        <v>3.9511804078279608E-7</v>
      </c>
      <c r="R5089" t="b">
        <f t="shared" si="1227"/>
        <v>0</v>
      </c>
      <c r="S5089" t="e">
        <f t="shared" si="1230"/>
        <v>#N/A</v>
      </c>
      <c r="T5089" t="e">
        <f t="shared" si="1230"/>
        <v>#N/A</v>
      </c>
      <c r="U5089" t="e">
        <f t="shared" si="1230"/>
        <v>#N/A</v>
      </c>
      <c r="W5089" t="e">
        <f t="shared" si="1228"/>
        <v>#N/A</v>
      </c>
      <c r="X5089" t="e">
        <f t="shared" si="1229"/>
        <v>#N/A</v>
      </c>
      <c r="Y5089" t="e">
        <f t="shared" si="1231"/>
        <v>#N/A</v>
      </c>
      <c r="Z5089" t="e">
        <f t="shared" si="1220"/>
        <v>#N/A</v>
      </c>
      <c r="AA5089" t="e">
        <f t="shared" si="1221"/>
        <v>#N/A</v>
      </c>
      <c r="AB5089" t="e">
        <f t="shared" si="1222"/>
        <v>#N/A</v>
      </c>
    </row>
    <row r="5090" spans="1:28" x14ac:dyDescent="0.25">
      <c r="A5090" s="15">
        <v>5089</v>
      </c>
      <c r="B5090" s="16">
        <v>341862</v>
      </c>
      <c r="C5090" s="15">
        <v>107082</v>
      </c>
      <c r="D5090" s="16">
        <v>182072</v>
      </c>
      <c r="F5090" s="6">
        <f>IF(ISNUMBER(B5090),B5090-'BG det.'!$L$5,NA())</f>
        <v>334546.75</v>
      </c>
      <c r="G5090">
        <f>IF(ISNUMBER(C5090),C5090-'BG det.'!$M$5,NA())</f>
        <v>95335.9</v>
      </c>
      <c r="H5090">
        <f>IF(ISNUMBER(D5090),D5090-'BG det.'!$N$5,NA())</f>
        <v>177251.7</v>
      </c>
      <c r="J5090">
        <f t="shared" si="1223"/>
        <v>334895.08361280657</v>
      </c>
      <c r="K5090">
        <f t="shared" si="1217"/>
        <v>8677.3131855345564</v>
      </c>
      <c r="L5090">
        <f t="shared" si="1224"/>
        <v>178119.33690867873</v>
      </c>
      <c r="M5090">
        <f t="shared" si="1218"/>
        <v>0.79826996200190148</v>
      </c>
      <c r="N5090">
        <f t="shared" si="1219"/>
        <v>4.2367842079113663E-2</v>
      </c>
      <c r="O5090">
        <f t="shared" si="1225"/>
        <v>3.7853952988443212E-2</v>
      </c>
      <c r="P5090">
        <f t="shared" si="1226"/>
        <v>2.1500393919391602E-7</v>
      </c>
      <c r="R5090" t="b">
        <f t="shared" si="1227"/>
        <v>0</v>
      </c>
      <c r="S5090" t="e">
        <f t="shared" si="1230"/>
        <v>#N/A</v>
      </c>
      <c r="T5090" t="e">
        <f t="shared" si="1230"/>
        <v>#N/A</v>
      </c>
      <c r="U5090" t="e">
        <f t="shared" si="1230"/>
        <v>#N/A</v>
      </c>
      <c r="W5090" t="e">
        <f t="shared" si="1228"/>
        <v>#N/A</v>
      </c>
      <c r="X5090" t="e">
        <f t="shared" si="1229"/>
        <v>#N/A</v>
      </c>
      <c r="Y5090" t="e">
        <f t="shared" si="1231"/>
        <v>#N/A</v>
      </c>
      <c r="Z5090" t="e">
        <f t="shared" si="1220"/>
        <v>#N/A</v>
      </c>
      <c r="AA5090" t="e">
        <f t="shared" si="1221"/>
        <v>#N/A</v>
      </c>
      <c r="AB5090" t="e">
        <f t="shared" si="1222"/>
        <v>#N/A</v>
      </c>
    </row>
    <row r="5091" spans="1:28" x14ac:dyDescent="0.25">
      <c r="A5091" s="15">
        <v>5090</v>
      </c>
      <c r="B5091" s="16">
        <v>351335</v>
      </c>
      <c r="C5091" s="15">
        <v>88492.800000000003</v>
      </c>
      <c r="D5091" s="15">
        <v>76106</v>
      </c>
      <c r="F5091" s="6">
        <f>IF(ISNUMBER(B5091),B5091-'BG det.'!$L$5,NA())</f>
        <v>344019.75</v>
      </c>
      <c r="G5091">
        <f>IF(ISNUMBER(C5091),C5091-'BG det.'!$M$5,NA())</f>
        <v>76746.7</v>
      </c>
      <c r="H5091">
        <f>IF(ISNUMBER(D5091),D5091-'BG det.'!$N$5,NA())</f>
        <v>71285.7</v>
      </c>
      <c r="J5091">
        <f t="shared" si="1223"/>
        <v>344160.90140401694</v>
      </c>
      <c r="K5091">
        <f t="shared" si="1217"/>
        <v>2272.6421183295352</v>
      </c>
      <c r="L5091">
        <f t="shared" si="1224"/>
        <v>72177.342532822338</v>
      </c>
      <c r="M5091">
        <f t="shared" si="1218"/>
        <v>0.3239014862893082</v>
      </c>
      <c r="N5091">
        <f t="shared" si="1219"/>
        <v>1.7443108479036084E-2</v>
      </c>
      <c r="O5091">
        <f t="shared" si="1225"/>
        <v>9.9272818456698549E-3</v>
      </c>
      <c r="P5091">
        <f t="shared" si="1226"/>
        <v>1.3522270482251992E-7</v>
      </c>
      <c r="R5091" t="b">
        <f t="shared" si="1227"/>
        <v>0</v>
      </c>
      <c r="S5091" t="e">
        <f t="shared" si="1230"/>
        <v>#N/A</v>
      </c>
      <c r="T5091" t="e">
        <f t="shared" si="1230"/>
        <v>#N/A</v>
      </c>
      <c r="U5091" t="e">
        <f t="shared" si="1230"/>
        <v>#N/A</v>
      </c>
      <c r="W5091" t="e">
        <f t="shared" si="1228"/>
        <v>#N/A</v>
      </c>
      <c r="X5091" t="e">
        <f t="shared" si="1229"/>
        <v>#N/A</v>
      </c>
      <c r="Y5091" t="e">
        <f t="shared" si="1231"/>
        <v>#N/A</v>
      </c>
      <c r="Z5091" t="e">
        <f t="shared" si="1220"/>
        <v>#N/A</v>
      </c>
      <c r="AA5091" t="e">
        <f t="shared" si="1221"/>
        <v>#N/A</v>
      </c>
      <c r="AB5091" t="e">
        <f t="shared" si="1222"/>
        <v>#N/A</v>
      </c>
    </row>
    <row r="5092" spans="1:28" x14ac:dyDescent="0.25">
      <c r="A5092" s="15">
        <v>5091</v>
      </c>
      <c r="B5092" s="16">
        <v>5780540</v>
      </c>
      <c r="C5092" s="16">
        <v>1352600</v>
      </c>
      <c r="D5092" s="16">
        <v>1177490</v>
      </c>
      <c r="F5092" s="6">
        <f>IF(ISNUMBER(B5092),B5092-'BG det.'!$L$5,NA())</f>
        <v>5773224.75</v>
      </c>
      <c r="G5092">
        <f>IF(ISNUMBER(C5092),C5092-'BG det.'!$M$5,NA())</f>
        <v>1340853.8999999999</v>
      </c>
      <c r="H5092">
        <f>IF(ISNUMBER(D5092),D5092-'BG det.'!$N$5,NA())</f>
        <v>1172669.7</v>
      </c>
      <c r="J5092">
        <f t="shared" si="1223"/>
        <v>5775547.3076787693</v>
      </c>
      <c r="K5092">
        <f t="shared" si="1217"/>
        <v>94170.859944156487</v>
      </c>
      <c r="L5092">
        <f t="shared" si="1224"/>
        <v>1187632.8280277492</v>
      </c>
      <c r="M5092">
        <f t="shared" si="1218"/>
        <v>0.31302151044595988</v>
      </c>
      <c r="N5092">
        <f t="shared" si="1219"/>
        <v>4.3182589526889678E-2</v>
      </c>
      <c r="O5092">
        <f t="shared" si="1225"/>
        <v>2.4159935663725488E-2</v>
      </c>
      <c r="P5092">
        <f t="shared" si="1226"/>
        <v>2.029187522695508E-8</v>
      </c>
      <c r="R5092" t="b">
        <f t="shared" si="1227"/>
        <v>1</v>
      </c>
      <c r="S5092">
        <f t="shared" si="1230"/>
        <v>5775547.3076787693</v>
      </c>
      <c r="T5092">
        <f t="shared" si="1230"/>
        <v>94170.859944156487</v>
      </c>
      <c r="U5092">
        <f t="shared" si="1230"/>
        <v>1187632.8280277492</v>
      </c>
      <c r="W5092">
        <f t="shared" si="1228"/>
        <v>3897810.8739564102</v>
      </c>
      <c r="X5092">
        <f t="shared" si="1229"/>
        <v>1220098.6471985225</v>
      </c>
      <c r="Y5092">
        <f t="shared" si="1231"/>
        <v>0.31302151044595988</v>
      </c>
      <c r="Z5092">
        <f t="shared" si="1220"/>
        <v>2.4159935663725488E-2</v>
      </c>
      <c r="AA5092">
        <f t="shared" si="1221"/>
        <v>4.3182589526889678E-2</v>
      </c>
      <c r="AB5092">
        <f t="shared" si="1222"/>
        <v>2.029187522695508E-8</v>
      </c>
    </row>
    <row r="5093" spans="1:28" x14ac:dyDescent="0.25">
      <c r="A5093" s="15">
        <v>5092</v>
      </c>
      <c r="B5093" s="16">
        <v>1322640</v>
      </c>
      <c r="C5093" s="15">
        <v>473481</v>
      </c>
      <c r="D5093" s="16">
        <v>1144140</v>
      </c>
      <c r="F5093" s="6">
        <f>IF(ISNUMBER(B5093),B5093-'BG det.'!$L$5,NA())</f>
        <v>1315324.75</v>
      </c>
      <c r="G5093">
        <f>IF(ISNUMBER(C5093),C5093-'BG det.'!$M$5,NA())</f>
        <v>461734.9</v>
      </c>
      <c r="H5093">
        <f>IF(ISNUMBER(D5093),D5093-'BG det.'!$N$5,NA())</f>
        <v>1139319.7</v>
      </c>
      <c r="J5093">
        <f t="shared" si="1223"/>
        <v>1317559.5010931613</v>
      </c>
      <c r="K5093">
        <f t="shared" si="1217"/>
        <v>62668.961291580083</v>
      </c>
      <c r="L5093">
        <f t="shared" si="1224"/>
        <v>1142733.1966694538</v>
      </c>
      <c r="M5093">
        <f t="shared" si="1218"/>
        <v>1.2618157557702538</v>
      </c>
      <c r="N5093">
        <f t="shared" si="1219"/>
        <v>5.9964314553583802E-2</v>
      </c>
      <c r="O5093">
        <f t="shared" si="1225"/>
        <v>6.7358257939237109E-2</v>
      </c>
      <c r="P5093">
        <f t="shared" si="1226"/>
        <v>6.1520293909331283E-8</v>
      </c>
      <c r="R5093" t="b">
        <f t="shared" si="1227"/>
        <v>1</v>
      </c>
      <c r="S5093">
        <f t="shared" si="1230"/>
        <v>1317559.5010931613</v>
      </c>
      <c r="T5093">
        <f t="shared" si="1230"/>
        <v>62668.961291580083</v>
      </c>
      <c r="U5093">
        <f t="shared" si="1230"/>
        <v>1142733.1966694538</v>
      </c>
      <c r="W5093">
        <f t="shared" si="1228"/>
        <v>930382.75051758054</v>
      </c>
      <c r="X5093">
        <f t="shared" si="1229"/>
        <v>1173971.6134999485</v>
      </c>
      <c r="Y5093">
        <f t="shared" si="1231"/>
        <v>1.2618157557702538</v>
      </c>
      <c r="Z5093">
        <f t="shared" si="1220"/>
        <v>6.7358257939237109E-2</v>
      </c>
      <c r="AA5093">
        <f t="shared" si="1221"/>
        <v>5.9964314553583802E-2</v>
      </c>
      <c r="AB5093">
        <f t="shared" si="1222"/>
        <v>6.1520293909331283E-8</v>
      </c>
    </row>
    <row r="5094" spans="1:28" x14ac:dyDescent="0.25">
      <c r="A5094" s="15">
        <v>5093</v>
      </c>
      <c r="B5094" s="16">
        <v>534065</v>
      </c>
      <c r="C5094" s="16">
        <v>164383</v>
      </c>
      <c r="D5094" s="16">
        <v>273340</v>
      </c>
      <c r="F5094" s="6">
        <f>IF(ISNUMBER(B5094),B5094-'BG det.'!$L$5,NA())</f>
        <v>526749.75</v>
      </c>
      <c r="G5094">
        <f>IF(ISNUMBER(C5094),C5094-'BG det.'!$M$5,NA())</f>
        <v>152636.9</v>
      </c>
      <c r="H5094">
        <f>IF(ISNUMBER(D5094),D5094-'BG det.'!$N$5,NA())</f>
        <v>268519.7</v>
      </c>
      <c r="J5094">
        <f t="shared" si="1223"/>
        <v>527277.5437931089</v>
      </c>
      <c r="K5094">
        <f t="shared" si="1217"/>
        <v>17585.058395593907</v>
      </c>
      <c r="L5094">
        <f t="shared" si="1224"/>
        <v>269885.75605904119</v>
      </c>
      <c r="M5094">
        <f t="shared" si="1218"/>
        <v>0.75996401141205927</v>
      </c>
      <c r="N5094">
        <f t="shared" si="1219"/>
        <v>5.5290130123453449E-2</v>
      </c>
      <c r="O5094">
        <f t="shared" si="1225"/>
        <v>4.8199676706727361E-2</v>
      </c>
      <c r="P5094">
        <f t="shared" si="1226"/>
        <v>1.8264406366906105E-7</v>
      </c>
      <c r="R5094" t="b">
        <f t="shared" si="1227"/>
        <v>1</v>
      </c>
      <c r="S5094">
        <f t="shared" si="1230"/>
        <v>527277.5437931089</v>
      </c>
      <c r="T5094">
        <f t="shared" si="1230"/>
        <v>17585.058395593907</v>
      </c>
      <c r="U5094">
        <f t="shared" si="1230"/>
        <v>269885.75605904119</v>
      </c>
      <c r="W5094">
        <f t="shared" si="1228"/>
        <v>364837.68350959732</v>
      </c>
      <c r="X5094">
        <f t="shared" si="1229"/>
        <v>277263.50947423687</v>
      </c>
      <c r="Y5094">
        <f t="shared" si="1231"/>
        <v>0.75996401141205927</v>
      </c>
      <c r="Z5094">
        <f t="shared" si="1220"/>
        <v>4.8199676706727361E-2</v>
      </c>
      <c r="AA5094">
        <f t="shared" si="1221"/>
        <v>5.5290130123453449E-2</v>
      </c>
      <c r="AB5094">
        <f t="shared" si="1222"/>
        <v>1.8264406366906105E-7</v>
      </c>
    </row>
    <row r="5095" spans="1:28" x14ac:dyDescent="0.25">
      <c r="A5095" s="15">
        <v>5094</v>
      </c>
      <c r="B5095" s="16">
        <v>3964030</v>
      </c>
      <c r="C5095" s="16">
        <v>1304170</v>
      </c>
      <c r="D5095" s="16">
        <v>1952390</v>
      </c>
      <c r="F5095" s="6">
        <f>IF(ISNUMBER(B5095),B5095-'BG det.'!$L$5,NA())</f>
        <v>3956714.75</v>
      </c>
      <c r="G5095">
        <f>IF(ISNUMBER(C5095),C5095-'BG det.'!$M$5,NA())</f>
        <v>1292423.8999999999</v>
      </c>
      <c r="H5095">
        <f>IF(ISNUMBER(D5095),D5095-'BG det.'!$N$5,NA())</f>
        <v>1947569.7</v>
      </c>
      <c r="J5095">
        <f t="shared" si="1223"/>
        <v>3960543.5212402297</v>
      </c>
      <c r="K5095">
        <f t="shared" si="1217"/>
        <v>287131.17079623207</v>
      </c>
      <c r="L5095">
        <f t="shared" si="1224"/>
        <v>1957830.5664790955</v>
      </c>
      <c r="M5095">
        <f t="shared" si="1218"/>
        <v>0.69465865097573876</v>
      </c>
      <c r="N5095">
        <f t="shared" si="1219"/>
        <v>0.11898116296902281</v>
      </c>
      <c r="O5095">
        <f t="shared" si="1225"/>
        <v>9.9166259887132638E-2</v>
      </c>
      <c r="P5095">
        <f t="shared" si="1226"/>
        <v>5.4730754260091402E-8</v>
      </c>
      <c r="R5095" t="b">
        <f t="shared" si="1227"/>
        <v>1</v>
      </c>
      <c r="S5095">
        <f t="shared" si="1230"/>
        <v>3960543.5212402297</v>
      </c>
      <c r="T5095">
        <f t="shared" si="1230"/>
        <v>287131.17079623207</v>
      </c>
      <c r="U5095">
        <f t="shared" si="1230"/>
        <v>1957830.5664790955</v>
      </c>
      <c r="W5095">
        <f t="shared" si="1228"/>
        <v>2895452.2548600109</v>
      </c>
      <c r="X5095">
        <f t="shared" si="1229"/>
        <v>2011350.9573257163</v>
      </c>
      <c r="Y5095">
        <f t="shared" si="1231"/>
        <v>0.69465865097573876</v>
      </c>
      <c r="Z5095">
        <f t="shared" si="1220"/>
        <v>9.9166259887132638E-2</v>
      </c>
      <c r="AA5095">
        <f t="shared" si="1221"/>
        <v>0.11898116296902281</v>
      </c>
      <c r="AB5095">
        <f t="shared" si="1222"/>
        <v>5.4730754260091402E-8</v>
      </c>
    </row>
    <row r="5096" spans="1:28" x14ac:dyDescent="0.25">
      <c r="A5096" s="15">
        <v>5095</v>
      </c>
      <c r="B5096" s="16">
        <v>286907</v>
      </c>
      <c r="C5096" s="15">
        <v>129006</v>
      </c>
      <c r="D5096" s="16">
        <v>378797</v>
      </c>
      <c r="F5096" s="6">
        <f>IF(ISNUMBER(B5096),B5096-'BG det.'!$L$5,NA())</f>
        <v>279591.75</v>
      </c>
      <c r="G5096">
        <f>IF(ISNUMBER(C5096),C5096-'BG det.'!$M$5,NA())</f>
        <v>117259.9</v>
      </c>
      <c r="H5096">
        <f>IF(ISNUMBER(D5096),D5096-'BG det.'!$N$5,NA())</f>
        <v>373976.7</v>
      </c>
      <c r="J5096">
        <f t="shared" si="1223"/>
        <v>280324.52633418888</v>
      </c>
      <c r="K5096">
        <f t="shared" si="1217"/>
        <v>15049.134924289319</v>
      </c>
      <c r="L5096">
        <f t="shared" si="1224"/>
        <v>374702.95702005416</v>
      </c>
      <c r="M5096">
        <f t="shared" si="1218"/>
        <v>1.9279664198346464</v>
      </c>
      <c r="N5096">
        <f t="shared" si="1219"/>
        <v>5.4282694388310702E-2</v>
      </c>
      <c r="O5096">
        <f t="shared" si="1225"/>
        <v>7.5372189081278129E-2</v>
      </c>
      <c r="P5096">
        <f t="shared" si="1226"/>
        <v>2.1176018349533535E-7</v>
      </c>
      <c r="R5096" t="b">
        <f t="shared" si="1227"/>
        <v>0</v>
      </c>
      <c r="S5096" t="e">
        <f t="shared" si="1230"/>
        <v>#N/A</v>
      </c>
      <c r="T5096" t="e">
        <f t="shared" si="1230"/>
        <v>#N/A</v>
      </c>
      <c r="U5096" t="e">
        <f t="shared" si="1230"/>
        <v>#N/A</v>
      </c>
      <c r="W5096" t="e">
        <f t="shared" si="1228"/>
        <v>#N/A</v>
      </c>
      <c r="X5096" t="e">
        <f t="shared" si="1229"/>
        <v>#N/A</v>
      </c>
      <c r="Y5096" t="e">
        <f t="shared" si="1231"/>
        <v>#N/A</v>
      </c>
      <c r="Z5096" t="e">
        <f t="shared" si="1220"/>
        <v>#N/A</v>
      </c>
      <c r="AA5096" t="e">
        <f t="shared" si="1221"/>
        <v>#N/A</v>
      </c>
      <c r="AB5096" t="e">
        <f t="shared" si="1222"/>
        <v>#N/A</v>
      </c>
    </row>
    <row r="5097" spans="1:28" x14ac:dyDescent="0.25">
      <c r="A5097" s="15">
        <v>5096</v>
      </c>
      <c r="B5097" s="16">
        <v>1342340</v>
      </c>
      <c r="C5097" s="15">
        <v>401293</v>
      </c>
      <c r="D5097" s="15">
        <v>759522</v>
      </c>
      <c r="F5097" s="6">
        <f>IF(ISNUMBER(B5097),B5097-'BG det.'!$L$5,NA())</f>
        <v>1335024.75</v>
      </c>
      <c r="G5097">
        <f>IF(ISNUMBER(C5097),C5097-'BG det.'!$M$5,NA())</f>
        <v>389546.9</v>
      </c>
      <c r="H5097">
        <f>IF(ISNUMBER(D5097),D5097-'BG det.'!$N$5,NA())</f>
        <v>754701.7</v>
      </c>
      <c r="J5097">
        <f t="shared" si="1223"/>
        <v>1336507.4307104733</v>
      </c>
      <c r="K5097">
        <f t="shared" si="1217"/>
        <v>37483.778805472786</v>
      </c>
      <c r="L5097">
        <f t="shared" si="1224"/>
        <v>758164.28644079855</v>
      </c>
      <c r="M5097">
        <f t="shared" si="1218"/>
        <v>0.84876329922041183</v>
      </c>
      <c r="N5097">
        <f t="shared" si="1219"/>
        <v>4.4336416435491445E-2</v>
      </c>
      <c r="O5097">
        <f t="shared" si="1225"/>
        <v>4.0846409196241211E-2</v>
      </c>
      <c r="P5097">
        <f t="shared" si="1226"/>
        <v>5.4675108283373396E-8</v>
      </c>
      <c r="R5097" t="b">
        <f t="shared" si="1227"/>
        <v>1</v>
      </c>
      <c r="S5097">
        <f t="shared" si="1230"/>
        <v>1336507.4307104733</v>
      </c>
      <c r="T5097">
        <f t="shared" si="1230"/>
        <v>37483.778805472786</v>
      </c>
      <c r="U5097">
        <f t="shared" si="1230"/>
        <v>758164.28644079855</v>
      </c>
      <c r="W5097">
        <f t="shared" si="1228"/>
        <v>917676.23012801178</v>
      </c>
      <c r="X5097">
        <f t="shared" si="1229"/>
        <v>778889.90469960112</v>
      </c>
      <c r="Y5097">
        <f t="shared" si="1231"/>
        <v>0.84876329922041183</v>
      </c>
      <c r="Z5097">
        <f t="shared" si="1220"/>
        <v>4.0846409196241211E-2</v>
      </c>
      <c r="AA5097">
        <f t="shared" si="1221"/>
        <v>4.4336416435491445E-2</v>
      </c>
      <c r="AB5097">
        <f t="shared" si="1222"/>
        <v>5.4675108283373396E-8</v>
      </c>
    </row>
    <row r="5098" spans="1:28" x14ac:dyDescent="0.25">
      <c r="A5098" s="15">
        <v>5097</v>
      </c>
      <c r="B5098" s="16">
        <v>4758220</v>
      </c>
      <c r="C5098" s="16">
        <v>1465940</v>
      </c>
      <c r="D5098" s="16">
        <v>2680750</v>
      </c>
      <c r="F5098" s="6">
        <f>IF(ISNUMBER(B5098),B5098-'BG det.'!$L$5,NA())</f>
        <v>4750904.75</v>
      </c>
      <c r="G5098">
        <f>IF(ISNUMBER(C5098),C5098-'BG det.'!$M$5,NA())</f>
        <v>1454193.9</v>
      </c>
      <c r="H5098">
        <f>IF(ISNUMBER(D5098),D5098-'BG det.'!$N$5,NA())</f>
        <v>2675929.7000000002</v>
      </c>
      <c r="J5098">
        <f t="shared" si="1223"/>
        <v>4756161.9471648764</v>
      </c>
      <c r="K5098">
        <f t="shared" si="1217"/>
        <v>202612.07881924929</v>
      </c>
      <c r="L5098">
        <f t="shared" si="1224"/>
        <v>2688251.8326646429</v>
      </c>
      <c r="M5098">
        <f t="shared" si="1218"/>
        <v>0.8281304251624102</v>
      </c>
      <c r="N5098">
        <f t="shared" si="1219"/>
        <v>6.6762409207903495E-2</v>
      </c>
      <c r="O5098">
        <f t="shared" si="1225"/>
        <v>6.0754908444294271E-2</v>
      </c>
      <c r="P5098">
        <f t="shared" si="1226"/>
        <v>2.3421771197019476E-8</v>
      </c>
      <c r="R5098" t="b">
        <f t="shared" si="1227"/>
        <v>1</v>
      </c>
      <c r="S5098">
        <f t="shared" si="1230"/>
        <v>4756161.9471648764</v>
      </c>
      <c r="T5098">
        <f t="shared" si="1230"/>
        <v>202612.07881924929</v>
      </c>
      <c r="U5098">
        <f t="shared" si="1230"/>
        <v>2688251.8326646429</v>
      </c>
      <c r="W5098">
        <f t="shared" si="1228"/>
        <v>3334908.8000852279</v>
      </c>
      <c r="X5098">
        <f t="shared" si="1229"/>
        <v>2761739.4424924431</v>
      </c>
      <c r="Y5098">
        <f t="shared" si="1231"/>
        <v>0.8281304251624102</v>
      </c>
      <c r="Z5098">
        <f t="shared" si="1220"/>
        <v>6.0754908444294271E-2</v>
      </c>
      <c r="AA5098">
        <f t="shared" si="1221"/>
        <v>6.6762409207903495E-2</v>
      </c>
      <c r="AB5098">
        <f t="shared" si="1222"/>
        <v>2.3421771197019476E-8</v>
      </c>
    </row>
    <row r="5099" spans="1:28" x14ac:dyDescent="0.25">
      <c r="A5099" s="15">
        <v>5098</v>
      </c>
      <c r="B5099" s="15">
        <v>140054</v>
      </c>
      <c r="C5099" s="15">
        <v>56268.5</v>
      </c>
      <c r="D5099" s="15">
        <v>131131</v>
      </c>
      <c r="F5099" s="6">
        <f>IF(ISNUMBER(B5099),B5099-'BG det.'!$L$5,NA())</f>
        <v>132738.75</v>
      </c>
      <c r="G5099">
        <f>IF(ISNUMBER(C5099),C5099-'BG det.'!$M$5,NA())</f>
        <v>44522.400000000001</v>
      </c>
      <c r="H5099">
        <f>IF(ISNUMBER(D5099),D5099-'BG det.'!$N$5,NA())</f>
        <v>126310.7</v>
      </c>
      <c r="J5099">
        <f t="shared" si="1223"/>
        <v>132986.43942695609</v>
      </c>
      <c r="K5099">
        <f t="shared" si="1217"/>
        <v>2754.9477012334246</v>
      </c>
      <c r="L5099">
        <f t="shared" si="1224"/>
        <v>126655.2375845947</v>
      </c>
      <c r="M5099">
        <f t="shared" si="1218"/>
        <v>1.4403621272981733</v>
      </c>
      <c r="N5099">
        <f t="shared" si="1219"/>
        <v>2.5410505209660105E-2</v>
      </c>
      <c r="O5099">
        <f t="shared" si="1225"/>
        <v>3.0496440109573884E-2</v>
      </c>
      <c r="P5099">
        <f t="shared" si="1226"/>
        <v>2.4174852479408587E-7</v>
      </c>
      <c r="R5099" t="b">
        <f t="shared" si="1227"/>
        <v>0</v>
      </c>
      <c r="S5099" t="e">
        <f t="shared" si="1230"/>
        <v>#N/A</v>
      </c>
      <c r="T5099" t="e">
        <f t="shared" si="1230"/>
        <v>#N/A</v>
      </c>
      <c r="U5099" t="e">
        <f t="shared" si="1230"/>
        <v>#N/A</v>
      </c>
      <c r="W5099" t="e">
        <f t="shared" si="1228"/>
        <v>#N/A</v>
      </c>
      <c r="X5099" t="e">
        <f t="shared" si="1229"/>
        <v>#N/A</v>
      </c>
      <c r="Y5099" t="e">
        <f t="shared" si="1231"/>
        <v>#N/A</v>
      </c>
      <c r="Z5099" t="e">
        <f t="shared" si="1220"/>
        <v>#N/A</v>
      </c>
      <c r="AA5099" t="e">
        <f t="shared" si="1221"/>
        <v>#N/A</v>
      </c>
      <c r="AB5099" t="e">
        <f t="shared" si="1222"/>
        <v>#N/A</v>
      </c>
    </row>
    <row r="5100" spans="1:28" x14ac:dyDescent="0.25">
      <c r="A5100" s="15">
        <v>5099</v>
      </c>
      <c r="B5100" s="16">
        <v>3543300</v>
      </c>
      <c r="C5100" s="15">
        <v>872238</v>
      </c>
      <c r="D5100" s="15">
        <v>912089</v>
      </c>
      <c r="F5100" s="6">
        <f>IF(ISNUMBER(B5100),B5100-'BG det.'!$L$5,NA())</f>
        <v>3535984.75</v>
      </c>
      <c r="G5100">
        <f>IF(ISNUMBER(C5100),C5100-'BG det.'!$M$5,NA())</f>
        <v>860491.9</v>
      </c>
      <c r="H5100">
        <f>IF(ISNUMBER(D5100),D5100-'BG det.'!$N$5,NA())</f>
        <v>907268.7</v>
      </c>
      <c r="J5100">
        <f t="shared" si="1223"/>
        <v>3537776.9465536824</v>
      </c>
      <c r="K5100">
        <f t="shared" si="1217"/>
        <v>71991.134450447673</v>
      </c>
      <c r="L5100">
        <f t="shared" si="1224"/>
        <v>916434.27454468817</v>
      </c>
      <c r="M5100">
        <f t="shared" si="1218"/>
        <v>0.39197765538662549</v>
      </c>
      <c r="N5100">
        <f t="shared" si="1219"/>
        <v>4.7873546055307095E-2</v>
      </c>
      <c r="O5100">
        <f t="shared" si="1225"/>
        <v>2.9972726642336706E-2</v>
      </c>
      <c r="P5100">
        <f t="shared" si="1226"/>
        <v>3.2819218283774494E-8</v>
      </c>
      <c r="R5100" t="b">
        <f t="shared" si="1227"/>
        <v>1</v>
      </c>
      <c r="S5100">
        <f t="shared" si="1230"/>
        <v>3537776.9465536824</v>
      </c>
      <c r="T5100">
        <f t="shared" si="1230"/>
        <v>71991.134450447673</v>
      </c>
      <c r="U5100">
        <f t="shared" si="1230"/>
        <v>916434.27454468817</v>
      </c>
      <c r="W5100">
        <f t="shared" si="1228"/>
        <v>2401888.0667586527</v>
      </c>
      <c r="X5100">
        <f t="shared" si="1229"/>
        <v>941486.45290917123</v>
      </c>
      <c r="Y5100">
        <f t="shared" si="1231"/>
        <v>0.39197765538662549</v>
      </c>
      <c r="Z5100">
        <f t="shared" si="1220"/>
        <v>2.9972726642336706E-2</v>
      </c>
      <c r="AA5100">
        <f t="shared" si="1221"/>
        <v>4.7873546055307095E-2</v>
      </c>
      <c r="AB5100">
        <f t="shared" si="1222"/>
        <v>3.2819218283774494E-8</v>
      </c>
    </row>
    <row r="5101" spans="1:28" x14ac:dyDescent="0.25">
      <c r="A5101" s="15">
        <v>5100</v>
      </c>
      <c r="B5101" s="16">
        <v>1904990</v>
      </c>
      <c r="C5101" s="15">
        <v>589203</v>
      </c>
      <c r="D5101" s="16">
        <v>1089450</v>
      </c>
      <c r="F5101" s="6">
        <f>IF(ISNUMBER(B5101),B5101-'BG det.'!$L$5,NA())</f>
        <v>1897674.75</v>
      </c>
      <c r="G5101">
        <f>IF(ISNUMBER(C5101),C5101-'BG det.'!$M$5,NA())</f>
        <v>577456.9</v>
      </c>
      <c r="H5101">
        <f>IF(ISNUMBER(D5101),D5101-'BG det.'!$N$5,NA())</f>
        <v>1084629.7</v>
      </c>
      <c r="J5101">
        <f t="shared" si="1223"/>
        <v>1899805.4982604894</v>
      </c>
      <c r="K5101">
        <f t="shared" si="1217"/>
        <v>75451.918086190621</v>
      </c>
      <c r="L5101">
        <f t="shared" si="1224"/>
        <v>1089551.6634753055</v>
      </c>
      <c r="M5101">
        <f t="shared" si="1218"/>
        <v>0.8437509594151289</v>
      </c>
      <c r="N5101">
        <f t="shared" si="1219"/>
        <v>6.1917989243011118E-2</v>
      </c>
      <c r="O5101">
        <f t="shared" si="1225"/>
        <v>5.6875337165200428E-2</v>
      </c>
      <c r="P5101">
        <f t="shared" si="1226"/>
        <v>5.3875870749318635E-8</v>
      </c>
      <c r="R5101" t="b">
        <f t="shared" si="1227"/>
        <v>1</v>
      </c>
      <c r="S5101">
        <f t="shared" si="1230"/>
        <v>1899805.4982604894</v>
      </c>
      <c r="T5101">
        <f t="shared" si="1230"/>
        <v>75451.918086190621</v>
      </c>
      <c r="U5101">
        <f t="shared" si="1230"/>
        <v>1089551.6634753055</v>
      </c>
      <c r="W5101">
        <f t="shared" si="1228"/>
        <v>1326619.266748829</v>
      </c>
      <c r="X5101">
        <f t="shared" si="1229"/>
        <v>1119336.2790979194</v>
      </c>
      <c r="Y5101">
        <f t="shared" si="1231"/>
        <v>0.8437509594151289</v>
      </c>
      <c r="Z5101">
        <f t="shared" si="1220"/>
        <v>5.6875337165200428E-2</v>
      </c>
      <c r="AA5101">
        <f t="shared" si="1221"/>
        <v>6.1917989243011118E-2</v>
      </c>
      <c r="AB5101">
        <f t="shared" si="1222"/>
        <v>5.3875870749318635E-8</v>
      </c>
    </row>
    <row r="5102" spans="1:28" x14ac:dyDescent="0.25">
      <c r="A5102" s="15">
        <v>5101</v>
      </c>
      <c r="B5102" s="15">
        <v>86444.2</v>
      </c>
      <c r="C5102" s="15">
        <v>38987.5</v>
      </c>
      <c r="D5102" s="15">
        <v>48135</v>
      </c>
      <c r="F5102" s="6">
        <f>IF(ISNUMBER(B5102),B5102-'BG det.'!$L$5,NA())</f>
        <v>79128.95</v>
      </c>
      <c r="G5102">
        <f>IF(ISNUMBER(C5102),C5102-'BG det.'!$M$5,NA())</f>
        <v>27241.4</v>
      </c>
      <c r="H5102">
        <f>IF(ISNUMBER(D5102),D5102-'BG det.'!$N$5,NA())</f>
        <v>43314.7</v>
      </c>
      <c r="J5102">
        <f t="shared" si="1223"/>
        <v>79214.058406378303</v>
      </c>
      <c r="K5102">
        <f t="shared" si="1217"/>
        <v>6561.059198992707</v>
      </c>
      <c r="L5102">
        <f t="shared" si="1224"/>
        <v>43519.925588916281</v>
      </c>
      <c r="M5102">
        <f t="shared" si="1218"/>
        <v>0.76127925962600373</v>
      </c>
      <c r="N5102">
        <f t="shared" si="1219"/>
        <v>0.12803982127481336</v>
      </c>
      <c r="O5102">
        <f t="shared" si="1225"/>
        <v>0.11171643238670961</v>
      </c>
      <c r="P5102">
        <f t="shared" si="1226"/>
        <v>2.8129663310883429E-6</v>
      </c>
      <c r="R5102" t="b">
        <f t="shared" si="1227"/>
        <v>0</v>
      </c>
      <c r="S5102" t="e">
        <f t="shared" si="1230"/>
        <v>#N/A</v>
      </c>
      <c r="T5102" t="e">
        <f t="shared" si="1230"/>
        <v>#N/A</v>
      </c>
      <c r="U5102" t="e">
        <f t="shared" si="1230"/>
        <v>#N/A</v>
      </c>
      <c r="W5102" t="e">
        <f t="shared" si="1228"/>
        <v>#N/A</v>
      </c>
      <c r="X5102" t="e">
        <f t="shared" si="1229"/>
        <v>#N/A</v>
      </c>
      <c r="Y5102" t="e">
        <f t="shared" si="1231"/>
        <v>#N/A</v>
      </c>
      <c r="Z5102" t="e">
        <f t="shared" si="1220"/>
        <v>#N/A</v>
      </c>
      <c r="AA5102" t="e">
        <f t="shared" si="1221"/>
        <v>#N/A</v>
      </c>
      <c r="AB5102" t="e">
        <f t="shared" si="1222"/>
        <v>#N/A</v>
      </c>
    </row>
    <row r="5103" spans="1:28" x14ac:dyDescent="0.25">
      <c r="A5103" s="15">
        <v>5102</v>
      </c>
      <c r="B5103" s="16">
        <v>4709890</v>
      </c>
      <c r="C5103" s="16">
        <v>1314670</v>
      </c>
      <c r="D5103" s="16">
        <v>2055830</v>
      </c>
      <c r="F5103" s="6">
        <f>IF(ISNUMBER(B5103),B5103-'BG det.'!$L$5,NA())</f>
        <v>4702574.75</v>
      </c>
      <c r="G5103">
        <f>IF(ISNUMBER(C5103),C5103-'BG det.'!$M$5,NA())</f>
        <v>1302923.8999999999</v>
      </c>
      <c r="H5103">
        <f>IF(ISNUMBER(D5103),D5103-'BG det.'!$N$5,NA())</f>
        <v>2051009.7</v>
      </c>
      <c r="J5103">
        <f t="shared" si="1223"/>
        <v>4706609.5904922625</v>
      </c>
      <c r="K5103">
        <f t="shared" si="1217"/>
        <v>142907.44843437173</v>
      </c>
      <c r="L5103">
        <f t="shared" si="1224"/>
        <v>2063203.4537911837</v>
      </c>
      <c r="M5103">
        <f t="shared" si="1218"/>
        <v>0.65368034649057771</v>
      </c>
      <c r="N5103">
        <f t="shared" si="1219"/>
        <v>5.4510827000302818E-2</v>
      </c>
      <c r="O5103">
        <f t="shared" si="1225"/>
        <v>4.4072276570394524E-2</v>
      </c>
      <c r="P5103">
        <f t="shared" si="1226"/>
        <v>2.1751320099103153E-8</v>
      </c>
      <c r="R5103" t="b">
        <f t="shared" si="1227"/>
        <v>1</v>
      </c>
      <c r="S5103">
        <f t="shared" si="1230"/>
        <v>4706609.5904922625</v>
      </c>
      <c r="T5103">
        <f t="shared" si="1230"/>
        <v>142907.44843437173</v>
      </c>
      <c r="U5103">
        <f t="shared" si="1230"/>
        <v>2063203.4537911837</v>
      </c>
      <c r="W5103">
        <f t="shared" si="1228"/>
        <v>3242570.1496520732</v>
      </c>
      <c r="X5103">
        <f t="shared" si="1229"/>
        <v>2119604.3789445716</v>
      </c>
      <c r="Y5103">
        <f t="shared" si="1231"/>
        <v>0.65368034649057771</v>
      </c>
      <c r="Z5103">
        <f t="shared" si="1220"/>
        <v>4.4072276570394524E-2</v>
      </c>
      <c r="AA5103">
        <f t="shared" si="1221"/>
        <v>5.4510827000302818E-2</v>
      </c>
      <c r="AB5103">
        <f t="shared" si="1222"/>
        <v>2.1751320099103153E-8</v>
      </c>
    </row>
    <row r="5104" spans="1:28" x14ac:dyDescent="0.25">
      <c r="A5104" s="15">
        <v>5103</v>
      </c>
      <c r="B5104" s="16">
        <v>972439</v>
      </c>
      <c r="C5104" s="16">
        <v>262471</v>
      </c>
      <c r="D5104" s="16">
        <v>352010</v>
      </c>
      <c r="F5104" s="6">
        <f>IF(ISNUMBER(B5104),B5104-'BG det.'!$L$5,NA())</f>
        <v>965123.75</v>
      </c>
      <c r="G5104">
        <f>IF(ISNUMBER(C5104),C5104-'BG det.'!$M$5,NA())</f>
        <v>250724.9</v>
      </c>
      <c r="H5104">
        <f>IF(ISNUMBER(D5104),D5104-'BG det.'!$N$5,NA())</f>
        <v>347189.7</v>
      </c>
      <c r="J5104">
        <f t="shared" si="1223"/>
        <v>965807.61420418147</v>
      </c>
      <c r="K5104">
        <f t="shared" si="1217"/>
        <v>22377.803352599112</v>
      </c>
      <c r="L5104">
        <f t="shared" si="1224"/>
        <v>349691.88762164733</v>
      </c>
      <c r="M5104">
        <f t="shared" si="1218"/>
        <v>0.54561299966644261</v>
      </c>
      <c r="N5104">
        <f t="shared" si="1219"/>
        <v>4.6010981577204547E-2</v>
      </c>
      <c r="O5104">
        <f t="shared" si="1225"/>
        <v>3.3986297366587905E-2</v>
      </c>
      <c r="P5104">
        <f t="shared" si="1226"/>
        <v>9.7931466245970746E-8</v>
      </c>
      <c r="R5104" t="b">
        <f t="shared" si="1227"/>
        <v>1</v>
      </c>
      <c r="S5104">
        <f t="shared" si="1230"/>
        <v>965807.61420418147</v>
      </c>
      <c r="T5104">
        <f t="shared" si="1230"/>
        <v>22377.803352599112</v>
      </c>
      <c r="U5104">
        <f t="shared" si="1230"/>
        <v>349691.88762164733</v>
      </c>
      <c r="W5104">
        <f t="shared" si="1228"/>
        <v>658436.04883534147</v>
      </c>
      <c r="X5104">
        <f t="shared" si="1229"/>
        <v>359251.26769357093</v>
      </c>
      <c r="Y5104">
        <f t="shared" si="1231"/>
        <v>0.54561299966644261</v>
      </c>
      <c r="Z5104">
        <f t="shared" si="1220"/>
        <v>3.3986297366587905E-2</v>
      </c>
      <c r="AA5104">
        <f t="shared" si="1221"/>
        <v>4.6010981577204547E-2</v>
      </c>
      <c r="AB5104">
        <f t="shared" si="1222"/>
        <v>9.7931466245970746E-8</v>
      </c>
    </row>
    <row r="5105" spans="1:28" x14ac:dyDescent="0.25">
      <c r="A5105" s="15">
        <v>5104</v>
      </c>
      <c r="B5105" s="16">
        <v>1010400</v>
      </c>
      <c r="C5105" s="16">
        <v>239143</v>
      </c>
      <c r="D5105" s="16">
        <v>168471</v>
      </c>
      <c r="F5105" s="6">
        <f>IF(ISNUMBER(B5105),B5105-'BG det.'!$L$5,NA())</f>
        <v>1003084.75</v>
      </c>
      <c r="G5105">
        <f>IF(ISNUMBER(C5105),C5105-'BG det.'!$M$5,NA())</f>
        <v>227396.9</v>
      </c>
      <c r="H5105">
        <f>IF(ISNUMBER(D5105),D5105-'BG det.'!$N$5,NA())</f>
        <v>163650.70000000001</v>
      </c>
      <c r="J5105">
        <f t="shared" si="1223"/>
        <v>1003409.8723078982</v>
      </c>
      <c r="K5105">
        <f t="shared" si="1217"/>
        <v>16077.257564318203</v>
      </c>
      <c r="L5105">
        <f t="shared" si="1224"/>
        <v>166250.30651065728</v>
      </c>
      <c r="M5105">
        <f t="shared" si="1218"/>
        <v>0.25231962675799524</v>
      </c>
      <c r="N5105">
        <f t="shared" si="1219"/>
        <v>4.7283789970696953E-2</v>
      </c>
      <c r="O5105">
        <f t="shared" si="1225"/>
        <v>2.3751322484905153E-2</v>
      </c>
      <c r="P5105">
        <f t="shared" si="1226"/>
        <v>1.4244661426587319E-7</v>
      </c>
      <c r="R5105" t="b">
        <f t="shared" si="1227"/>
        <v>1</v>
      </c>
      <c r="S5105">
        <f t="shared" si="1230"/>
        <v>1003409.8723078982</v>
      </c>
      <c r="T5105">
        <f t="shared" si="1230"/>
        <v>16077.257564318203</v>
      </c>
      <c r="U5105">
        <f t="shared" si="1230"/>
        <v>166250.30651065728</v>
      </c>
      <c r="W5105">
        <f t="shared" si="1228"/>
        <v>676899.46842058573</v>
      </c>
      <c r="X5105">
        <f t="shared" si="1229"/>
        <v>170795.02122456758</v>
      </c>
      <c r="Y5105">
        <f t="shared" si="1231"/>
        <v>0.25231962675799524</v>
      </c>
      <c r="Z5105">
        <f t="shared" si="1220"/>
        <v>2.3751322484905153E-2</v>
      </c>
      <c r="AA5105">
        <f t="shared" si="1221"/>
        <v>4.7283789970696953E-2</v>
      </c>
      <c r="AB5105">
        <f t="shared" si="1222"/>
        <v>1.4244661426587319E-7</v>
      </c>
    </row>
    <row r="5106" spans="1:28" x14ac:dyDescent="0.25">
      <c r="A5106" s="15">
        <v>5105</v>
      </c>
      <c r="B5106" s="16">
        <v>97932.800000000003</v>
      </c>
      <c r="C5106" s="16">
        <v>47360.800000000003</v>
      </c>
      <c r="D5106" s="16">
        <v>111382</v>
      </c>
      <c r="F5106" s="6">
        <f>IF(ISNUMBER(B5106),B5106-'BG det.'!$L$5,NA())</f>
        <v>90617.55</v>
      </c>
      <c r="G5106">
        <f>IF(ISNUMBER(C5106),C5106-'BG det.'!$M$5,NA())</f>
        <v>35614.700000000004</v>
      </c>
      <c r="H5106">
        <f>IF(ISNUMBER(D5106),D5106-'BG det.'!$N$5,NA())</f>
        <v>106561.7</v>
      </c>
      <c r="J5106">
        <f t="shared" si="1223"/>
        <v>90826.404294887689</v>
      </c>
      <c r="K5106">
        <f t="shared" si="1217"/>
        <v>4419.3250554904498</v>
      </c>
      <c r="L5106">
        <f t="shared" si="1224"/>
        <v>106797.01053307408</v>
      </c>
      <c r="M5106">
        <f t="shared" si="1218"/>
        <v>1.7080358270672928</v>
      </c>
      <c r="N5106">
        <f t="shared" si="1219"/>
        <v>5.2642024928833277E-2</v>
      </c>
      <c r="O5106">
        <f t="shared" si="1225"/>
        <v>6.8798833466088283E-2</v>
      </c>
      <c r="P5106">
        <f t="shared" si="1226"/>
        <v>6.7338853078014719E-7</v>
      </c>
      <c r="R5106" t="b">
        <f t="shared" si="1227"/>
        <v>0</v>
      </c>
      <c r="S5106" t="e">
        <f t="shared" si="1230"/>
        <v>#N/A</v>
      </c>
      <c r="T5106" t="e">
        <f t="shared" si="1230"/>
        <v>#N/A</v>
      </c>
      <c r="U5106" t="e">
        <f t="shared" si="1230"/>
        <v>#N/A</v>
      </c>
      <c r="W5106" t="e">
        <f t="shared" si="1228"/>
        <v>#N/A</v>
      </c>
      <c r="X5106" t="e">
        <f t="shared" si="1229"/>
        <v>#N/A</v>
      </c>
      <c r="Y5106" t="e">
        <f t="shared" si="1231"/>
        <v>#N/A</v>
      </c>
      <c r="Z5106" t="e">
        <f t="shared" si="1220"/>
        <v>#N/A</v>
      </c>
      <c r="AA5106" t="e">
        <f t="shared" si="1221"/>
        <v>#N/A</v>
      </c>
      <c r="AB5106" t="e">
        <f t="shared" si="1222"/>
        <v>#N/A</v>
      </c>
    </row>
    <row r="5107" spans="1:28" x14ac:dyDescent="0.25">
      <c r="A5107" s="15">
        <v>5106</v>
      </c>
      <c r="B5107" s="16">
        <v>1216980</v>
      </c>
      <c r="C5107" s="16">
        <v>398219</v>
      </c>
      <c r="D5107" s="16">
        <v>943138</v>
      </c>
      <c r="F5107" s="6">
        <f>IF(ISNUMBER(B5107),B5107-'BG det.'!$L$5,NA())</f>
        <v>1209664.75</v>
      </c>
      <c r="G5107">
        <f>IF(ISNUMBER(C5107),C5107-'BG det.'!$M$5,NA())</f>
        <v>386472.9</v>
      </c>
      <c r="H5107">
        <f>IF(ISNUMBER(D5107),D5107-'BG det.'!$N$5,NA())</f>
        <v>938317.7</v>
      </c>
      <c r="J5107">
        <f t="shared" si="1223"/>
        <v>1211505.8803753068</v>
      </c>
      <c r="K5107">
        <f t="shared" si="1217"/>
        <v>33903.819449045885</v>
      </c>
      <c r="L5107">
        <f t="shared" si="1224"/>
        <v>941456.43588574452</v>
      </c>
      <c r="M5107">
        <f t="shared" si="1218"/>
        <v>1.1628081506832317</v>
      </c>
      <c r="N5107">
        <f t="shared" si="1219"/>
        <v>3.7799815463517614E-2</v>
      </c>
      <c r="O5107">
        <f t="shared" si="1225"/>
        <v>4.0760895178762635E-2</v>
      </c>
      <c r="P5107">
        <f t="shared" si="1226"/>
        <v>4.3934314805130772E-8</v>
      </c>
      <c r="R5107" t="b">
        <f t="shared" si="1227"/>
        <v>1</v>
      </c>
      <c r="S5107">
        <f t="shared" ref="S5107:U5170" si="1232">IF($R5107=TRUE,J5107,NA())</f>
        <v>1211505.8803753068</v>
      </c>
      <c r="T5107">
        <f t="shared" si="1232"/>
        <v>33903.819449045885</v>
      </c>
      <c r="U5107">
        <f t="shared" si="1232"/>
        <v>941456.43588574452</v>
      </c>
      <c r="W5107">
        <f t="shared" si="1228"/>
        <v>831773.18114226684</v>
      </c>
      <c r="X5107">
        <f t="shared" si="1229"/>
        <v>967192.63455194805</v>
      </c>
      <c r="Y5107">
        <f t="shared" si="1231"/>
        <v>1.1628081506832317</v>
      </c>
      <c r="Z5107">
        <f t="shared" si="1220"/>
        <v>4.0760895178762635E-2</v>
      </c>
      <c r="AA5107">
        <f t="shared" si="1221"/>
        <v>3.7799815463517614E-2</v>
      </c>
      <c r="AB5107">
        <f t="shared" si="1222"/>
        <v>4.3934314805130772E-8</v>
      </c>
    </row>
    <row r="5108" spans="1:28" x14ac:dyDescent="0.25">
      <c r="A5108" s="15">
        <v>5107</v>
      </c>
      <c r="B5108" s="16">
        <v>5956030</v>
      </c>
      <c r="C5108" s="16">
        <v>1471890</v>
      </c>
      <c r="D5108" s="16">
        <v>1489780</v>
      </c>
      <c r="F5108" s="6">
        <f>IF(ISNUMBER(B5108),B5108-'BG det.'!$L$5,NA())</f>
        <v>5948714.75</v>
      </c>
      <c r="G5108">
        <f>IF(ISNUMBER(C5108),C5108-'BG det.'!$M$5,NA())</f>
        <v>1460143.9</v>
      </c>
      <c r="H5108">
        <f>IF(ISNUMBER(D5108),D5108-'BG det.'!$N$5,NA())</f>
        <v>1484959.7</v>
      </c>
      <c r="J5108">
        <f t="shared" si="1223"/>
        <v>5951648.9202598426</v>
      </c>
      <c r="K5108">
        <f t="shared" si="1217"/>
        <v>139077.24858055866</v>
      </c>
      <c r="L5108">
        <f t="shared" si="1224"/>
        <v>1500379.0672090023</v>
      </c>
      <c r="M5108">
        <f t="shared" si="1218"/>
        <v>0.37977596484761167</v>
      </c>
      <c r="N5108">
        <f t="shared" si="1219"/>
        <v>5.5604005784784395E-2</v>
      </c>
      <c r="O5108">
        <f t="shared" si="1225"/>
        <v>3.4266505532840892E-2</v>
      </c>
      <c r="P5108">
        <f t="shared" si="1226"/>
        <v>2.3019653126645126E-8</v>
      </c>
      <c r="R5108" t="b">
        <f t="shared" si="1227"/>
        <v>1</v>
      </c>
      <c r="S5108">
        <f t="shared" si="1232"/>
        <v>5951648.9202598426</v>
      </c>
      <c r="T5108">
        <f t="shared" si="1232"/>
        <v>139077.24858055866</v>
      </c>
      <c r="U5108">
        <f t="shared" si="1232"/>
        <v>1500379.0672090023</v>
      </c>
      <c r="W5108">
        <f t="shared" si="1228"/>
        <v>4058693.6548656104</v>
      </c>
      <c r="X5108">
        <f t="shared" si="1229"/>
        <v>1541394.2987974666</v>
      </c>
      <c r="Y5108">
        <f t="shared" si="1231"/>
        <v>0.37977596484761167</v>
      </c>
      <c r="Z5108">
        <f t="shared" si="1220"/>
        <v>3.4266505532840892E-2</v>
      </c>
      <c r="AA5108">
        <f t="shared" si="1221"/>
        <v>5.5604005784784395E-2</v>
      </c>
      <c r="AB5108">
        <f t="shared" si="1222"/>
        <v>2.3019653126645126E-8</v>
      </c>
    </row>
    <row r="5109" spans="1:28" x14ac:dyDescent="0.25">
      <c r="A5109" s="15">
        <v>5108</v>
      </c>
      <c r="B5109" s="16">
        <v>1938100</v>
      </c>
      <c r="C5109" s="15">
        <v>559318</v>
      </c>
      <c r="D5109" s="16">
        <v>916223</v>
      </c>
      <c r="F5109" s="6">
        <f>IF(ISNUMBER(B5109),B5109-'BG det.'!$L$5,NA())</f>
        <v>1930784.75</v>
      </c>
      <c r="G5109">
        <f>IF(ISNUMBER(C5109),C5109-'BG det.'!$M$5,NA())</f>
        <v>547571.9</v>
      </c>
      <c r="H5109">
        <f>IF(ISNUMBER(D5109),D5109-'BG det.'!$N$5,NA())</f>
        <v>911402.7</v>
      </c>
      <c r="J5109">
        <f t="shared" si="1223"/>
        <v>1932576.8982345655</v>
      </c>
      <c r="K5109">
        <f t="shared" si="1217"/>
        <v>62151.847312666985</v>
      </c>
      <c r="L5109">
        <f t="shared" si="1224"/>
        <v>916409.56671084964</v>
      </c>
      <c r="M5109">
        <f t="shared" si="1218"/>
        <v>0.70526623028980506</v>
      </c>
      <c r="N5109">
        <f t="shared" si="1219"/>
        <v>5.5440638073371934E-2</v>
      </c>
      <c r="O5109">
        <f t="shared" si="1225"/>
        <v>4.6559120151570779E-2</v>
      </c>
      <c r="P5109">
        <f t="shared" si="1226"/>
        <v>5.1869090103800005E-8</v>
      </c>
      <c r="R5109" t="b">
        <f t="shared" si="1227"/>
        <v>1</v>
      </c>
      <c r="S5109">
        <f t="shared" si="1232"/>
        <v>1932576.8982345655</v>
      </c>
      <c r="T5109">
        <f t="shared" si="1232"/>
        <v>62151.847312666985</v>
      </c>
      <c r="U5109">
        <f t="shared" si="1232"/>
        <v>916409.56671084964</v>
      </c>
      <c r="W5109">
        <f t="shared" si="1228"/>
        <v>1334901.6714734922</v>
      </c>
      <c r="X5109">
        <f t="shared" si="1229"/>
        <v>941461.06964766968</v>
      </c>
      <c r="Y5109">
        <f t="shared" si="1231"/>
        <v>0.70526623028980506</v>
      </c>
      <c r="Z5109">
        <f t="shared" si="1220"/>
        <v>4.6559120151570779E-2</v>
      </c>
      <c r="AA5109">
        <f t="shared" si="1221"/>
        <v>5.5440638073371934E-2</v>
      </c>
      <c r="AB5109">
        <f t="shared" si="1222"/>
        <v>5.1869090103800005E-8</v>
      </c>
    </row>
    <row r="5110" spans="1:28" x14ac:dyDescent="0.25">
      <c r="A5110" s="15">
        <v>5109</v>
      </c>
      <c r="B5110" s="16">
        <v>130623</v>
      </c>
      <c r="C5110" s="16">
        <v>50369.7</v>
      </c>
      <c r="D5110" s="16">
        <v>76370.8</v>
      </c>
      <c r="F5110" s="6">
        <f>IF(ISNUMBER(B5110),B5110-'BG det.'!$L$5,NA())</f>
        <v>123307.75</v>
      </c>
      <c r="G5110">
        <f>IF(ISNUMBER(C5110),C5110-'BG det.'!$M$5,NA())</f>
        <v>38623.599999999999</v>
      </c>
      <c r="H5110">
        <f>IF(ISNUMBER(D5110),D5110-'BG det.'!$N$5,NA())</f>
        <v>71550.5</v>
      </c>
      <c r="J5110">
        <f t="shared" si="1223"/>
        <v>123448.3009974201</v>
      </c>
      <c r="K5110">
        <f t="shared" si="1217"/>
        <v>5862.6192312931798</v>
      </c>
      <c r="L5110">
        <f t="shared" si="1224"/>
        <v>71870.326439682452</v>
      </c>
      <c r="M5110">
        <f t="shared" si="1218"/>
        <v>0.84709344210951865</v>
      </c>
      <c r="N5110">
        <f t="shared" si="1219"/>
        <v>7.3079400957186E-2</v>
      </c>
      <c r="O5110">
        <f t="shared" si="1225"/>
        <v>6.7260584727693987E-2</v>
      </c>
      <c r="P5110">
        <f t="shared" si="1226"/>
        <v>9.7664771828170387E-7</v>
      </c>
      <c r="R5110" t="b">
        <f t="shared" si="1227"/>
        <v>0</v>
      </c>
      <c r="S5110" t="e">
        <f t="shared" si="1232"/>
        <v>#N/A</v>
      </c>
      <c r="T5110" t="e">
        <f t="shared" si="1232"/>
        <v>#N/A</v>
      </c>
      <c r="U5110" t="e">
        <f t="shared" si="1232"/>
        <v>#N/A</v>
      </c>
      <c r="W5110" t="e">
        <f t="shared" si="1228"/>
        <v>#N/A</v>
      </c>
      <c r="X5110" t="e">
        <f t="shared" si="1229"/>
        <v>#N/A</v>
      </c>
      <c r="Y5110" t="e">
        <f t="shared" si="1231"/>
        <v>#N/A</v>
      </c>
      <c r="Z5110" t="e">
        <f t="shared" si="1220"/>
        <v>#N/A</v>
      </c>
      <c r="AA5110" t="e">
        <f t="shared" si="1221"/>
        <v>#N/A</v>
      </c>
      <c r="AB5110" t="e">
        <f t="shared" si="1222"/>
        <v>#N/A</v>
      </c>
    </row>
    <row r="5111" spans="1:28" x14ac:dyDescent="0.25">
      <c r="A5111" s="15">
        <v>5110</v>
      </c>
      <c r="B5111" s="16">
        <v>130165</v>
      </c>
      <c r="C5111" s="15">
        <v>57984.800000000003</v>
      </c>
      <c r="D5111" s="15">
        <v>81295.100000000006</v>
      </c>
      <c r="F5111" s="6">
        <f>IF(ISNUMBER(B5111),B5111-'BG det.'!$L$5,NA())</f>
        <v>122849.75</v>
      </c>
      <c r="G5111">
        <f>IF(ISNUMBER(C5111),C5111-'BG det.'!$M$5,NA())</f>
        <v>46238.700000000004</v>
      </c>
      <c r="H5111">
        <f>IF(ISNUMBER(D5111),D5111-'BG det.'!$N$5,NA())</f>
        <v>76474.8</v>
      </c>
      <c r="J5111">
        <f t="shared" si="1223"/>
        <v>122999.92878182812</v>
      </c>
      <c r="K5111">
        <f t="shared" si="1217"/>
        <v>12914.861207042608</v>
      </c>
      <c r="L5111">
        <f t="shared" si="1224"/>
        <v>76793.464809362675</v>
      </c>
      <c r="M5111">
        <f t="shared" si="1218"/>
        <v>0.84000172926319305</v>
      </c>
      <c r="N5111">
        <f t="shared" si="1219"/>
        <v>0.15003508154022988</v>
      </c>
      <c r="O5111">
        <f t="shared" si="1225"/>
        <v>0.13750956515297988</v>
      </c>
      <c r="P5111">
        <f t="shared" si="1226"/>
        <v>2.0208850291808176E-6</v>
      </c>
      <c r="R5111" t="b">
        <f t="shared" si="1227"/>
        <v>0</v>
      </c>
      <c r="S5111" t="e">
        <f t="shared" si="1232"/>
        <v>#N/A</v>
      </c>
      <c r="T5111" t="e">
        <f t="shared" si="1232"/>
        <v>#N/A</v>
      </c>
      <c r="U5111" t="e">
        <f t="shared" si="1232"/>
        <v>#N/A</v>
      </c>
      <c r="W5111" t="e">
        <f t="shared" si="1228"/>
        <v>#N/A</v>
      </c>
      <c r="X5111" t="e">
        <f t="shared" si="1229"/>
        <v>#N/A</v>
      </c>
      <c r="Y5111" t="e">
        <f t="shared" si="1231"/>
        <v>#N/A</v>
      </c>
      <c r="Z5111" t="e">
        <f t="shared" si="1220"/>
        <v>#N/A</v>
      </c>
      <c r="AA5111" t="e">
        <f t="shared" si="1221"/>
        <v>#N/A</v>
      </c>
      <c r="AB5111" t="e">
        <f t="shared" si="1222"/>
        <v>#N/A</v>
      </c>
    </row>
    <row r="5112" spans="1:28" x14ac:dyDescent="0.25">
      <c r="A5112" s="15">
        <v>5111</v>
      </c>
      <c r="B5112" s="16">
        <v>1119110</v>
      </c>
      <c r="C5112" s="16">
        <v>228118</v>
      </c>
      <c r="D5112" s="16">
        <v>68515.399999999994</v>
      </c>
      <c r="F5112" s="6">
        <f>IF(ISNUMBER(B5112),B5112-'BG det.'!$L$5,NA())</f>
        <v>1111794.75</v>
      </c>
      <c r="G5112">
        <f>IF(ISNUMBER(C5112),C5112-'BG det.'!$M$5,NA())</f>
        <v>216371.9</v>
      </c>
      <c r="H5112">
        <f>IF(ISNUMBER(D5112),D5112-'BG det.'!$N$5,NA())</f>
        <v>63695.099999999991</v>
      </c>
      <c r="J5112">
        <f t="shared" si="1223"/>
        <v>1111924.9470060884</v>
      </c>
      <c r="K5112">
        <f t="shared" si="1217"/>
        <v>-2326.779862559908</v>
      </c>
      <c r="L5112">
        <f t="shared" si="1224"/>
        <v>66575.844361175928</v>
      </c>
      <c r="M5112">
        <f t="shared" si="1218"/>
        <v>9.3697893780146591E-2</v>
      </c>
      <c r="N5112">
        <f t="shared" si="1219"/>
        <v>-1.0413357435128169E-2</v>
      </c>
      <c r="O5112">
        <f t="shared" si="1225"/>
        <v>-3.1875403417879994E-3</v>
      </c>
      <c r="P5112">
        <f t="shared" si="1226"/>
        <v>-4.6456247341687412E-8</v>
      </c>
      <c r="R5112" t="b">
        <f t="shared" si="1227"/>
        <v>1</v>
      </c>
      <c r="S5112">
        <f t="shared" si="1232"/>
        <v>1111924.9470060884</v>
      </c>
      <c r="T5112">
        <f t="shared" si="1232"/>
        <v>-2326.779862559908</v>
      </c>
      <c r="U5112">
        <f t="shared" si="1232"/>
        <v>66575.844361175928</v>
      </c>
      <c r="W5112">
        <f t="shared" si="1228"/>
        <v>729960.91439418087</v>
      </c>
      <c r="X5112">
        <f t="shared" si="1229"/>
        <v>68395.800220564633</v>
      </c>
      <c r="Y5112">
        <f t="shared" si="1231"/>
        <v>9.3697893780146591E-2</v>
      </c>
      <c r="Z5112">
        <f t="shared" si="1220"/>
        <v>-3.1875403417879994E-3</v>
      </c>
      <c r="AA5112">
        <f t="shared" si="1221"/>
        <v>-1.0413357435128169E-2</v>
      </c>
      <c r="AB5112">
        <f t="shared" si="1222"/>
        <v>-4.6456247341687412E-8</v>
      </c>
    </row>
    <row r="5113" spans="1:28" x14ac:dyDescent="0.25">
      <c r="A5113" s="15">
        <v>5112</v>
      </c>
      <c r="B5113" s="16">
        <v>350322</v>
      </c>
      <c r="C5113" s="15">
        <v>130876</v>
      </c>
      <c r="D5113" s="15">
        <v>326871</v>
      </c>
      <c r="F5113" s="6">
        <f>IF(ISNUMBER(B5113),B5113-'BG det.'!$L$5,NA())</f>
        <v>343006.75</v>
      </c>
      <c r="G5113">
        <f>IF(ISNUMBER(C5113),C5113-'BG det.'!$M$5,NA())</f>
        <v>119129.9</v>
      </c>
      <c r="H5113">
        <f>IF(ISNUMBER(D5113),D5113-'BG det.'!$N$5,NA())</f>
        <v>322050.7</v>
      </c>
      <c r="J5113">
        <f t="shared" si="1223"/>
        <v>343638.29962976737</v>
      </c>
      <c r="K5113">
        <f t="shared" si="1217"/>
        <v>11772.861131430262</v>
      </c>
      <c r="L5113">
        <f t="shared" si="1224"/>
        <v>322940.98859061755</v>
      </c>
      <c r="M5113">
        <f t="shared" si="1218"/>
        <v>1.3934901790906582</v>
      </c>
      <c r="N5113">
        <f t="shared" si="1219"/>
        <v>4.1888813106128728E-2</v>
      </c>
      <c r="O5113">
        <f t="shared" si="1225"/>
        <v>4.9448145809754505E-2</v>
      </c>
      <c r="P5113">
        <f t="shared" si="1226"/>
        <v>1.567971900769171E-7</v>
      </c>
      <c r="R5113" t="b">
        <f t="shared" si="1227"/>
        <v>0</v>
      </c>
      <c r="S5113" t="e">
        <f t="shared" si="1232"/>
        <v>#N/A</v>
      </c>
      <c r="T5113" t="e">
        <f t="shared" si="1232"/>
        <v>#N/A</v>
      </c>
      <c r="U5113" t="e">
        <f t="shared" si="1232"/>
        <v>#N/A</v>
      </c>
      <c r="W5113" t="e">
        <f t="shared" si="1228"/>
        <v>#N/A</v>
      </c>
      <c r="X5113" t="e">
        <f t="shared" si="1229"/>
        <v>#N/A</v>
      </c>
      <c r="Y5113" t="e">
        <f t="shared" si="1231"/>
        <v>#N/A</v>
      </c>
      <c r="Z5113" t="e">
        <f t="shared" si="1220"/>
        <v>#N/A</v>
      </c>
      <c r="AA5113" t="e">
        <f t="shared" si="1221"/>
        <v>#N/A</v>
      </c>
      <c r="AB5113" t="e">
        <f t="shared" si="1222"/>
        <v>#N/A</v>
      </c>
    </row>
    <row r="5114" spans="1:28" x14ac:dyDescent="0.25">
      <c r="A5114" s="15">
        <v>5113</v>
      </c>
      <c r="B5114" s="16">
        <v>2913550</v>
      </c>
      <c r="C5114" s="15">
        <v>694660</v>
      </c>
      <c r="D5114" s="15">
        <v>677008</v>
      </c>
      <c r="F5114" s="6">
        <f>IF(ISNUMBER(B5114),B5114-'BG det.'!$L$5,NA())</f>
        <v>2906234.75</v>
      </c>
      <c r="G5114">
        <f>IF(ISNUMBER(C5114),C5114-'BG det.'!$M$5,NA())</f>
        <v>682913.9</v>
      </c>
      <c r="H5114">
        <f>IF(ISNUMBER(D5114),D5114-'BG det.'!$N$5,NA())</f>
        <v>672187.7</v>
      </c>
      <c r="J5114">
        <f t="shared" si="1223"/>
        <v>2907564.0245989165</v>
      </c>
      <c r="K5114">
        <f t="shared" si="1217"/>
        <v>44537.236861741287</v>
      </c>
      <c r="L5114">
        <f t="shared" si="1224"/>
        <v>679720.53635840176</v>
      </c>
      <c r="M5114">
        <f t="shared" si="1218"/>
        <v>0.35638719955895798</v>
      </c>
      <c r="N5114">
        <f t="shared" si="1219"/>
        <v>3.8075110690037134E-2</v>
      </c>
      <c r="O5114">
        <f t="shared" si="1225"/>
        <v>2.2730145883544196E-2</v>
      </c>
      <c r="P5114">
        <f t="shared" si="1226"/>
        <v>3.3307694867644122E-8</v>
      </c>
      <c r="R5114" t="b">
        <f t="shared" si="1227"/>
        <v>1</v>
      </c>
      <c r="S5114">
        <f t="shared" si="1232"/>
        <v>2907564.0245989165</v>
      </c>
      <c r="T5114">
        <f t="shared" si="1232"/>
        <v>44537.236861741287</v>
      </c>
      <c r="U5114">
        <f t="shared" si="1232"/>
        <v>679720.53635840176</v>
      </c>
      <c r="W5114">
        <f t="shared" si="1228"/>
        <v>1959390.7179445177</v>
      </c>
      <c r="X5114">
        <f t="shared" si="1229"/>
        <v>698301.77081006276</v>
      </c>
      <c r="Y5114">
        <f t="shared" si="1231"/>
        <v>0.35638719955895798</v>
      </c>
      <c r="Z5114">
        <f t="shared" si="1220"/>
        <v>2.2730145883544196E-2</v>
      </c>
      <c r="AA5114">
        <f t="shared" si="1221"/>
        <v>3.8075110690037134E-2</v>
      </c>
      <c r="AB5114">
        <f t="shared" si="1222"/>
        <v>3.3307694867644122E-8</v>
      </c>
    </row>
    <row r="5115" spans="1:28" x14ac:dyDescent="0.25">
      <c r="A5115" s="15">
        <v>5114</v>
      </c>
      <c r="B5115" s="16">
        <v>2346300</v>
      </c>
      <c r="C5115" s="16">
        <v>538455</v>
      </c>
      <c r="D5115" s="16">
        <v>443924</v>
      </c>
      <c r="F5115" s="6">
        <f>IF(ISNUMBER(B5115),B5115-'BG det.'!$L$5,NA())</f>
        <v>2338984.75</v>
      </c>
      <c r="G5115">
        <f>IF(ISNUMBER(C5115),C5115-'BG det.'!$M$5,NA())</f>
        <v>526708.9</v>
      </c>
      <c r="H5115">
        <f>IF(ISNUMBER(D5115),D5115-'BG det.'!$N$5,NA())</f>
        <v>439103.7</v>
      </c>
      <c r="J5115">
        <f t="shared" si="1223"/>
        <v>2339855.3246975522</v>
      </c>
      <c r="K5115">
        <f t="shared" si="1217"/>
        <v>26370.977527113195</v>
      </c>
      <c r="L5115">
        <f t="shared" si="1224"/>
        <v>445165.73237973853</v>
      </c>
      <c r="M5115">
        <f t="shared" si="1218"/>
        <v>0.2917896778720796</v>
      </c>
      <c r="N5115">
        <f t="shared" si="1219"/>
        <v>3.1147752334954055E-2</v>
      </c>
      <c r="O5115">
        <f t="shared" si="1225"/>
        <v>1.6825255778412738E-2</v>
      </c>
      <c r="P5115">
        <f t="shared" si="1226"/>
        <v>3.7419371015968121E-8</v>
      </c>
      <c r="R5115" t="b">
        <f t="shared" si="1227"/>
        <v>1</v>
      </c>
      <c r="S5115">
        <f t="shared" si="1232"/>
        <v>2339855.3246975522</v>
      </c>
      <c r="T5115">
        <f t="shared" si="1232"/>
        <v>26370.977527113195</v>
      </c>
      <c r="U5115">
        <f t="shared" si="1232"/>
        <v>445165.73237973853</v>
      </c>
      <c r="W5115">
        <f t="shared" si="1228"/>
        <v>1567344.8222372867</v>
      </c>
      <c r="X5115">
        <f t="shared" si="1229"/>
        <v>457335.04079508974</v>
      </c>
      <c r="Y5115">
        <f t="shared" si="1231"/>
        <v>0.2917896778720796</v>
      </c>
      <c r="Z5115">
        <f t="shared" si="1220"/>
        <v>1.6825255778412738E-2</v>
      </c>
      <c r="AA5115">
        <f t="shared" si="1221"/>
        <v>3.1147752334954055E-2</v>
      </c>
      <c r="AB5115">
        <f t="shared" si="1222"/>
        <v>3.7419371015968121E-8</v>
      </c>
    </row>
    <row r="5116" spans="1:28" x14ac:dyDescent="0.25">
      <c r="A5116" s="15">
        <v>5115</v>
      </c>
      <c r="B5116" s="16">
        <v>232149</v>
      </c>
      <c r="C5116" s="15">
        <v>97264.4</v>
      </c>
      <c r="D5116" s="16">
        <v>207601</v>
      </c>
      <c r="F5116" s="6">
        <f>IF(ISNUMBER(B5116),B5116-'BG det.'!$L$5,NA())</f>
        <v>224833.75</v>
      </c>
      <c r="G5116">
        <f>IF(ISNUMBER(C5116),C5116-'BG det.'!$M$5,NA())</f>
        <v>85518.299999999988</v>
      </c>
      <c r="H5116">
        <f>IF(ISNUMBER(D5116),D5116-'BG det.'!$N$5,NA())</f>
        <v>202780.7</v>
      </c>
      <c r="J5116">
        <f t="shared" si="1223"/>
        <v>225231.45300005536</v>
      </c>
      <c r="K5116">
        <f t="shared" si="1217"/>
        <v>16244.948676895863</v>
      </c>
      <c r="L5116">
        <f t="shared" si="1224"/>
        <v>203364.22341130255</v>
      </c>
      <c r="M5116">
        <f t="shared" si="1218"/>
        <v>1.2694567075445422</v>
      </c>
      <c r="N5116">
        <f t="shared" si="1219"/>
        <v>8.7607237572913332E-2</v>
      </c>
      <c r="O5116">
        <f t="shared" si="1225"/>
        <v>9.8707222991028243E-2</v>
      </c>
      <c r="P5116">
        <f t="shared" si="1226"/>
        <v>5.2419845737756166E-7</v>
      </c>
      <c r="R5116" t="b">
        <f t="shared" si="1227"/>
        <v>0</v>
      </c>
      <c r="S5116" t="e">
        <f t="shared" si="1232"/>
        <v>#N/A</v>
      </c>
      <c r="T5116" t="e">
        <f t="shared" si="1232"/>
        <v>#N/A</v>
      </c>
      <c r="U5116" t="e">
        <f t="shared" si="1232"/>
        <v>#N/A</v>
      </c>
      <c r="W5116" t="e">
        <f t="shared" si="1228"/>
        <v>#N/A</v>
      </c>
      <c r="X5116" t="e">
        <f t="shared" si="1229"/>
        <v>#N/A</v>
      </c>
      <c r="Y5116" t="e">
        <f t="shared" si="1231"/>
        <v>#N/A</v>
      </c>
      <c r="Z5116" t="e">
        <f t="shared" si="1220"/>
        <v>#N/A</v>
      </c>
      <c r="AA5116" t="e">
        <f t="shared" si="1221"/>
        <v>#N/A</v>
      </c>
      <c r="AB5116" t="e">
        <f t="shared" si="1222"/>
        <v>#N/A</v>
      </c>
    </row>
    <row r="5117" spans="1:28" x14ac:dyDescent="0.25">
      <c r="A5117" s="15">
        <v>5116</v>
      </c>
      <c r="B5117" s="15">
        <v>395038</v>
      </c>
      <c r="C5117" s="15">
        <v>143384</v>
      </c>
      <c r="D5117" s="16">
        <v>228559</v>
      </c>
      <c r="F5117" s="6">
        <f>IF(ISNUMBER(B5117),B5117-'BG det.'!$L$5,NA())</f>
        <v>387722.75</v>
      </c>
      <c r="G5117">
        <f>IF(ISNUMBER(C5117),C5117-'BG det.'!$M$5,NA())</f>
        <v>131637.9</v>
      </c>
      <c r="H5117">
        <f>IF(ISNUMBER(D5117),D5117-'BG det.'!$N$5,NA())</f>
        <v>223738.7</v>
      </c>
      <c r="J5117">
        <f t="shared" si="1223"/>
        <v>388162.26436876284</v>
      </c>
      <c r="K5117">
        <f t="shared" si="1217"/>
        <v>28789.601679445408</v>
      </c>
      <c r="L5117">
        <f t="shared" si="1224"/>
        <v>224744.34004550165</v>
      </c>
      <c r="M5117">
        <f t="shared" si="1218"/>
        <v>0.81177378373131326</v>
      </c>
      <c r="N5117">
        <f t="shared" si="1219"/>
        <v>0.11234445760431203</v>
      </c>
      <c r="O5117">
        <f t="shared" si="1225"/>
        <v>0.10122065950760546</v>
      </c>
      <c r="P5117">
        <f t="shared" si="1226"/>
        <v>4.877694166105219E-7</v>
      </c>
      <c r="R5117" t="b">
        <f t="shared" si="1227"/>
        <v>0</v>
      </c>
      <c r="S5117" t="e">
        <f t="shared" si="1232"/>
        <v>#N/A</v>
      </c>
      <c r="T5117" t="e">
        <f t="shared" si="1232"/>
        <v>#N/A</v>
      </c>
      <c r="U5117" t="e">
        <f t="shared" si="1232"/>
        <v>#N/A</v>
      </c>
      <c r="W5117" t="e">
        <f t="shared" si="1228"/>
        <v>#N/A</v>
      </c>
      <c r="X5117" t="e">
        <f t="shared" si="1229"/>
        <v>#N/A</v>
      </c>
      <c r="Y5117" t="e">
        <f t="shared" si="1231"/>
        <v>#N/A</v>
      </c>
      <c r="Z5117" t="e">
        <f t="shared" si="1220"/>
        <v>#N/A</v>
      </c>
      <c r="AA5117" t="e">
        <f t="shared" si="1221"/>
        <v>#N/A</v>
      </c>
      <c r="AB5117" t="e">
        <f t="shared" si="1222"/>
        <v>#N/A</v>
      </c>
    </row>
    <row r="5118" spans="1:28" x14ac:dyDescent="0.25">
      <c r="A5118" s="15">
        <v>5117</v>
      </c>
      <c r="B5118" s="15">
        <v>618001</v>
      </c>
      <c r="C5118" s="15">
        <v>183766</v>
      </c>
      <c r="D5118" s="15">
        <v>306374</v>
      </c>
      <c r="F5118" s="6">
        <f>IF(ISNUMBER(B5118),B5118-'BG det.'!$L$5,NA())</f>
        <v>610685.75</v>
      </c>
      <c r="G5118">
        <f>IF(ISNUMBER(C5118),C5118-'BG det.'!$M$5,NA())</f>
        <v>172019.9</v>
      </c>
      <c r="H5118">
        <f>IF(ISNUMBER(D5118),D5118-'BG det.'!$N$5,NA())</f>
        <v>301553.7</v>
      </c>
      <c r="J5118">
        <f t="shared" si="1223"/>
        <v>611278.5713176456</v>
      </c>
      <c r="K5118">
        <f t="shared" si="1217"/>
        <v>16734.427481421335</v>
      </c>
      <c r="L5118">
        <f t="shared" si="1224"/>
        <v>303137.38359498762</v>
      </c>
      <c r="M5118">
        <f t="shared" si="1218"/>
        <v>0.74270942689967712</v>
      </c>
      <c r="N5118">
        <f t="shared" si="1219"/>
        <v>4.6309285162386131E-2</v>
      </c>
      <c r="O5118">
        <f t="shared" si="1225"/>
        <v>3.990961565126442E-2</v>
      </c>
      <c r="P5118">
        <f t="shared" si="1226"/>
        <v>1.3347907103289206E-7</v>
      </c>
      <c r="R5118" t="b">
        <f t="shared" si="1227"/>
        <v>1</v>
      </c>
      <c r="S5118">
        <f t="shared" si="1232"/>
        <v>611278.5713176456</v>
      </c>
      <c r="T5118">
        <f t="shared" si="1232"/>
        <v>16734.427481421335</v>
      </c>
      <c r="U5118">
        <f t="shared" si="1232"/>
        <v>303137.38359498762</v>
      </c>
      <c r="W5118">
        <f t="shared" si="1228"/>
        <v>419308.15940822405</v>
      </c>
      <c r="X5118">
        <f t="shared" si="1229"/>
        <v>311424.12276844052</v>
      </c>
      <c r="Y5118">
        <f t="shared" si="1231"/>
        <v>0.74270942689967712</v>
      </c>
      <c r="Z5118">
        <f t="shared" si="1220"/>
        <v>3.990961565126442E-2</v>
      </c>
      <c r="AA5118">
        <f t="shared" si="1221"/>
        <v>4.6309285162386131E-2</v>
      </c>
      <c r="AB5118">
        <f t="shared" si="1222"/>
        <v>1.3347907103289206E-7</v>
      </c>
    </row>
    <row r="5119" spans="1:28" x14ac:dyDescent="0.25">
      <c r="A5119" s="15">
        <v>5118</v>
      </c>
      <c r="B5119" s="15">
        <v>158797</v>
      </c>
      <c r="C5119" s="15">
        <v>58368</v>
      </c>
      <c r="D5119" s="15">
        <v>105001</v>
      </c>
      <c r="F5119" s="6">
        <f>IF(ISNUMBER(B5119),B5119-'BG det.'!$L$5,NA())</f>
        <v>151481.75</v>
      </c>
      <c r="G5119">
        <f>IF(ISNUMBER(C5119),C5119-'BG det.'!$M$5,NA())</f>
        <v>46621.9</v>
      </c>
      <c r="H5119">
        <f>IF(ISNUMBER(D5119),D5119-'BG det.'!$N$5,NA())</f>
        <v>100180.7</v>
      </c>
      <c r="J5119">
        <f t="shared" si="1223"/>
        <v>151678.43379886175</v>
      </c>
      <c r="K5119">
        <f t="shared" si="1217"/>
        <v>4755.5916753491383</v>
      </c>
      <c r="L5119">
        <f t="shared" si="1224"/>
        <v>100573.66428599301</v>
      </c>
      <c r="M5119">
        <f t="shared" si="1218"/>
        <v>0.98734372518045421</v>
      </c>
      <c r="N5119">
        <f t="shared" si="1219"/>
        <v>4.5734266488239951E-2</v>
      </c>
      <c r="O5119">
        <f t="shared" si="1225"/>
        <v>4.5443932202767642E-2</v>
      </c>
      <c r="P5119">
        <f t="shared" si="1226"/>
        <v>4.6076282808072647E-7</v>
      </c>
      <c r="R5119" t="b">
        <f t="shared" si="1227"/>
        <v>0</v>
      </c>
      <c r="S5119" t="e">
        <f t="shared" si="1232"/>
        <v>#N/A</v>
      </c>
      <c r="T5119" t="e">
        <f t="shared" si="1232"/>
        <v>#N/A</v>
      </c>
      <c r="U5119" t="e">
        <f t="shared" si="1232"/>
        <v>#N/A</v>
      </c>
      <c r="W5119" t="e">
        <f t="shared" si="1228"/>
        <v>#N/A</v>
      </c>
      <c r="X5119" t="e">
        <f t="shared" si="1229"/>
        <v>#N/A</v>
      </c>
      <c r="Y5119" t="e">
        <f t="shared" si="1231"/>
        <v>#N/A</v>
      </c>
      <c r="Z5119" t="e">
        <f t="shared" si="1220"/>
        <v>#N/A</v>
      </c>
      <c r="AA5119" t="e">
        <f t="shared" si="1221"/>
        <v>#N/A</v>
      </c>
      <c r="AB5119" t="e">
        <f t="shared" si="1222"/>
        <v>#N/A</v>
      </c>
    </row>
    <row r="5120" spans="1:28" x14ac:dyDescent="0.25">
      <c r="A5120" s="15">
        <v>5119</v>
      </c>
      <c r="B5120" s="16">
        <v>853814</v>
      </c>
      <c r="C5120" s="16">
        <v>307477</v>
      </c>
      <c r="D5120" s="16">
        <v>830722</v>
      </c>
      <c r="F5120" s="6">
        <f>IF(ISNUMBER(B5120),B5120-'BG det.'!$L$5,NA())</f>
        <v>846498.75</v>
      </c>
      <c r="G5120">
        <f>IF(ISNUMBER(C5120),C5120-'BG det.'!$M$5,NA())</f>
        <v>295730.90000000002</v>
      </c>
      <c r="H5120">
        <f>IF(ISNUMBER(D5120),D5120-'BG det.'!$N$5,NA())</f>
        <v>825901.7</v>
      </c>
      <c r="J5120">
        <f t="shared" si="1223"/>
        <v>848118.19634909986</v>
      </c>
      <c r="K5120">
        <f t="shared" si="1217"/>
        <v>26682.290342819542</v>
      </c>
      <c r="L5120">
        <f t="shared" si="1224"/>
        <v>828098.98113693448</v>
      </c>
      <c r="M5120">
        <f t="shared" si="1218"/>
        <v>1.4536711174379298</v>
      </c>
      <c r="N5120">
        <f t="shared" si="1219"/>
        <v>3.7814745705648259E-2</v>
      </c>
      <c r="O5120">
        <f t="shared" si="1225"/>
        <v>4.5592590102390355E-2</v>
      </c>
      <c r="P5120">
        <f t="shared" si="1226"/>
        <v>5.6152029858917704E-8</v>
      </c>
      <c r="R5120" t="b">
        <f t="shared" si="1227"/>
        <v>1</v>
      </c>
      <c r="S5120">
        <f t="shared" si="1232"/>
        <v>848118.19634909986</v>
      </c>
      <c r="T5120">
        <f t="shared" si="1232"/>
        <v>26682.290342819542</v>
      </c>
      <c r="U5120">
        <f t="shared" si="1232"/>
        <v>828098.98113693448</v>
      </c>
      <c r="W5120">
        <f t="shared" si="1228"/>
        <v>585233.04517022008</v>
      </c>
      <c r="X5120">
        <f t="shared" si="1229"/>
        <v>850736.37473419623</v>
      </c>
      <c r="Y5120">
        <f t="shared" si="1231"/>
        <v>1.4536711174379298</v>
      </c>
      <c r="Z5120">
        <f t="shared" si="1220"/>
        <v>4.5592590102390355E-2</v>
      </c>
      <c r="AA5120">
        <f t="shared" si="1221"/>
        <v>3.7814745705648259E-2</v>
      </c>
      <c r="AB5120">
        <f t="shared" si="1222"/>
        <v>5.6152029858917704E-8</v>
      </c>
    </row>
    <row r="5121" spans="1:28" x14ac:dyDescent="0.25">
      <c r="A5121" s="15">
        <v>5120</v>
      </c>
      <c r="B5121" s="16">
        <v>1379860</v>
      </c>
      <c r="C5121" s="16">
        <v>593617</v>
      </c>
      <c r="D5121" s="16">
        <v>1776690</v>
      </c>
      <c r="F5121" s="6">
        <f>IF(ISNUMBER(B5121),B5121-'BG det.'!$L$5,NA())</f>
        <v>1372544.75</v>
      </c>
      <c r="G5121">
        <f>IF(ISNUMBER(C5121),C5121-'BG det.'!$M$5,NA())</f>
        <v>581870.9</v>
      </c>
      <c r="H5121">
        <f>IF(ISNUMBER(D5121),D5121-'BG det.'!$N$5,NA())</f>
        <v>1771869.7</v>
      </c>
      <c r="J5121">
        <f t="shared" si="1223"/>
        <v>1376016.8242586132</v>
      </c>
      <c r="K5121">
        <f t="shared" si="1217"/>
        <v>88551.677884953795</v>
      </c>
      <c r="L5121">
        <f t="shared" si="1224"/>
        <v>1775434.6462835055</v>
      </c>
      <c r="M5121">
        <f t="shared" si="1218"/>
        <v>1.8335693620796596</v>
      </c>
      <c r="N5121">
        <f t="shared" si="1219"/>
        <v>6.5739746329413901E-2</v>
      </c>
      <c r="O5121">
        <f t="shared" si="1225"/>
        <v>8.9017766967038114E-2</v>
      </c>
      <c r="P5121">
        <f t="shared" si="1226"/>
        <v>5.3573416873179464E-8</v>
      </c>
      <c r="R5121" t="b">
        <f t="shared" si="1227"/>
        <v>1</v>
      </c>
      <c r="S5121">
        <f t="shared" si="1232"/>
        <v>1376016.8242586132</v>
      </c>
      <c r="T5121">
        <f t="shared" si="1232"/>
        <v>88551.677884953795</v>
      </c>
      <c r="U5121">
        <f t="shared" si="1232"/>
        <v>1775434.6462835055</v>
      </c>
      <c r="W5121">
        <f t="shared" si="1228"/>
        <v>994764.0892603281</v>
      </c>
      <c r="X5121">
        <f t="shared" si="1229"/>
        <v>1823968.9565648134</v>
      </c>
      <c r="Y5121">
        <f t="shared" si="1231"/>
        <v>1.8335693620796596</v>
      </c>
      <c r="Z5121">
        <f t="shared" si="1220"/>
        <v>8.9017766967038114E-2</v>
      </c>
      <c r="AA5121">
        <f t="shared" si="1221"/>
        <v>6.5739746329413901E-2</v>
      </c>
      <c r="AB5121">
        <f t="shared" si="1222"/>
        <v>5.3573416873179464E-8</v>
      </c>
    </row>
    <row r="5122" spans="1:28" x14ac:dyDescent="0.25">
      <c r="A5122" s="15">
        <v>5121</v>
      </c>
      <c r="B5122" s="16">
        <v>241585</v>
      </c>
      <c r="C5122" s="15">
        <v>69642.7</v>
      </c>
      <c r="D5122" s="15">
        <v>87841.2</v>
      </c>
      <c r="F5122" s="6">
        <f>IF(ISNUMBER(B5122),B5122-'BG det.'!$L$5,NA())</f>
        <v>234269.75</v>
      </c>
      <c r="G5122">
        <f>IF(ISNUMBER(C5122),C5122-'BG det.'!$M$5,NA())</f>
        <v>57896.6</v>
      </c>
      <c r="H5122">
        <f>IF(ISNUMBER(D5122),D5122-'BG det.'!$N$5,NA())</f>
        <v>83020.899999999994</v>
      </c>
      <c r="J5122">
        <f t="shared" si="1223"/>
        <v>234433.29504564026</v>
      </c>
      <c r="K5122">
        <f t="shared" ref="K5122:K5185" si="1233">G5122-(F5122*$AE$7)-(H5122*$AE$8)</f>
        <v>2634.1062624983933</v>
      </c>
      <c r="L5122">
        <f t="shared" si="1224"/>
        <v>83628.26328885596</v>
      </c>
      <c r="M5122">
        <f t="shared" ref="M5122:M5185" si="1234">(L5122*$AE$13)/(J5122*$AE$12+K5122)</f>
        <v>0.54713339107510217</v>
      </c>
      <c r="N5122">
        <f t="shared" ref="N5122:N5185" si="1235">K5122/SQRT((K5122+J5122*$AE$12)*(L5122*$AE$13))</f>
        <v>2.2678486687754077E-2</v>
      </c>
      <c r="O5122">
        <f t="shared" si="1225"/>
        <v>1.6774928635779365E-2</v>
      </c>
      <c r="P5122">
        <f t="shared" si="1226"/>
        <v>1.9858292684519419E-7</v>
      </c>
      <c r="R5122" t="b">
        <f t="shared" si="1227"/>
        <v>0</v>
      </c>
      <c r="S5122" t="e">
        <f t="shared" si="1232"/>
        <v>#N/A</v>
      </c>
      <c r="T5122" t="e">
        <f t="shared" si="1232"/>
        <v>#N/A</v>
      </c>
      <c r="U5122" t="e">
        <f t="shared" si="1232"/>
        <v>#N/A</v>
      </c>
      <c r="W5122" t="e">
        <f t="shared" si="1228"/>
        <v>#N/A</v>
      </c>
      <c r="X5122" t="e">
        <f t="shared" si="1229"/>
        <v>#N/A</v>
      </c>
      <c r="Y5122" t="e">
        <f t="shared" si="1231"/>
        <v>#N/A</v>
      </c>
      <c r="Z5122" t="e">
        <f t="shared" ref="Z5122:Z5185" si="1236">IF($R5122=TRUE,O5122,NA())</f>
        <v>#N/A</v>
      </c>
      <c r="AA5122" t="e">
        <f t="shared" ref="AA5122:AA5185" si="1237">IF($R5122=TRUE,N5122,NA())</f>
        <v>#N/A</v>
      </c>
      <c r="AB5122" t="e">
        <f t="shared" ref="AB5122:AB5185" si="1238">IF($R5122=TRUE,P5122,NA())</f>
        <v>#N/A</v>
      </c>
    </row>
    <row r="5123" spans="1:28" x14ac:dyDescent="0.25">
      <c r="A5123" s="15">
        <v>5122</v>
      </c>
      <c r="B5123" s="16">
        <v>562380</v>
      </c>
      <c r="C5123" s="15">
        <v>165346</v>
      </c>
      <c r="D5123" s="15">
        <v>253931</v>
      </c>
      <c r="F5123" s="6">
        <f>IF(ISNUMBER(B5123),B5123-'BG det.'!$L$5,NA())</f>
        <v>555064.75</v>
      </c>
      <c r="G5123">
        <f>IF(ISNUMBER(C5123),C5123-'BG det.'!$M$5,NA())</f>
        <v>153599.9</v>
      </c>
      <c r="H5123">
        <f>IF(ISNUMBER(D5123),D5123-'BG det.'!$N$5,NA())</f>
        <v>249110.7</v>
      </c>
      <c r="J5123">
        <f t="shared" ref="J5123:J5186" si="1239">(F5123-(H5123*$AE$10))/(1-$AE$9*$AE$10)</f>
        <v>555554.73044631712</v>
      </c>
      <c r="K5123">
        <f t="shared" si="1233"/>
        <v>15752.179608451777</v>
      </c>
      <c r="L5123">
        <f t="shared" ref="L5123:L5186" si="1240">(H5123-(F5123*$AE$9))/(1-$AE$9*$AE$10)</f>
        <v>250550.01581116789</v>
      </c>
      <c r="M5123">
        <f t="shared" si="1234"/>
        <v>0.67447759513621597</v>
      </c>
      <c r="N5123">
        <f t="shared" si="1235"/>
        <v>5.0259392232921286E-2</v>
      </c>
      <c r="O5123">
        <f t="shared" ref="O5123:O5186" si="1241">K5123/(K5123+J5123*$AE$12)</f>
        <v>4.127632244471087E-2</v>
      </c>
      <c r="P5123">
        <f t="shared" ref="P5123:P5186" si="1242">K5123/(L5123*$AE$13*J5123*$AE$12)</f>
        <v>1.6726318287335101E-7</v>
      </c>
      <c r="R5123" t="b">
        <f t="shared" ref="R5123:R5186" si="1243">IF(ISNUMBER(B5123),IF(AND(F5123&gt;$AF$2,F5123&lt;$AG$2,G5123&gt;$AF$3,G5123&lt;$AG$3,H5123&gt;$AF$4,H5123&lt;$AG$4),TRUE,FALSE),FALSE)</f>
        <v>1</v>
      </c>
      <c r="S5123">
        <f t="shared" si="1232"/>
        <v>555554.73044631712</v>
      </c>
      <c r="T5123">
        <f t="shared" si="1232"/>
        <v>15752.179608451777</v>
      </c>
      <c r="U5123">
        <f t="shared" si="1232"/>
        <v>250550.01581116789</v>
      </c>
      <c r="W5123">
        <f t="shared" ref="W5123:W5186" si="1244">S5123*$AE$12+T5123</f>
        <v>381627.49672167696</v>
      </c>
      <c r="X5123">
        <f t="shared" ref="X5123:X5186" si="1245">U5123*$AE$13</f>
        <v>257399.19622669081</v>
      </c>
      <c r="Y5123">
        <f t="shared" si="1231"/>
        <v>0.67447759513621597</v>
      </c>
      <c r="Z5123">
        <f t="shared" si="1236"/>
        <v>4.127632244471087E-2</v>
      </c>
      <c r="AA5123">
        <f t="shared" si="1237"/>
        <v>5.0259392232921286E-2</v>
      </c>
      <c r="AB5123">
        <f t="shared" si="1238"/>
        <v>1.6726318287335101E-7</v>
      </c>
    </row>
    <row r="5124" spans="1:28" x14ac:dyDescent="0.25">
      <c r="A5124" s="15">
        <v>5123</v>
      </c>
      <c r="B5124" s="15">
        <v>75111.199999999997</v>
      </c>
      <c r="C5124" s="15">
        <v>39408</v>
      </c>
      <c r="D5124" s="15">
        <v>53927.8</v>
      </c>
      <c r="F5124" s="6">
        <f>IF(ISNUMBER(B5124),B5124-'BG det.'!$L$5,NA())</f>
        <v>67795.95</v>
      </c>
      <c r="G5124">
        <f>IF(ISNUMBER(C5124),C5124-'BG det.'!$M$5,NA())</f>
        <v>27661.9</v>
      </c>
      <c r="H5124">
        <f>IF(ISNUMBER(D5124),D5124-'BG det.'!$N$5,NA())</f>
        <v>49107.5</v>
      </c>
      <c r="J5124">
        <f t="shared" si="1239"/>
        <v>67892.32955558681</v>
      </c>
      <c r="K5124">
        <f t="shared" si="1233"/>
        <v>8361.1729825960338</v>
      </c>
      <c r="L5124">
        <f t="shared" si="1240"/>
        <v>49283.393567332008</v>
      </c>
      <c r="M5124">
        <f t="shared" si="1234"/>
        <v>0.95397255634075451</v>
      </c>
      <c r="N5124">
        <f t="shared" si="1235"/>
        <v>0.16129532958970011</v>
      </c>
      <c r="O5124">
        <f t="shared" si="1241"/>
        <v>0.15753959798792377</v>
      </c>
      <c r="P5124">
        <f t="shared" si="1242"/>
        <v>3.6934045431105744E-6</v>
      </c>
      <c r="R5124" t="b">
        <f t="shared" si="1243"/>
        <v>0</v>
      </c>
      <c r="S5124" t="e">
        <f t="shared" si="1232"/>
        <v>#N/A</v>
      </c>
      <c r="T5124" t="e">
        <f t="shared" si="1232"/>
        <v>#N/A</v>
      </c>
      <c r="U5124" t="e">
        <f t="shared" si="1232"/>
        <v>#N/A</v>
      </c>
      <c r="W5124" t="e">
        <f t="shared" si="1244"/>
        <v>#N/A</v>
      </c>
      <c r="X5124" t="e">
        <f t="shared" si="1245"/>
        <v>#N/A</v>
      </c>
      <c r="Y5124" t="e">
        <f t="shared" si="1231"/>
        <v>#N/A</v>
      </c>
      <c r="Z5124" t="e">
        <f t="shared" si="1236"/>
        <v>#N/A</v>
      </c>
      <c r="AA5124" t="e">
        <f t="shared" si="1237"/>
        <v>#N/A</v>
      </c>
      <c r="AB5124" t="e">
        <f t="shared" si="1238"/>
        <v>#N/A</v>
      </c>
    </row>
    <row r="5125" spans="1:28" x14ac:dyDescent="0.25">
      <c r="A5125" s="15">
        <v>5124</v>
      </c>
      <c r="B5125" s="16">
        <v>1608140</v>
      </c>
      <c r="C5125" s="16">
        <v>460078</v>
      </c>
      <c r="D5125" s="16">
        <v>719983</v>
      </c>
      <c r="F5125" s="6">
        <f>IF(ISNUMBER(B5125),B5125-'BG det.'!$L$5,NA())</f>
        <v>1600824.75</v>
      </c>
      <c r="G5125">
        <f>IF(ISNUMBER(C5125),C5125-'BG det.'!$M$5,NA())</f>
        <v>448331.9</v>
      </c>
      <c r="H5125">
        <f>IF(ISNUMBER(D5125),D5125-'BG det.'!$N$5,NA())</f>
        <v>715162.7</v>
      </c>
      <c r="J5125">
        <f t="shared" si="1239"/>
        <v>1602231.4537868607</v>
      </c>
      <c r="K5125">
        <f t="shared" si="1233"/>
        <v>51207.300966329785</v>
      </c>
      <c r="L5125">
        <f t="shared" si="1240"/>
        <v>719313.71688133082</v>
      </c>
      <c r="M5125">
        <f t="shared" si="1234"/>
        <v>0.66791189383407101</v>
      </c>
      <c r="N5125">
        <f t="shared" si="1235"/>
        <v>5.6631801910013435E-2</v>
      </c>
      <c r="O5125">
        <f t="shared" si="1241"/>
        <v>4.6282836657253065E-2</v>
      </c>
      <c r="P5125">
        <f t="shared" si="1242"/>
        <v>6.5670341756378238E-8</v>
      </c>
      <c r="R5125" t="b">
        <f t="shared" si="1243"/>
        <v>1</v>
      </c>
      <c r="S5125">
        <f t="shared" si="1232"/>
        <v>1602231.4537868607</v>
      </c>
      <c r="T5125">
        <f t="shared" si="1232"/>
        <v>51207.300966329785</v>
      </c>
      <c r="U5125">
        <f t="shared" si="1232"/>
        <v>719313.71688133082</v>
      </c>
      <c r="W5125">
        <f t="shared" si="1244"/>
        <v>1106399.3623715152</v>
      </c>
      <c r="X5125">
        <f t="shared" si="1245"/>
        <v>738977.29345836735</v>
      </c>
      <c r="Y5125">
        <f t="shared" si="1231"/>
        <v>0.66791189383407101</v>
      </c>
      <c r="Z5125">
        <f t="shared" si="1236"/>
        <v>4.6282836657253065E-2</v>
      </c>
      <c r="AA5125">
        <f t="shared" si="1237"/>
        <v>5.6631801910013435E-2</v>
      </c>
      <c r="AB5125">
        <f t="shared" si="1238"/>
        <v>6.5670341756378238E-8</v>
      </c>
    </row>
    <row r="5126" spans="1:28" x14ac:dyDescent="0.25">
      <c r="A5126" s="15">
        <v>5125</v>
      </c>
      <c r="B5126" s="15">
        <v>641319</v>
      </c>
      <c r="C5126" s="15">
        <v>162237</v>
      </c>
      <c r="D5126" s="15">
        <v>128151</v>
      </c>
      <c r="F5126" s="6">
        <f>IF(ISNUMBER(B5126),B5126-'BG det.'!$L$5,NA())</f>
        <v>634003.75</v>
      </c>
      <c r="G5126">
        <f>IF(ISNUMBER(C5126),C5126-'BG det.'!$M$5,NA())</f>
        <v>150490.9</v>
      </c>
      <c r="H5126">
        <f>IF(ISNUMBER(D5126),D5126-'BG det.'!$N$5,NA())</f>
        <v>123330.7</v>
      </c>
      <c r="J5126">
        <f t="shared" si="1239"/>
        <v>634248.15135615179</v>
      </c>
      <c r="K5126">
        <f t="shared" si="1233"/>
        <v>14301.474321722984</v>
      </c>
      <c r="L5126">
        <f t="shared" si="1240"/>
        <v>124973.89254687565</v>
      </c>
      <c r="M5126">
        <f t="shared" si="1234"/>
        <v>0.29719798196271813</v>
      </c>
      <c r="N5126">
        <f t="shared" si="1235"/>
        <v>6.0725582565447522E-2</v>
      </c>
      <c r="O5126">
        <f t="shared" si="1241"/>
        <v>3.3105078187625051E-2</v>
      </c>
      <c r="P5126">
        <f t="shared" si="1242"/>
        <v>2.6667560544406851E-7</v>
      </c>
      <c r="R5126" t="b">
        <f t="shared" si="1243"/>
        <v>1</v>
      </c>
      <c r="S5126">
        <f t="shared" si="1232"/>
        <v>634248.15135615179</v>
      </c>
      <c r="T5126">
        <f t="shared" si="1232"/>
        <v>14301.474321722984</v>
      </c>
      <c r="U5126">
        <f t="shared" si="1232"/>
        <v>124973.89254687565</v>
      </c>
      <c r="W5126">
        <f t="shared" si="1244"/>
        <v>432002.43300041481</v>
      </c>
      <c r="X5126">
        <f t="shared" si="1245"/>
        <v>128390.25129070763</v>
      </c>
      <c r="Y5126">
        <f t="shared" si="1231"/>
        <v>0.29719798196271813</v>
      </c>
      <c r="Z5126">
        <f t="shared" si="1236"/>
        <v>3.3105078187625051E-2</v>
      </c>
      <c r="AA5126">
        <f t="shared" si="1237"/>
        <v>6.0725582565447522E-2</v>
      </c>
      <c r="AB5126">
        <f t="shared" si="1238"/>
        <v>2.6667560544406851E-7</v>
      </c>
    </row>
    <row r="5127" spans="1:28" x14ac:dyDescent="0.25">
      <c r="A5127" s="15">
        <v>5126</v>
      </c>
      <c r="B5127" s="16">
        <v>3917290</v>
      </c>
      <c r="C5127" s="16">
        <v>1297740</v>
      </c>
      <c r="D5127" s="16">
        <v>2831330</v>
      </c>
      <c r="F5127" s="6">
        <f>IF(ISNUMBER(B5127),B5127-'BG det.'!$L$5,NA())</f>
        <v>3909974.75</v>
      </c>
      <c r="G5127">
        <f>IF(ISNUMBER(C5127),C5127-'BG det.'!$M$5,NA())</f>
        <v>1285993.8999999999</v>
      </c>
      <c r="H5127">
        <f>IF(ISNUMBER(D5127),D5127-'BG det.'!$N$5,NA())</f>
        <v>2826509.7</v>
      </c>
      <c r="J5127">
        <f t="shared" si="1239"/>
        <v>3915522.165163409</v>
      </c>
      <c r="K5127">
        <f t="shared" si="1233"/>
        <v>173614.52407337807</v>
      </c>
      <c r="L5127">
        <f t="shared" si="1240"/>
        <v>2836653.9263965073</v>
      </c>
      <c r="M5127">
        <f t="shared" si="1234"/>
        <v>1.058828467182384</v>
      </c>
      <c r="N5127">
        <f t="shared" si="1235"/>
        <v>6.130272103455231E-2</v>
      </c>
      <c r="O5127">
        <f t="shared" si="1241"/>
        <v>6.3080126621864546E-2</v>
      </c>
      <c r="P5127">
        <f t="shared" si="1242"/>
        <v>2.3103139403592085E-8</v>
      </c>
      <c r="R5127" t="b">
        <f t="shared" si="1243"/>
        <v>1</v>
      </c>
      <c r="S5127">
        <f t="shared" si="1232"/>
        <v>3915522.165163409</v>
      </c>
      <c r="T5127">
        <f t="shared" si="1232"/>
        <v>173614.52407337807</v>
      </c>
      <c r="U5127">
        <f t="shared" si="1232"/>
        <v>2836653.9263965073</v>
      </c>
      <c r="W5127">
        <f t="shared" si="1244"/>
        <v>2752285.5988244098</v>
      </c>
      <c r="X5127">
        <f t="shared" si="1245"/>
        <v>2914198.3418513997</v>
      </c>
      <c r="Y5127">
        <f t="shared" si="1231"/>
        <v>1.058828467182384</v>
      </c>
      <c r="Z5127">
        <f t="shared" si="1236"/>
        <v>6.3080126621864546E-2</v>
      </c>
      <c r="AA5127">
        <f t="shared" si="1237"/>
        <v>6.130272103455231E-2</v>
      </c>
      <c r="AB5127">
        <f t="shared" si="1238"/>
        <v>2.3103139403592085E-8</v>
      </c>
    </row>
    <row r="5128" spans="1:28" x14ac:dyDescent="0.25">
      <c r="A5128" s="15">
        <v>5127</v>
      </c>
      <c r="B5128" s="16">
        <v>1169840</v>
      </c>
      <c r="C5128" s="15">
        <v>318594</v>
      </c>
      <c r="D5128" s="15">
        <v>453932</v>
      </c>
      <c r="F5128" s="6">
        <f>IF(ISNUMBER(B5128),B5128-'BG det.'!$L$5,NA())</f>
        <v>1162524.75</v>
      </c>
      <c r="G5128">
        <f>IF(ISNUMBER(C5128),C5128-'BG det.'!$M$5,NA())</f>
        <v>306847.90000000002</v>
      </c>
      <c r="H5128">
        <f>IF(ISNUMBER(D5128),D5128-'BG det.'!$N$5,NA())</f>
        <v>449111.7</v>
      </c>
      <c r="J5128">
        <f t="shared" si="1239"/>
        <v>1163408.9359941948</v>
      </c>
      <c r="K5128">
        <f t="shared" si="1233"/>
        <v>27719.132280859165</v>
      </c>
      <c r="L5128">
        <f t="shared" si="1240"/>
        <v>452125.827654147</v>
      </c>
      <c r="M5128">
        <f t="shared" si="1234"/>
        <v>0.58505833294763421</v>
      </c>
      <c r="N5128">
        <f t="shared" si="1235"/>
        <v>4.5646464671873194E-2</v>
      </c>
      <c r="O5128">
        <f t="shared" si="1241"/>
        <v>3.4914572726629255E-2</v>
      </c>
      <c r="P5128">
        <f t="shared" si="1242"/>
        <v>7.7887704599305139E-8</v>
      </c>
      <c r="R5128" t="b">
        <f t="shared" si="1243"/>
        <v>1</v>
      </c>
      <c r="S5128">
        <f t="shared" si="1232"/>
        <v>1163408.9359941948</v>
      </c>
      <c r="T5128">
        <f t="shared" si="1232"/>
        <v>27719.132280859165</v>
      </c>
      <c r="U5128">
        <f t="shared" si="1232"/>
        <v>452125.827654147</v>
      </c>
      <c r="W5128">
        <f t="shared" si="1244"/>
        <v>793912.97432999534</v>
      </c>
      <c r="X5128">
        <f t="shared" si="1245"/>
        <v>464485.40126700501</v>
      </c>
      <c r="Y5128">
        <f t="shared" si="1231"/>
        <v>0.58505833294763421</v>
      </c>
      <c r="Z5128">
        <f t="shared" si="1236"/>
        <v>3.4914572726629255E-2</v>
      </c>
      <c r="AA5128">
        <f t="shared" si="1237"/>
        <v>4.5646464671873194E-2</v>
      </c>
      <c r="AB5128">
        <f t="shared" si="1238"/>
        <v>7.7887704599305139E-8</v>
      </c>
    </row>
    <row r="5129" spans="1:28" x14ac:dyDescent="0.25">
      <c r="A5129" s="15">
        <v>5128</v>
      </c>
      <c r="B5129" s="16">
        <v>1028420</v>
      </c>
      <c r="C5129" s="16">
        <v>266530</v>
      </c>
      <c r="D5129" s="16">
        <v>310874</v>
      </c>
      <c r="F5129" s="6">
        <f>IF(ISNUMBER(B5129),B5129-'BG det.'!$L$5,NA())</f>
        <v>1021104.75</v>
      </c>
      <c r="G5129">
        <f>IF(ISNUMBER(C5129),C5129-'BG det.'!$M$5,NA())</f>
        <v>254783.9</v>
      </c>
      <c r="H5129">
        <f>IF(ISNUMBER(D5129),D5129-'BG det.'!$N$5,NA())</f>
        <v>306053.7</v>
      </c>
      <c r="J5129">
        <f t="shared" si="1239"/>
        <v>1021708.4510738783</v>
      </c>
      <c r="K5129">
        <f t="shared" si="1233"/>
        <v>21273.537164648791</v>
      </c>
      <c r="L5129">
        <f t="shared" si="1240"/>
        <v>308700.71396179823</v>
      </c>
      <c r="M5129">
        <f t="shared" si="1234"/>
        <v>0.45687677666963639</v>
      </c>
      <c r="N5129">
        <f t="shared" si="1235"/>
        <v>4.5340766951570161E-2</v>
      </c>
      <c r="O5129">
        <f t="shared" si="1241"/>
        <v>3.0647030718037697E-2</v>
      </c>
      <c r="P5129">
        <f t="shared" si="1242"/>
        <v>9.9691027641518635E-8</v>
      </c>
      <c r="R5129" t="b">
        <f t="shared" si="1243"/>
        <v>1</v>
      </c>
      <c r="S5129">
        <f t="shared" si="1232"/>
        <v>1021708.4510738783</v>
      </c>
      <c r="T5129">
        <f t="shared" si="1232"/>
        <v>21273.537164648791</v>
      </c>
      <c r="U5129">
        <f t="shared" si="1232"/>
        <v>308700.71396179823</v>
      </c>
      <c r="W5129">
        <f t="shared" si="1244"/>
        <v>694146.7628747467</v>
      </c>
      <c r="X5129">
        <f t="shared" si="1245"/>
        <v>317139.53555787669</v>
      </c>
      <c r="Y5129">
        <f t="shared" si="1231"/>
        <v>0.45687677666963639</v>
      </c>
      <c r="Z5129">
        <f t="shared" si="1236"/>
        <v>3.0647030718037697E-2</v>
      </c>
      <c r="AA5129">
        <f t="shared" si="1237"/>
        <v>4.5340766951570161E-2</v>
      </c>
      <c r="AB5129">
        <f t="shared" si="1238"/>
        <v>9.9691027641518635E-8</v>
      </c>
    </row>
    <row r="5130" spans="1:28" x14ac:dyDescent="0.25">
      <c r="A5130" s="15">
        <v>5129</v>
      </c>
      <c r="B5130" s="16">
        <v>1920950</v>
      </c>
      <c r="C5130" s="16">
        <v>450963</v>
      </c>
      <c r="D5130" s="16">
        <v>389891</v>
      </c>
      <c r="F5130" s="6">
        <f>IF(ISNUMBER(B5130),B5130-'BG det.'!$L$5,NA())</f>
        <v>1913634.75</v>
      </c>
      <c r="G5130">
        <f>IF(ISNUMBER(C5130),C5130-'BG det.'!$M$5,NA())</f>
        <v>439216.9</v>
      </c>
      <c r="H5130">
        <f>IF(ISNUMBER(D5130),D5130-'BG det.'!$N$5,NA())</f>
        <v>385070.7</v>
      </c>
      <c r="J5130">
        <f t="shared" si="1239"/>
        <v>1914397.5011105316</v>
      </c>
      <c r="K5130">
        <f t="shared" si="1233"/>
        <v>26461.232218532437</v>
      </c>
      <c r="L5130">
        <f t="shared" si="1240"/>
        <v>390030.46803220629</v>
      </c>
      <c r="M5130">
        <f t="shared" si="1234"/>
        <v>0.31128074325503263</v>
      </c>
      <c r="N5130">
        <f t="shared" si="1235"/>
        <v>3.6844689875867642E-2</v>
      </c>
      <c r="O5130">
        <f t="shared" si="1241"/>
        <v>2.0556588049266491E-2</v>
      </c>
      <c r="P5130">
        <f t="shared" si="1242"/>
        <v>5.2379385284584981E-8</v>
      </c>
      <c r="R5130" t="b">
        <f t="shared" si="1243"/>
        <v>1</v>
      </c>
      <c r="S5130">
        <f t="shared" si="1232"/>
        <v>1914397.5011105316</v>
      </c>
      <c r="T5130">
        <f t="shared" si="1232"/>
        <v>26461.232218532437</v>
      </c>
      <c r="U5130">
        <f t="shared" si="1232"/>
        <v>390030.46803220629</v>
      </c>
      <c r="W5130">
        <f t="shared" si="1244"/>
        <v>1287238.5317599745</v>
      </c>
      <c r="X5130">
        <f t="shared" si="1245"/>
        <v>400692.56691276183</v>
      </c>
      <c r="Y5130">
        <f t="shared" si="1231"/>
        <v>0.31128074325503263</v>
      </c>
      <c r="Z5130">
        <f t="shared" si="1236"/>
        <v>2.0556588049266491E-2</v>
      </c>
      <c r="AA5130">
        <f t="shared" si="1237"/>
        <v>3.6844689875867642E-2</v>
      </c>
      <c r="AB5130">
        <f t="shared" si="1238"/>
        <v>5.2379385284584981E-8</v>
      </c>
    </row>
    <row r="5131" spans="1:28" x14ac:dyDescent="0.25">
      <c r="A5131" s="15">
        <v>5130</v>
      </c>
      <c r="B5131" s="15">
        <v>785050</v>
      </c>
      <c r="C5131" s="16">
        <v>196237</v>
      </c>
      <c r="D5131" s="16">
        <v>195475</v>
      </c>
      <c r="F5131" s="6">
        <f>IF(ISNUMBER(B5131),B5131-'BG det.'!$L$5,NA())</f>
        <v>777734.75</v>
      </c>
      <c r="G5131">
        <f>IF(ISNUMBER(C5131),C5131-'BG det.'!$M$5,NA())</f>
        <v>184490.9</v>
      </c>
      <c r="H5131">
        <f>IF(ISNUMBER(D5131),D5131-'BG det.'!$N$5,NA())</f>
        <v>190654.7</v>
      </c>
      <c r="J5131">
        <f t="shared" si="1239"/>
        <v>778111.54036296078</v>
      </c>
      <c r="K5131">
        <f t="shared" si="1233"/>
        <v>12234.858696166419</v>
      </c>
      <c r="L5131">
        <f t="shared" si="1240"/>
        <v>192670.60983123636</v>
      </c>
      <c r="M5131">
        <f t="shared" si="1234"/>
        <v>0.37725325235122331</v>
      </c>
      <c r="N5131">
        <f t="shared" si="1235"/>
        <v>3.796533446876358E-2</v>
      </c>
      <c r="O5131">
        <f t="shared" si="1241"/>
        <v>2.3318667323099392E-2</v>
      </c>
      <c r="P5131">
        <f t="shared" si="1242"/>
        <v>1.2062091415322075E-7</v>
      </c>
      <c r="R5131" t="b">
        <f t="shared" si="1243"/>
        <v>1</v>
      </c>
      <c r="S5131">
        <f t="shared" si="1232"/>
        <v>778111.54036296078</v>
      </c>
      <c r="T5131">
        <f t="shared" si="1232"/>
        <v>12234.858696166419</v>
      </c>
      <c r="U5131">
        <f t="shared" si="1232"/>
        <v>192670.60983123636</v>
      </c>
      <c r="W5131">
        <f t="shared" si="1244"/>
        <v>524680.87162282248</v>
      </c>
      <c r="X5131">
        <f t="shared" si="1245"/>
        <v>197937.56526618445</v>
      </c>
      <c r="Y5131">
        <f t="shared" si="1231"/>
        <v>0.37725325235122331</v>
      </c>
      <c r="Z5131">
        <f t="shared" si="1236"/>
        <v>2.3318667323099392E-2</v>
      </c>
      <c r="AA5131">
        <f t="shared" si="1237"/>
        <v>3.796533446876358E-2</v>
      </c>
      <c r="AB5131">
        <f t="shared" si="1238"/>
        <v>1.2062091415322075E-7</v>
      </c>
    </row>
    <row r="5132" spans="1:28" x14ac:dyDescent="0.25">
      <c r="A5132" s="15">
        <v>5131</v>
      </c>
      <c r="B5132" s="16">
        <v>857196</v>
      </c>
      <c r="C5132" s="16">
        <v>206884</v>
      </c>
      <c r="D5132" s="16">
        <v>191930</v>
      </c>
      <c r="F5132" s="6">
        <f>IF(ISNUMBER(B5132),B5132-'BG det.'!$L$5,NA())</f>
        <v>849880.75</v>
      </c>
      <c r="G5132">
        <f>IF(ISNUMBER(C5132),C5132-'BG det.'!$M$5,NA())</f>
        <v>195137.9</v>
      </c>
      <c r="H5132">
        <f>IF(ISNUMBER(D5132),D5132-'BG det.'!$N$5,NA())</f>
        <v>187109.7</v>
      </c>
      <c r="J5132">
        <f t="shared" si="1239"/>
        <v>850250.97319162218</v>
      </c>
      <c r="K5132">
        <f t="shared" si="1233"/>
        <v>9702.9025162947</v>
      </c>
      <c r="L5132">
        <f t="shared" si="1240"/>
        <v>189312.50667611707</v>
      </c>
      <c r="M5132">
        <f t="shared" si="1234"/>
        <v>0.34141112085771202</v>
      </c>
      <c r="N5132">
        <f t="shared" si="1235"/>
        <v>2.9150663343345637E-2</v>
      </c>
      <c r="O5132">
        <f t="shared" si="1241"/>
        <v>1.7032848107618511E-2</v>
      </c>
      <c r="P5132">
        <f t="shared" si="1242"/>
        <v>8.9095590492107191E-8</v>
      </c>
      <c r="R5132" t="b">
        <f t="shared" si="1243"/>
        <v>1</v>
      </c>
      <c r="S5132">
        <f t="shared" si="1232"/>
        <v>850250.97319162218</v>
      </c>
      <c r="T5132">
        <f t="shared" si="1232"/>
        <v>9702.9025162947</v>
      </c>
      <c r="U5132">
        <f t="shared" si="1232"/>
        <v>189312.50667611707</v>
      </c>
      <c r="W5132">
        <f t="shared" si="1244"/>
        <v>569658.254156259</v>
      </c>
      <c r="X5132">
        <f t="shared" si="1245"/>
        <v>194487.66305733577</v>
      </c>
      <c r="Y5132">
        <f t="shared" si="1231"/>
        <v>0.34141112085771202</v>
      </c>
      <c r="Z5132">
        <f t="shared" si="1236"/>
        <v>1.7032848107618511E-2</v>
      </c>
      <c r="AA5132">
        <f t="shared" si="1237"/>
        <v>2.9150663343345637E-2</v>
      </c>
      <c r="AB5132">
        <f t="shared" si="1238"/>
        <v>8.9095590492107191E-8</v>
      </c>
    </row>
    <row r="5133" spans="1:28" x14ac:dyDescent="0.25">
      <c r="A5133" s="15">
        <v>5132</v>
      </c>
      <c r="B5133" s="15">
        <v>203701</v>
      </c>
      <c r="C5133" s="15">
        <v>57632</v>
      </c>
      <c r="D5133" s="16">
        <v>75883.899999999994</v>
      </c>
      <c r="F5133" s="6">
        <f>IF(ISNUMBER(B5133),B5133-'BG det.'!$L$5,NA())</f>
        <v>196385.75</v>
      </c>
      <c r="G5133">
        <f>IF(ISNUMBER(C5133),C5133-'BG det.'!$M$5,NA())</f>
        <v>45885.9</v>
      </c>
      <c r="H5133">
        <f>IF(ISNUMBER(D5133),D5133-'BG det.'!$N$5,NA())</f>
        <v>71063.599999999991</v>
      </c>
      <c r="J5133">
        <f t="shared" si="1239"/>
        <v>196525.71905782263</v>
      </c>
      <c r="K5133">
        <f t="shared" si="1233"/>
        <v>-633.67352317403311</v>
      </c>
      <c r="L5133">
        <f t="shared" si="1240"/>
        <v>71572.753390726793</v>
      </c>
      <c r="M5133">
        <f t="shared" si="1234"/>
        <v>0.57090827956560775</v>
      </c>
      <c r="N5133">
        <f t="shared" si="1235"/>
        <v>-6.5116081092721585E-3</v>
      </c>
      <c r="O5133">
        <f t="shared" si="1241"/>
        <v>-4.9200716351011564E-3</v>
      </c>
      <c r="P5133">
        <f t="shared" si="1242"/>
        <v>-6.6585463731418041E-8</v>
      </c>
      <c r="R5133" t="b">
        <f t="shared" si="1243"/>
        <v>0</v>
      </c>
      <c r="S5133" t="e">
        <f t="shared" si="1232"/>
        <v>#N/A</v>
      </c>
      <c r="T5133" t="e">
        <f t="shared" si="1232"/>
        <v>#N/A</v>
      </c>
      <c r="U5133" t="e">
        <f t="shared" si="1232"/>
        <v>#N/A</v>
      </c>
      <c r="W5133" t="e">
        <f t="shared" si="1244"/>
        <v>#N/A</v>
      </c>
      <c r="X5133" t="e">
        <f t="shared" si="1245"/>
        <v>#N/A</v>
      </c>
      <c r="Y5133" t="e">
        <f t="shared" si="1231"/>
        <v>#N/A</v>
      </c>
      <c r="Z5133" t="e">
        <f t="shared" si="1236"/>
        <v>#N/A</v>
      </c>
      <c r="AA5133" t="e">
        <f t="shared" si="1237"/>
        <v>#N/A</v>
      </c>
      <c r="AB5133" t="e">
        <f t="shared" si="1238"/>
        <v>#N/A</v>
      </c>
    </row>
    <row r="5134" spans="1:28" x14ac:dyDescent="0.25">
      <c r="A5134" s="15">
        <v>5133</v>
      </c>
      <c r="B5134" s="16">
        <v>1333760</v>
      </c>
      <c r="C5134" s="16">
        <v>382284</v>
      </c>
      <c r="D5134" s="16">
        <v>536792</v>
      </c>
      <c r="F5134" s="6">
        <f>IF(ISNUMBER(B5134),B5134-'BG det.'!$L$5,NA())</f>
        <v>1326444.75</v>
      </c>
      <c r="G5134">
        <f>IF(ISNUMBER(C5134),C5134-'BG det.'!$M$5,NA())</f>
        <v>370537.9</v>
      </c>
      <c r="H5134">
        <f>IF(ISNUMBER(D5134),D5134-'BG det.'!$N$5,NA())</f>
        <v>531971.69999999995</v>
      </c>
      <c r="J5134">
        <f t="shared" si="1239"/>
        <v>1327491.8099457561</v>
      </c>
      <c r="K5134">
        <f t="shared" si="1233"/>
        <v>49474.620185855281</v>
      </c>
      <c r="L5134">
        <f t="shared" si="1240"/>
        <v>535410.9290201827</v>
      </c>
      <c r="M5134">
        <f t="shared" si="1234"/>
        <v>0.595463472581932</v>
      </c>
      <c r="N5134">
        <f t="shared" si="1235"/>
        <v>6.9408082710904942E-2</v>
      </c>
      <c r="O5134">
        <f t="shared" si="1241"/>
        <v>5.3559635252959051E-2</v>
      </c>
      <c r="P5134">
        <f t="shared" si="1242"/>
        <v>1.0288317841867014E-7</v>
      </c>
      <c r="R5134" t="b">
        <f t="shared" si="1243"/>
        <v>1</v>
      </c>
      <c r="S5134">
        <f t="shared" si="1232"/>
        <v>1327491.8099457561</v>
      </c>
      <c r="T5134">
        <f t="shared" si="1232"/>
        <v>49474.620185855281</v>
      </c>
      <c r="U5134">
        <f t="shared" si="1232"/>
        <v>535410.9290201827</v>
      </c>
      <c r="W5134">
        <f t="shared" si="1244"/>
        <v>923729.59509880003</v>
      </c>
      <c r="X5134">
        <f t="shared" si="1245"/>
        <v>550047.23242423346</v>
      </c>
      <c r="Y5134">
        <f t="shared" si="1231"/>
        <v>0.595463472581932</v>
      </c>
      <c r="Z5134">
        <f t="shared" si="1236"/>
        <v>5.3559635252959051E-2</v>
      </c>
      <c r="AA5134">
        <f t="shared" si="1237"/>
        <v>6.9408082710904942E-2</v>
      </c>
      <c r="AB5134">
        <f t="shared" si="1238"/>
        <v>1.0288317841867014E-7</v>
      </c>
    </row>
    <row r="5135" spans="1:28" x14ac:dyDescent="0.25">
      <c r="A5135" s="15">
        <v>5134</v>
      </c>
      <c r="B5135" s="15">
        <v>157813</v>
      </c>
      <c r="C5135" s="15">
        <v>57003</v>
      </c>
      <c r="D5135" s="15">
        <v>86583.6</v>
      </c>
      <c r="F5135" s="6">
        <f>IF(ISNUMBER(B5135),B5135-'BG det.'!$L$5,NA())</f>
        <v>150497.75</v>
      </c>
      <c r="G5135">
        <f>IF(ISNUMBER(C5135),C5135-'BG det.'!$M$5,NA())</f>
        <v>45256.9</v>
      </c>
      <c r="H5135">
        <f>IF(ISNUMBER(D5135),D5135-'BG det.'!$N$5,NA())</f>
        <v>81763.3</v>
      </c>
      <c r="J5135">
        <f t="shared" si="1239"/>
        <v>150658.41120797192</v>
      </c>
      <c r="K5135">
        <f t="shared" si="1233"/>
        <v>6005.8754340076302</v>
      </c>
      <c r="L5135">
        <f t="shared" si="1240"/>
        <v>82153.621639711098</v>
      </c>
      <c r="M5135">
        <f t="shared" si="1234"/>
        <v>0.80207784332104914</v>
      </c>
      <c r="N5135">
        <f t="shared" si="1235"/>
        <v>6.373017553760249E-2</v>
      </c>
      <c r="O5135">
        <f t="shared" si="1241"/>
        <v>5.7075979651560069E-2</v>
      </c>
      <c r="P5135">
        <f t="shared" si="1242"/>
        <v>7.1719492832547232E-7</v>
      </c>
      <c r="R5135" t="b">
        <f t="shared" si="1243"/>
        <v>0</v>
      </c>
      <c r="S5135" t="e">
        <f t="shared" si="1232"/>
        <v>#N/A</v>
      </c>
      <c r="T5135" t="e">
        <f t="shared" si="1232"/>
        <v>#N/A</v>
      </c>
      <c r="U5135" t="e">
        <f t="shared" si="1232"/>
        <v>#N/A</v>
      </c>
      <c r="W5135" t="e">
        <f t="shared" si="1244"/>
        <v>#N/A</v>
      </c>
      <c r="X5135" t="e">
        <f t="shared" si="1245"/>
        <v>#N/A</v>
      </c>
      <c r="Y5135" t="e">
        <f t="shared" si="1231"/>
        <v>#N/A</v>
      </c>
      <c r="Z5135" t="e">
        <f t="shared" si="1236"/>
        <v>#N/A</v>
      </c>
      <c r="AA5135" t="e">
        <f t="shared" si="1237"/>
        <v>#N/A</v>
      </c>
      <c r="AB5135" t="e">
        <f t="shared" si="1238"/>
        <v>#N/A</v>
      </c>
    </row>
    <row r="5136" spans="1:28" x14ac:dyDescent="0.25">
      <c r="A5136" s="15">
        <v>5135</v>
      </c>
      <c r="B5136" s="16">
        <v>2226780</v>
      </c>
      <c r="C5136" s="16">
        <v>623633</v>
      </c>
      <c r="D5136" s="16">
        <v>959343</v>
      </c>
      <c r="F5136" s="6">
        <f>IF(ISNUMBER(B5136),B5136-'BG det.'!$L$5,NA())</f>
        <v>2219464.75</v>
      </c>
      <c r="G5136">
        <f>IF(ISNUMBER(C5136),C5136-'BG det.'!$M$5,NA())</f>
        <v>611886.9</v>
      </c>
      <c r="H5136">
        <f>IF(ISNUMBER(D5136),D5136-'BG det.'!$N$5,NA())</f>
        <v>954522.7</v>
      </c>
      <c r="J5136">
        <f t="shared" si="1239"/>
        <v>2221342.6875891904</v>
      </c>
      <c r="K5136">
        <f t="shared" si="1233"/>
        <v>66175.293856657736</v>
      </c>
      <c r="L5136">
        <f t="shared" si="1240"/>
        <v>960277.69312138087</v>
      </c>
      <c r="M5136">
        <f t="shared" si="1234"/>
        <v>0.64516952873021816</v>
      </c>
      <c r="N5136">
        <f t="shared" si="1235"/>
        <v>5.3879456952556817E-2</v>
      </c>
      <c r="O5136">
        <f t="shared" si="1241"/>
        <v>4.3277297567832058E-2</v>
      </c>
      <c r="P5136">
        <f t="shared" si="1242"/>
        <v>4.5852652249585632E-8</v>
      </c>
      <c r="R5136" t="b">
        <f t="shared" si="1243"/>
        <v>1</v>
      </c>
      <c r="S5136">
        <f t="shared" si="1232"/>
        <v>2221342.6875891904</v>
      </c>
      <c r="T5136">
        <f t="shared" si="1232"/>
        <v>66175.293856657736</v>
      </c>
      <c r="U5136">
        <f t="shared" si="1232"/>
        <v>960277.69312138087</v>
      </c>
      <c r="W5136">
        <f t="shared" si="1244"/>
        <v>1529099.4950166601</v>
      </c>
      <c r="X5136">
        <f t="shared" si="1245"/>
        <v>986528.40058151318</v>
      </c>
      <c r="Y5136">
        <f t="shared" si="1231"/>
        <v>0.64516952873021816</v>
      </c>
      <c r="Z5136">
        <f t="shared" si="1236"/>
        <v>4.3277297567832058E-2</v>
      </c>
      <c r="AA5136">
        <f t="shared" si="1237"/>
        <v>5.3879456952556817E-2</v>
      </c>
      <c r="AB5136">
        <f t="shared" si="1238"/>
        <v>4.5852652249585632E-8</v>
      </c>
    </row>
    <row r="5137" spans="1:28" x14ac:dyDescent="0.25">
      <c r="A5137" s="15">
        <v>5136</v>
      </c>
      <c r="B5137" s="16">
        <v>473368</v>
      </c>
      <c r="C5137" s="15">
        <v>145739</v>
      </c>
      <c r="D5137" s="15">
        <v>183130</v>
      </c>
      <c r="F5137" s="6">
        <f>IF(ISNUMBER(B5137),B5137-'BG det.'!$L$5,NA())</f>
        <v>466052.75</v>
      </c>
      <c r="G5137">
        <f>IF(ISNUMBER(C5137),C5137-'BG det.'!$M$5,NA())</f>
        <v>133992.9</v>
      </c>
      <c r="H5137">
        <f>IF(ISNUMBER(D5137),D5137-'BG det.'!$N$5,NA())</f>
        <v>178309.7</v>
      </c>
      <c r="J5137">
        <f t="shared" si="1239"/>
        <v>466403.81895549194</v>
      </c>
      <c r="K5137">
        <f t="shared" si="1233"/>
        <v>22320.213161932374</v>
      </c>
      <c r="L5137">
        <f t="shared" si="1240"/>
        <v>179518.04609845264</v>
      </c>
      <c r="M5137">
        <f t="shared" si="1234"/>
        <v>0.55974223319802063</v>
      </c>
      <c r="N5137">
        <f t="shared" si="1235"/>
        <v>9.0546467407245701E-2</v>
      </c>
      <c r="O5137">
        <f t="shared" si="1241"/>
        <v>6.7743175320333582E-2</v>
      </c>
      <c r="P5137">
        <f t="shared" si="1242"/>
        <v>3.9401169573315162E-7</v>
      </c>
      <c r="R5137" t="b">
        <f t="shared" si="1243"/>
        <v>0</v>
      </c>
      <c r="S5137" t="e">
        <f t="shared" si="1232"/>
        <v>#N/A</v>
      </c>
      <c r="T5137" t="e">
        <f t="shared" si="1232"/>
        <v>#N/A</v>
      </c>
      <c r="U5137" t="e">
        <f t="shared" si="1232"/>
        <v>#N/A</v>
      </c>
      <c r="W5137" t="e">
        <f t="shared" si="1244"/>
        <v>#N/A</v>
      </c>
      <c r="X5137" t="e">
        <f t="shared" si="1245"/>
        <v>#N/A</v>
      </c>
      <c r="Y5137" t="e">
        <f t="shared" si="1231"/>
        <v>#N/A</v>
      </c>
      <c r="Z5137" t="e">
        <f t="shared" si="1236"/>
        <v>#N/A</v>
      </c>
      <c r="AA5137" t="e">
        <f t="shared" si="1237"/>
        <v>#N/A</v>
      </c>
      <c r="AB5137" t="e">
        <f t="shared" si="1238"/>
        <v>#N/A</v>
      </c>
    </row>
    <row r="5138" spans="1:28" x14ac:dyDescent="0.25">
      <c r="A5138" s="15">
        <v>5137</v>
      </c>
      <c r="B5138" s="16">
        <v>5188780</v>
      </c>
      <c r="C5138" s="16">
        <v>1490760</v>
      </c>
      <c r="D5138" s="16">
        <v>2494040</v>
      </c>
      <c r="F5138" s="6">
        <f>IF(ISNUMBER(B5138),B5138-'BG det.'!$L$5,NA())</f>
        <v>5181464.75</v>
      </c>
      <c r="G5138">
        <f>IF(ISNUMBER(C5138),C5138-'BG det.'!$M$5,NA())</f>
        <v>1479013.9</v>
      </c>
      <c r="H5138">
        <f>IF(ISNUMBER(D5138),D5138-'BG det.'!$N$5,NA())</f>
        <v>2489219.7000000002</v>
      </c>
      <c r="J5138">
        <f t="shared" si="1239"/>
        <v>5186358.9931065412</v>
      </c>
      <c r="K5138">
        <f t="shared" si="1233"/>
        <v>170617.08696396847</v>
      </c>
      <c r="L5138">
        <f t="shared" si="1240"/>
        <v>2502656.3752582124</v>
      </c>
      <c r="M5138">
        <f t="shared" si="1234"/>
        <v>0.71692818613250764</v>
      </c>
      <c r="N5138">
        <f t="shared" si="1235"/>
        <v>5.6188362423237014E-2</v>
      </c>
      <c r="O5138">
        <f t="shared" si="1241"/>
        <v>4.7575592162577951E-2</v>
      </c>
      <c r="P5138">
        <f t="shared" si="1242"/>
        <v>1.942851964137224E-8</v>
      </c>
      <c r="R5138" t="b">
        <f t="shared" si="1243"/>
        <v>1</v>
      </c>
      <c r="S5138">
        <f t="shared" si="1232"/>
        <v>5186358.9931065412</v>
      </c>
      <c r="T5138">
        <f t="shared" si="1232"/>
        <v>170617.08696396847</v>
      </c>
      <c r="U5138">
        <f t="shared" si="1232"/>
        <v>2502656.3752582124</v>
      </c>
      <c r="W5138">
        <f t="shared" si="1244"/>
        <v>3586231.4941015616</v>
      </c>
      <c r="X5138">
        <f t="shared" si="1245"/>
        <v>2571070.4401175054</v>
      </c>
      <c r="Y5138">
        <f t="shared" si="1231"/>
        <v>0.71692818613250764</v>
      </c>
      <c r="Z5138">
        <f t="shared" si="1236"/>
        <v>4.7575592162577951E-2</v>
      </c>
      <c r="AA5138">
        <f t="shared" si="1237"/>
        <v>5.6188362423237014E-2</v>
      </c>
      <c r="AB5138">
        <f t="shared" si="1238"/>
        <v>1.942851964137224E-8</v>
      </c>
    </row>
    <row r="5139" spans="1:28" x14ac:dyDescent="0.25">
      <c r="A5139" s="15">
        <v>5138</v>
      </c>
      <c r="B5139" s="15">
        <v>783679</v>
      </c>
      <c r="C5139" s="15">
        <v>241914</v>
      </c>
      <c r="D5139" s="15">
        <v>450020</v>
      </c>
      <c r="F5139" s="6">
        <f>IF(ISNUMBER(B5139),B5139-'BG det.'!$L$5,NA())</f>
        <v>776363.75</v>
      </c>
      <c r="G5139">
        <f>IF(ISNUMBER(C5139),C5139-'BG det.'!$M$5,NA())</f>
        <v>230167.9</v>
      </c>
      <c r="H5139">
        <f>IF(ISNUMBER(D5139),D5139-'BG det.'!$N$5,NA())</f>
        <v>445199.7</v>
      </c>
      <c r="J5139">
        <f t="shared" si="1239"/>
        <v>777238.3290532761</v>
      </c>
      <c r="K5139">
        <f t="shared" si="1233"/>
        <v>24598.031719156592</v>
      </c>
      <c r="L5139">
        <f t="shared" si="1240"/>
        <v>447213.34753955627</v>
      </c>
      <c r="M5139">
        <f t="shared" si="1234"/>
        <v>0.85641231463863043</v>
      </c>
      <c r="N5139">
        <f t="shared" si="1235"/>
        <v>4.9546650474775064E-2</v>
      </c>
      <c r="O5139">
        <f t="shared" si="1241"/>
        <v>4.5851732680368996E-2</v>
      </c>
      <c r="P5139">
        <f t="shared" si="1242"/>
        <v>1.0459534983564288E-7</v>
      </c>
      <c r="R5139" t="b">
        <f t="shared" si="1243"/>
        <v>1</v>
      </c>
      <c r="S5139">
        <f t="shared" si="1232"/>
        <v>777238.3290532761</v>
      </c>
      <c r="T5139">
        <f t="shared" si="1232"/>
        <v>24598.031719156592</v>
      </c>
      <c r="U5139">
        <f t="shared" si="1232"/>
        <v>447213.34753955627</v>
      </c>
      <c r="W5139">
        <f t="shared" si="1244"/>
        <v>536468.96815500315</v>
      </c>
      <c r="X5139">
        <f t="shared" si="1245"/>
        <v>459438.63074942399</v>
      </c>
      <c r="Y5139">
        <f t="shared" si="1231"/>
        <v>0.85641231463863043</v>
      </c>
      <c r="Z5139">
        <f t="shared" si="1236"/>
        <v>4.5851732680368996E-2</v>
      </c>
      <c r="AA5139">
        <f t="shared" si="1237"/>
        <v>4.9546650474775064E-2</v>
      </c>
      <c r="AB5139">
        <f t="shared" si="1238"/>
        <v>1.0459534983564288E-7</v>
      </c>
    </row>
    <row r="5140" spans="1:28" x14ac:dyDescent="0.25">
      <c r="A5140" s="15">
        <v>5139</v>
      </c>
      <c r="B5140" s="16">
        <v>525561</v>
      </c>
      <c r="C5140" s="16">
        <v>130062</v>
      </c>
      <c r="D5140" s="16">
        <v>114237</v>
      </c>
      <c r="F5140" s="6">
        <f>IF(ISNUMBER(B5140),B5140-'BG det.'!$L$5,NA())</f>
        <v>518245.75</v>
      </c>
      <c r="G5140">
        <f>IF(ISNUMBER(C5140),C5140-'BG det.'!$M$5,NA())</f>
        <v>118315.9</v>
      </c>
      <c r="H5140">
        <f>IF(ISNUMBER(D5140),D5140-'BG det.'!$N$5,NA())</f>
        <v>109416.7</v>
      </c>
      <c r="J5140">
        <f t="shared" si="1239"/>
        <v>518462.35423303471</v>
      </c>
      <c r="K5140">
        <f t="shared" si="1233"/>
        <v>5857.455873431687</v>
      </c>
      <c r="L5140">
        <f t="shared" si="1240"/>
        <v>110759.91791003996</v>
      </c>
      <c r="M5140">
        <f t="shared" si="1234"/>
        <v>0.32763088637243654</v>
      </c>
      <c r="N5140">
        <f t="shared" si="1235"/>
        <v>2.9464974313429815E-2</v>
      </c>
      <c r="O5140">
        <f t="shared" si="1241"/>
        <v>1.6865471428195954E-2</v>
      </c>
      <c r="P5140">
        <f t="shared" si="1242"/>
        <v>1.5076139901598706E-7</v>
      </c>
      <c r="R5140" t="b">
        <f t="shared" si="1243"/>
        <v>1</v>
      </c>
      <c r="S5140">
        <f t="shared" si="1232"/>
        <v>518462.35423303471</v>
      </c>
      <c r="T5140">
        <f t="shared" si="1232"/>
        <v>5857.455873431687</v>
      </c>
      <c r="U5140">
        <f t="shared" si="1232"/>
        <v>110759.91791003996</v>
      </c>
      <c r="W5140">
        <f t="shared" si="1244"/>
        <v>347304.6038688905</v>
      </c>
      <c r="X5140">
        <f t="shared" si="1245"/>
        <v>113787.71520679255</v>
      </c>
      <c r="Y5140">
        <f t="shared" si="1231"/>
        <v>0.32763088637243654</v>
      </c>
      <c r="Z5140">
        <f t="shared" si="1236"/>
        <v>1.6865471428195954E-2</v>
      </c>
      <c r="AA5140">
        <f t="shared" si="1237"/>
        <v>2.9464974313429815E-2</v>
      </c>
      <c r="AB5140">
        <f t="shared" si="1238"/>
        <v>1.5076139901598706E-7</v>
      </c>
    </row>
    <row r="5141" spans="1:28" x14ac:dyDescent="0.25">
      <c r="A5141" s="15">
        <v>5140</v>
      </c>
      <c r="B5141" s="16">
        <v>3168420</v>
      </c>
      <c r="C5141" s="16">
        <v>701532</v>
      </c>
      <c r="D5141" s="16">
        <v>512110</v>
      </c>
      <c r="F5141" s="6">
        <f>IF(ISNUMBER(B5141),B5141-'BG det.'!$L$5,NA())</f>
        <v>3161104.75</v>
      </c>
      <c r="G5141">
        <f>IF(ISNUMBER(C5141),C5141-'BG det.'!$M$5,NA())</f>
        <v>689785.9</v>
      </c>
      <c r="H5141">
        <f>IF(ISNUMBER(D5141),D5141-'BG det.'!$N$5,NA())</f>
        <v>507289.7</v>
      </c>
      <c r="J5141">
        <f t="shared" si="1239"/>
        <v>3162112.8365756585</v>
      </c>
      <c r="K5141">
        <f t="shared" si="1233"/>
        <v>24949.380962242183</v>
      </c>
      <c r="L5141">
        <f t="shared" si="1240"/>
        <v>515482.01437148207</v>
      </c>
      <c r="M5141">
        <f t="shared" si="1234"/>
        <v>0.25128726836699206</v>
      </c>
      <c r="N5141">
        <f t="shared" si="1235"/>
        <v>2.3616674736866693E-2</v>
      </c>
      <c r="O5141">
        <f t="shared" si="1241"/>
        <v>1.1838699332941663E-2</v>
      </c>
      <c r="P5141">
        <f t="shared" si="1242"/>
        <v>2.262298358699923E-8</v>
      </c>
      <c r="R5141" t="b">
        <f t="shared" si="1243"/>
        <v>1</v>
      </c>
      <c r="S5141">
        <f t="shared" si="1232"/>
        <v>3162112.8365756585</v>
      </c>
      <c r="T5141">
        <f t="shared" si="1232"/>
        <v>24949.380962242183</v>
      </c>
      <c r="U5141">
        <f t="shared" si="1232"/>
        <v>515482.01437148207</v>
      </c>
      <c r="W5141">
        <f t="shared" si="1244"/>
        <v>2107442.7401682138</v>
      </c>
      <c r="X5141">
        <f t="shared" si="1245"/>
        <v>529573.5294167191</v>
      </c>
      <c r="Y5141">
        <f t="shared" si="1231"/>
        <v>0.25128726836699206</v>
      </c>
      <c r="Z5141">
        <f t="shared" si="1236"/>
        <v>1.1838699332941663E-2</v>
      </c>
      <c r="AA5141">
        <f t="shared" si="1237"/>
        <v>2.3616674736866693E-2</v>
      </c>
      <c r="AB5141">
        <f t="shared" si="1238"/>
        <v>2.262298358699923E-8</v>
      </c>
    </row>
    <row r="5142" spans="1:28" x14ac:dyDescent="0.25">
      <c r="A5142" s="15">
        <v>5141</v>
      </c>
      <c r="B5142" s="15">
        <v>178738</v>
      </c>
      <c r="C5142" s="15">
        <v>65563.8</v>
      </c>
      <c r="D5142" s="16">
        <v>115910</v>
      </c>
      <c r="F5142" s="6">
        <f>IF(ISNUMBER(B5142),B5142-'BG det.'!$L$5,NA())</f>
        <v>171422.75</v>
      </c>
      <c r="G5142">
        <f>IF(ISNUMBER(C5142),C5142-'BG det.'!$M$5,NA())</f>
        <v>53817.700000000004</v>
      </c>
      <c r="H5142">
        <f>IF(ISNUMBER(D5142),D5142-'BG det.'!$N$5,NA())</f>
        <v>111089.7</v>
      </c>
      <c r="J5142">
        <f t="shared" si="1239"/>
        <v>171640.86879075691</v>
      </c>
      <c r="K5142">
        <f t="shared" si="1233"/>
        <v>6740.681865029308</v>
      </c>
      <c r="L5142">
        <f t="shared" si="1240"/>
        <v>111534.38240976844</v>
      </c>
      <c r="M5142">
        <f t="shared" si="1234"/>
        <v>0.95662037978753667</v>
      </c>
      <c r="N5142">
        <f t="shared" si="1235"/>
        <v>5.7537650806743654E-2</v>
      </c>
      <c r="O5142">
        <f t="shared" si="1241"/>
        <v>5.6275834090681473E-2</v>
      </c>
      <c r="P5142">
        <f t="shared" si="1242"/>
        <v>5.2042163848085071E-7</v>
      </c>
      <c r="R5142" t="b">
        <f t="shared" si="1243"/>
        <v>0</v>
      </c>
      <c r="S5142" t="e">
        <f t="shared" si="1232"/>
        <v>#N/A</v>
      </c>
      <c r="T5142" t="e">
        <f t="shared" si="1232"/>
        <v>#N/A</v>
      </c>
      <c r="U5142" t="e">
        <f t="shared" si="1232"/>
        <v>#N/A</v>
      </c>
      <c r="W5142" t="e">
        <f t="shared" si="1244"/>
        <v>#N/A</v>
      </c>
      <c r="X5142" t="e">
        <f t="shared" si="1245"/>
        <v>#N/A</v>
      </c>
      <c r="Y5142" t="e">
        <f t="shared" si="1231"/>
        <v>#N/A</v>
      </c>
      <c r="Z5142" t="e">
        <f t="shared" si="1236"/>
        <v>#N/A</v>
      </c>
      <c r="AA5142" t="e">
        <f t="shared" si="1237"/>
        <v>#N/A</v>
      </c>
      <c r="AB5142" t="e">
        <f t="shared" si="1238"/>
        <v>#N/A</v>
      </c>
    </row>
    <row r="5143" spans="1:28" x14ac:dyDescent="0.25">
      <c r="A5143" s="15">
        <v>5142</v>
      </c>
      <c r="B5143" s="16">
        <v>4589110</v>
      </c>
      <c r="C5143" s="16">
        <v>1254120</v>
      </c>
      <c r="D5143" s="16">
        <v>1774760</v>
      </c>
      <c r="F5143" s="6">
        <f>IF(ISNUMBER(B5143),B5143-'BG det.'!$L$5,NA())</f>
        <v>4581794.75</v>
      </c>
      <c r="G5143">
        <f>IF(ISNUMBER(C5143),C5143-'BG det.'!$M$5,NA())</f>
        <v>1242373.8999999999</v>
      </c>
      <c r="H5143">
        <f>IF(ISNUMBER(D5143),D5143-'BG det.'!$N$5,NA())</f>
        <v>1769939.7</v>
      </c>
      <c r="J5143">
        <f t="shared" si="1239"/>
        <v>4585279.3098481847</v>
      </c>
      <c r="K5143">
        <f t="shared" si="1233"/>
        <v>142274.82733158249</v>
      </c>
      <c r="L5143">
        <f t="shared" si="1240"/>
        <v>1781819.1146599802</v>
      </c>
      <c r="M5143">
        <f t="shared" si="1234"/>
        <v>0.57890869198579475</v>
      </c>
      <c r="N5143">
        <f t="shared" si="1235"/>
        <v>5.9136652463760479E-2</v>
      </c>
      <c r="O5143">
        <f t="shared" si="1241"/>
        <v>4.4994742632571368E-2</v>
      </c>
      <c r="P5143">
        <f t="shared" si="1242"/>
        <v>2.5738287287906946E-8</v>
      </c>
      <c r="R5143" t="b">
        <f t="shared" si="1243"/>
        <v>1</v>
      </c>
      <c r="S5143">
        <f t="shared" si="1232"/>
        <v>4585279.3098481847</v>
      </c>
      <c r="T5143">
        <f t="shared" si="1232"/>
        <v>142274.82733158249</v>
      </c>
      <c r="U5143">
        <f t="shared" si="1232"/>
        <v>1781819.1146599802</v>
      </c>
      <c r="W5143">
        <f t="shared" si="1244"/>
        <v>3162032.2510432759</v>
      </c>
      <c r="X5143">
        <f t="shared" si="1245"/>
        <v>1830527.9544683611</v>
      </c>
      <c r="Y5143">
        <f t="shared" si="1231"/>
        <v>0.57890869198579475</v>
      </c>
      <c r="Z5143">
        <f t="shared" si="1236"/>
        <v>4.4994742632571368E-2</v>
      </c>
      <c r="AA5143">
        <f t="shared" si="1237"/>
        <v>5.9136652463760479E-2</v>
      </c>
      <c r="AB5143">
        <f t="shared" si="1238"/>
        <v>2.5738287287906946E-8</v>
      </c>
    </row>
    <row r="5144" spans="1:28" x14ac:dyDescent="0.25">
      <c r="A5144" s="15">
        <v>5143</v>
      </c>
      <c r="B5144" s="16">
        <v>161758</v>
      </c>
      <c r="C5144" s="16">
        <v>50574.1</v>
      </c>
      <c r="D5144" s="16">
        <v>59547.5</v>
      </c>
      <c r="F5144" s="6">
        <f>IF(ISNUMBER(B5144),B5144-'BG det.'!$L$5,NA())</f>
        <v>154442.75</v>
      </c>
      <c r="G5144">
        <f>IF(ISNUMBER(C5144),C5144-'BG det.'!$M$5,NA())</f>
        <v>38828</v>
      </c>
      <c r="H5144">
        <f>IF(ISNUMBER(D5144),D5144-'BG det.'!$N$5,NA())</f>
        <v>54727.199999999997</v>
      </c>
      <c r="J5144">
        <f t="shared" si="1239"/>
        <v>154550.55860885393</v>
      </c>
      <c r="K5144">
        <f t="shared" si="1233"/>
        <v>2396.6929516931896</v>
      </c>
      <c r="L5144">
        <f t="shared" si="1240"/>
        <v>55127.605307415593</v>
      </c>
      <c r="M5144">
        <f t="shared" si="1234"/>
        <v>0.54362228195013529</v>
      </c>
      <c r="N5144">
        <f t="shared" si="1235"/>
        <v>3.1201763726038906E-2</v>
      </c>
      <c r="O5144">
        <f t="shared" si="1241"/>
        <v>2.3005292977940957E-2</v>
      </c>
      <c r="P5144">
        <f t="shared" si="1242"/>
        <v>4.1577050609755157E-7</v>
      </c>
      <c r="R5144" t="b">
        <f t="shared" si="1243"/>
        <v>0</v>
      </c>
      <c r="S5144" t="e">
        <f t="shared" si="1232"/>
        <v>#N/A</v>
      </c>
      <c r="T5144" t="e">
        <f t="shared" si="1232"/>
        <v>#N/A</v>
      </c>
      <c r="U5144" t="e">
        <f t="shared" si="1232"/>
        <v>#N/A</v>
      </c>
      <c r="W5144" t="e">
        <f t="shared" si="1244"/>
        <v>#N/A</v>
      </c>
      <c r="X5144" t="e">
        <f t="shared" si="1245"/>
        <v>#N/A</v>
      </c>
      <c r="Y5144" t="e">
        <f t="shared" si="1231"/>
        <v>#N/A</v>
      </c>
      <c r="Z5144" t="e">
        <f t="shared" si="1236"/>
        <v>#N/A</v>
      </c>
      <c r="AA5144" t="e">
        <f t="shared" si="1237"/>
        <v>#N/A</v>
      </c>
      <c r="AB5144" t="e">
        <f t="shared" si="1238"/>
        <v>#N/A</v>
      </c>
    </row>
    <row r="5145" spans="1:28" x14ac:dyDescent="0.25">
      <c r="A5145" s="15">
        <v>5144</v>
      </c>
      <c r="B5145" s="16">
        <v>5941060</v>
      </c>
      <c r="C5145" s="16">
        <v>1445810</v>
      </c>
      <c r="D5145" s="16">
        <v>1575410</v>
      </c>
      <c r="F5145" s="6">
        <f>IF(ISNUMBER(B5145),B5145-'BG det.'!$L$5,NA())</f>
        <v>5933744.75</v>
      </c>
      <c r="G5145">
        <f>IF(ISNUMBER(C5145),C5145-'BG det.'!$M$5,NA())</f>
        <v>1434063.9</v>
      </c>
      <c r="H5145">
        <f>IF(ISNUMBER(D5145),D5145-'BG det.'!$N$5,NA())</f>
        <v>1570589.7</v>
      </c>
      <c r="J5145">
        <f t="shared" si="1239"/>
        <v>5936846.3049420239</v>
      </c>
      <c r="K5145">
        <f t="shared" si="1233"/>
        <v>104534.69736562396</v>
      </c>
      <c r="L5145">
        <f t="shared" si="1240"/>
        <v>1585970.7170031525</v>
      </c>
      <c r="M5145">
        <f t="shared" si="1234"/>
        <v>0.40587005226669831</v>
      </c>
      <c r="N5145">
        <f t="shared" si="1235"/>
        <v>4.0873897707086236E-2</v>
      </c>
      <c r="O5145">
        <f t="shared" si="1241"/>
        <v>2.603991470981153E-2</v>
      </c>
      <c r="P5145">
        <f t="shared" si="1242"/>
        <v>1.6409316138281295E-8</v>
      </c>
      <c r="R5145" t="b">
        <f t="shared" si="1243"/>
        <v>1</v>
      </c>
      <c r="S5145">
        <f t="shared" si="1232"/>
        <v>5936846.3049420239</v>
      </c>
      <c r="T5145">
        <f t="shared" si="1232"/>
        <v>104534.69736562396</v>
      </c>
      <c r="U5145">
        <f t="shared" si="1232"/>
        <v>1585970.7170031525</v>
      </c>
      <c r="W5145">
        <f t="shared" si="1244"/>
        <v>4014402.4483396839</v>
      </c>
      <c r="X5145">
        <f t="shared" si="1245"/>
        <v>1629325.7315271893</v>
      </c>
      <c r="Y5145">
        <f t="shared" si="1231"/>
        <v>0.40587005226669831</v>
      </c>
      <c r="Z5145">
        <f t="shared" si="1236"/>
        <v>2.603991470981153E-2</v>
      </c>
      <c r="AA5145">
        <f t="shared" si="1237"/>
        <v>4.0873897707086236E-2</v>
      </c>
      <c r="AB5145">
        <f t="shared" si="1238"/>
        <v>1.6409316138281295E-8</v>
      </c>
    </row>
    <row r="5146" spans="1:28" x14ac:dyDescent="0.25">
      <c r="A5146" s="15">
        <v>5145</v>
      </c>
      <c r="B5146" s="15">
        <v>87476.4</v>
      </c>
      <c r="C5146" s="15">
        <v>47384.2</v>
      </c>
      <c r="D5146" s="15">
        <v>142310</v>
      </c>
      <c r="F5146" s="6">
        <f>IF(ISNUMBER(B5146),B5146-'BG det.'!$L$5,NA())</f>
        <v>80161.149999999994</v>
      </c>
      <c r="G5146">
        <f>IF(ISNUMBER(C5146),C5146-'BG det.'!$M$5,NA())</f>
        <v>35638.1</v>
      </c>
      <c r="H5146">
        <f>IF(ISNUMBER(D5146),D5146-'BG det.'!$N$5,NA())</f>
        <v>137489.70000000001</v>
      </c>
      <c r="J5146">
        <f t="shared" si="1239"/>
        <v>80430.435016724063</v>
      </c>
      <c r="K5146">
        <f t="shared" si="1233"/>
        <v>2341.3272790680494</v>
      </c>
      <c r="L5146">
        <f t="shared" si="1240"/>
        <v>137698.07694375436</v>
      </c>
      <c r="M5146">
        <f t="shared" si="1234"/>
        <v>2.5575827891077938</v>
      </c>
      <c r="N5146">
        <f t="shared" si="1235"/>
        <v>2.646892775453746E-2</v>
      </c>
      <c r="O5146">
        <f t="shared" si="1241"/>
        <v>4.2330285628920487E-2</v>
      </c>
      <c r="P5146">
        <f t="shared" si="1242"/>
        <v>3.1246028070116291E-7</v>
      </c>
      <c r="R5146" t="b">
        <f t="shared" si="1243"/>
        <v>0</v>
      </c>
      <c r="S5146" t="e">
        <f t="shared" si="1232"/>
        <v>#N/A</v>
      </c>
      <c r="T5146" t="e">
        <f t="shared" si="1232"/>
        <v>#N/A</v>
      </c>
      <c r="U5146" t="e">
        <f t="shared" si="1232"/>
        <v>#N/A</v>
      </c>
      <c r="W5146" t="e">
        <f t="shared" si="1244"/>
        <v>#N/A</v>
      </c>
      <c r="X5146" t="e">
        <f t="shared" si="1245"/>
        <v>#N/A</v>
      </c>
      <c r="Y5146" t="e">
        <f t="shared" si="1231"/>
        <v>#N/A</v>
      </c>
      <c r="Z5146" t="e">
        <f t="shared" si="1236"/>
        <v>#N/A</v>
      </c>
      <c r="AA5146" t="e">
        <f t="shared" si="1237"/>
        <v>#N/A</v>
      </c>
      <c r="AB5146" t="e">
        <f t="shared" si="1238"/>
        <v>#N/A</v>
      </c>
    </row>
    <row r="5147" spans="1:28" x14ac:dyDescent="0.25">
      <c r="A5147" s="15">
        <v>5146</v>
      </c>
      <c r="B5147" s="16">
        <v>389955</v>
      </c>
      <c r="C5147" s="16">
        <v>104381</v>
      </c>
      <c r="D5147" s="16">
        <v>107033</v>
      </c>
      <c r="F5147" s="6">
        <f>IF(ISNUMBER(B5147),B5147-'BG det.'!$L$5,NA())</f>
        <v>382639.75</v>
      </c>
      <c r="G5147">
        <f>IF(ISNUMBER(C5147),C5147-'BG det.'!$M$5,NA())</f>
        <v>92634.9</v>
      </c>
      <c r="H5147">
        <f>IF(ISNUMBER(D5147),D5147-'BG det.'!$N$5,NA())</f>
        <v>102212.7</v>
      </c>
      <c r="J5147">
        <f t="shared" si="1239"/>
        <v>382841.57882022136</v>
      </c>
      <c r="K5147">
        <f t="shared" si="1233"/>
        <v>6776.7022337041963</v>
      </c>
      <c r="L5147">
        <f t="shared" si="1240"/>
        <v>103204.55536072337</v>
      </c>
      <c r="M5147">
        <f t="shared" si="1234"/>
        <v>0.40951282855246168</v>
      </c>
      <c r="N5147">
        <f t="shared" si="1235"/>
        <v>4.0901622853704939E-2</v>
      </c>
      <c r="O5147">
        <f t="shared" si="1241"/>
        <v>2.6174252967471327E-2</v>
      </c>
      <c r="P5147">
        <f t="shared" si="1242"/>
        <v>2.5350201965669353E-7</v>
      </c>
      <c r="R5147" t="b">
        <f t="shared" si="1243"/>
        <v>0</v>
      </c>
      <c r="S5147" t="e">
        <f t="shared" si="1232"/>
        <v>#N/A</v>
      </c>
      <c r="T5147" t="e">
        <f t="shared" si="1232"/>
        <v>#N/A</v>
      </c>
      <c r="U5147" t="e">
        <f t="shared" si="1232"/>
        <v>#N/A</v>
      </c>
      <c r="W5147" t="e">
        <f t="shared" si="1244"/>
        <v>#N/A</v>
      </c>
      <c r="X5147" t="e">
        <f t="shared" si="1245"/>
        <v>#N/A</v>
      </c>
      <c r="Y5147" t="e">
        <f t="shared" si="1231"/>
        <v>#N/A</v>
      </c>
      <c r="Z5147" t="e">
        <f t="shared" si="1236"/>
        <v>#N/A</v>
      </c>
      <c r="AA5147" t="e">
        <f t="shared" si="1237"/>
        <v>#N/A</v>
      </c>
      <c r="AB5147" t="e">
        <f t="shared" si="1238"/>
        <v>#N/A</v>
      </c>
    </row>
    <row r="5148" spans="1:28" x14ac:dyDescent="0.25">
      <c r="A5148" s="15">
        <v>5147</v>
      </c>
      <c r="B5148" s="16">
        <v>5440740</v>
      </c>
      <c r="C5148" s="16">
        <v>1354970</v>
      </c>
      <c r="D5148" s="16">
        <v>1586680</v>
      </c>
      <c r="F5148" s="6">
        <f>IF(ISNUMBER(B5148),B5148-'BG det.'!$L$5,NA())</f>
        <v>5433424.75</v>
      </c>
      <c r="G5148">
        <f>IF(ISNUMBER(C5148),C5148-'BG det.'!$M$5,NA())</f>
        <v>1343223.9</v>
      </c>
      <c r="H5148">
        <f>IF(ISNUMBER(D5148),D5148-'BG det.'!$N$5,NA())</f>
        <v>1581859.7</v>
      </c>
      <c r="J5148">
        <f t="shared" si="1239"/>
        <v>5436545.8099668855</v>
      </c>
      <c r="K5148">
        <f t="shared" si="1233"/>
        <v>106844.51496566489</v>
      </c>
      <c r="L5148">
        <f t="shared" si="1240"/>
        <v>1595944.5523351377</v>
      </c>
      <c r="M5148">
        <f t="shared" si="1234"/>
        <v>0.44466278341869647</v>
      </c>
      <c r="N5148">
        <f t="shared" si="1235"/>
        <v>4.3454731655414296E-2</v>
      </c>
      <c r="O5148">
        <f t="shared" si="1241"/>
        <v>2.8976936126032589E-2</v>
      </c>
      <c r="P5148">
        <f t="shared" si="1242"/>
        <v>1.8200879208439356E-8</v>
      </c>
      <c r="R5148" t="b">
        <f t="shared" si="1243"/>
        <v>1</v>
      </c>
      <c r="S5148">
        <f t="shared" si="1232"/>
        <v>5436545.8099668855</v>
      </c>
      <c r="T5148">
        <f t="shared" si="1232"/>
        <v>106844.51496566489</v>
      </c>
      <c r="U5148">
        <f t="shared" si="1232"/>
        <v>1595944.5523351377</v>
      </c>
      <c r="W5148">
        <f t="shared" si="1244"/>
        <v>3687226.092536293</v>
      </c>
      <c r="X5148">
        <f t="shared" si="1245"/>
        <v>1639572.2174012321</v>
      </c>
      <c r="Y5148">
        <f t="shared" si="1231"/>
        <v>0.44466278341869647</v>
      </c>
      <c r="Z5148">
        <f t="shared" si="1236"/>
        <v>2.8976936126032589E-2</v>
      </c>
      <c r="AA5148">
        <f t="shared" si="1237"/>
        <v>4.3454731655414296E-2</v>
      </c>
      <c r="AB5148">
        <f t="shared" si="1238"/>
        <v>1.8200879208439356E-8</v>
      </c>
    </row>
    <row r="5149" spans="1:28" x14ac:dyDescent="0.25">
      <c r="A5149" s="15">
        <v>5148</v>
      </c>
      <c r="B5149" s="16">
        <v>6904390</v>
      </c>
      <c r="C5149" s="16">
        <v>1793260</v>
      </c>
      <c r="D5149" s="16">
        <v>2313630</v>
      </c>
      <c r="F5149" s="6">
        <f>IF(ISNUMBER(B5149),B5149-'BG det.'!$L$5,NA())</f>
        <v>6897074.75</v>
      </c>
      <c r="G5149">
        <f>IF(ISNUMBER(C5149),C5149-'BG det.'!$M$5,NA())</f>
        <v>1781513.9</v>
      </c>
      <c r="H5149">
        <f>IF(ISNUMBER(D5149),D5149-'BG det.'!$N$5,NA())</f>
        <v>2308809.7000000002</v>
      </c>
      <c r="J5149">
        <f t="shared" si="1239"/>
        <v>6901624.8703336865</v>
      </c>
      <c r="K5149">
        <f t="shared" si="1233"/>
        <v>172402.0405830688</v>
      </c>
      <c r="L5149">
        <f t="shared" si="1240"/>
        <v>2326690.2385936328</v>
      </c>
      <c r="M5149">
        <f t="shared" si="1234"/>
        <v>0.50667044485392987</v>
      </c>
      <c r="N5149">
        <f t="shared" si="1235"/>
        <v>5.1339764009145382E-2</v>
      </c>
      <c r="O5149">
        <f t="shared" si="1241"/>
        <v>3.6544048103878894E-2</v>
      </c>
      <c r="P5149">
        <f t="shared" si="1242"/>
        <v>1.5868412087919584E-8</v>
      </c>
      <c r="R5149" t="b">
        <f t="shared" si="1243"/>
        <v>1</v>
      </c>
      <c r="S5149">
        <f t="shared" si="1232"/>
        <v>6901624.8703336865</v>
      </c>
      <c r="T5149">
        <f t="shared" si="1232"/>
        <v>172402.0405830688</v>
      </c>
      <c r="U5149">
        <f t="shared" si="1232"/>
        <v>2326690.2385936328</v>
      </c>
      <c r="W5149">
        <f t="shared" si="1244"/>
        <v>4717650.3296242524</v>
      </c>
      <c r="X5149">
        <f t="shared" si="1245"/>
        <v>2390293.9911760087</v>
      </c>
      <c r="Y5149">
        <f t="shared" si="1231"/>
        <v>0.50667044485392987</v>
      </c>
      <c r="Z5149">
        <f t="shared" si="1236"/>
        <v>3.6544048103878894E-2</v>
      </c>
      <c r="AA5149">
        <f t="shared" si="1237"/>
        <v>5.1339764009145382E-2</v>
      </c>
      <c r="AB5149">
        <f t="shared" si="1238"/>
        <v>1.5868412087919584E-8</v>
      </c>
    </row>
    <row r="5150" spans="1:28" x14ac:dyDescent="0.25">
      <c r="A5150" s="15">
        <v>5149</v>
      </c>
      <c r="B5150" s="16">
        <v>228311</v>
      </c>
      <c r="C5150" s="16">
        <v>79844</v>
      </c>
      <c r="D5150" s="16">
        <v>148021</v>
      </c>
      <c r="F5150" s="6">
        <f>IF(ISNUMBER(B5150),B5150-'BG det.'!$L$5,NA())</f>
        <v>220995.75</v>
      </c>
      <c r="G5150">
        <f>IF(ISNUMBER(C5150),C5150-'BG det.'!$M$5,NA())</f>
        <v>68097.899999999994</v>
      </c>
      <c r="H5150">
        <f>IF(ISNUMBER(D5150),D5150-'BG det.'!$N$5,NA())</f>
        <v>143200.70000000001</v>
      </c>
      <c r="J5150">
        <f t="shared" si="1239"/>
        <v>221276.91716630314</v>
      </c>
      <c r="K5150">
        <f t="shared" si="1233"/>
        <v>7408.8023457475538</v>
      </c>
      <c r="L5150">
        <f t="shared" si="1240"/>
        <v>143773.97810937383</v>
      </c>
      <c r="M5150">
        <f t="shared" si="1234"/>
        <v>0.96452628405806839</v>
      </c>
      <c r="N5150">
        <f t="shared" si="1235"/>
        <v>4.9261995564479646E-2</v>
      </c>
      <c r="O5150">
        <f t="shared" si="1241"/>
        <v>4.838035316460753E-2</v>
      </c>
      <c r="P5150">
        <f t="shared" si="1242"/>
        <v>3.4420136882961643E-7</v>
      </c>
      <c r="R5150" t="b">
        <f t="shared" si="1243"/>
        <v>0</v>
      </c>
      <c r="S5150" t="e">
        <f t="shared" si="1232"/>
        <v>#N/A</v>
      </c>
      <c r="T5150" t="e">
        <f t="shared" si="1232"/>
        <v>#N/A</v>
      </c>
      <c r="U5150" t="e">
        <f t="shared" si="1232"/>
        <v>#N/A</v>
      </c>
      <c r="W5150" t="e">
        <f t="shared" si="1244"/>
        <v>#N/A</v>
      </c>
      <c r="X5150" t="e">
        <f t="shared" si="1245"/>
        <v>#N/A</v>
      </c>
      <c r="Y5150" t="e">
        <f t="shared" si="1231"/>
        <v>#N/A</v>
      </c>
      <c r="Z5150" t="e">
        <f t="shared" si="1236"/>
        <v>#N/A</v>
      </c>
      <c r="AA5150" t="e">
        <f t="shared" si="1237"/>
        <v>#N/A</v>
      </c>
      <c r="AB5150" t="e">
        <f t="shared" si="1238"/>
        <v>#N/A</v>
      </c>
    </row>
    <row r="5151" spans="1:28" x14ac:dyDescent="0.25">
      <c r="A5151" s="15">
        <v>5150</v>
      </c>
      <c r="B5151" s="16">
        <v>3940080</v>
      </c>
      <c r="C5151" s="15">
        <v>893760</v>
      </c>
      <c r="D5151" s="15">
        <v>698570</v>
      </c>
      <c r="F5151" s="6">
        <f>IF(ISNUMBER(B5151),B5151-'BG det.'!$L$5,NA())</f>
        <v>3932764.75</v>
      </c>
      <c r="G5151">
        <f>IF(ISNUMBER(C5151),C5151-'BG det.'!$M$5,NA())</f>
        <v>882013.9</v>
      </c>
      <c r="H5151">
        <f>IF(ISNUMBER(D5151),D5151-'BG det.'!$N$5,NA())</f>
        <v>693749.7</v>
      </c>
      <c r="J5151">
        <f t="shared" si="1239"/>
        <v>3934141.3928825152</v>
      </c>
      <c r="K5151">
        <f t="shared" si="1233"/>
        <v>46623.646632308199</v>
      </c>
      <c r="L5151">
        <f t="shared" si="1240"/>
        <v>703942.16457607632</v>
      </c>
      <c r="M5151">
        <f t="shared" si="1234"/>
        <v>0.27418765193889427</v>
      </c>
      <c r="N5151">
        <f t="shared" si="1235"/>
        <v>3.375829107868944E-2</v>
      </c>
      <c r="O5151">
        <f t="shared" si="1241"/>
        <v>1.7676830588490927E-2</v>
      </c>
      <c r="P5151">
        <f t="shared" si="1242"/>
        <v>2.4882859134971663E-8</v>
      </c>
      <c r="R5151" t="b">
        <f t="shared" si="1243"/>
        <v>1</v>
      </c>
      <c r="S5151">
        <f t="shared" si="1232"/>
        <v>3934141.3928825152</v>
      </c>
      <c r="T5151">
        <f t="shared" si="1232"/>
        <v>46623.646632308199</v>
      </c>
      <c r="U5151">
        <f t="shared" si="1232"/>
        <v>703942.16457607632</v>
      </c>
      <c r="W5151">
        <f t="shared" si="1244"/>
        <v>2637556.9081181348</v>
      </c>
      <c r="X5151">
        <f t="shared" si="1245"/>
        <v>723185.53549212136</v>
      </c>
      <c r="Y5151">
        <f t="shared" ref="Y5151:Y5214" si="1246">IF($R5151=TRUE,M5151,NA())</f>
        <v>0.27418765193889427</v>
      </c>
      <c r="Z5151">
        <f t="shared" si="1236"/>
        <v>1.7676830588490927E-2</v>
      </c>
      <c r="AA5151">
        <f t="shared" si="1237"/>
        <v>3.375829107868944E-2</v>
      </c>
      <c r="AB5151">
        <f t="shared" si="1238"/>
        <v>2.4882859134971663E-8</v>
      </c>
    </row>
    <row r="5152" spans="1:28" x14ac:dyDescent="0.25">
      <c r="A5152" s="15">
        <v>5151</v>
      </c>
      <c r="B5152" s="16">
        <v>142246</v>
      </c>
      <c r="C5152" s="16">
        <v>48121.5</v>
      </c>
      <c r="D5152" s="16">
        <v>62741.4</v>
      </c>
      <c r="F5152" s="6">
        <f>IF(ISNUMBER(B5152),B5152-'BG det.'!$L$5,NA())</f>
        <v>134930.75</v>
      </c>
      <c r="G5152">
        <f>IF(ISNUMBER(C5152),C5152-'BG det.'!$M$5,NA())</f>
        <v>36375.4</v>
      </c>
      <c r="H5152">
        <f>IF(ISNUMBER(D5152),D5152-'BG det.'!$N$5,NA())</f>
        <v>57921.100000000006</v>
      </c>
      <c r="J5152">
        <f t="shared" si="1239"/>
        <v>135044.7058336756</v>
      </c>
      <c r="K5152">
        <f t="shared" si="1233"/>
        <v>3213.5580538491276</v>
      </c>
      <c r="L5152">
        <f t="shared" si="1240"/>
        <v>58270.970084203538</v>
      </c>
      <c r="M5152">
        <f t="shared" si="1234"/>
        <v>0.64962948513956453</v>
      </c>
      <c r="N5152">
        <f t="shared" si="1235"/>
        <v>4.3266724074239975E-2</v>
      </c>
      <c r="O5152">
        <f t="shared" si="1241"/>
        <v>3.4872804741941918E-2</v>
      </c>
      <c r="P5152">
        <f t="shared" si="1242"/>
        <v>6.0358345220880075E-7</v>
      </c>
      <c r="R5152" t="b">
        <f t="shared" si="1243"/>
        <v>0</v>
      </c>
      <c r="S5152" t="e">
        <f t="shared" si="1232"/>
        <v>#N/A</v>
      </c>
      <c r="T5152" t="e">
        <f t="shared" si="1232"/>
        <v>#N/A</v>
      </c>
      <c r="U5152" t="e">
        <f t="shared" si="1232"/>
        <v>#N/A</v>
      </c>
      <c r="W5152" t="e">
        <f t="shared" si="1244"/>
        <v>#N/A</v>
      </c>
      <c r="X5152" t="e">
        <f t="shared" si="1245"/>
        <v>#N/A</v>
      </c>
      <c r="Y5152" t="e">
        <f t="shared" si="1246"/>
        <v>#N/A</v>
      </c>
      <c r="Z5152" t="e">
        <f t="shared" si="1236"/>
        <v>#N/A</v>
      </c>
      <c r="AA5152" t="e">
        <f t="shared" si="1237"/>
        <v>#N/A</v>
      </c>
      <c r="AB5152" t="e">
        <f t="shared" si="1238"/>
        <v>#N/A</v>
      </c>
    </row>
    <row r="5153" spans="1:28" x14ac:dyDescent="0.25">
      <c r="A5153" s="15">
        <v>5152</v>
      </c>
      <c r="B5153" s="15">
        <v>537072</v>
      </c>
      <c r="C5153" s="15">
        <v>210591</v>
      </c>
      <c r="D5153" s="15">
        <v>538854</v>
      </c>
      <c r="F5153" s="6">
        <f>IF(ISNUMBER(B5153),B5153-'BG det.'!$L$5,NA())</f>
        <v>529756.75</v>
      </c>
      <c r="G5153">
        <f>IF(ISNUMBER(C5153),C5153-'BG det.'!$M$5,NA())</f>
        <v>198844.9</v>
      </c>
      <c r="H5153">
        <f>IF(ISNUMBER(D5153),D5153-'BG det.'!$N$5,NA())</f>
        <v>534033.69999999995</v>
      </c>
      <c r="J5153">
        <f t="shared" si="1239"/>
        <v>530803.8059617317</v>
      </c>
      <c r="K5153">
        <f t="shared" si="1233"/>
        <v>28204.372503711813</v>
      </c>
      <c r="L5153">
        <f t="shared" si="1240"/>
        <v>535408.89180141804</v>
      </c>
      <c r="M5153">
        <f t="shared" si="1234"/>
        <v>1.4559959299680931</v>
      </c>
      <c r="N5153">
        <f t="shared" si="1235"/>
        <v>6.1872575033016484E-2</v>
      </c>
      <c r="O5153">
        <f t="shared" si="1241"/>
        <v>7.4658330058014755E-2</v>
      </c>
      <c r="P5153">
        <f t="shared" si="1242"/>
        <v>1.4668233689218991E-7</v>
      </c>
      <c r="R5153" t="b">
        <f t="shared" si="1243"/>
        <v>1</v>
      </c>
      <c r="S5153">
        <f t="shared" si="1232"/>
        <v>530803.8059617317</v>
      </c>
      <c r="T5153">
        <f t="shared" si="1232"/>
        <v>28204.372503711813</v>
      </c>
      <c r="U5153">
        <f t="shared" si="1232"/>
        <v>535408.89180141804</v>
      </c>
      <c r="W5153">
        <f t="shared" si="1244"/>
        <v>377779.31118731212</v>
      </c>
      <c r="X5153">
        <f t="shared" si="1245"/>
        <v>550045.13951487618</v>
      </c>
      <c r="Y5153">
        <f t="shared" si="1246"/>
        <v>1.4559959299680931</v>
      </c>
      <c r="Z5153">
        <f t="shared" si="1236"/>
        <v>7.4658330058014755E-2</v>
      </c>
      <c r="AA5153">
        <f t="shared" si="1237"/>
        <v>6.1872575033016484E-2</v>
      </c>
      <c r="AB5153">
        <f t="shared" si="1238"/>
        <v>1.4668233689218991E-7</v>
      </c>
    </row>
    <row r="5154" spans="1:28" x14ac:dyDescent="0.25">
      <c r="A5154" s="15">
        <v>5153</v>
      </c>
      <c r="B5154" s="16">
        <v>152820</v>
      </c>
      <c r="C5154" s="15">
        <v>54954.3</v>
      </c>
      <c r="D5154" s="16">
        <v>106125</v>
      </c>
      <c r="F5154" s="6">
        <f>IF(ISNUMBER(B5154),B5154-'BG det.'!$L$5,NA())</f>
        <v>145504.75</v>
      </c>
      <c r="G5154">
        <f>IF(ISNUMBER(C5154),C5154-'BG det.'!$M$5,NA())</f>
        <v>43208.200000000004</v>
      </c>
      <c r="H5154">
        <f>IF(ISNUMBER(D5154),D5154-'BG det.'!$N$5,NA())</f>
        <v>101304.7</v>
      </c>
      <c r="J5154">
        <f t="shared" si="1239"/>
        <v>145703.60164308251</v>
      </c>
      <c r="K5154">
        <f t="shared" si="1233"/>
        <v>2324.2003900660693</v>
      </c>
      <c r="L5154">
        <f t="shared" si="1240"/>
        <v>101682.18485629941</v>
      </c>
      <c r="M5154">
        <f t="shared" si="1234"/>
        <v>1.0628874494407075</v>
      </c>
      <c r="N5154">
        <f t="shared" si="1235"/>
        <v>2.2938213353986645E-2</v>
      </c>
      <c r="O5154">
        <f t="shared" si="1241"/>
        <v>2.3648479758645487E-2</v>
      </c>
      <c r="P5154">
        <f t="shared" si="1242"/>
        <v>2.3186724360942832E-7</v>
      </c>
      <c r="R5154" t="b">
        <f t="shared" si="1243"/>
        <v>0</v>
      </c>
      <c r="S5154" t="e">
        <f t="shared" si="1232"/>
        <v>#N/A</v>
      </c>
      <c r="T5154" t="e">
        <f t="shared" si="1232"/>
        <v>#N/A</v>
      </c>
      <c r="U5154" t="e">
        <f t="shared" si="1232"/>
        <v>#N/A</v>
      </c>
      <c r="W5154" t="e">
        <f t="shared" si="1244"/>
        <v>#N/A</v>
      </c>
      <c r="X5154" t="e">
        <f t="shared" si="1245"/>
        <v>#N/A</v>
      </c>
      <c r="Y5154" t="e">
        <f t="shared" si="1246"/>
        <v>#N/A</v>
      </c>
      <c r="Z5154" t="e">
        <f t="shared" si="1236"/>
        <v>#N/A</v>
      </c>
      <c r="AA5154" t="e">
        <f t="shared" si="1237"/>
        <v>#N/A</v>
      </c>
      <c r="AB5154" t="e">
        <f t="shared" si="1238"/>
        <v>#N/A</v>
      </c>
    </row>
    <row r="5155" spans="1:28" x14ac:dyDescent="0.25">
      <c r="A5155" s="15">
        <v>5154</v>
      </c>
      <c r="B5155" s="16">
        <v>316793</v>
      </c>
      <c r="C5155" s="16">
        <v>89785.600000000006</v>
      </c>
      <c r="D5155" s="16">
        <v>83949.2</v>
      </c>
      <c r="F5155" s="6">
        <f>IF(ISNUMBER(B5155),B5155-'BG det.'!$L$5,NA())</f>
        <v>309477.75</v>
      </c>
      <c r="G5155">
        <f>IF(ISNUMBER(C5155),C5155-'BG det.'!$M$5,NA())</f>
        <v>78039.5</v>
      </c>
      <c r="H5155">
        <f>IF(ISNUMBER(D5155),D5155-'BG det.'!$N$5,NA())</f>
        <v>79128.899999999994</v>
      </c>
      <c r="J5155">
        <f t="shared" si="1239"/>
        <v>309634.06478486524</v>
      </c>
      <c r="K5155">
        <f t="shared" si="1233"/>
        <v>9064.6357159512172</v>
      </c>
      <c r="L5155">
        <f t="shared" si="1240"/>
        <v>79931.091360629754</v>
      </c>
      <c r="M5155">
        <f t="shared" si="1234"/>
        <v>0.38555366893542897</v>
      </c>
      <c r="N5155">
        <f t="shared" si="1235"/>
        <v>6.8543185015190175E-2</v>
      </c>
      <c r="O5155">
        <f t="shared" si="1241"/>
        <v>4.2560498016619312E-2</v>
      </c>
      <c r="P5155">
        <f t="shared" si="1242"/>
        <v>5.4133594427667871E-7</v>
      </c>
      <c r="R5155" t="b">
        <f t="shared" si="1243"/>
        <v>0</v>
      </c>
      <c r="S5155" t="e">
        <f t="shared" si="1232"/>
        <v>#N/A</v>
      </c>
      <c r="T5155" t="e">
        <f t="shared" si="1232"/>
        <v>#N/A</v>
      </c>
      <c r="U5155" t="e">
        <f t="shared" si="1232"/>
        <v>#N/A</v>
      </c>
      <c r="W5155" t="e">
        <f t="shared" si="1244"/>
        <v>#N/A</v>
      </c>
      <c r="X5155" t="e">
        <f t="shared" si="1245"/>
        <v>#N/A</v>
      </c>
      <c r="Y5155" t="e">
        <f t="shared" si="1246"/>
        <v>#N/A</v>
      </c>
      <c r="Z5155" t="e">
        <f t="shared" si="1236"/>
        <v>#N/A</v>
      </c>
      <c r="AA5155" t="e">
        <f t="shared" si="1237"/>
        <v>#N/A</v>
      </c>
      <c r="AB5155" t="e">
        <f t="shared" si="1238"/>
        <v>#N/A</v>
      </c>
    </row>
    <row r="5156" spans="1:28" x14ac:dyDescent="0.25">
      <c r="A5156" s="15">
        <v>5155</v>
      </c>
      <c r="B5156" s="16">
        <v>1053380</v>
      </c>
      <c r="C5156" s="16">
        <v>316480</v>
      </c>
      <c r="D5156" s="16">
        <v>566013</v>
      </c>
      <c r="F5156" s="6">
        <f>IF(ISNUMBER(B5156),B5156-'BG det.'!$L$5,NA())</f>
        <v>1046064.75</v>
      </c>
      <c r="G5156">
        <f>IF(ISNUMBER(C5156),C5156-'BG det.'!$M$5,NA())</f>
        <v>304733.90000000002</v>
      </c>
      <c r="H5156">
        <f>IF(ISNUMBER(D5156),D5156-'BG det.'!$N$5,NA())</f>
        <v>561192.69999999995</v>
      </c>
      <c r="J5156">
        <f t="shared" si="1239"/>
        <v>1047167.534816324</v>
      </c>
      <c r="K5156">
        <f t="shared" si="1233"/>
        <v>32850.816909427056</v>
      </c>
      <c r="L5156">
        <f t="shared" si="1240"/>
        <v>563905.67265094281</v>
      </c>
      <c r="M5156">
        <f t="shared" si="1234"/>
        <v>0.80183848206568187</v>
      </c>
      <c r="N5156">
        <f t="shared" si="1235"/>
        <v>5.0777393738051506E-2</v>
      </c>
      <c r="O5156">
        <f t="shared" si="1241"/>
        <v>4.546883779625522E-2</v>
      </c>
      <c r="P5156">
        <f t="shared" si="1242"/>
        <v>8.2225122094394572E-8</v>
      </c>
      <c r="R5156" t="b">
        <f t="shared" si="1243"/>
        <v>1</v>
      </c>
      <c r="S5156">
        <f t="shared" si="1232"/>
        <v>1047167.534816324</v>
      </c>
      <c r="T5156">
        <f t="shared" si="1232"/>
        <v>32850.816909427056</v>
      </c>
      <c r="U5156">
        <f t="shared" si="1232"/>
        <v>563905.67265094281</v>
      </c>
      <c r="W5156">
        <f t="shared" si="1244"/>
        <v>722490.79812927672</v>
      </c>
      <c r="X5156">
        <f t="shared" si="1245"/>
        <v>579320.92487840226</v>
      </c>
      <c r="Y5156">
        <f t="shared" si="1246"/>
        <v>0.80183848206568187</v>
      </c>
      <c r="Z5156">
        <f t="shared" si="1236"/>
        <v>4.546883779625522E-2</v>
      </c>
      <c r="AA5156">
        <f t="shared" si="1237"/>
        <v>5.0777393738051506E-2</v>
      </c>
      <c r="AB5156">
        <f t="shared" si="1238"/>
        <v>8.2225122094394572E-8</v>
      </c>
    </row>
    <row r="5157" spans="1:28" x14ac:dyDescent="0.25">
      <c r="A5157" s="15">
        <v>5156</v>
      </c>
      <c r="B5157" s="16">
        <v>1060840</v>
      </c>
      <c r="C5157" s="16">
        <v>277461</v>
      </c>
      <c r="D5157" s="16">
        <v>378422</v>
      </c>
      <c r="F5157" s="6">
        <f>IF(ISNUMBER(B5157),B5157-'BG det.'!$L$5,NA())</f>
        <v>1053524.75</v>
      </c>
      <c r="G5157">
        <f>IF(ISNUMBER(C5157),C5157-'BG det.'!$M$5,NA())</f>
        <v>265714.90000000002</v>
      </c>
      <c r="H5157">
        <f>IF(ISNUMBER(D5157),D5157-'BG det.'!$N$5,NA())</f>
        <v>373601.7</v>
      </c>
      <c r="J5157">
        <f t="shared" si="1239"/>
        <v>1054260.7141744308</v>
      </c>
      <c r="K5157">
        <f t="shared" si="1233"/>
        <v>17163.01820427581</v>
      </c>
      <c r="L5157">
        <f t="shared" si="1240"/>
        <v>376333.04946359893</v>
      </c>
      <c r="M5157">
        <f t="shared" si="1234"/>
        <v>0.54340775609924274</v>
      </c>
      <c r="N5157">
        <f t="shared" si="1235"/>
        <v>3.2724383082053672E-2</v>
      </c>
      <c r="O5157">
        <f t="shared" si="1241"/>
        <v>2.4123170390940439E-2</v>
      </c>
      <c r="P5157">
        <f t="shared" si="1242"/>
        <v>6.3937296132114694E-8</v>
      </c>
      <c r="R5157" t="b">
        <f t="shared" si="1243"/>
        <v>1</v>
      </c>
      <c r="S5157">
        <f t="shared" si="1232"/>
        <v>1054260.7141744308</v>
      </c>
      <c r="T5157">
        <f t="shared" si="1232"/>
        <v>17163.01820427581</v>
      </c>
      <c r="U5157">
        <f t="shared" si="1232"/>
        <v>376333.04946359893</v>
      </c>
      <c r="W5157">
        <f t="shared" si="1244"/>
        <v>711474.40100665437</v>
      </c>
      <c r="X5157">
        <f t="shared" si="1245"/>
        <v>386620.70777307887</v>
      </c>
      <c r="Y5157">
        <f t="shared" si="1246"/>
        <v>0.54340775609924274</v>
      </c>
      <c r="Z5157">
        <f t="shared" si="1236"/>
        <v>2.4123170390940439E-2</v>
      </c>
      <c r="AA5157">
        <f t="shared" si="1237"/>
        <v>3.2724383082053672E-2</v>
      </c>
      <c r="AB5157">
        <f t="shared" si="1238"/>
        <v>6.3937296132114694E-8</v>
      </c>
    </row>
    <row r="5158" spans="1:28" x14ac:dyDescent="0.25">
      <c r="A5158" s="15">
        <v>5157</v>
      </c>
      <c r="B5158" s="16">
        <v>134232</v>
      </c>
      <c r="C5158" s="16">
        <v>48963.9</v>
      </c>
      <c r="D5158" s="16">
        <v>88439.3</v>
      </c>
      <c r="F5158" s="6">
        <f>IF(ISNUMBER(B5158),B5158-'BG det.'!$L$5,NA())</f>
        <v>126916.75</v>
      </c>
      <c r="G5158">
        <f>IF(ISNUMBER(C5158),C5158-'BG det.'!$M$5,NA())</f>
        <v>37217.800000000003</v>
      </c>
      <c r="H5158">
        <f>IF(ISNUMBER(D5158),D5158-'BG det.'!$N$5,NA())</f>
        <v>83619</v>
      </c>
      <c r="J5158">
        <f t="shared" si="1239"/>
        <v>127080.92079383347</v>
      </c>
      <c r="K5158">
        <f t="shared" si="1233"/>
        <v>2182.3995122219312</v>
      </c>
      <c r="L5158">
        <f t="shared" si="1240"/>
        <v>83948.237730456167</v>
      </c>
      <c r="M5158">
        <f t="shared" si="1234"/>
        <v>1.0042874178651569</v>
      </c>
      <c r="N5158">
        <f t="shared" si="1235"/>
        <v>2.5359397497190832E-2</v>
      </c>
      <c r="O5158">
        <f t="shared" si="1241"/>
        <v>2.5413702519306001E-2</v>
      </c>
      <c r="P5158">
        <f t="shared" si="1242"/>
        <v>3.0235928198630459E-7</v>
      </c>
      <c r="R5158" t="b">
        <f t="shared" si="1243"/>
        <v>0</v>
      </c>
      <c r="S5158" t="e">
        <f t="shared" si="1232"/>
        <v>#N/A</v>
      </c>
      <c r="T5158" t="e">
        <f t="shared" si="1232"/>
        <v>#N/A</v>
      </c>
      <c r="U5158" t="e">
        <f t="shared" si="1232"/>
        <v>#N/A</v>
      </c>
      <c r="W5158" t="e">
        <f t="shared" si="1244"/>
        <v>#N/A</v>
      </c>
      <c r="X5158" t="e">
        <f t="shared" si="1245"/>
        <v>#N/A</v>
      </c>
      <c r="Y5158" t="e">
        <f t="shared" si="1246"/>
        <v>#N/A</v>
      </c>
      <c r="Z5158" t="e">
        <f t="shared" si="1236"/>
        <v>#N/A</v>
      </c>
      <c r="AA5158" t="e">
        <f t="shared" si="1237"/>
        <v>#N/A</v>
      </c>
      <c r="AB5158" t="e">
        <f t="shared" si="1238"/>
        <v>#N/A</v>
      </c>
    </row>
    <row r="5159" spans="1:28" x14ac:dyDescent="0.25">
      <c r="A5159" s="15">
        <v>5158</v>
      </c>
      <c r="B5159" s="16">
        <v>189375</v>
      </c>
      <c r="C5159" s="16">
        <v>56010.6</v>
      </c>
      <c r="D5159" s="16">
        <v>70300.899999999994</v>
      </c>
      <c r="F5159" s="6">
        <f>IF(ISNUMBER(B5159),B5159-'BG det.'!$L$5,NA())</f>
        <v>182059.75</v>
      </c>
      <c r="G5159">
        <f>IF(ISNUMBER(C5159),C5159-'BG det.'!$M$5,NA())</f>
        <v>44264.5</v>
      </c>
      <c r="H5159">
        <f>IF(ISNUMBER(D5159),D5159-'BG det.'!$N$5,NA())</f>
        <v>65480.599999999991</v>
      </c>
      <c r="J5159">
        <f t="shared" si="1239"/>
        <v>182188.72819598918</v>
      </c>
      <c r="K5159">
        <f t="shared" si="1233"/>
        <v>1191.079158289027</v>
      </c>
      <c r="L5159">
        <f t="shared" si="1240"/>
        <v>65952.609511823219</v>
      </c>
      <c r="M5159">
        <f t="shared" si="1234"/>
        <v>0.55914833651839735</v>
      </c>
      <c r="N5159">
        <f t="shared" si="1235"/>
        <v>1.3144964219631522E-2</v>
      </c>
      <c r="O5159">
        <f t="shared" si="1241"/>
        <v>9.829307616663981E-3</v>
      </c>
      <c r="P5159">
        <f t="shared" si="1242"/>
        <v>1.4651028850416973E-7</v>
      </c>
      <c r="R5159" t="b">
        <f t="shared" si="1243"/>
        <v>0</v>
      </c>
      <c r="S5159" t="e">
        <f t="shared" si="1232"/>
        <v>#N/A</v>
      </c>
      <c r="T5159" t="e">
        <f t="shared" si="1232"/>
        <v>#N/A</v>
      </c>
      <c r="U5159" t="e">
        <f t="shared" si="1232"/>
        <v>#N/A</v>
      </c>
      <c r="W5159" t="e">
        <f t="shared" si="1244"/>
        <v>#N/A</v>
      </c>
      <c r="X5159" t="e">
        <f t="shared" si="1245"/>
        <v>#N/A</v>
      </c>
      <c r="Y5159" t="e">
        <f t="shared" si="1246"/>
        <v>#N/A</v>
      </c>
      <c r="Z5159" t="e">
        <f t="shared" si="1236"/>
        <v>#N/A</v>
      </c>
      <c r="AA5159" t="e">
        <f t="shared" si="1237"/>
        <v>#N/A</v>
      </c>
      <c r="AB5159" t="e">
        <f t="shared" si="1238"/>
        <v>#N/A</v>
      </c>
    </row>
    <row r="5160" spans="1:28" x14ac:dyDescent="0.25">
      <c r="A5160" s="15">
        <v>5159</v>
      </c>
      <c r="B5160" s="16">
        <v>250742</v>
      </c>
      <c r="C5160" s="15">
        <v>85095.5</v>
      </c>
      <c r="D5160" s="16">
        <v>170078</v>
      </c>
      <c r="F5160" s="6">
        <f>IF(ISNUMBER(B5160),B5160-'BG det.'!$L$5,NA())</f>
        <v>243426.75</v>
      </c>
      <c r="G5160">
        <f>IF(ISNUMBER(C5160),C5160-'BG det.'!$M$5,NA())</f>
        <v>73349.399999999994</v>
      </c>
      <c r="H5160">
        <f>IF(ISNUMBER(D5160),D5160-'BG det.'!$N$5,NA())</f>
        <v>165257.70000000001</v>
      </c>
      <c r="J5160">
        <f t="shared" si="1239"/>
        <v>243751.16612841203</v>
      </c>
      <c r="K5160">
        <f t="shared" si="1233"/>
        <v>5508.2424632846851</v>
      </c>
      <c r="L5160">
        <f t="shared" si="1240"/>
        <v>165889.2037712259</v>
      </c>
      <c r="M5160">
        <f t="shared" si="1234"/>
        <v>1.0264218322125913</v>
      </c>
      <c r="N5160">
        <f t="shared" si="1235"/>
        <v>3.2745009052602109E-2</v>
      </c>
      <c r="O5160">
        <f t="shared" si="1241"/>
        <v>3.3174780292299193E-2</v>
      </c>
      <c r="P5160">
        <f t="shared" si="1242"/>
        <v>2.0133960408345958E-7</v>
      </c>
      <c r="R5160" t="b">
        <f t="shared" si="1243"/>
        <v>0</v>
      </c>
      <c r="S5160" t="e">
        <f t="shared" si="1232"/>
        <v>#N/A</v>
      </c>
      <c r="T5160" t="e">
        <f t="shared" si="1232"/>
        <v>#N/A</v>
      </c>
      <c r="U5160" t="e">
        <f t="shared" si="1232"/>
        <v>#N/A</v>
      </c>
      <c r="W5160" t="e">
        <f t="shared" si="1244"/>
        <v>#N/A</v>
      </c>
      <c r="X5160" t="e">
        <f t="shared" si="1245"/>
        <v>#N/A</v>
      </c>
      <c r="Y5160" t="e">
        <f t="shared" si="1246"/>
        <v>#N/A</v>
      </c>
      <c r="Z5160" t="e">
        <f t="shared" si="1236"/>
        <v>#N/A</v>
      </c>
      <c r="AA5160" t="e">
        <f t="shared" si="1237"/>
        <v>#N/A</v>
      </c>
      <c r="AB5160" t="e">
        <f t="shared" si="1238"/>
        <v>#N/A</v>
      </c>
    </row>
    <row r="5161" spans="1:28" x14ac:dyDescent="0.25">
      <c r="A5161" s="15">
        <v>5160</v>
      </c>
      <c r="B5161" s="15">
        <v>610087</v>
      </c>
      <c r="C5161" s="15">
        <v>243701</v>
      </c>
      <c r="D5161" s="16">
        <v>609136</v>
      </c>
      <c r="F5161" s="6">
        <f>IF(ISNUMBER(B5161),B5161-'BG det.'!$L$5,NA())</f>
        <v>602771.75</v>
      </c>
      <c r="G5161">
        <f>IF(ISNUMBER(C5161),C5161-'BG det.'!$M$5,NA())</f>
        <v>231954.9</v>
      </c>
      <c r="H5161">
        <f>IF(ISNUMBER(D5161),D5161-'BG det.'!$N$5,NA())</f>
        <v>604315.69999999995</v>
      </c>
      <c r="J5161">
        <f t="shared" si="1239"/>
        <v>603956.62143075827</v>
      </c>
      <c r="K5161">
        <f t="shared" si="1233"/>
        <v>38233.648661284373</v>
      </c>
      <c r="L5161">
        <f t="shared" si="1240"/>
        <v>605880.41408998077</v>
      </c>
      <c r="M5161">
        <f t="shared" si="1234"/>
        <v>1.427669898930618</v>
      </c>
      <c r="N5161">
        <f t="shared" si="1235"/>
        <v>7.3393902559524896E-2</v>
      </c>
      <c r="O5161">
        <f t="shared" si="1241"/>
        <v>8.7694808172153318E-2</v>
      </c>
      <c r="P5161">
        <f t="shared" si="1242"/>
        <v>1.5443085309574533E-7</v>
      </c>
      <c r="R5161" t="b">
        <f t="shared" si="1243"/>
        <v>1</v>
      </c>
      <c r="S5161">
        <f t="shared" si="1232"/>
        <v>603956.62143075827</v>
      </c>
      <c r="T5161">
        <f t="shared" si="1232"/>
        <v>38233.648661284373</v>
      </c>
      <c r="U5161">
        <f t="shared" si="1232"/>
        <v>605880.41408998077</v>
      </c>
      <c r="W5161">
        <f t="shared" si="1244"/>
        <v>435985.31610021944</v>
      </c>
      <c r="X5161">
        <f t="shared" si="1245"/>
        <v>622443.11217203387</v>
      </c>
      <c r="Y5161">
        <f t="shared" si="1246"/>
        <v>1.427669898930618</v>
      </c>
      <c r="Z5161">
        <f t="shared" si="1236"/>
        <v>8.7694808172153318E-2</v>
      </c>
      <c r="AA5161">
        <f t="shared" si="1237"/>
        <v>7.3393902559524896E-2</v>
      </c>
      <c r="AB5161">
        <f t="shared" si="1238"/>
        <v>1.5443085309574533E-7</v>
      </c>
    </row>
    <row r="5162" spans="1:28" x14ac:dyDescent="0.25">
      <c r="A5162" s="15">
        <v>5161</v>
      </c>
      <c r="B5162" s="16">
        <v>6170740</v>
      </c>
      <c r="C5162" s="16">
        <v>1619640</v>
      </c>
      <c r="D5162" s="16">
        <v>2189430</v>
      </c>
      <c r="F5162" s="6">
        <f>IF(ISNUMBER(B5162),B5162-'BG det.'!$L$5,NA())</f>
        <v>6163424.75</v>
      </c>
      <c r="G5162">
        <f>IF(ISNUMBER(C5162),C5162-'BG det.'!$M$5,NA())</f>
        <v>1607893.9</v>
      </c>
      <c r="H5162">
        <f>IF(ISNUMBER(D5162),D5162-'BG det.'!$N$5,NA())</f>
        <v>2184609.7000000002</v>
      </c>
      <c r="J5162">
        <f t="shared" si="1239"/>
        <v>6167728.2640823722</v>
      </c>
      <c r="K5162">
        <f t="shared" si="1233"/>
        <v>153934.35867615562</v>
      </c>
      <c r="L5162">
        <f t="shared" si="1240"/>
        <v>2200588.879589289</v>
      </c>
      <c r="M5162">
        <f t="shared" si="1234"/>
        <v>0.53624831867636746</v>
      </c>
      <c r="N5162">
        <f t="shared" si="1235"/>
        <v>4.986167602112445E-2</v>
      </c>
      <c r="O5162">
        <f t="shared" si="1241"/>
        <v>3.6513195654448882E-2</v>
      </c>
      <c r="P5162">
        <f t="shared" si="1242"/>
        <v>1.6763025564893751E-8</v>
      </c>
      <c r="R5162" t="b">
        <f t="shared" si="1243"/>
        <v>1</v>
      </c>
      <c r="S5162">
        <f t="shared" si="1232"/>
        <v>6167728.2640823722</v>
      </c>
      <c r="T5162">
        <f t="shared" si="1232"/>
        <v>153934.35867615562</v>
      </c>
      <c r="U5162">
        <f t="shared" si="1232"/>
        <v>2200588.879589289</v>
      </c>
      <c r="W5162">
        <f t="shared" si="1244"/>
        <v>4215855.5535086337</v>
      </c>
      <c r="X5162">
        <f t="shared" si="1245"/>
        <v>2260745.4523514314</v>
      </c>
      <c r="Y5162">
        <f t="shared" si="1246"/>
        <v>0.53624831867636746</v>
      </c>
      <c r="Z5162">
        <f t="shared" si="1236"/>
        <v>3.6513195654448882E-2</v>
      </c>
      <c r="AA5162">
        <f t="shared" si="1237"/>
        <v>4.986167602112445E-2</v>
      </c>
      <c r="AB5162">
        <f t="shared" si="1238"/>
        <v>1.6763025564893751E-8</v>
      </c>
    </row>
    <row r="5163" spans="1:28" x14ac:dyDescent="0.25">
      <c r="A5163" s="15">
        <v>5162</v>
      </c>
      <c r="B5163" s="15">
        <v>519081</v>
      </c>
      <c r="C5163" s="15">
        <v>147833</v>
      </c>
      <c r="D5163" s="15">
        <v>153919</v>
      </c>
      <c r="F5163" s="6">
        <f>IF(ISNUMBER(B5163),B5163-'BG det.'!$L$5,NA())</f>
        <v>511765.75</v>
      </c>
      <c r="G5163">
        <f>IF(ISNUMBER(C5163),C5163-'BG det.'!$M$5,NA())</f>
        <v>136086.9</v>
      </c>
      <c r="H5163">
        <f>IF(ISNUMBER(D5163),D5163-'BG det.'!$N$5,NA())</f>
        <v>149098.70000000001</v>
      </c>
      <c r="J5163">
        <f t="shared" si="1239"/>
        <v>512059.92467974155</v>
      </c>
      <c r="K5163">
        <f t="shared" si="1233"/>
        <v>19620.309329675281</v>
      </c>
      <c r="L5163">
        <f t="shared" si="1240"/>
        <v>150425.33067284999</v>
      </c>
      <c r="M5163">
        <f t="shared" si="1234"/>
        <v>0.4330587803035954</v>
      </c>
      <c r="N5163">
        <f t="shared" si="1235"/>
        <v>8.3549825563697444E-2</v>
      </c>
      <c r="O5163">
        <f t="shared" si="1241"/>
        <v>5.4981802276003043E-2</v>
      </c>
      <c r="P5163">
        <f t="shared" si="1242"/>
        <v>3.7648274238680584E-7</v>
      </c>
      <c r="R5163" t="b">
        <f t="shared" si="1243"/>
        <v>1</v>
      </c>
      <c r="S5163">
        <f t="shared" si="1232"/>
        <v>512059.92467974155</v>
      </c>
      <c r="T5163">
        <f t="shared" si="1232"/>
        <v>19620.309329675281</v>
      </c>
      <c r="U5163">
        <f t="shared" si="1232"/>
        <v>150425.33067284999</v>
      </c>
      <c r="W5163">
        <f t="shared" si="1244"/>
        <v>356850.96736522618</v>
      </c>
      <c r="X5163">
        <f t="shared" si="1245"/>
        <v>154537.44467734298</v>
      </c>
      <c r="Y5163">
        <f t="shared" si="1246"/>
        <v>0.4330587803035954</v>
      </c>
      <c r="Z5163">
        <f t="shared" si="1236"/>
        <v>5.4981802276003043E-2</v>
      </c>
      <c r="AA5163">
        <f t="shared" si="1237"/>
        <v>8.3549825563697444E-2</v>
      </c>
      <c r="AB5163">
        <f t="shared" si="1238"/>
        <v>3.7648274238680584E-7</v>
      </c>
    </row>
    <row r="5164" spans="1:28" x14ac:dyDescent="0.25">
      <c r="A5164" s="15">
        <v>5163</v>
      </c>
      <c r="B5164" s="15">
        <v>323914</v>
      </c>
      <c r="C5164" s="15">
        <v>82664.5</v>
      </c>
      <c r="D5164" s="16">
        <v>65374.9</v>
      </c>
      <c r="F5164" s="6">
        <f>IF(ISNUMBER(B5164),B5164-'BG det.'!$L$5,NA())</f>
        <v>316598.75</v>
      </c>
      <c r="G5164">
        <f>IF(ISNUMBER(C5164),C5164-'BG det.'!$M$5,NA())</f>
        <v>70918.399999999994</v>
      </c>
      <c r="H5164">
        <f>IF(ISNUMBER(D5164),D5164-'BG det.'!$N$5,NA())</f>
        <v>60554.600000000006</v>
      </c>
      <c r="J5164">
        <f t="shared" si="1239"/>
        <v>316718.77642046468</v>
      </c>
      <c r="K5164">
        <f t="shared" si="1233"/>
        <v>3046.4409670945206</v>
      </c>
      <c r="L5164">
        <f t="shared" si="1240"/>
        <v>61375.146235344793</v>
      </c>
      <c r="M5164">
        <f t="shared" si="1234"/>
        <v>0.29793948344079707</v>
      </c>
      <c r="N5164">
        <f t="shared" si="1235"/>
        <v>2.637251240802127E-2</v>
      </c>
      <c r="O5164">
        <f t="shared" si="1241"/>
        <v>1.4395128153494112E-2</v>
      </c>
      <c r="P5164">
        <f t="shared" si="1242"/>
        <v>2.316367176217278E-7</v>
      </c>
      <c r="R5164" t="b">
        <f t="shared" si="1243"/>
        <v>0</v>
      </c>
      <c r="S5164" t="e">
        <f t="shared" si="1232"/>
        <v>#N/A</v>
      </c>
      <c r="T5164" t="e">
        <f t="shared" si="1232"/>
        <v>#N/A</v>
      </c>
      <c r="U5164" t="e">
        <f t="shared" si="1232"/>
        <v>#N/A</v>
      </c>
      <c r="W5164" t="e">
        <f t="shared" si="1244"/>
        <v>#N/A</v>
      </c>
      <c r="X5164" t="e">
        <f t="shared" si="1245"/>
        <v>#N/A</v>
      </c>
      <c r="Y5164" t="e">
        <f t="shared" si="1246"/>
        <v>#N/A</v>
      </c>
      <c r="Z5164" t="e">
        <f t="shared" si="1236"/>
        <v>#N/A</v>
      </c>
      <c r="AA5164" t="e">
        <f t="shared" si="1237"/>
        <v>#N/A</v>
      </c>
      <c r="AB5164" t="e">
        <f t="shared" si="1238"/>
        <v>#N/A</v>
      </c>
    </row>
    <row r="5165" spans="1:28" x14ac:dyDescent="0.25">
      <c r="A5165" s="15">
        <v>5164</v>
      </c>
      <c r="B5165" s="16">
        <v>306227</v>
      </c>
      <c r="C5165" s="16">
        <v>153603</v>
      </c>
      <c r="D5165" s="16">
        <v>539500</v>
      </c>
      <c r="F5165" s="6">
        <f>IF(ISNUMBER(B5165),B5165-'BG det.'!$L$5,NA())</f>
        <v>298911.75</v>
      </c>
      <c r="G5165">
        <f>IF(ISNUMBER(C5165),C5165-'BG det.'!$M$5,NA())</f>
        <v>141856.9</v>
      </c>
      <c r="H5165">
        <f>IF(ISNUMBER(D5165),D5165-'BG det.'!$N$5,NA())</f>
        <v>534679.69999999995</v>
      </c>
      <c r="J5165">
        <f t="shared" si="1239"/>
        <v>299958.89970123232</v>
      </c>
      <c r="K5165">
        <f t="shared" si="1233"/>
        <v>14795.843342023465</v>
      </c>
      <c r="L5165">
        <f t="shared" si="1240"/>
        <v>535456.82521085662</v>
      </c>
      <c r="M5165">
        <f t="shared" si="1234"/>
        <v>2.5906088102036238</v>
      </c>
      <c r="N5165">
        <f t="shared" si="1235"/>
        <v>4.3291579642969757E-2</v>
      </c>
      <c r="O5165">
        <f t="shared" si="1241"/>
        <v>6.9679391905621335E-2</v>
      </c>
      <c r="P5165">
        <f t="shared" si="1242"/>
        <v>1.361552838577619E-7</v>
      </c>
      <c r="R5165" t="b">
        <f t="shared" si="1243"/>
        <v>0</v>
      </c>
      <c r="S5165" t="e">
        <f t="shared" si="1232"/>
        <v>#N/A</v>
      </c>
      <c r="T5165" t="e">
        <f t="shared" si="1232"/>
        <v>#N/A</v>
      </c>
      <c r="U5165" t="e">
        <f t="shared" si="1232"/>
        <v>#N/A</v>
      </c>
      <c r="W5165" t="e">
        <f t="shared" si="1244"/>
        <v>#N/A</v>
      </c>
      <c r="X5165" t="e">
        <f t="shared" si="1245"/>
        <v>#N/A</v>
      </c>
      <c r="Y5165" t="e">
        <f t="shared" si="1246"/>
        <v>#N/A</v>
      </c>
      <c r="Z5165" t="e">
        <f t="shared" si="1236"/>
        <v>#N/A</v>
      </c>
      <c r="AA5165" t="e">
        <f t="shared" si="1237"/>
        <v>#N/A</v>
      </c>
      <c r="AB5165" t="e">
        <f t="shared" si="1238"/>
        <v>#N/A</v>
      </c>
    </row>
    <row r="5166" spans="1:28" x14ac:dyDescent="0.25">
      <c r="A5166" s="15">
        <v>5165</v>
      </c>
      <c r="B5166" s="16">
        <v>4740910</v>
      </c>
      <c r="C5166" s="16">
        <v>1200610</v>
      </c>
      <c r="D5166" s="16">
        <v>975647</v>
      </c>
      <c r="F5166" s="6">
        <f>IF(ISNUMBER(B5166),B5166-'BG det.'!$L$5,NA())</f>
        <v>4733594.75</v>
      </c>
      <c r="G5166">
        <f>IF(ISNUMBER(C5166),C5166-'BG det.'!$M$5,NA())</f>
        <v>1188863.8999999999</v>
      </c>
      <c r="H5166">
        <f>IF(ISNUMBER(D5166),D5166-'BG det.'!$N$5,NA())</f>
        <v>970826.7</v>
      </c>
      <c r="J5166">
        <f t="shared" si="1239"/>
        <v>4735517.3102336936</v>
      </c>
      <c r="K5166">
        <f t="shared" si="1233"/>
        <v>165450.45527458983</v>
      </c>
      <c r="L5166">
        <f t="shared" si="1240"/>
        <v>983095.34711097449</v>
      </c>
      <c r="M5166">
        <f t="shared" si="1234"/>
        <v>0.30752842350109044</v>
      </c>
      <c r="N5166">
        <f t="shared" si="1235"/>
        <v>9.0845245929360219E-2</v>
      </c>
      <c r="O5166">
        <f t="shared" si="1241"/>
        <v>5.0378454004048313E-2</v>
      </c>
      <c r="P5166">
        <f t="shared" si="1242"/>
        <v>5.2527397449569323E-8</v>
      </c>
      <c r="R5166" t="b">
        <f t="shared" si="1243"/>
        <v>1</v>
      </c>
      <c r="S5166">
        <f t="shared" si="1232"/>
        <v>4735517.3102336936</v>
      </c>
      <c r="T5166">
        <f t="shared" si="1232"/>
        <v>165450.45527458983</v>
      </c>
      <c r="U5166">
        <f t="shared" si="1232"/>
        <v>983095.34711097449</v>
      </c>
      <c r="W5166">
        <f t="shared" si="1244"/>
        <v>3284151.1027967343</v>
      </c>
      <c r="X5166">
        <f t="shared" si="1245"/>
        <v>1009969.8111824474</v>
      </c>
      <c r="Y5166">
        <f t="shared" si="1246"/>
        <v>0.30752842350109044</v>
      </c>
      <c r="Z5166">
        <f t="shared" si="1236"/>
        <v>5.0378454004048313E-2</v>
      </c>
      <c r="AA5166">
        <f t="shared" si="1237"/>
        <v>9.0845245929360219E-2</v>
      </c>
      <c r="AB5166">
        <f t="shared" si="1238"/>
        <v>5.2527397449569323E-8</v>
      </c>
    </row>
    <row r="5167" spans="1:28" x14ac:dyDescent="0.25">
      <c r="A5167" s="15">
        <v>5166</v>
      </c>
      <c r="B5167" s="15">
        <v>395218</v>
      </c>
      <c r="C5167" s="15">
        <v>163343</v>
      </c>
      <c r="D5167" s="16">
        <v>488095</v>
      </c>
      <c r="F5167" s="6">
        <f>IF(ISNUMBER(B5167),B5167-'BG det.'!$L$5,NA())</f>
        <v>387902.75</v>
      </c>
      <c r="G5167">
        <f>IF(ISNUMBER(C5167),C5167-'BG det.'!$M$5,NA())</f>
        <v>151596.9</v>
      </c>
      <c r="H5167">
        <f>IF(ISNUMBER(D5167),D5167-'BG det.'!$N$5,NA())</f>
        <v>483274.7</v>
      </c>
      <c r="J5167">
        <f t="shared" si="1239"/>
        <v>388849.82146273361</v>
      </c>
      <c r="K5167">
        <f t="shared" si="1233"/>
        <v>14483.113961167968</v>
      </c>
      <c r="L5167">
        <f t="shared" si="1240"/>
        <v>484282.12134938082</v>
      </c>
      <c r="M5167">
        <f t="shared" si="1234"/>
        <v>1.8387842028492762</v>
      </c>
      <c r="N5167">
        <f t="shared" si="1235"/>
        <v>3.9474454931511443E-2</v>
      </c>
      <c r="O5167">
        <f t="shared" si="1241"/>
        <v>5.3528062498018544E-2</v>
      </c>
      <c r="P5167">
        <f t="shared" si="1242"/>
        <v>1.1367437996945289E-7</v>
      </c>
      <c r="R5167" t="b">
        <f t="shared" si="1243"/>
        <v>0</v>
      </c>
      <c r="S5167" t="e">
        <f t="shared" si="1232"/>
        <v>#N/A</v>
      </c>
      <c r="T5167" t="e">
        <f t="shared" si="1232"/>
        <v>#N/A</v>
      </c>
      <c r="U5167" t="e">
        <f t="shared" si="1232"/>
        <v>#N/A</v>
      </c>
      <c r="W5167" t="e">
        <f t="shared" si="1244"/>
        <v>#N/A</v>
      </c>
      <c r="X5167" t="e">
        <f t="shared" si="1245"/>
        <v>#N/A</v>
      </c>
      <c r="Y5167" t="e">
        <f t="shared" si="1246"/>
        <v>#N/A</v>
      </c>
      <c r="Z5167" t="e">
        <f t="shared" si="1236"/>
        <v>#N/A</v>
      </c>
      <c r="AA5167" t="e">
        <f t="shared" si="1237"/>
        <v>#N/A</v>
      </c>
      <c r="AB5167" t="e">
        <f t="shared" si="1238"/>
        <v>#N/A</v>
      </c>
    </row>
    <row r="5168" spans="1:28" x14ac:dyDescent="0.25">
      <c r="A5168" s="15">
        <v>5167</v>
      </c>
      <c r="B5168" s="16">
        <v>4211570</v>
      </c>
      <c r="C5168" s="16">
        <v>1081860</v>
      </c>
      <c r="D5168" s="16">
        <v>1313000</v>
      </c>
      <c r="F5168" s="6">
        <f>IF(ISNUMBER(B5168),B5168-'BG det.'!$L$5,NA())</f>
        <v>4204254.75</v>
      </c>
      <c r="G5168">
        <f>IF(ISNUMBER(C5168),C5168-'BG det.'!$M$5,NA())</f>
        <v>1070113.8999999999</v>
      </c>
      <c r="H5168">
        <f>IF(ISNUMBER(D5168),D5168-'BG det.'!$N$5,NA())</f>
        <v>1308179.7</v>
      </c>
      <c r="J5168">
        <f t="shared" si="1239"/>
        <v>4206834.3656649664</v>
      </c>
      <c r="K5168">
        <f t="shared" si="1233"/>
        <v>102330.80744523549</v>
      </c>
      <c r="L5168">
        <f t="shared" si="1240"/>
        <v>1319078.6499785224</v>
      </c>
      <c r="M5168">
        <f t="shared" si="1234"/>
        <v>0.47170447736025256</v>
      </c>
      <c r="N5168">
        <f t="shared" si="1235"/>
        <v>5.1863038501168961E-2</v>
      </c>
      <c r="O5168">
        <f t="shared" si="1241"/>
        <v>3.5619921372690315E-2</v>
      </c>
      <c r="P5168">
        <f t="shared" si="1242"/>
        <v>2.7255947431921921E-8</v>
      </c>
      <c r="R5168" t="b">
        <f t="shared" si="1243"/>
        <v>1</v>
      </c>
      <c r="S5168">
        <f t="shared" si="1232"/>
        <v>4206834.3656649664</v>
      </c>
      <c r="T5168">
        <f t="shared" si="1232"/>
        <v>102330.80744523549</v>
      </c>
      <c r="U5168">
        <f t="shared" si="1232"/>
        <v>1319078.6499785224</v>
      </c>
      <c r="W5168">
        <f t="shared" si="1244"/>
        <v>2872853.2658607215</v>
      </c>
      <c r="X5168">
        <f t="shared" si="1245"/>
        <v>1355137.7483055263</v>
      </c>
      <c r="Y5168">
        <f t="shared" si="1246"/>
        <v>0.47170447736025256</v>
      </c>
      <c r="Z5168">
        <f t="shared" si="1236"/>
        <v>3.5619921372690315E-2</v>
      </c>
      <c r="AA5168">
        <f t="shared" si="1237"/>
        <v>5.1863038501168961E-2</v>
      </c>
      <c r="AB5168">
        <f t="shared" si="1238"/>
        <v>2.7255947431921921E-8</v>
      </c>
    </row>
    <row r="5169" spans="1:28" x14ac:dyDescent="0.25">
      <c r="A5169" s="15">
        <v>5168</v>
      </c>
      <c r="B5169" s="16">
        <v>308255</v>
      </c>
      <c r="C5169" s="16">
        <v>95191.3</v>
      </c>
      <c r="D5169" s="16">
        <v>113070</v>
      </c>
      <c r="F5169" s="6">
        <f>IF(ISNUMBER(B5169),B5169-'BG det.'!$L$5,NA())</f>
        <v>300939.75</v>
      </c>
      <c r="G5169">
        <f>IF(ISNUMBER(C5169),C5169-'BG det.'!$M$5,NA())</f>
        <v>83445.2</v>
      </c>
      <c r="H5169">
        <f>IF(ISNUMBER(D5169),D5169-'BG det.'!$N$5,NA())</f>
        <v>108249.7</v>
      </c>
      <c r="J5169">
        <f t="shared" si="1239"/>
        <v>301152.97101334413</v>
      </c>
      <c r="K5169">
        <f t="shared" si="1233"/>
        <v>12244.429952516202</v>
      </c>
      <c r="L5169">
        <f t="shared" si="1240"/>
        <v>109029.91877774573</v>
      </c>
      <c r="M5169">
        <f t="shared" si="1234"/>
        <v>0.53192217472124881</v>
      </c>
      <c r="N5169">
        <f t="shared" si="1235"/>
        <v>7.9726771584037029E-2</v>
      </c>
      <c r="O5169">
        <f t="shared" si="1241"/>
        <v>5.8147122264957316E-2</v>
      </c>
      <c r="P5169">
        <f t="shared" si="1242"/>
        <v>5.5117145381100451E-7</v>
      </c>
      <c r="R5169" t="b">
        <f t="shared" si="1243"/>
        <v>0</v>
      </c>
      <c r="S5169" t="e">
        <f t="shared" si="1232"/>
        <v>#N/A</v>
      </c>
      <c r="T5169" t="e">
        <f t="shared" si="1232"/>
        <v>#N/A</v>
      </c>
      <c r="U5169" t="e">
        <f t="shared" si="1232"/>
        <v>#N/A</v>
      </c>
      <c r="W5169" t="e">
        <f t="shared" si="1244"/>
        <v>#N/A</v>
      </c>
      <c r="X5169" t="e">
        <f t="shared" si="1245"/>
        <v>#N/A</v>
      </c>
      <c r="Y5169" t="e">
        <f t="shared" si="1246"/>
        <v>#N/A</v>
      </c>
      <c r="Z5169" t="e">
        <f t="shared" si="1236"/>
        <v>#N/A</v>
      </c>
      <c r="AA5169" t="e">
        <f t="shared" si="1237"/>
        <v>#N/A</v>
      </c>
      <c r="AB5169" t="e">
        <f t="shared" si="1238"/>
        <v>#N/A</v>
      </c>
    </row>
    <row r="5170" spans="1:28" x14ac:dyDescent="0.25">
      <c r="A5170" s="15">
        <v>5169</v>
      </c>
      <c r="B5170" s="16">
        <v>149083</v>
      </c>
      <c r="C5170" s="16">
        <v>54800.2</v>
      </c>
      <c r="D5170" s="16">
        <v>68342</v>
      </c>
      <c r="F5170" s="6">
        <f>IF(ISNUMBER(B5170),B5170-'BG det.'!$L$5,NA())</f>
        <v>141767.75</v>
      </c>
      <c r="G5170">
        <f>IF(ISNUMBER(C5170),C5170-'BG det.'!$M$5,NA())</f>
        <v>43054.1</v>
      </c>
      <c r="H5170">
        <f>IF(ISNUMBER(D5170),D5170-'BG det.'!$N$5,NA())</f>
        <v>63521.7</v>
      </c>
      <c r="J5170">
        <f t="shared" si="1239"/>
        <v>141892.69317089065</v>
      </c>
      <c r="K5170">
        <f t="shared" si="1233"/>
        <v>7860.3395054832945</v>
      </c>
      <c r="L5170">
        <f t="shared" si="1240"/>
        <v>63889.311660161693</v>
      </c>
      <c r="M5170">
        <f t="shared" si="1234"/>
        <v>0.64788689079993711</v>
      </c>
      <c r="N5170">
        <f t="shared" si="1235"/>
        <v>9.6393986147665617E-2</v>
      </c>
      <c r="O5170">
        <f t="shared" si="1241"/>
        <v>7.7588889528550767E-2</v>
      </c>
      <c r="P5170">
        <f t="shared" si="1242"/>
        <v>1.2815455583254621E-6</v>
      </c>
      <c r="R5170" t="b">
        <f t="shared" si="1243"/>
        <v>0</v>
      </c>
      <c r="S5170" t="e">
        <f t="shared" si="1232"/>
        <v>#N/A</v>
      </c>
      <c r="T5170" t="e">
        <f t="shared" si="1232"/>
        <v>#N/A</v>
      </c>
      <c r="U5170" t="e">
        <f t="shared" si="1232"/>
        <v>#N/A</v>
      </c>
      <c r="W5170" t="e">
        <f t="shared" si="1244"/>
        <v>#N/A</v>
      </c>
      <c r="X5170" t="e">
        <f t="shared" si="1245"/>
        <v>#N/A</v>
      </c>
      <c r="Y5170" t="e">
        <f t="shared" si="1246"/>
        <v>#N/A</v>
      </c>
      <c r="Z5170" t="e">
        <f t="shared" si="1236"/>
        <v>#N/A</v>
      </c>
      <c r="AA5170" t="e">
        <f t="shared" si="1237"/>
        <v>#N/A</v>
      </c>
      <c r="AB5170" t="e">
        <f t="shared" si="1238"/>
        <v>#N/A</v>
      </c>
    </row>
    <row r="5171" spans="1:28" x14ac:dyDescent="0.25">
      <c r="A5171" s="15">
        <v>5170</v>
      </c>
      <c r="B5171" s="16">
        <v>241414</v>
      </c>
      <c r="C5171" s="16">
        <v>99960.5</v>
      </c>
      <c r="D5171" s="16">
        <v>221128</v>
      </c>
      <c r="F5171" s="6">
        <f>IF(ISNUMBER(B5171),B5171-'BG det.'!$L$5,NA())</f>
        <v>234098.75</v>
      </c>
      <c r="G5171">
        <f>IF(ISNUMBER(C5171),C5171-'BG det.'!$M$5,NA())</f>
        <v>88214.399999999994</v>
      </c>
      <c r="H5171">
        <f>IF(ISNUMBER(D5171),D5171-'BG det.'!$N$5,NA())</f>
        <v>216307.7</v>
      </c>
      <c r="J5171">
        <f t="shared" si="1239"/>
        <v>234522.95373830083</v>
      </c>
      <c r="K5171">
        <f t="shared" si="1233"/>
        <v>15404.41963242093</v>
      </c>
      <c r="L5171">
        <f t="shared" si="1240"/>
        <v>216915.2955741141</v>
      </c>
      <c r="M5171">
        <f t="shared" si="1234"/>
        <v>1.3119663870606657</v>
      </c>
      <c r="N5171">
        <f t="shared" si="1235"/>
        <v>7.9177861188053644E-2</v>
      </c>
      <c r="O5171">
        <f t="shared" si="1241"/>
        <v>9.0691194133863187E-2</v>
      </c>
      <c r="P5171">
        <f t="shared" si="1242"/>
        <v>4.4755951500147575E-7</v>
      </c>
      <c r="R5171" t="b">
        <f t="shared" si="1243"/>
        <v>0</v>
      </c>
      <c r="S5171" t="e">
        <f t="shared" ref="S5171:U5207" si="1247">IF($R5171=TRUE,J5171,NA())</f>
        <v>#N/A</v>
      </c>
      <c r="T5171" t="e">
        <f t="shared" si="1247"/>
        <v>#N/A</v>
      </c>
      <c r="U5171" t="e">
        <f t="shared" si="1247"/>
        <v>#N/A</v>
      </c>
      <c r="W5171" t="e">
        <f t="shared" si="1244"/>
        <v>#N/A</v>
      </c>
      <c r="X5171" t="e">
        <f t="shared" si="1245"/>
        <v>#N/A</v>
      </c>
      <c r="Y5171" t="e">
        <f t="shared" si="1246"/>
        <v>#N/A</v>
      </c>
      <c r="Z5171" t="e">
        <f t="shared" si="1236"/>
        <v>#N/A</v>
      </c>
      <c r="AA5171" t="e">
        <f t="shared" si="1237"/>
        <v>#N/A</v>
      </c>
      <c r="AB5171" t="e">
        <f t="shared" si="1238"/>
        <v>#N/A</v>
      </c>
    </row>
    <row r="5172" spans="1:28" x14ac:dyDescent="0.25">
      <c r="A5172" s="15">
        <v>5171</v>
      </c>
      <c r="B5172" s="16">
        <v>122891</v>
      </c>
      <c r="C5172" s="16">
        <v>73667.5</v>
      </c>
      <c r="D5172" s="16">
        <v>309124</v>
      </c>
      <c r="F5172" s="6">
        <f>IF(ISNUMBER(B5172),B5172-'BG det.'!$L$5,NA())</f>
        <v>115575.75</v>
      </c>
      <c r="G5172">
        <f>IF(ISNUMBER(C5172),C5172-'BG det.'!$M$5,NA())</f>
        <v>61921.4</v>
      </c>
      <c r="H5172">
        <f>IF(ISNUMBER(D5172),D5172-'BG det.'!$N$5,NA())</f>
        <v>304303.7</v>
      </c>
      <c r="J5172">
        <f t="shared" si="1239"/>
        <v>116171.44077859358</v>
      </c>
      <c r="K5172">
        <f t="shared" si="1233"/>
        <v>-75.990740745131916</v>
      </c>
      <c r="L5172">
        <f t="shared" si="1240"/>
        <v>304604.67375173903</v>
      </c>
      <c r="M5172">
        <f t="shared" si="1234"/>
        <v>4.0942584208820803</v>
      </c>
      <c r="N5172">
        <f t="shared" si="1235"/>
        <v>-4.9135908321105168E-4</v>
      </c>
      <c r="O5172">
        <f t="shared" si="1241"/>
        <v>-9.9422942951402733E-4</v>
      </c>
      <c r="P5172">
        <f t="shared" si="1242"/>
        <v>-3.173991254317277E-9</v>
      </c>
      <c r="R5172" t="b">
        <f t="shared" si="1243"/>
        <v>0</v>
      </c>
      <c r="S5172" t="e">
        <f t="shared" si="1247"/>
        <v>#N/A</v>
      </c>
      <c r="T5172" t="e">
        <f t="shared" si="1247"/>
        <v>#N/A</v>
      </c>
      <c r="U5172" t="e">
        <f t="shared" si="1247"/>
        <v>#N/A</v>
      </c>
      <c r="W5172" t="e">
        <f t="shared" si="1244"/>
        <v>#N/A</v>
      </c>
      <c r="X5172" t="e">
        <f t="shared" si="1245"/>
        <v>#N/A</v>
      </c>
      <c r="Y5172" t="e">
        <f t="shared" si="1246"/>
        <v>#N/A</v>
      </c>
      <c r="Z5172" t="e">
        <f t="shared" si="1236"/>
        <v>#N/A</v>
      </c>
      <c r="AA5172" t="e">
        <f t="shared" si="1237"/>
        <v>#N/A</v>
      </c>
      <c r="AB5172" t="e">
        <f t="shared" si="1238"/>
        <v>#N/A</v>
      </c>
    </row>
    <row r="5173" spans="1:28" x14ac:dyDescent="0.25">
      <c r="A5173" s="15">
        <v>5172</v>
      </c>
      <c r="B5173" s="16">
        <v>377007</v>
      </c>
      <c r="C5173" s="16">
        <v>102536</v>
      </c>
      <c r="D5173" s="16">
        <v>104459</v>
      </c>
      <c r="F5173" s="6">
        <f>IF(ISNUMBER(B5173),B5173-'BG det.'!$L$5,NA())</f>
        <v>369691.75</v>
      </c>
      <c r="G5173">
        <f>IF(ISNUMBER(C5173),C5173-'BG det.'!$M$5,NA())</f>
        <v>90789.9</v>
      </c>
      <c r="H5173">
        <f>IF(ISNUMBER(D5173),D5173-'BG det.'!$N$5,NA())</f>
        <v>99638.7</v>
      </c>
      <c r="J5173">
        <f t="shared" si="1239"/>
        <v>369888.4794284341</v>
      </c>
      <c r="K5173">
        <f t="shared" si="1233"/>
        <v>7720.3328107734797</v>
      </c>
      <c r="L5173">
        <f t="shared" si="1240"/>
        <v>100596.99682951755</v>
      </c>
      <c r="M5173">
        <f t="shared" si="1234"/>
        <v>0.41121632909428252</v>
      </c>
      <c r="N5173">
        <f t="shared" si="1235"/>
        <v>4.7904182229255139E-2</v>
      </c>
      <c r="O5173">
        <f t="shared" si="1241"/>
        <v>3.0719108414176809E-2</v>
      </c>
      <c r="P5173">
        <f t="shared" si="1242"/>
        <v>3.0666286438415457E-7</v>
      </c>
      <c r="R5173" t="b">
        <f t="shared" si="1243"/>
        <v>0</v>
      </c>
      <c r="S5173" t="e">
        <f t="shared" si="1247"/>
        <v>#N/A</v>
      </c>
      <c r="T5173" t="e">
        <f t="shared" si="1247"/>
        <v>#N/A</v>
      </c>
      <c r="U5173" t="e">
        <f t="shared" si="1247"/>
        <v>#N/A</v>
      </c>
      <c r="W5173" t="e">
        <f t="shared" si="1244"/>
        <v>#N/A</v>
      </c>
      <c r="X5173" t="e">
        <f t="shared" si="1245"/>
        <v>#N/A</v>
      </c>
      <c r="Y5173" t="e">
        <f t="shared" si="1246"/>
        <v>#N/A</v>
      </c>
      <c r="Z5173" t="e">
        <f t="shared" si="1236"/>
        <v>#N/A</v>
      </c>
      <c r="AA5173" t="e">
        <f t="shared" si="1237"/>
        <v>#N/A</v>
      </c>
      <c r="AB5173" t="e">
        <f t="shared" si="1238"/>
        <v>#N/A</v>
      </c>
    </row>
    <row r="5174" spans="1:28" x14ac:dyDescent="0.25">
      <c r="A5174" s="15">
        <v>5173</v>
      </c>
      <c r="B5174" s="16">
        <v>1583370</v>
      </c>
      <c r="C5174" s="15">
        <v>430287</v>
      </c>
      <c r="D5174" s="16">
        <v>512245</v>
      </c>
      <c r="F5174" s="6">
        <f>IF(ISNUMBER(B5174),B5174-'BG det.'!$L$5,NA())</f>
        <v>1576054.75</v>
      </c>
      <c r="G5174">
        <f>IF(ISNUMBER(C5174),C5174-'BG det.'!$M$5,NA())</f>
        <v>418540.9</v>
      </c>
      <c r="H5174">
        <f>IF(ISNUMBER(D5174),D5174-'BG det.'!$N$5,NA())</f>
        <v>507424.7</v>
      </c>
      <c r="J5174">
        <f t="shared" si="1239"/>
        <v>1577055.0697871295</v>
      </c>
      <c r="K5174">
        <f t="shared" si="1233"/>
        <v>53501.138551577154</v>
      </c>
      <c r="L5174">
        <f t="shared" si="1240"/>
        <v>511510.49060285115</v>
      </c>
      <c r="M5174">
        <f t="shared" si="1234"/>
        <v>0.48117147104468944</v>
      </c>
      <c r="N5174">
        <f t="shared" si="1235"/>
        <v>7.0622918712232335E-2</v>
      </c>
      <c r="O5174">
        <f t="shared" si="1241"/>
        <v>4.8988664156350052E-2</v>
      </c>
      <c r="P5174">
        <f t="shared" si="1242"/>
        <v>9.8026299069077912E-8</v>
      </c>
      <c r="R5174" t="b">
        <f t="shared" si="1243"/>
        <v>1</v>
      </c>
      <c r="S5174">
        <f t="shared" si="1247"/>
        <v>1577055.0697871295</v>
      </c>
      <c r="T5174">
        <f t="shared" si="1247"/>
        <v>53501.138551577154</v>
      </c>
      <c r="U5174">
        <f t="shared" si="1247"/>
        <v>511510.49060285115</v>
      </c>
      <c r="W5174">
        <f t="shared" si="1244"/>
        <v>1092112.6238679481</v>
      </c>
      <c r="X5174">
        <f t="shared" si="1245"/>
        <v>525493.43777301617</v>
      </c>
      <c r="Y5174">
        <f t="shared" si="1246"/>
        <v>0.48117147104468944</v>
      </c>
      <c r="Z5174">
        <f t="shared" si="1236"/>
        <v>4.8988664156350052E-2</v>
      </c>
      <c r="AA5174">
        <f t="shared" si="1237"/>
        <v>7.0622918712232335E-2</v>
      </c>
      <c r="AB5174">
        <f t="shared" si="1238"/>
        <v>9.8026299069077912E-8</v>
      </c>
    </row>
    <row r="5175" spans="1:28" x14ac:dyDescent="0.25">
      <c r="A5175" s="15">
        <v>5174</v>
      </c>
      <c r="B5175" s="16">
        <v>346708</v>
      </c>
      <c r="C5175" s="16">
        <v>92118.3</v>
      </c>
      <c r="D5175" s="16">
        <v>87652.5</v>
      </c>
      <c r="F5175" s="6">
        <f>IF(ISNUMBER(B5175),B5175-'BG det.'!$L$5,NA())</f>
        <v>339392.75</v>
      </c>
      <c r="G5175">
        <f>IF(ISNUMBER(C5175),C5175-'BG det.'!$M$5,NA())</f>
        <v>80372.2</v>
      </c>
      <c r="H5175">
        <f>IF(ISNUMBER(D5175),D5175-'BG det.'!$N$5,NA())</f>
        <v>82832.2</v>
      </c>
      <c r="J5175">
        <f t="shared" si="1239"/>
        <v>339556.45863354887</v>
      </c>
      <c r="K5175">
        <f t="shared" si="1233"/>
        <v>5250.4231093270191</v>
      </c>
      <c r="L5175">
        <f t="shared" si="1240"/>
        <v>83711.913469999257</v>
      </c>
      <c r="M5175">
        <f t="shared" si="1234"/>
        <v>0.37575339121240109</v>
      </c>
      <c r="N5175">
        <f t="shared" si="1235"/>
        <v>3.7423614962590987E-2</v>
      </c>
      <c r="O5175">
        <f t="shared" si="1241"/>
        <v>2.2940199509324986E-2</v>
      </c>
      <c r="P5175">
        <f t="shared" si="1242"/>
        <v>2.7300840915304597E-7</v>
      </c>
      <c r="R5175" t="b">
        <f t="shared" si="1243"/>
        <v>0</v>
      </c>
      <c r="S5175" t="e">
        <f t="shared" si="1247"/>
        <v>#N/A</v>
      </c>
      <c r="T5175" t="e">
        <f t="shared" si="1247"/>
        <v>#N/A</v>
      </c>
      <c r="U5175" t="e">
        <f t="shared" si="1247"/>
        <v>#N/A</v>
      </c>
      <c r="W5175" t="e">
        <f t="shared" si="1244"/>
        <v>#N/A</v>
      </c>
      <c r="X5175" t="e">
        <f t="shared" si="1245"/>
        <v>#N/A</v>
      </c>
      <c r="Y5175" t="e">
        <f t="shared" si="1246"/>
        <v>#N/A</v>
      </c>
      <c r="Z5175" t="e">
        <f t="shared" si="1236"/>
        <v>#N/A</v>
      </c>
      <c r="AA5175" t="e">
        <f t="shared" si="1237"/>
        <v>#N/A</v>
      </c>
      <c r="AB5175" t="e">
        <f t="shared" si="1238"/>
        <v>#N/A</v>
      </c>
    </row>
    <row r="5176" spans="1:28" x14ac:dyDescent="0.25">
      <c r="A5176" s="15">
        <v>5175</v>
      </c>
      <c r="B5176" s="16">
        <v>3102420</v>
      </c>
      <c r="C5176" s="15">
        <v>874968</v>
      </c>
      <c r="D5176" s="16">
        <v>1372080</v>
      </c>
      <c r="F5176" s="6">
        <f>IF(ISNUMBER(B5176),B5176-'BG det.'!$L$5,NA())</f>
        <v>3095104.75</v>
      </c>
      <c r="G5176">
        <f>IF(ISNUMBER(C5176),C5176-'BG det.'!$M$5,NA())</f>
        <v>863221.9</v>
      </c>
      <c r="H5176">
        <f>IF(ISNUMBER(D5176),D5176-'BG det.'!$N$5,NA())</f>
        <v>1367259.7</v>
      </c>
      <c r="J5176">
        <f t="shared" si="1239"/>
        <v>3097794.2846302488</v>
      </c>
      <c r="K5176">
        <f t="shared" si="1233"/>
        <v>97443.835610608396</v>
      </c>
      <c r="L5176">
        <f t="shared" si="1240"/>
        <v>1375285.379648217</v>
      </c>
      <c r="M5176">
        <f t="shared" si="1234"/>
        <v>0.66097267281861383</v>
      </c>
      <c r="N5176">
        <f t="shared" si="1235"/>
        <v>5.6071289590449505E-2</v>
      </c>
      <c r="O5176">
        <f t="shared" si="1241"/>
        <v>4.5586085091026858E-2</v>
      </c>
      <c r="P5176">
        <f t="shared" si="1242"/>
        <v>3.3805701800937638E-8</v>
      </c>
      <c r="R5176" t="b">
        <f t="shared" si="1243"/>
        <v>1</v>
      </c>
      <c r="S5176">
        <f t="shared" si="1247"/>
        <v>3097794.2846302488</v>
      </c>
      <c r="T5176">
        <f t="shared" si="1247"/>
        <v>97443.835610608396</v>
      </c>
      <c r="U5176">
        <f t="shared" si="1247"/>
        <v>1375285.379648217</v>
      </c>
      <c r="W5176">
        <f t="shared" si="1244"/>
        <v>2137578.5048448741</v>
      </c>
      <c r="X5176">
        <f t="shared" si="1245"/>
        <v>1412880.9777069327</v>
      </c>
      <c r="Y5176">
        <f t="shared" si="1246"/>
        <v>0.66097267281861383</v>
      </c>
      <c r="Z5176">
        <f t="shared" si="1236"/>
        <v>4.5586085091026858E-2</v>
      </c>
      <c r="AA5176">
        <f t="shared" si="1237"/>
        <v>5.6071289590449505E-2</v>
      </c>
      <c r="AB5176">
        <f t="shared" si="1238"/>
        <v>3.3805701800937638E-8</v>
      </c>
    </row>
    <row r="5177" spans="1:28" x14ac:dyDescent="0.25">
      <c r="A5177" s="15">
        <v>5176</v>
      </c>
      <c r="B5177" s="16">
        <v>65120.4</v>
      </c>
      <c r="C5177" s="16">
        <v>37665.599999999999</v>
      </c>
      <c r="D5177" s="16">
        <v>61941.8</v>
      </c>
      <c r="F5177" s="6">
        <f>IF(ISNUMBER(B5177),B5177-'BG det.'!$L$5,NA())</f>
        <v>57805.15</v>
      </c>
      <c r="G5177">
        <f>IF(ISNUMBER(C5177),C5177-'BG det.'!$M$5,NA())</f>
        <v>25919.5</v>
      </c>
      <c r="H5177">
        <f>IF(ISNUMBER(D5177),D5177-'BG det.'!$N$5,NA())</f>
        <v>57121.5</v>
      </c>
      <c r="J5177">
        <f t="shared" si="1239"/>
        <v>57917.151348767984</v>
      </c>
      <c r="K5177">
        <f t="shared" si="1233"/>
        <v>7451.5429830733074</v>
      </c>
      <c r="L5177">
        <f t="shared" si="1240"/>
        <v>57271.550151867326</v>
      </c>
      <c r="M5177">
        <f t="shared" si="1234"/>
        <v>1.2904464538721854</v>
      </c>
      <c r="N5177">
        <f t="shared" si="1235"/>
        <v>0.14386810231435493</v>
      </c>
      <c r="O5177">
        <f t="shared" si="1241"/>
        <v>0.16343102682778476</v>
      </c>
      <c r="P5177">
        <f t="shared" si="1242"/>
        <v>3.3203285971870067E-6</v>
      </c>
      <c r="R5177" t="b">
        <f t="shared" si="1243"/>
        <v>0</v>
      </c>
      <c r="S5177" t="e">
        <f t="shared" si="1247"/>
        <v>#N/A</v>
      </c>
      <c r="T5177" t="e">
        <f t="shared" si="1247"/>
        <v>#N/A</v>
      </c>
      <c r="U5177" t="e">
        <f t="shared" si="1247"/>
        <v>#N/A</v>
      </c>
      <c r="W5177" t="e">
        <f t="shared" si="1244"/>
        <v>#N/A</v>
      </c>
      <c r="X5177" t="e">
        <f t="shared" si="1245"/>
        <v>#N/A</v>
      </c>
      <c r="Y5177" t="e">
        <f t="shared" si="1246"/>
        <v>#N/A</v>
      </c>
      <c r="Z5177" t="e">
        <f t="shared" si="1236"/>
        <v>#N/A</v>
      </c>
      <c r="AA5177" t="e">
        <f t="shared" si="1237"/>
        <v>#N/A</v>
      </c>
      <c r="AB5177" t="e">
        <f t="shared" si="1238"/>
        <v>#N/A</v>
      </c>
    </row>
    <row r="5178" spans="1:28" x14ac:dyDescent="0.25">
      <c r="A5178" s="15">
        <v>5177</v>
      </c>
      <c r="B5178" s="16">
        <v>1938450</v>
      </c>
      <c r="C5178" s="15">
        <v>522550</v>
      </c>
      <c r="D5178" s="15">
        <v>718467</v>
      </c>
      <c r="F5178" s="6">
        <f>IF(ISNUMBER(B5178),B5178-'BG det.'!$L$5,NA())</f>
        <v>1931134.75</v>
      </c>
      <c r="G5178">
        <f>IF(ISNUMBER(C5178),C5178-'BG det.'!$M$5,NA())</f>
        <v>510803.9</v>
      </c>
      <c r="H5178">
        <f>IF(ISNUMBER(D5178),D5178-'BG det.'!$N$5,NA())</f>
        <v>713646.7</v>
      </c>
      <c r="J5178">
        <f t="shared" si="1239"/>
        <v>1932540.1625983238</v>
      </c>
      <c r="K5178">
        <f t="shared" si="1233"/>
        <v>51400.625989703898</v>
      </c>
      <c r="L5178">
        <f t="shared" si="1240"/>
        <v>718653.47153718059</v>
      </c>
      <c r="M5178">
        <f t="shared" si="1234"/>
        <v>0.55757447252886905</v>
      </c>
      <c r="N5178">
        <f t="shared" si="1235"/>
        <v>5.1986139697461221E-2</v>
      </c>
      <c r="O5178">
        <f t="shared" si="1241"/>
        <v>3.881852332510019E-2</v>
      </c>
      <c r="P5178">
        <f t="shared" si="1242"/>
        <v>5.47017648303945E-8</v>
      </c>
      <c r="R5178" t="b">
        <f t="shared" si="1243"/>
        <v>1</v>
      </c>
      <c r="S5178">
        <f t="shared" si="1247"/>
        <v>1932540.1625983238</v>
      </c>
      <c r="T5178">
        <f t="shared" si="1247"/>
        <v>51400.625989703898</v>
      </c>
      <c r="U5178">
        <f t="shared" si="1247"/>
        <v>718653.47153718059</v>
      </c>
      <c r="W5178">
        <f t="shared" si="1244"/>
        <v>1324126.2569219905</v>
      </c>
      <c r="X5178">
        <f t="shared" si="1245"/>
        <v>738298.99926490465</v>
      </c>
      <c r="Y5178">
        <f t="shared" si="1246"/>
        <v>0.55757447252886905</v>
      </c>
      <c r="Z5178">
        <f t="shared" si="1236"/>
        <v>3.881852332510019E-2</v>
      </c>
      <c r="AA5178">
        <f t="shared" si="1237"/>
        <v>5.1986139697461221E-2</v>
      </c>
      <c r="AB5178">
        <f t="shared" si="1238"/>
        <v>5.47017648303945E-8</v>
      </c>
    </row>
    <row r="5179" spans="1:28" x14ac:dyDescent="0.25">
      <c r="A5179" s="15">
        <v>5178</v>
      </c>
      <c r="B5179" s="16">
        <v>138745</v>
      </c>
      <c r="C5179" s="16">
        <v>51403.6</v>
      </c>
      <c r="D5179" s="16">
        <v>101943</v>
      </c>
      <c r="F5179" s="6">
        <f>IF(ISNUMBER(B5179),B5179-'BG det.'!$L$5,NA())</f>
        <v>131429.75</v>
      </c>
      <c r="G5179">
        <f>IF(ISNUMBER(C5179),C5179-'BG det.'!$M$5,NA())</f>
        <v>39657.5</v>
      </c>
      <c r="H5179">
        <f>IF(ISNUMBER(D5179),D5179-'BG det.'!$N$5,NA())</f>
        <v>97122.7</v>
      </c>
      <c r="J5179">
        <f t="shared" si="1239"/>
        <v>131620.35188948279</v>
      </c>
      <c r="K5179">
        <f t="shared" si="1233"/>
        <v>1987.3914788033453</v>
      </c>
      <c r="L5179">
        <f t="shared" si="1240"/>
        <v>97463.698362832438</v>
      </c>
      <c r="M5179">
        <f t="shared" si="1234"/>
        <v>1.1292277272596496</v>
      </c>
      <c r="N5179">
        <f t="shared" si="1235"/>
        <v>2.1092038287818162E-2</v>
      </c>
      <c r="O5179">
        <f t="shared" si="1241"/>
        <v>2.2413481329282725E-2</v>
      </c>
      <c r="P5179">
        <f t="shared" si="1242"/>
        <v>2.2898048706061309E-7</v>
      </c>
      <c r="R5179" t="b">
        <f t="shared" si="1243"/>
        <v>0</v>
      </c>
      <c r="S5179" t="e">
        <f t="shared" si="1247"/>
        <v>#N/A</v>
      </c>
      <c r="T5179" t="e">
        <f t="shared" si="1247"/>
        <v>#N/A</v>
      </c>
      <c r="U5179" t="e">
        <f t="shared" si="1247"/>
        <v>#N/A</v>
      </c>
      <c r="W5179" t="e">
        <f t="shared" si="1244"/>
        <v>#N/A</v>
      </c>
      <c r="X5179" t="e">
        <f t="shared" si="1245"/>
        <v>#N/A</v>
      </c>
      <c r="Y5179" t="e">
        <f t="shared" si="1246"/>
        <v>#N/A</v>
      </c>
      <c r="Z5179" t="e">
        <f t="shared" si="1236"/>
        <v>#N/A</v>
      </c>
      <c r="AA5179" t="e">
        <f t="shared" si="1237"/>
        <v>#N/A</v>
      </c>
      <c r="AB5179" t="e">
        <f t="shared" si="1238"/>
        <v>#N/A</v>
      </c>
    </row>
    <row r="5180" spans="1:28" x14ac:dyDescent="0.25">
      <c r="A5180" s="15">
        <v>5179</v>
      </c>
      <c r="B5180" s="16">
        <v>1099760</v>
      </c>
      <c r="C5180" s="15">
        <v>279335</v>
      </c>
      <c r="D5180" s="15">
        <v>334456</v>
      </c>
      <c r="F5180" s="6">
        <f>IF(ISNUMBER(B5180),B5180-'BG det.'!$L$5,NA())</f>
        <v>1092444.75</v>
      </c>
      <c r="G5180">
        <f>IF(ISNUMBER(C5180),C5180-'BG det.'!$M$5,NA())</f>
        <v>267588.90000000002</v>
      </c>
      <c r="H5180">
        <f>IF(ISNUMBER(D5180),D5180-'BG det.'!$N$5,NA())</f>
        <v>329635.7</v>
      </c>
      <c r="J5180">
        <f t="shared" si="1239"/>
        <v>1093094.9301723787</v>
      </c>
      <c r="K5180">
        <f t="shared" si="1233"/>
        <v>17474.127717158684</v>
      </c>
      <c r="L5180">
        <f t="shared" si="1240"/>
        <v>332467.66007500573</v>
      </c>
      <c r="M5180">
        <f t="shared" si="1234"/>
        <v>0.46321445617749429</v>
      </c>
      <c r="N5180">
        <f t="shared" si="1235"/>
        <v>3.4819649821694325E-2</v>
      </c>
      <c r="O5180">
        <f t="shared" si="1241"/>
        <v>2.3698204968600284E-2</v>
      </c>
      <c r="P5180">
        <f t="shared" si="1242"/>
        <v>7.1067199998358087E-8</v>
      </c>
      <c r="R5180" t="b">
        <f t="shared" si="1243"/>
        <v>1</v>
      </c>
      <c r="S5180">
        <f t="shared" si="1247"/>
        <v>1093094.9301723787</v>
      </c>
      <c r="T5180">
        <f t="shared" si="1247"/>
        <v>17474.127717158684</v>
      </c>
      <c r="U5180">
        <f t="shared" si="1247"/>
        <v>332467.66007500573</v>
      </c>
      <c r="W5180">
        <f t="shared" si="1244"/>
        <v>737360.81447145913</v>
      </c>
      <c r="X5180">
        <f t="shared" si="1245"/>
        <v>341556.18868199119</v>
      </c>
      <c r="Y5180">
        <f t="shared" si="1246"/>
        <v>0.46321445617749429</v>
      </c>
      <c r="Z5180">
        <f t="shared" si="1236"/>
        <v>2.3698204968600284E-2</v>
      </c>
      <c r="AA5180">
        <f t="shared" si="1237"/>
        <v>3.4819649821694325E-2</v>
      </c>
      <c r="AB5180">
        <f t="shared" si="1238"/>
        <v>7.1067199998358087E-8</v>
      </c>
    </row>
    <row r="5181" spans="1:28" x14ac:dyDescent="0.25">
      <c r="A5181" s="15">
        <v>5180</v>
      </c>
      <c r="B5181" s="16">
        <v>1264050</v>
      </c>
      <c r="C5181" s="16">
        <v>445511</v>
      </c>
      <c r="D5181" s="16">
        <v>1108550</v>
      </c>
      <c r="F5181" s="6">
        <f>IF(ISNUMBER(B5181),B5181-'BG det.'!$L$5,NA())</f>
        <v>1256734.75</v>
      </c>
      <c r="G5181">
        <f>IF(ISNUMBER(C5181),C5181-'BG det.'!$M$5,NA())</f>
        <v>433764.9</v>
      </c>
      <c r="H5181">
        <f>IF(ISNUMBER(D5181),D5181-'BG det.'!$N$5,NA())</f>
        <v>1103729.7</v>
      </c>
      <c r="J5181">
        <f t="shared" si="1239"/>
        <v>1258899.6033981603</v>
      </c>
      <c r="K5181">
        <f t="shared" si="1233"/>
        <v>50475.481660069898</v>
      </c>
      <c r="L5181">
        <f t="shared" si="1240"/>
        <v>1106991.2222309208</v>
      </c>
      <c r="M5181">
        <f t="shared" si="1234"/>
        <v>1.2929830222870895</v>
      </c>
      <c r="N5181">
        <f t="shared" si="1235"/>
        <v>5.0468448505983199E-2</v>
      </c>
      <c r="O5181">
        <f t="shared" si="1241"/>
        <v>5.7387375698779219E-2</v>
      </c>
      <c r="P5181">
        <f t="shared" si="1242"/>
        <v>5.353356726925916E-8</v>
      </c>
      <c r="R5181" t="b">
        <f t="shared" si="1243"/>
        <v>1</v>
      </c>
      <c r="S5181">
        <f t="shared" si="1247"/>
        <v>1258899.6033981603</v>
      </c>
      <c r="T5181">
        <f t="shared" si="1247"/>
        <v>50475.481660069898</v>
      </c>
      <c r="U5181">
        <f t="shared" si="1247"/>
        <v>1106991.2222309208</v>
      </c>
      <c r="W5181">
        <f t="shared" si="1244"/>
        <v>879557.23790212709</v>
      </c>
      <c r="X5181">
        <f t="shared" si="1245"/>
        <v>1137252.5757371769</v>
      </c>
      <c r="Y5181">
        <f t="shared" si="1246"/>
        <v>1.2929830222870895</v>
      </c>
      <c r="Z5181">
        <f t="shared" si="1236"/>
        <v>5.7387375698779219E-2</v>
      </c>
      <c r="AA5181">
        <f t="shared" si="1237"/>
        <v>5.0468448505983199E-2</v>
      </c>
      <c r="AB5181">
        <f t="shared" si="1238"/>
        <v>5.353356726925916E-8</v>
      </c>
    </row>
    <row r="5182" spans="1:28" x14ac:dyDescent="0.25">
      <c r="A5182" s="15">
        <v>5181</v>
      </c>
      <c r="B5182" s="16">
        <v>4559010</v>
      </c>
      <c r="C5182" s="16">
        <v>1421810</v>
      </c>
      <c r="D5182" s="16">
        <v>2815160</v>
      </c>
      <c r="F5182" s="6">
        <f>IF(ISNUMBER(B5182),B5182-'BG det.'!$L$5,NA())</f>
        <v>4551694.75</v>
      </c>
      <c r="G5182">
        <f>IF(ISNUMBER(C5182),C5182-'BG det.'!$M$5,NA())</f>
        <v>1410063.9</v>
      </c>
      <c r="H5182">
        <f>IF(ISNUMBER(D5182),D5182-'BG det.'!$N$5,NA())</f>
        <v>2810339.7</v>
      </c>
      <c r="J5182">
        <f t="shared" si="1239"/>
        <v>4557213.7939712564</v>
      </c>
      <c r="K5182">
        <f t="shared" si="1233"/>
        <v>178434.9706705758</v>
      </c>
      <c r="L5182">
        <f t="shared" si="1240"/>
        <v>2822146.4032986392</v>
      </c>
      <c r="M5182">
        <f t="shared" si="1234"/>
        <v>0.91181115569272442</v>
      </c>
      <c r="N5182">
        <f t="shared" si="1235"/>
        <v>5.8767894700844495E-2</v>
      </c>
      <c r="O5182">
        <f t="shared" si="1241"/>
        <v>5.6116759378321363E-2</v>
      </c>
      <c r="P5182">
        <f t="shared" si="1242"/>
        <v>2.0506050234509781E-8</v>
      </c>
      <c r="R5182" t="b">
        <f t="shared" si="1243"/>
        <v>1</v>
      </c>
      <c r="S5182">
        <f t="shared" si="1247"/>
        <v>4557213.7939712564</v>
      </c>
      <c r="T5182">
        <f t="shared" si="1247"/>
        <v>178434.9706705758</v>
      </c>
      <c r="U5182">
        <f t="shared" si="1247"/>
        <v>2822146.4032986392</v>
      </c>
      <c r="W5182">
        <f t="shared" si="1244"/>
        <v>3179709.1037923968</v>
      </c>
      <c r="X5182">
        <f t="shared" si="1245"/>
        <v>2899294.2326956224</v>
      </c>
      <c r="Y5182">
        <f t="shared" si="1246"/>
        <v>0.91181115569272442</v>
      </c>
      <c r="Z5182">
        <f t="shared" si="1236"/>
        <v>5.6116759378321363E-2</v>
      </c>
      <c r="AA5182">
        <f t="shared" si="1237"/>
        <v>5.8767894700844495E-2</v>
      </c>
      <c r="AB5182">
        <f t="shared" si="1238"/>
        <v>2.0506050234509781E-8</v>
      </c>
    </row>
    <row r="5183" spans="1:28" x14ac:dyDescent="0.25">
      <c r="A5183" s="15">
        <v>5182</v>
      </c>
      <c r="B5183" s="15">
        <v>267725</v>
      </c>
      <c r="C5183" s="15">
        <v>82650.600000000006</v>
      </c>
      <c r="D5183" s="16">
        <v>125308</v>
      </c>
      <c r="F5183" s="6">
        <f>IF(ISNUMBER(B5183),B5183-'BG det.'!$L$5,NA())</f>
        <v>260409.75</v>
      </c>
      <c r="G5183">
        <f>IF(ISNUMBER(C5183),C5183-'BG det.'!$M$5,NA())</f>
        <v>70904.5</v>
      </c>
      <c r="H5183">
        <f>IF(ISNUMBER(D5183),D5183-'BG det.'!$N$5,NA())</f>
        <v>120487.7</v>
      </c>
      <c r="J5183">
        <f t="shared" si="1239"/>
        <v>260646.69865469242</v>
      </c>
      <c r="K5183">
        <f t="shared" si="1233"/>
        <v>5755.9115247470399</v>
      </c>
      <c r="L5183">
        <f t="shared" si="1240"/>
        <v>121162.97624902234</v>
      </c>
      <c r="M5183">
        <f t="shared" si="1234"/>
        <v>0.70161746482506282</v>
      </c>
      <c r="N5183">
        <f t="shared" si="1235"/>
        <v>3.8733043222897612E-2</v>
      </c>
      <c r="O5183">
        <f t="shared" si="1241"/>
        <v>3.2443807506433185E-2</v>
      </c>
      <c r="P5183">
        <f t="shared" si="1242"/>
        <v>2.6938470533123087E-7</v>
      </c>
      <c r="R5183" t="b">
        <f t="shared" si="1243"/>
        <v>0</v>
      </c>
      <c r="S5183" t="e">
        <f t="shared" si="1247"/>
        <v>#N/A</v>
      </c>
      <c r="T5183" t="e">
        <f t="shared" si="1247"/>
        <v>#N/A</v>
      </c>
      <c r="U5183" t="e">
        <f t="shared" si="1247"/>
        <v>#N/A</v>
      </c>
      <c r="W5183" t="e">
        <f t="shared" si="1244"/>
        <v>#N/A</v>
      </c>
      <c r="X5183" t="e">
        <f t="shared" si="1245"/>
        <v>#N/A</v>
      </c>
      <c r="Y5183" t="e">
        <f t="shared" si="1246"/>
        <v>#N/A</v>
      </c>
      <c r="Z5183" t="e">
        <f t="shared" si="1236"/>
        <v>#N/A</v>
      </c>
      <c r="AA5183" t="e">
        <f t="shared" si="1237"/>
        <v>#N/A</v>
      </c>
      <c r="AB5183" t="e">
        <f t="shared" si="1238"/>
        <v>#N/A</v>
      </c>
    </row>
    <row r="5184" spans="1:28" x14ac:dyDescent="0.25">
      <c r="A5184" s="15">
        <v>5183</v>
      </c>
      <c r="B5184" s="16">
        <v>2540750</v>
      </c>
      <c r="C5184" s="15">
        <v>682130</v>
      </c>
      <c r="D5184" s="15">
        <v>872063</v>
      </c>
      <c r="F5184" s="6">
        <f>IF(ISNUMBER(B5184),B5184-'BG det.'!$L$5,NA())</f>
        <v>2533434.75</v>
      </c>
      <c r="G5184">
        <f>IF(ISNUMBER(C5184),C5184-'BG det.'!$M$5,NA())</f>
        <v>670383.9</v>
      </c>
      <c r="H5184">
        <f>IF(ISNUMBER(D5184),D5184-'BG det.'!$N$5,NA())</f>
        <v>867242.7</v>
      </c>
      <c r="J5184">
        <f t="shared" si="1239"/>
        <v>2535143.5910292254</v>
      </c>
      <c r="K5184">
        <f t="shared" si="1233"/>
        <v>76796.177030359671</v>
      </c>
      <c r="L5184">
        <f t="shared" si="1240"/>
        <v>873810.67981221015</v>
      </c>
      <c r="M5184">
        <f t="shared" si="1234"/>
        <v>0.5140327394870291</v>
      </c>
      <c r="N5184">
        <f t="shared" si="1235"/>
        <v>6.1334508735999049E-2</v>
      </c>
      <c r="O5184">
        <f t="shared" si="1241"/>
        <v>4.3974436344367811E-2</v>
      </c>
      <c r="P5184">
        <f t="shared" si="1242"/>
        <v>5.1239003608552023E-8</v>
      </c>
      <c r="R5184" t="b">
        <f t="shared" si="1243"/>
        <v>1</v>
      </c>
      <c r="S5184">
        <f t="shared" si="1247"/>
        <v>2535143.5910292254</v>
      </c>
      <c r="T5184">
        <f t="shared" si="1247"/>
        <v>76796.177030359671</v>
      </c>
      <c r="U5184">
        <f t="shared" si="1247"/>
        <v>873810.67981221015</v>
      </c>
      <c r="W5184">
        <f t="shared" si="1244"/>
        <v>1746382.2942257139</v>
      </c>
      <c r="X5184">
        <f t="shared" si="1245"/>
        <v>897697.67489248654</v>
      </c>
      <c r="Y5184">
        <f t="shared" si="1246"/>
        <v>0.5140327394870291</v>
      </c>
      <c r="Z5184">
        <f t="shared" si="1236"/>
        <v>4.3974436344367811E-2</v>
      </c>
      <c r="AA5184">
        <f t="shared" si="1237"/>
        <v>6.1334508735999049E-2</v>
      </c>
      <c r="AB5184">
        <f t="shared" si="1238"/>
        <v>5.1239003608552023E-8</v>
      </c>
    </row>
    <row r="5185" spans="1:28" x14ac:dyDescent="0.25">
      <c r="A5185" s="15">
        <v>5184</v>
      </c>
      <c r="B5185" s="16">
        <v>5737990</v>
      </c>
      <c r="C5185" s="16">
        <v>1439550</v>
      </c>
      <c r="D5185" s="16">
        <v>1616540</v>
      </c>
      <c r="F5185" s="6">
        <f>IF(ISNUMBER(B5185),B5185-'BG det.'!$L$5,NA())</f>
        <v>5730674.75</v>
      </c>
      <c r="G5185">
        <f>IF(ISNUMBER(C5185),C5185-'BG det.'!$M$5,NA())</f>
        <v>1427803.9</v>
      </c>
      <c r="H5185">
        <f>IF(ISNUMBER(D5185),D5185-'BG det.'!$N$5,NA())</f>
        <v>1611719.7</v>
      </c>
      <c r="J5185">
        <f t="shared" si="1239"/>
        <v>5733855.7110988954</v>
      </c>
      <c r="K5185">
        <f t="shared" si="1233"/>
        <v>131260.857892712</v>
      </c>
      <c r="L5185">
        <f t="shared" si="1240"/>
        <v>1626574.8145938576</v>
      </c>
      <c r="M5185">
        <f t="shared" si="1234"/>
        <v>0.42765549733725722</v>
      </c>
      <c r="N5185">
        <f t="shared" si="1235"/>
        <v>5.1368333023539277E-2</v>
      </c>
      <c r="O5185">
        <f t="shared" si="1241"/>
        <v>3.3592513627024451E-2</v>
      </c>
      <c r="P5185">
        <f t="shared" si="1242"/>
        <v>2.0801536776161083E-8</v>
      </c>
      <c r="R5185" t="b">
        <f t="shared" si="1243"/>
        <v>1</v>
      </c>
      <c r="S5185">
        <f t="shared" si="1247"/>
        <v>5733855.7110988954</v>
      </c>
      <c r="T5185">
        <f t="shared" si="1247"/>
        <v>131260.857892712</v>
      </c>
      <c r="U5185">
        <f t="shared" si="1247"/>
        <v>1626574.8145938576</v>
      </c>
      <c r="W5185">
        <f t="shared" si="1244"/>
        <v>3907443.7641104497</v>
      </c>
      <c r="X5185">
        <f t="shared" si="1245"/>
        <v>1671039.8062580188</v>
      </c>
      <c r="Y5185">
        <f t="shared" si="1246"/>
        <v>0.42765549733725722</v>
      </c>
      <c r="Z5185">
        <f t="shared" si="1236"/>
        <v>3.3592513627024451E-2</v>
      </c>
      <c r="AA5185">
        <f t="shared" si="1237"/>
        <v>5.1368333023539277E-2</v>
      </c>
      <c r="AB5185">
        <f t="shared" si="1238"/>
        <v>2.0801536776161083E-8</v>
      </c>
    </row>
    <row r="5186" spans="1:28" x14ac:dyDescent="0.25">
      <c r="A5186" s="15">
        <v>5185</v>
      </c>
      <c r="B5186" s="15">
        <v>402987</v>
      </c>
      <c r="C5186" s="15">
        <v>139683</v>
      </c>
      <c r="D5186" s="16">
        <v>287566</v>
      </c>
      <c r="F5186" s="6">
        <f>IF(ISNUMBER(B5186),B5186-'BG det.'!$L$5,NA())</f>
        <v>395671.75</v>
      </c>
      <c r="G5186">
        <f>IF(ISNUMBER(C5186),C5186-'BG det.'!$M$5,NA())</f>
        <v>127936.9</v>
      </c>
      <c r="H5186">
        <f>IF(ISNUMBER(D5186),D5186-'BG det.'!$N$5,NA())</f>
        <v>282745.7</v>
      </c>
      <c r="J5186">
        <f t="shared" si="1239"/>
        <v>396226.70045573066</v>
      </c>
      <c r="K5186">
        <f t="shared" ref="K5186:K5249" si="1248">G5186-(F5186*$AE$7)-(H5186*$AE$8)</f>
        <v>15802.321952292681</v>
      </c>
      <c r="L5186">
        <f t="shared" si="1240"/>
        <v>283772.23316319467</v>
      </c>
      <c r="M5186">
        <f t="shared" ref="M5186:M5249" si="1249">(L5186*$AE$13)/(J5186*$AE$12+K5186)</f>
        <v>1.0534119990409418</v>
      </c>
      <c r="N5186">
        <f t="shared" ref="N5186:N5249" si="1250">K5186/SQRT((K5186+J5186*$AE$12)*(L5186*$AE$13))</f>
        <v>5.5633628532507244E-2</v>
      </c>
      <c r="O5186">
        <f t="shared" si="1241"/>
        <v>5.710005372359394E-2</v>
      </c>
      <c r="P5186">
        <f t="shared" si="1242"/>
        <v>2.0772475529579386E-7</v>
      </c>
      <c r="R5186" t="b">
        <f t="shared" si="1243"/>
        <v>0</v>
      </c>
      <c r="S5186" t="e">
        <f t="shared" si="1247"/>
        <v>#N/A</v>
      </c>
      <c r="T5186" t="e">
        <f t="shared" si="1247"/>
        <v>#N/A</v>
      </c>
      <c r="U5186" t="e">
        <f t="shared" si="1247"/>
        <v>#N/A</v>
      </c>
      <c r="W5186" t="e">
        <f t="shared" si="1244"/>
        <v>#N/A</v>
      </c>
      <c r="X5186" t="e">
        <f t="shared" si="1245"/>
        <v>#N/A</v>
      </c>
      <c r="Y5186" t="e">
        <f t="shared" si="1246"/>
        <v>#N/A</v>
      </c>
      <c r="Z5186" t="e">
        <f t="shared" ref="Z5186:Z5249" si="1251">IF($R5186=TRUE,O5186,NA())</f>
        <v>#N/A</v>
      </c>
      <c r="AA5186" t="e">
        <f t="shared" ref="AA5186:AA5249" si="1252">IF($R5186=TRUE,N5186,NA())</f>
        <v>#N/A</v>
      </c>
      <c r="AB5186" t="e">
        <f t="shared" ref="AB5186:AB5249" si="1253">IF($R5186=TRUE,P5186,NA())</f>
        <v>#N/A</v>
      </c>
    </row>
    <row r="5187" spans="1:28" x14ac:dyDescent="0.25">
      <c r="A5187" s="15">
        <v>5186</v>
      </c>
      <c r="B5187" s="16">
        <v>1191030</v>
      </c>
      <c r="C5187" s="15">
        <v>315058</v>
      </c>
      <c r="D5187" s="15">
        <v>417436</v>
      </c>
      <c r="F5187" s="6">
        <f>IF(ISNUMBER(B5187),B5187-'BG det.'!$L$5,NA())</f>
        <v>1183714.75</v>
      </c>
      <c r="G5187">
        <f>IF(ISNUMBER(C5187),C5187-'BG det.'!$M$5,NA())</f>
        <v>303311.90000000002</v>
      </c>
      <c r="H5187">
        <f>IF(ISNUMBER(D5187),D5187-'BG det.'!$N$5,NA())</f>
        <v>412615.7</v>
      </c>
      <c r="J5187">
        <f t="shared" ref="J5187:J5250" si="1254">(F5187-(H5187*$AE$10))/(1-$AE$9*$AE$10)</f>
        <v>1184527.6707116817</v>
      </c>
      <c r="K5187">
        <f t="shared" si="1248"/>
        <v>24988.643730778094</v>
      </c>
      <c r="L5187">
        <f t="shared" ref="L5187:L5250" si="1255">(H5187-(F5187*$AE$9))/(1-$AE$9*$AE$10)</f>
        <v>415684.54148723115</v>
      </c>
      <c r="M5187">
        <f t="shared" si="1249"/>
        <v>0.53043450590893382</v>
      </c>
      <c r="N5187">
        <f t="shared" si="1250"/>
        <v>4.2616908604051797E-2</v>
      </c>
      <c r="O5187">
        <f t="shared" ref="O5187:O5250" si="1256">K5187/(K5187+J5187*$AE$12)</f>
        <v>3.1038292905287923E-2</v>
      </c>
      <c r="P5187">
        <f t="shared" ref="P5187:P5250" si="1257">K5187/(L5187*$AE$13*J5187*$AE$12)</f>
        <v>7.5009209187471986E-8</v>
      </c>
      <c r="R5187" t="b">
        <f t="shared" ref="R5187:R5250" si="1258">IF(ISNUMBER(B5187),IF(AND(F5187&gt;$AF$2,F5187&lt;$AG$2,G5187&gt;$AF$3,G5187&lt;$AG$3,H5187&gt;$AF$4,H5187&lt;$AG$4),TRUE,FALSE),FALSE)</f>
        <v>1</v>
      </c>
      <c r="S5187">
        <f t="shared" si="1247"/>
        <v>1184527.6707116817</v>
      </c>
      <c r="T5187">
        <f t="shared" si="1247"/>
        <v>24988.643730778094</v>
      </c>
      <c r="U5187">
        <f t="shared" si="1247"/>
        <v>415684.54148723115</v>
      </c>
      <c r="W5187">
        <f t="shared" ref="W5187:W5250" si="1259">S5187*$AE$12+T5187</f>
        <v>805090.78920770274</v>
      </c>
      <c r="X5187">
        <f t="shared" ref="X5187:X5250" si="1260">U5187*$AE$13</f>
        <v>427047.93498522136</v>
      </c>
      <c r="Y5187">
        <f t="shared" si="1246"/>
        <v>0.53043450590893382</v>
      </c>
      <c r="Z5187">
        <f t="shared" si="1251"/>
        <v>3.1038292905287923E-2</v>
      </c>
      <c r="AA5187">
        <f t="shared" si="1252"/>
        <v>4.2616908604051797E-2</v>
      </c>
      <c r="AB5187">
        <f t="shared" si="1253"/>
        <v>7.5009209187471986E-8</v>
      </c>
    </row>
    <row r="5188" spans="1:28" x14ac:dyDescent="0.25">
      <c r="A5188" s="15">
        <v>5187</v>
      </c>
      <c r="B5188" s="16">
        <v>719460</v>
      </c>
      <c r="C5188" s="15">
        <v>177582</v>
      </c>
      <c r="D5188" s="16">
        <v>187120</v>
      </c>
      <c r="F5188" s="6">
        <f>IF(ISNUMBER(B5188),B5188-'BG det.'!$L$5,NA())</f>
        <v>712144.75</v>
      </c>
      <c r="G5188">
        <f>IF(ISNUMBER(C5188),C5188-'BG det.'!$M$5,NA())</f>
        <v>165835.9</v>
      </c>
      <c r="H5188">
        <f>IF(ISNUMBER(D5188),D5188-'BG det.'!$N$5,NA())</f>
        <v>182299.7</v>
      </c>
      <c r="J5188">
        <f t="shared" si="1254"/>
        <v>712504.86876329477</v>
      </c>
      <c r="K5188">
        <f t="shared" si="1248"/>
        <v>7088.2854683502592</v>
      </c>
      <c r="L5188">
        <f t="shared" si="1255"/>
        <v>184145.6378832419</v>
      </c>
      <c r="M5188">
        <f t="shared" si="1249"/>
        <v>0.39716295179024447</v>
      </c>
      <c r="N5188">
        <f t="shared" si="1250"/>
        <v>2.3613011416358784E-2</v>
      </c>
      <c r="O5188">
        <f t="shared" si="1256"/>
        <v>1.4881124220531729E-2</v>
      </c>
      <c r="P5188">
        <f t="shared" si="1257"/>
        <v>7.9849631061959734E-8</v>
      </c>
      <c r="R5188" t="b">
        <f t="shared" si="1258"/>
        <v>1</v>
      </c>
      <c r="S5188">
        <f t="shared" si="1247"/>
        <v>712504.86876329477</v>
      </c>
      <c r="T5188">
        <f t="shared" si="1247"/>
        <v>7088.2854683502592</v>
      </c>
      <c r="U5188">
        <f t="shared" si="1247"/>
        <v>184145.6378832419</v>
      </c>
      <c r="W5188">
        <f t="shared" si="1259"/>
        <v>476327.28302680497</v>
      </c>
      <c r="X5188">
        <f t="shared" si="1260"/>
        <v>189179.54974515308</v>
      </c>
      <c r="Y5188">
        <f t="shared" si="1246"/>
        <v>0.39716295179024447</v>
      </c>
      <c r="Z5188">
        <f t="shared" si="1251"/>
        <v>1.4881124220531729E-2</v>
      </c>
      <c r="AA5188">
        <f t="shared" si="1252"/>
        <v>2.3613011416358784E-2</v>
      </c>
      <c r="AB5188">
        <f t="shared" si="1253"/>
        <v>7.9849631061959734E-8</v>
      </c>
    </row>
    <row r="5189" spans="1:28" x14ac:dyDescent="0.25">
      <c r="A5189" s="15">
        <v>5188</v>
      </c>
      <c r="B5189" s="16">
        <v>2386400</v>
      </c>
      <c r="C5189" s="16">
        <v>522230</v>
      </c>
      <c r="D5189" s="16">
        <v>318874</v>
      </c>
      <c r="F5189" s="6">
        <f>IF(ISNUMBER(B5189),B5189-'BG det.'!$L$5,NA())</f>
        <v>2379084.75</v>
      </c>
      <c r="G5189">
        <f>IF(ISNUMBER(C5189),C5189-'BG det.'!$M$5,NA())</f>
        <v>510483.9</v>
      </c>
      <c r="H5189">
        <f>IF(ISNUMBER(D5189),D5189-'BG det.'!$N$5,NA())</f>
        <v>314053.7</v>
      </c>
      <c r="J5189">
        <f t="shared" si="1254"/>
        <v>2379710.9764354196</v>
      </c>
      <c r="K5189">
        <f t="shared" si="1248"/>
        <v>19054.443636877884</v>
      </c>
      <c r="L5189">
        <f t="shared" si="1255"/>
        <v>320218.98929857468</v>
      </c>
      <c r="M5189">
        <f t="shared" si="1249"/>
        <v>0.20738674848946398</v>
      </c>
      <c r="N5189">
        <f t="shared" si="1250"/>
        <v>2.6377093537912229E-2</v>
      </c>
      <c r="O5189">
        <f t="shared" si="1256"/>
        <v>1.2012058558755164E-2</v>
      </c>
      <c r="P5189">
        <f t="shared" si="1257"/>
        <v>3.6957787359248419E-8</v>
      </c>
      <c r="R5189" t="b">
        <f t="shared" si="1258"/>
        <v>1</v>
      </c>
      <c r="S5189">
        <f t="shared" si="1247"/>
        <v>2379710.9764354196</v>
      </c>
      <c r="T5189">
        <f t="shared" si="1247"/>
        <v>19054.443636877884</v>
      </c>
      <c r="U5189">
        <f t="shared" si="1247"/>
        <v>320218.98929857468</v>
      </c>
      <c r="W5189">
        <f t="shared" si="1259"/>
        <v>1586276.2859235127</v>
      </c>
      <c r="X5189">
        <f t="shared" si="1260"/>
        <v>328972.68114362058</v>
      </c>
      <c r="Y5189">
        <f t="shared" si="1246"/>
        <v>0.20738674848946398</v>
      </c>
      <c r="Z5189">
        <f t="shared" si="1251"/>
        <v>1.2012058558755164E-2</v>
      </c>
      <c r="AA5189">
        <f t="shared" si="1252"/>
        <v>2.6377093537912229E-2</v>
      </c>
      <c r="AB5189">
        <f t="shared" si="1253"/>
        <v>3.6957787359248419E-8</v>
      </c>
    </row>
    <row r="5190" spans="1:28" x14ac:dyDescent="0.25">
      <c r="A5190" s="15">
        <v>5189</v>
      </c>
      <c r="B5190" s="16">
        <v>6634140</v>
      </c>
      <c r="C5190" s="16">
        <v>2227680</v>
      </c>
      <c r="D5190" s="16">
        <v>5070920</v>
      </c>
      <c r="F5190" s="6">
        <f>IF(ISNUMBER(B5190),B5190-'BG det.'!$L$5,NA())</f>
        <v>6626824.75</v>
      </c>
      <c r="G5190">
        <f>IF(ISNUMBER(C5190),C5190-'BG det.'!$M$5,NA())</f>
        <v>2215933.9</v>
      </c>
      <c r="H5190">
        <f>IF(ISNUMBER(D5190),D5190-'BG det.'!$N$5,NA())</f>
        <v>5066099.7</v>
      </c>
      <c r="J5190">
        <f t="shared" si="1254"/>
        <v>6636765.7379451497</v>
      </c>
      <c r="K5190">
        <f t="shared" si="1248"/>
        <v>294268.10550545203</v>
      </c>
      <c r="L5190">
        <f t="shared" si="1255"/>
        <v>5083294.0488879438</v>
      </c>
      <c r="M5190">
        <f t="shared" si="1249"/>
        <v>1.1194334882252299</v>
      </c>
      <c r="N5190">
        <f t="shared" si="1250"/>
        <v>5.9618954536917408E-2</v>
      </c>
      <c r="O5190">
        <f t="shared" si="1256"/>
        <v>6.3078811721914999E-2</v>
      </c>
      <c r="P5190">
        <f t="shared" si="1257"/>
        <v>1.2892064164341138E-8</v>
      </c>
      <c r="R5190" t="b">
        <f t="shared" si="1258"/>
        <v>1</v>
      </c>
      <c r="S5190">
        <f t="shared" si="1247"/>
        <v>6636765.7379451497</v>
      </c>
      <c r="T5190">
        <f t="shared" si="1247"/>
        <v>294268.10550545203</v>
      </c>
      <c r="U5190">
        <f t="shared" si="1247"/>
        <v>5083294.0488879438</v>
      </c>
      <c r="W5190">
        <f t="shared" si="1259"/>
        <v>4665086.3811883871</v>
      </c>
      <c r="X5190">
        <f t="shared" si="1260"/>
        <v>5222253.9205657309</v>
      </c>
      <c r="Y5190">
        <f t="shared" si="1246"/>
        <v>1.1194334882252299</v>
      </c>
      <c r="Z5190">
        <f t="shared" si="1251"/>
        <v>6.3078811721914999E-2</v>
      </c>
      <c r="AA5190">
        <f t="shared" si="1252"/>
        <v>5.9618954536917408E-2</v>
      </c>
      <c r="AB5190">
        <f t="shared" si="1253"/>
        <v>1.2892064164341138E-8</v>
      </c>
    </row>
    <row r="5191" spans="1:28" x14ac:dyDescent="0.25">
      <c r="A5191" s="15">
        <v>5190</v>
      </c>
      <c r="B5191" s="16">
        <v>554627</v>
      </c>
      <c r="C5191" s="16">
        <v>159627</v>
      </c>
      <c r="D5191" s="16">
        <v>194128</v>
      </c>
      <c r="F5191" s="6">
        <f>IF(ISNUMBER(B5191),B5191-'BG det.'!$L$5,NA())</f>
        <v>547311.75</v>
      </c>
      <c r="G5191">
        <f>IF(ISNUMBER(C5191),C5191-'BG det.'!$M$5,NA())</f>
        <v>147880.9</v>
      </c>
      <c r="H5191">
        <f>IF(ISNUMBER(D5191),D5191-'BG det.'!$N$5,NA())</f>
        <v>189307.7</v>
      </c>
      <c r="J5191">
        <f t="shared" si="1254"/>
        <v>547684.73867155181</v>
      </c>
      <c r="K5191">
        <f t="shared" si="1248"/>
        <v>19387.373879440307</v>
      </c>
      <c r="L5191">
        <f t="shared" si="1255"/>
        <v>190726.62645441433</v>
      </c>
      <c r="M5191">
        <f t="shared" si="1249"/>
        <v>0.51552461382311277</v>
      </c>
      <c r="N5191">
        <f t="shared" si="1250"/>
        <v>7.104272466810882E-2</v>
      </c>
      <c r="O5191">
        <f t="shared" si="1256"/>
        <v>5.1008706679148794E-2</v>
      </c>
      <c r="P5191">
        <f t="shared" si="1257"/>
        <v>2.7432033673012195E-7</v>
      </c>
      <c r="R5191" t="b">
        <f t="shared" si="1258"/>
        <v>1</v>
      </c>
      <c r="S5191">
        <f t="shared" si="1247"/>
        <v>547684.73867155181</v>
      </c>
      <c r="T5191">
        <f t="shared" si="1247"/>
        <v>19387.373879440307</v>
      </c>
      <c r="U5191">
        <f t="shared" si="1247"/>
        <v>190726.62645441433</v>
      </c>
      <c r="W5191">
        <f t="shared" si="1259"/>
        <v>380079.69896961586</v>
      </c>
      <c r="X5191">
        <f t="shared" si="1260"/>
        <v>195940.44003331615</v>
      </c>
      <c r="Y5191">
        <f t="shared" si="1246"/>
        <v>0.51552461382311277</v>
      </c>
      <c r="Z5191">
        <f t="shared" si="1251"/>
        <v>5.1008706679148794E-2</v>
      </c>
      <c r="AA5191">
        <f t="shared" si="1252"/>
        <v>7.104272466810882E-2</v>
      </c>
      <c r="AB5191">
        <f t="shared" si="1253"/>
        <v>2.7432033673012195E-7</v>
      </c>
    </row>
    <row r="5192" spans="1:28" x14ac:dyDescent="0.25">
      <c r="A5192" s="15">
        <v>5191</v>
      </c>
      <c r="B5192" s="16">
        <v>707092</v>
      </c>
      <c r="C5192" s="16">
        <v>201740</v>
      </c>
      <c r="D5192" s="16">
        <v>314357</v>
      </c>
      <c r="F5192" s="6">
        <f>IF(ISNUMBER(B5192),B5192-'BG det.'!$L$5,NA())</f>
        <v>699776.75</v>
      </c>
      <c r="G5192">
        <f>IF(ISNUMBER(C5192),C5192-'BG det.'!$M$5,NA())</f>
        <v>189993.9</v>
      </c>
      <c r="H5192">
        <f>IF(ISNUMBER(D5192),D5192-'BG det.'!$N$5,NA())</f>
        <v>309536.7</v>
      </c>
      <c r="J5192">
        <f t="shared" si="1254"/>
        <v>700385.63449317787</v>
      </c>
      <c r="K5192">
        <f t="shared" si="1248"/>
        <v>16803.816482972099</v>
      </c>
      <c r="L5192">
        <f t="shared" si="1255"/>
        <v>311351.23970670183</v>
      </c>
      <c r="M5192">
        <f t="shared" si="1249"/>
        <v>0.66908254317965032</v>
      </c>
      <c r="N5192">
        <f t="shared" si="1250"/>
        <v>4.2971887311117021E-2</v>
      </c>
      <c r="O5192">
        <f t="shared" si="1256"/>
        <v>3.5149914880758457E-2</v>
      </c>
      <c r="P5192">
        <f t="shared" si="1257"/>
        <v>1.1389406324188321E-7</v>
      </c>
      <c r="R5192" t="b">
        <f t="shared" si="1258"/>
        <v>1</v>
      </c>
      <c r="S5192">
        <f t="shared" si="1247"/>
        <v>700385.63449317787</v>
      </c>
      <c r="T5192">
        <f t="shared" si="1247"/>
        <v>16803.816482972099</v>
      </c>
      <c r="U5192">
        <f t="shared" si="1247"/>
        <v>311351.23970670183</v>
      </c>
      <c r="W5192">
        <f t="shared" si="1259"/>
        <v>478061.3705602666</v>
      </c>
      <c r="X5192">
        <f t="shared" si="1260"/>
        <v>319862.51761041238</v>
      </c>
      <c r="Y5192">
        <f t="shared" si="1246"/>
        <v>0.66908254317965032</v>
      </c>
      <c r="Z5192">
        <f t="shared" si="1251"/>
        <v>3.5149914880758457E-2</v>
      </c>
      <c r="AA5192">
        <f t="shared" si="1252"/>
        <v>4.2971887311117021E-2</v>
      </c>
      <c r="AB5192">
        <f t="shared" si="1253"/>
        <v>1.1389406324188321E-7</v>
      </c>
    </row>
    <row r="5193" spans="1:28" x14ac:dyDescent="0.25">
      <c r="A5193" s="15">
        <v>5192</v>
      </c>
      <c r="B5193" s="16">
        <v>1298000</v>
      </c>
      <c r="C5193" s="16">
        <v>359444</v>
      </c>
      <c r="D5193" s="16">
        <v>527349</v>
      </c>
      <c r="F5193" s="6">
        <f>IF(ISNUMBER(B5193),B5193-'BG det.'!$L$5,NA())</f>
        <v>1290684.75</v>
      </c>
      <c r="G5193">
        <f>IF(ISNUMBER(C5193),C5193-'BG det.'!$M$5,NA())</f>
        <v>347697.9</v>
      </c>
      <c r="H5193">
        <f>IF(ISNUMBER(D5193),D5193-'BG det.'!$N$5,NA())</f>
        <v>522528.7</v>
      </c>
      <c r="J5193">
        <f t="shared" si="1254"/>
        <v>1291713.161757892</v>
      </c>
      <c r="K5193">
        <f t="shared" si="1248"/>
        <v>34644.159628619498</v>
      </c>
      <c r="L5193">
        <f t="shared" si="1255"/>
        <v>525875.23468924325</v>
      </c>
      <c r="M5193">
        <f t="shared" si="1249"/>
        <v>0.61022116992680586</v>
      </c>
      <c r="N5193">
        <f t="shared" si="1250"/>
        <v>5.0093133059130442E-2</v>
      </c>
      <c r="O5193">
        <f t="shared" si="1256"/>
        <v>3.913107964474305E-2</v>
      </c>
      <c r="P5193">
        <f t="shared" si="1257"/>
        <v>7.5381055369955926E-8</v>
      </c>
      <c r="R5193" t="b">
        <f t="shared" si="1258"/>
        <v>1</v>
      </c>
      <c r="S5193">
        <f t="shared" si="1247"/>
        <v>1291713.161757892</v>
      </c>
      <c r="T5193">
        <f t="shared" si="1247"/>
        <v>34644.159628619498</v>
      </c>
      <c r="U5193">
        <f t="shared" si="1247"/>
        <v>525875.23468924325</v>
      </c>
      <c r="W5193">
        <f t="shared" si="1259"/>
        <v>885336.15589299658</v>
      </c>
      <c r="X5193">
        <f t="shared" si="1260"/>
        <v>540250.86482752534</v>
      </c>
      <c r="Y5193">
        <f t="shared" si="1246"/>
        <v>0.61022116992680586</v>
      </c>
      <c r="Z5193">
        <f t="shared" si="1251"/>
        <v>3.913107964474305E-2</v>
      </c>
      <c r="AA5193">
        <f t="shared" si="1252"/>
        <v>5.0093133059130442E-2</v>
      </c>
      <c r="AB5193">
        <f t="shared" si="1253"/>
        <v>7.5381055369955926E-8</v>
      </c>
    </row>
    <row r="5194" spans="1:28" x14ac:dyDescent="0.25">
      <c r="A5194" s="15">
        <v>5193</v>
      </c>
      <c r="B5194" s="16">
        <v>2831070</v>
      </c>
      <c r="C5194" s="15">
        <v>717712</v>
      </c>
      <c r="D5194" s="15">
        <v>624792</v>
      </c>
      <c r="F5194" s="6">
        <f>IF(ISNUMBER(B5194),B5194-'BG det.'!$L$5,NA())</f>
        <v>2823754.75</v>
      </c>
      <c r="G5194">
        <f>IF(ISNUMBER(C5194),C5194-'BG det.'!$M$5,NA())</f>
        <v>705965.9</v>
      </c>
      <c r="H5194">
        <f>IF(ISNUMBER(D5194),D5194-'BG det.'!$N$5,NA())</f>
        <v>619971.69999999995</v>
      </c>
      <c r="J5194">
        <f t="shared" si="1254"/>
        <v>2824981.4915718772</v>
      </c>
      <c r="K5194">
        <f t="shared" si="1248"/>
        <v>90077.468647409813</v>
      </c>
      <c r="L5194">
        <f t="shared" si="1255"/>
        <v>627290.58381871833</v>
      </c>
      <c r="M5194">
        <f t="shared" si="1249"/>
        <v>0.33038913900570577</v>
      </c>
      <c r="N5194">
        <f t="shared" si="1250"/>
        <v>8.0342905588564328E-2</v>
      </c>
      <c r="O5194">
        <f t="shared" si="1256"/>
        <v>4.6180689723517285E-2</v>
      </c>
      <c r="P5194">
        <f t="shared" si="1257"/>
        <v>7.5129895369394961E-8</v>
      </c>
      <c r="R5194" t="b">
        <f t="shared" si="1258"/>
        <v>1</v>
      </c>
      <c r="S5194">
        <f t="shared" si="1247"/>
        <v>2824981.4915718772</v>
      </c>
      <c r="T5194">
        <f t="shared" si="1247"/>
        <v>90077.468647409813</v>
      </c>
      <c r="U5194">
        <f t="shared" si="1247"/>
        <v>627290.58381871833</v>
      </c>
      <c r="W5194">
        <f t="shared" si="1259"/>
        <v>1950544.0301282099</v>
      </c>
      <c r="X5194">
        <f t="shared" si="1260"/>
        <v>644438.56270677864</v>
      </c>
      <c r="Y5194">
        <f t="shared" si="1246"/>
        <v>0.33038913900570577</v>
      </c>
      <c r="Z5194">
        <f t="shared" si="1251"/>
        <v>4.6180689723517285E-2</v>
      </c>
      <c r="AA5194">
        <f t="shared" si="1252"/>
        <v>8.0342905588564328E-2</v>
      </c>
      <c r="AB5194">
        <f t="shared" si="1253"/>
        <v>7.5129895369394961E-8</v>
      </c>
    </row>
    <row r="5195" spans="1:28" x14ac:dyDescent="0.25">
      <c r="A5195" s="15">
        <v>5194</v>
      </c>
      <c r="B5195" s="16">
        <v>7278900</v>
      </c>
      <c r="C5195" s="16">
        <v>1688350</v>
      </c>
      <c r="D5195" s="16">
        <v>1538000</v>
      </c>
      <c r="F5195" s="6">
        <f>IF(ISNUMBER(B5195),B5195-'BG det.'!$L$5,NA())</f>
        <v>7271584.75</v>
      </c>
      <c r="G5195">
        <f>IF(ISNUMBER(C5195),C5195-'BG det.'!$M$5,NA())</f>
        <v>1676603.9</v>
      </c>
      <c r="H5195">
        <f>IF(ISNUMBER(D5195),D5195-'BG det.'!$N$5,NA())</f>
        <v>1533179.7</v>
      </c>
      <c r="J5195">
        <f t="shared" si="1254"/>
        <v>7274619.9231401319</v>
      </c>
      <c r="K5195">
        <f t="shared" si="1248"/>
        <v>98954.456177152664</v>
      </c>
      <c r="L5195">
        <f t="shared" si="1255"/>
        <v>1552026.5838474305</v>
      </c>
      <c r="M5195">
        <f t="shared" si="1249"/>
        <v>0.32607424726576018</v>
      </c>
      <c r="N5195">
        <f t="shared" si="1250"/>
        <v>3.5439019600290084E-2</v>
      </c>
      <c r="O5195">
        <f t="shared" si="1256"/>
        <v>2.0236711908461897E-2</v>
      </c>
      <c r="P5195">
        <f t="shared" si="1257"/>
        <v>1.2954089075093426E-8</v>
      </c>
      <c r="R5195" t="b">
        <f t="shared" si="1258"/>
        <v>1</v>
      </c>
      <c r="S5195">
        <f t="shared" si="1247"/>
        <v>7274619.9231401319</v>
      </c>
      <c r="T5195">
        <f t="shared" si="1247"/>
        <v>98954.456177152664</v>
      </c>
      <c r="U5195">
        <f t="shared" si="1247"/>
        <v>1552026.5838474305</v>
      </c>
      <c r="W5195">
        <f t="shared" si="1259"/>
        <v>4889848.5398596432</v>
      </c>
      <c r="X5195">
        <f t="shared" si="1260"/>
        <v>1594453.6818783097</v>
      </c>
      <c r="Y5195">
        <f t="shared" si="1246"/>
        <v>0.32607424726576018</v>
      </c>
      <c r="Z5195">
        <f t="shared" si="1251"/>
        <v>2.0236711908461897E-2</v>
      </c>
      <c r="AA5195">
        <f t="shared" si="1252"/>
        <v>3.5439019600290084E-2</v>
      </c>
      <c r="AB5195">
        <f t="shared" si="1253"/>
        <v>1.2954089075093426E-8</v>
      </c>
    </row>
    <row r="5196" spans="1:28" x14ac:dyDescent="0.25">
      <c r="A5196" s="15">
        <v>5195</v>
      </c>
      <c r="B5196" s="16">
        <v>3494560</v>
      </c>
      <c r="C5196" s="15">
        <v>978249</v>
      </c>
      <c r="D5196" s="16">
        <v>1383650</v>
      </c>
      <c r="F5196" s="6">
        <f>IF(ISNUMBER(B5196),B5196-'BG det.'!$L$5,NA())</f>
        <v>3487244.75</v>
      </c>
      <c r="G5196">
        <f>IF(ISNUMBER(C5196),C5196-'BG det.'!$M$5,NA())</f>
        <v>966502.9</v>
      </c>
      <c r="H5196">
        <f>IF(ISNUMBER(D5196),D5196-'BG det.'!$N$5,NA())</f>
        <v>1378829.7</v>
      </c>
      <c r="J5196">
        <f t="shared" si="1254"/>
        <v>3489958.8980727801</v>
      </c>
      <c r="K5196">
        <f t="shared" si="1248"/>
        <v>125024.94930397093</v>
      </c>
      <c r="L5196">
        <f t="shared" si="1255"/>
        <v>1387871.3888688658</v>
      </c>
      <c r="M5196">
        <f t="shared" si="1249"/>
        <v>0.58834421626822186</v>
      </c>
      <c r="N5196">
        <f t="shared" si="1250"/>
        <v>6.7259007839828619E-2</v>
      </c>
      <c r="O5196">
        <f t="shared" si="1256"/>
        <v>5.1590079941621847E-2</v>
      </c>
      <c r="P5196">
        <f t="shared" si="1257"/>
        <v>3.8151194330599624E-8</v>
      </c>
      <c r="R5196" t="b">
        <f t="shared" si="1258"/>
        <v>1</v>
      </c>
      <c r="S5196">
        <f t="shared" si="1247"/>
        <v>3489958.8980727801</v>
      </c>
      <c r="T5196">
        <f t="shared" si="1247"/>
        <v>125024.94930397093</v>
      </c>
      <c r="U5196">
        <f t="shared" si="1247"/>
        <v>1387871.3888688658</v>
      </c>
      <c r="W5196">
        <f t="shared" si="1259"/>
        <v>2423430.0362675595</v>
      </c>
      <c r="X5196">
        <f t="shared" si="1260"/>
        <v>1425811.0453687059</v>
      </c>
      <c r="Y5196">
        <f t="shared" si="1246"/>
        <v>0.58834421626822186</v>
      </c>
      <c r="Z5196">
        <f t="shared" si="1251"/>
        <v>5.1590079941621847E-2</v>
      </c>
      <c r="AA5196">
        <f t="shared" si="1252"/>
        <v>6.7259007839828619E-2</v>
      </c>
      <c r="AB5196">
        <f t="shared" si="1253"/>
        <v>3.8151194330599624E-8</v>
      </c>
    </row>
    <row r="5197" spans="1:28" x14ac:dyDescent="0.25">
      <c r="A5197" s="15">
        <v>5196</v>
      </c>
      <c r="B5197" s="16">
        <v>138906</v>
      </c>
      <c r="C5197" s="16">
        <v>52288.7</v>
      </c>
      <c r="D5197" s="16">
        <v>80379.899999999994</v>
      </c>
      <c r="F5197" s="6">
        <f>IF(ISNUMBER(B5197),B5197-'BG det.'!$L$5,NA())</f>
        <v>131590.75</v>
      </c>
      <c r="G5197">
        <f>IF(ISNUMBER(C5197),C5197-'BG det.'!$M$5,NA())</f>
        <v>40542.6</v>
      </c>
      <c r="H5197">
        <f>IF(ISNUMBER(D5197),D5197-'BG det.'!$N$5,NA())</f>
        <v>75559.599999999991</v>
      </c>
      <c r="J5197">
        <f t="shared" si="1254"/>
        <v>131739.1832770406</v>
      </c>
      <c r="K5197">
        <f t="shared" si="1248"/>
        <v>5686.0981566394566</v>
      </c>
      <c r="L5197">
        <f t="shared" si="1255"/>
        <v>75900.906227900632</v>
      </c>
      <c r="M5197">
        <f t="shared" si="1249"/>
        <v>0.84346981600425586</v>
      </c>
      <c r="N5197">
        <f t="shared" si="1250"/>
        <v>6.697140531297105E-2</v>
      </c>
      <c r="O5197">
        <f t="shared" si="1256"/>
        <v>6.1506949042257238E-2</v>
      </c>
      <c r="P5197">
        <f t="shared" si="1257"/>
        <v>8.4049166433339977E-7</v>
      </c>
      <c r="R5197" t="b">
        <f t="shared" si="1258"/>
        <v>0</v>
      </c>
      <c r="S5197" t="e">
        <f t="shared" si="1247"/>
        <v>#N/A</v>
      </c>
      <c r="T5197" t="e">
        <f t="shared" si="1247"/>
        <v>#N/A</v>
      </c>
      <c r="U5197" t="e">
        <f t="shared" si="1247"/>
        <v>#N/A</v>
      </c>
      <c r="W5197" t="e">
        <f t="shared" si="1259"/>
        <v>#N/A</v>
      </c>
      <c r="X5197" t="e">
        <f t="shared" si="1260"/>
        <v>#N/A</v>
      </c>
      <c r="Y5197" t="e">
        <f t="shared" si="1246"/>
        <v>#N/A</v>
      </c>
      <c r="Z5197" t="e">
        <f t="shared" si="1251"/>
        <v>#N/A</v>
      </c>
      <c r="AA5197" t="e">
        <f t="shared" si="1252"/>
        <v>#N/A</v>
      </c>
      <c r="AB5197" t="e">
        <f t="shared" si="1253"/>
        <v>#N/A</v>
      </c>
    </row>
    <row r="5198" spans="1:28" x14ac:dyDescent="0.25">
      <c r="A5198" s="15">
        <v>5197</v>
      </c>
      <c r="B5198" s="16">
        <v>146498</v>
      </c>
      <c r="C5198" s="16">
        <v>50908.1</v>
      </c>
      <c r="D5198" s="16">
        <v>101612</v>
      </c>
      <c r="F5198" s="6">
        <f>IF(ISNUMBER(B5198),B5198-'BG det.'!$L$5,NA())</f>
        <v>139182.75</v>
      </c>
      <c r="G5198">
        <f>IF(ISNUMBER(C5198),C5198-'BG det.'!$M$5,NA())</f>
        <v>39162</v>
      </c>
      <c r="H5198">
        <f>IF(ISNUMBER(D5198),D5198-'BG det.'!$N$5,NA())</f>
        <v>96791.7</v>
      </c>
      <c r="J5198">
        <f t="shared" si="1254"/>
        <v>139372.74385748734</v>
      </c>
      <c r="K5198">
        <f t="shared" si="1248"/>
        <v>69.057173541536031</v>
      </c>
      <c r="L5198">
        <f t="shared" si="1255"/>
        <v>97152.78304526319</v>
      </c>
      <c r="M5198">
        <f t="shared" si="1249"/>
        <v>1.0865688828424835</v>
      </c>
      <c r="N5198">
        <f t="shared" si="1250"/>
        <v>7.2122277563113114E-4</v>
      </c>
      <c r="O5198">
        <f t="shared" si="1256"/>
        <v>7.5179263138980658E-4</v>
      </c>
      <c r="P5198">
        <f t="shared" si="1257"/>
        <v>7.5380096488763794E-9</v>
      </c>
      <c r="R5198" t="b">
        <f t="shared" si="1258"/>
        <v>0</v>
      </c>
      <c r="S5198" t="e">
        <f t="shared" si="1247"/>
        <v>#N/A</v>
      </c>
      <c r="T5198" t="e">
        <f t="shared" si="1247"/>
        <v>#N/A</v>
      </c>
      <c r="U5198" t="e">
        <f t="shared" si="1247"/>
        <v>#N/A</v>
      </c>
      <c r="W5198" t="e">
        <f t="shared" si="1259"/>
        <v>#N/A</v>
      </c>
      <c r="X5198" t="e">
        <f t="shared" si="1260"/>
        <v>#N/A</v>
      </c>
      <c r="Y5198" t="e">
        <f t="shared" si="1246"/>
        <v>#N/A</v>
      </c>
      <c r="Z5198" t="e">
        <f t="shared" si="1251"/>
        <v>#N/A</v>
      </c>
      <c r="AA5198" t="e">
        <f t="shared" si="1252"/>
        <v>#N/A</v>
      </c>
      <c r="AB5198" t="e">
        <f t="shared" si="1253"/>
        <v>#N/A</v>
      </c>
    </row>
    <row r="5199" spans="1:28" x14ac:dyDescent="0.25">
      <c r="A5199" s="15">
        <v>5198</v>
      </c>
      <c r="B5199" s="16">
        <v>3741350</v>
      </c>
      <c r="C5199" s="16">
        <v>1170500</v>
      </c>
      <c r="D5199" s="16">
        <v>1782810</v>
      </c>
      <c r="F5199" s="6">
        <f>IF(ISNUMBER(B5199),B5199-'BG det.'!$L$5,NA())</f>
        <v>3734034.75</v>
      </c>
      <c r="G5199">
        <f>IF(ISNUMBER(C5199),C5199-'BG det.'!$M$5,NA())</f>
        <v>1158753.8999999999</v>
      </c>
      <c r="H5199">
        <f>IF(ISNUMBER(D5199),D5199-'BG det.'!$N$5,NA())</f>
        <v>1777989.7</v>
      </c>
      <c r="J5199">
        <f t="shared" si="1254"/>
        <v>3737530.7574109701</v>
      </c>
      <c r="K5199">
        <f t="shared" si="1248"/>
        <v>217948.13848902809</v>
      </c>
      <c r="L5199">
        <f t="shared" si="1255"/>
        <v>1787672.7911862563</v>
      </c>
      <c r="M5199">
        <f t="shared" si="1249"/>
        <v>0.68543063842896224</v>
      </c>
      <c r="N5199">
        <f t="shared" si="1250"/>
        <v>9.8250357345541231E-2</v>
      </c>
      <c r="O5199">
        <f t="shared" si="1256"/>
        <v>8.1342196442554679E-2</v>
      </c>
      <c r="P5199">
        <f t="shared" si="1257"/>
        <v>4.8212687926556396E-8</v>
      </c>
      <c r="R5199" t="b">
        <f t="shared" si="1258"/>
        <v>1</v>
      </c>
      <c r="S5199">
        <f t="shared" si="1247"/>
        <v>3737530.7574109701</v>
      </c>
      <c r="T5199">
        <f t="shared" si="1247"/>
        <v>217948.13848902809</v>
      </c>
      <c r="U5199">
        <f t="shared" si="1247"/>
        <v>1787672.7911862563</v>
      </c>
      <c r="W5199">
        <f t="shared" si="1259"/>
        <v>2679398.2461851393</v>
      </c>
      <c r="X5199">
        <f t="shared" si="1260"/>
        <v>1836541.6504881217</v>
      </c>
      <c r="Y5199">
        <f t="shared" si="1246"/>
        <v>0.68543063842896224</v>
      </c>
      <c r="Z5199">
        <f t="shared" si="1251"/>
        <v>8.1342196442554679E-2</v>
      </c>
      <c r="AA5199">
        <f t="shared" si="1252"/>
        <v>9.8250357345541231E-2</v>
      </c>
      <c r="AB5199">
        <f t="shared" si="1253"/>
        <v>4.8212687926556396E-8</v>
      </c>
    </row>
    <row r="5200" spans="1:28" x14ac:dyDescent="0.25">
      <c r="A5200" s="15">
        <v>5199</v>
      </c>
      <c r="B5200" s="16" t="s">
        <v>0</v>
      </c>
      <c r="C5200" s="16" t="s">
        <v>1</v>
      </c>
      <c r="D5200" s="16" t="s">
        <v>2</v>
      </c>
      <c r="F5200" s="6" t="e">
        <f>IF(ISNUMBER(B5200),B5200-'BG det.'!$L$5,NA())</f>
        <v>#N/A</v>
      </c>
      <c r="G5200" t="e">
        <f>IF(ISNUMBER(C5200),C5200-'BG det.'!$M$5,NA())</f>
        <v>#N/A</v>
      </c>
      <c r="H5200" t="e">
        <f>IF(ISNUMBER(D5200),D5200-'BG det.'!$N$5,NA())</f>
        <v>#N/A</v>
      </c>
      <c r="J5200" t="e">
        <f t="shared" si="1254"/>
        <v>#N/A</v>
      </c>
      <c r="K5200" t="e">
        <f t="shared" si="1248"/>
        <v>#N/A</v>
      </c>
      <c r="L5200" t="e">
        <f t="shared" si="1255"/>
        <v>#N/A</v>
      </c>
      <c r="M5200" t="e">
        <f t="shared" si="1249"/>
        <v>#N/A</v>
      </c>
      <c r="N5200" t="e">
        <f t="shared" si="1250"/>
        <v>#N/A</v>
      </c>
      <c r="O5200" t="e">
        <f t="shared" si="1256"/>
        <v>#N/A</v>
      </c>
      <c r="P5200" t="e">
        <f t="shared" si="1257"/>
        <v>#N/A</v>
      </c>
      <c r="R5200" t="b">
        <f t="shared" si="1258"/>
        <v>0</v>
      </c>
      <c r="S5200" t="e">
        <f t="shared" si="1247"/>
        <v>#N/A</v>
      </c>
      <c r="T5200" t="e">
        <f t="shared" si="1247"/>
        <v>#N/A</v>
      </c>
      <c r="U5200" t="e">
        <f t="shared" si="1247"/>
        <v>#N/A</v>
      </c>
      <c r="W5200" t="e">
        <f t="shared" si="1259"/>
        <v>#N/A</v>
      </c>
      <c r="X5200" t="e">
        <f t="shared" si="1260"/>
        <v>#N/A</v>
      </c>
      <c r="Y5200" t="e">
        <f t="shared" si="1246"/>
        <v>#N/A</v>
      </c>
      <c r="Z5200" t="e">
        <f t="shared" si="1251"/>
        <v>#N/A</v>
      </c>
      <c r="AA5200" t="e">
        <f t="shared" si="1252"/>
        <v>#N/A</v>
      </c>
      <c r="AB5200" t="e">
        <f t="shared" si="1253"/>
        <v>#N/A</v>
      </c>
    </row>
    <row r="5201" spans="1:28" x14ac:dyDescent="0.25">
      <c r="A5201" s="15">
        <v>5200</v>
      </c>
      <c r="B5201" s="16">
        <v>122043</v>
      </c>
      <c r="C5201" s="16">
        <v>48955.3</v>
      </c>
      <c r="D5201" s="16">
        <v>90865</v>
      </c>
      <c r="F5201" s="6">
        <f>IF(ISNUMBER(B5201),B5201-'BG det.'!$L$5,NA())</f>
        <v>114727.75</v>
      </c>
      <c r="G5201">
        <f>IF(ISNUMBER(C5201),C5201-'BG det.'!$M$5,NA())</f>
        <v>37209.200000000004</v>
      </c>
      <c r="H5201">
        <f>IF(ISNUMBER(D5201),D5201-'BG det.'!$N$5,NA())</f>
        <v>86044.7</v>
      </c>
      <c r="J5201">
        <f t="shared" si="1254"/>
        <v>114896.60280693654</v>
      </c>
      <c r="K5201">
        <f t="shared" si="1248"/>
        <v>4159.429840705081</v>
      </c>
      <c r="L5201">
        <f t="shared" si="1255"/>
        <v>86342.370936824955</v>
      </c>
      <c r="M5201">
        <f t="shared" si="1249"/>
        <v>1.1111775099835812</v>
      </c>
      <c r="N5201">
        <f t="shared" si="1250"/>
        <v>4.942979423557229E-2</v>
      </c>
      <c r="O5201">
        <f t="shared" si="1256"/>
        <v>5.210513482450653E-2</v>
      </c>
      <c r="P5201">
        <f t="shared" si="1257"/>
        <v>6.197030466995426E-7</v>
      </c>
      <c r="R5201" t="b">
        <f t="shared" si="1258"/>
        <v>0</v>
      </c>
      <c r="S5201" t="e">
        <f t="shared" si="1247"/>
        <v>#N/A</v>
      </c>
      <c r="T5201" t="e">
        <f t="shared" si="1247"/>
        <v>#N/A</v>
      </c>
      <c r="U5201" t="e">
        <f t="shared" si="1247"/>
        <v>#N/A</v>
      </c>
      <c r="W5201" t="e">
        <f t="shared" si="1259"/>
        <v>#N/A</v>
      </c>
      <c r="X5201" t="e">
        <f t="shared" si="1260"/>
        <v>#N/A</v>
      </c>
      <c r="Y5201" t="e">
        <f t="shared" si="1246"/>
        <v>#N/A</v>
      </c>
      <c r="Z5201" t="e">
        <f t="shared" si="1251"/>
        <v>#N/A</v>
      </c>
      <c r="AA5201" t="e">
        <f t="shared" si="1252"/>
        <v>#N/A</v>
      </c>
      <c r="AB5201" t="e">
        <f t="shared" si="1253"/>
        <v>#N/A</v>
      </c>
    </row>
    <row r="5202" spans="1:28" x14ac:dyDescent="0.25">
      <c r="A5202" s="15">
        <v>5201</v>
      </c>
      <c r="B5202" s="16">
        <v>74880.600000000006</v>
      </c>
      <c r="C5202" s="16">
        <v>43532.6</v>
      </c>
      <c r="D5202" s="16">
        <v>133110</v>
      </c>
      <c r="F5202" s="6">
        <f>IF(ISNUMBER(B5202),B5202-'BG det.'!$L$5,NA())</f>
        <v>67565.350000000006</v>
      </c>
      <c r="G5202">
        <f>IF(ISNUMBER(C5202),C5202-'BG det.'!$M$5,NA())</f>
        <v>31786.5</v>
      </c>
      <c r="H5202">
        <f>IF(ISNUMBER(D5202),D5202-'BG det.'!$N$5,NA())</f>
        <v>128289.7</v>
      </c>
      <c r="J5202">
        <f t="shared" si="1254"/>
        <v>67816.579410261271</v>
      </c>
      <c r="K5202">
        <f t="shared" si="1248"/>
        <v>2085.6734339724753</v>
      </c>
      <c r="L5202">
        <f t="shared" si="1255"/>
        <v>128465.39731595317</v>
      </c>
      <c r="M5202">
        <f t="shared" si="1249"/>
        <v>2.8231575601125614</v>
      </c>
      <c r="N5202">
        <f t="shared" si="1250"/>
        <v>2.6553082904822452E-2</v>
      </c>
      <c r="O5202">
        <f t="shared" si="1256"/>
        <v>4.4615165651188532E-2</v>
      </c>
      <c r="P5202">
        <f t="shared" si="1257"/>
        <v>3.538386345233533E-7</v>
      </c>
      <c r="R5202" t="b">
        <f t="shared" si="1258"/>
        <v>0</v>
      </c>
      <c r="S5202" t="e">
        <f t="shared" si="1247"/>
        <v>#N/A</v>
      </c>
      <c r="T5202" t="e">
        <f t="shared" si="1247"/>
        <v>#N/A</v>
      </c>
      <c r="U5202" t="e">
        <f t="shared" si="1247"/>
        <v>#N/A</v>
      </c>
      <c r="W5202" t="e">
        <f t="shared" si="1259"/>
        <v>#N/A</v>
      </c>
      <c r="X5202" t="e">
        <f t="shared" si="1260"/>
        <v>#N/A</v>
      </c>
      <c r="Y5202" t="e">
        <f t="shared" si="1246"/>
        <v>#N/A</v>
      </c>
      <c r="Z5202" t="e">
        <f t="shared" si="1251"/>
        <v>#N/A</v>
      </c>
      <c r="AA5202" t="e">
        <f t="shared" si="1252"/>
        <v>#N/A</v>
      </c>
      <c r="AB5202" t="e">
        <f t="shared" si="1253"/>
        <v>#N/A</v>
      </c>
    </row>
    <row r="5203" spans="1:28" x14ac:dyDescent="0.25">
      <c r="A5203" s="15">
        <v>5202</v>
      </c>
      <c r="B5203" s="16">
        <v>527858</v>
      </c>
      <c r="C5203" s="16">
        <v>236425</v>
      </c>
      <c r="D5203" s="16">
        <v>878576</v>
      </c>
      <c r="F5203" s="6">
        <f>IF(ISNUMBER(B5203),B5203-'BG det.'!$L$5,NA())</f>
        <v>520542.75</v>
      </c>
      <c r="G5203">
        <f>IF(ISNUMBER(C5203),C5203-'BG det.'!$M$5,NA())</f>
        <v>224678.9</v>
      </c>
      <c r="H5203">
        <f>IF(ISNUMBER(D5203),D5203-'BG det.'!$N$5,NA())</f>
        <v>873755.7</v>
      </c>
      <c r="J5203">
        <f t="shared" si="1254"/>
        <v>522254.12954378466</v>
      </c>
      <c r="K5203">
        <f t="shared" si="1248"/>
        <v>10973.659998607895</v>
      </c>
      <c r="L5203">
        <f t="shared" si="1255"/>
        <v>875108.74153651285</v>
      </c>
      <c r="M5203">
        <f t="shared" si="1249"/>
        <v>2.533067542470528</v>
      </c>
      <c r="N5203">
        <f t="shared" si="1250"/>
        <v>1.9426748204589634E-2</v>
      </c>
      <c r="O5203">
        <f t="shared" si="1256"/>
        <v>3.0918861669748183E-2</v>
      </c>
      <c r="P5203">
        <f t="shared" si="1257"/>
        <v>3.5488576662211779E-8</v>
      </c>
      <c r="R5203" t="b">
        <f t="shared" si="1258"/>
        <v>1</v>
      </c>
      <c r="S5203">
        <f t="shared" si="1247"/>
        <v>522254.12954378466</v>
      </c>
      <c r="T5203">
        <f t="shared" si="1247"/>
        <v>10973.659998607895</v>
      </c>
      <c r="U5203">
        <f t="shared" si="1247"/>
        <v>875108.74153651285</v>
      </c>
      <c r="W5203">
        <f t="shared" si="1259"/>
        <v>354917.98229249846</v>
      </c>
      <c r="X5203">
        <f t="shared" si="1260"/>
        <v>899031.22118425753</v>
      </c>
      <c r="Y5203">
        <f t="shared" si="1246"/>
        <v>2.533067542470528</v>
      </c>
      <c r="Z5203">
        <f t="shared" si="1251"/>
        <v>3.0918861669748183E-2</v>
      </c>
      <c r="AA5203">
        <f t="shared" si="1252"/>
        <v>1.9426748204589634E-2</v>
      </c>
      <c r="AB5203">
        <f t="shared" si="1253"/>
        <v>3.5488576662211779E-8</v>
      </c>
    </row>
    <row r="5204" spans="1:28" x14ac:dyDescent="0.25">
      <c r="A5204" s="15">
        <v>5203</v>
      </c>
      <c r="B5204" s="16">
        <v>791138</v>
      </c>
      <c r="C5204" s="16">
        <v>413634</v>
      </c>
      <c r="D5204" s="16">
        <v>1630160</v>
      </c>
      <c r="F5204" s="6">
        <f>IF(ISNUMBER(B5204),B5204-'BG det.'!$L$5,NA())</f>
        <v>783822.75</v>
      </c>
      <c r="G5204">
        <f>IF(ISNUMBER(C5204),C5204-'BG det.'!$M$5,NA())</f>
        <v>401887.9</v>
      </c>
      <c r="H5204">
        <f>IF(ISNUMBER(D5204),D5204-'BG det.'!$N$5,NA())</f>
        <v>1625339.7</v>
      </c>
      <c r="J5204">
        <f t="shared" si="1254"/>
        <v>787005.28309785028</v>
      </c>
      <c r="K5204">
        <f t="shared" si="1248"/>
        <v>39252.859533979441</v>
      </c>
      <c r="L5204">
        <f t="shared" si="1255"/>
        <v>1627378.6514936273</v>
      </c>
      <c r="M5204">
        <f t="shared" si="1249"/>
        <v>2.9985604474787801</v>
      </c>
      <c r="N5204">
        <f t="shared" si="1250"/>
        <v>4.0656158220747363E-2</v>
      </c>
      <c r="O5204">
        <f t="shared" si="1256"/>
        <v>7.0401634455810463E-2</v>
      </c>
      <c r="P5204">
        <f t="shared" si="1257"/>
        <v>4.5298729770444457E-8</v>
      </c>
      <c r="R5204" t="b">
        <f t="shared" si="1258"/>
        <v>1</v>
      </c>
      <c r="S5204">
        <f t="shared" si="1247"/>
        <v>787005.28309785028</v>
      </c>
      <c r="T5204">
        <f t="shared" si="1247"/>
        <v>39252.859533979441</v>
      </c>
      <c r="U5204">
        <f t="shared" si="1247"/>
        <v>1627378.6514936273</v>
      </c>
      <c r="W5204">
        <f t="shared" si="1259"/>
        <v>557556.08285795676</v>
      </c>
      <c r="X5204">
        <f t="shared" si="1260"/>
        <v>1671865.6173090707</v>
      </c>
      <c r="Y5204">
        <f t="shared" si="1246"/>
        <v>2.9985604474787801</v>
      </c>
      <c r="Z5204">
        <f t="shared" si="1251"/>
        <v>7.0401634455810463E-2</v>
      </c>
      <c r="AA5204">
        <f t="shared" si="1252"/>
        <v>4.0656158220747363E-2</v>
      </c>
      <c r="AB5204">
        <f t="shared" si="1253"/>
        <v>4.5298729770444457E-8</v>
      </c>
    </row>
    <row r="5205" spans="1:28" x14ac:dyDescent="0.25">
      <c r="A5205" s="15">
        <v>5204</v>
      </c>
      <c r="B5205" s="16">
        <v>342175</v>
      </c>
      <c r="C5205" s="16">
        <v>176291</v>
      </c>
      <c r="D5205" s="16">
        <v>652773</v>
      </c>
      <c r="F5205" s="6">
        <f>IF(ISNUMBER(B5205),B5205-'BG det.'!$L$5,NA())</f>
        <v>334859.75</v>
      </c>
      <c r="G5205">
        <f>IF(ISNUMBER(C5205),C5205-'BG det.'!$M$5,NA())</f>
        <v>164544.9</v>
      </c>
      <c r="H5205">
        <f>IF(ISNUMBER(D5205),D5205-'BG det.'!$N$5,NA())</f>
        <v>647952.69999999995</v>
      </c>
      <c r="J5205">
        <f t="shared" si="1254"/>
        <v>336128.60182222485</v>
      </c>
      <c r="K5205">
        <f t="shared" si="1248"/>
        <v>15744.109681158399</v>
      </c>
      <c r="L5205">
        <f t="shared" si="1255"/>
        <v>648823.53267349687</v>
      </c>
      <c r="M5205">
        <f t="shared" si="1249"/>
        <v>2.8111790938108521</v>
      </c>
      <c r="N5205">
        <f t="shared" si="1250"/>
        <v>3.960253793363782E-2</v>
      </c>
      <c r="O5205">
        <f t="shared" si="1256"/>
        <v>6.639987714647877E-2</v>
      </c>
      <c r="P5205">
        <f t="shared" si="1257"/>
        <v>1.0670064150030364E-7</v>
      </c>
      <c r="R5205" t="b">
        <f t="shared" si="1258"/>
        <v>0</v>
      </c>
      <c r="S5205" t="e">
        <f t="shared" si="1247"/>
        <v>#N/A</v>
      </c>
      <c r="T5205" t="e">
        <f t="shared" si="1247"/>
        <v>#N/A</v>
      </c>
      <c r="U5205" t="e">
        <f t="shared" si="1247"/>
        <v>#N/A</v>
      </c>
      <c r="W5205" t="e">
        <f t="shared" si="1259"/>
        <v>#N/A</v>
      </c>
      <c r="X5205" t="e">
        <f t="shared" si="1260"/>
        <v>#N/A</v>
      </c>
      <c r="Y5205" t="e">
        <f t="shared" si="1246"/>
        <v>#N/A</v>
      </c>
      <c r="Z5205" t="e">
        <f t="shared" si="1251"/>
        <v>#N/A</v>
      </c>
      <c r="AA5205" t="e">
        <f t="shared" si="1252"/>
        <v>#N/A</v>
      </c>
      <c r="AB5205" t="e">
        <f t="shared" si="1253"/>
        <v>#N/A</v>
      </c>
    </row>
    <row r="5206" spans="1:28" x14ac:dyDescent="0.25">
      <c r="A5206" s="15">
        <v>5205</v>
      </c>
      <c r="B5206" s="16">
        <v>175855</v>
      </c>
      <c r="C5206" s="16">
        <v>105667</v>
      </c>
      <c r="D5206" s="16">
        <v>432746</v>
      </c>
      <c r="F5206" s="6">
        <f>IF(ISNUMBER(B5206),B5206-'BG det.'!$L$5,NA())</f>
        <v>168539.75</v>
      </c>
      <c r="G5206">
        <f>IF(ISNUMBER(C5206),C5206-'BG det.'!$M$5,NA())</f>
        <v>93920.9</v>
      </c>
      <c r="H5206">
        <f>IF(ISNUMBER(D5206),D5206-'BG det.'!$N$5,NA())</f>
        <v>427925.7</v>
      </c>
      <c r="J5206">
        <f t="shared" si="1254"/>
        <v>169377.46791934941</v>
      </c>
      <c r="K5206">
        <f t="shared" si="1248"/>
        <v>5600.1949554974199</v>
      </c>
      <c r="L5206">
        <f t="shared" si="1255"/>
        <v>428364.51845346909</v>
      </c>
      <c r="M5206">
        <f t="shared" si="1249"/>
        <v>3.7565617895732335</v>
      </c>
      <c r="N5206">
        <f t="shared" si="1250"/>
        <v>2.4664491804893548E-2</v>
      </c>
      <c r="O5206">
        <f t="shared" si="1256"/>
        <v>4.7804352473215642E-2</v>
      </c>
      <c r="P5206">
        <f t="shared" si="1257"/>
        <v>1.140814427867167E-7</v>
      </c>
      <c r="R5206" t="b">
        <f t="shared" si="1258"/>
        <v>0</v>
      </c>
      <c r="S5206" t="e">
        <f t="shared" si="1247"/>
        <v>#N/A</v>
      </c>
      <c r="T5206" t="e">
        <f t="shared" si="1247"/>
        <v>#N/A</v>
      </c>
      <c r="U5206" t="e">
        <f t="shared" si="1247"/>
        <v>#N/A</v>
      </c>
      <c r="W5206" t="e">
        <f t="shared" si="1259"/>
        <v>#N/A</v>
      </c>
      <c r="X5206" t="e">
        <f t="shared" si="1260"/>
        <v>#N/A</v>
      </c>
      <c r="Y5206" t="e">
        <f t="shared" si="1246"/>
        <v>#N/A</v>
      </c>
      <c r="Z5206" t="e">
        <f t="shared" si="1251"/>
        <v>#N/A</v>
      </c>
      <c r="AA5206" t="e">
        <f t="shared" si="1252"/>
        <v>#N/A</v>
      </c>
      <c r="AB5206" t="e">
        <f t="shared" si="1253"/>
        <v>#N/A</v>
      </c>
    </row>
    <row r="5207" spans="1:28" x14ac:dyDescent="0.25">
      <c r="A5207" s="15">
        <v>5206</v>
      </c>
      <c r="B5207" s="16">
        <v>1558570</v>
      </c>
      <c r="C5207" s="15">
        <v>753307</v>
      </c>
      <c r="D5207" s="16">
        <v>2818980</v>
      </c>
      <c r="F5207" s="6">
        <f>IF(ISNUMBER(B5207),B5207-'BG det.'!$L$5,NA())</f>
        <v>1551254.75</v>
      </c>
      <c r="G5207">
        <f>IF(ISNUMBER(C5207),C5207-'BG det.'!$M$5,NA())</f>
        <v>741560.9</v>
      </c>
      <c r="H5207">
        <f>IF(ISNUMBER(D5207),D5207-'BG det.'!$N$5,NA())</f>
        <v>2814159.7</v>
      </c>
      <c r="J5207">
        <f t="shared" si="1254"/>
        <v>1556766.0624755435</v>
      </c>
      <c r="K5207">
        <f t="shared" si="1248"/>
        <v>76965.8182554862</v>
      </c>
      <c r="L5207">
        <f t="shared" si="1255"/>
        <v>2818192.9264045535</v>
      </c>
      <c r="M5207">
        <f t="shared" si="1249"/>
        <v>2.6267393636622689</v>
      </c>
      <c r="N5207">
        <f t="shared" si="1250"/>
        <v>4.3084683766794384E-2</v>
      </c>
      <c r="O5207">
        <f t="shared" si="1256"/>
        <v>6.9828289027097867E-2</v>
      </c>
      <c r="P5207">
        <f t="shared" si="1257"/>
        <v>2.5928942289315301E-8</v>
      </c>
      <c r="R5207" t="b">
        <f t="shared" si="1258"/>
        <v>1</v>
      </c>
      <c r="S5207">
        <f t="shared" si="1247"/>
        <v>1556766.0624755435</v>
      </c>
      <c r="T5207">
        <f t="shared" si="1247"/>
        <v>76965.8182554862</v>
      </c>
      <c r="U5207">
        <f t="shared" si="1247"/>
        <v>2818192.9264045535</v>
      </c>
      <c r="W5207">
        <f t="shared" si="1259"/>
        <v>1102215.4391555907</v>
      </c>
      <c r="X5207">
        <f t="shared" si="1260"/>
        <v>2895232.6812662845</v>
      </c>
      <c r="Y5207">
        <f t="shared" si="1246"/>
        <v>2.6267393636622689</v>
      </c>
      <c r="Z5207">
        <f t="shared" si="1251"/>
        <v>6.9828289027097867E-2</v>
      </c>
      <c r="AA5207">
        <f t="shared" si="1252"/>
        <v>4.3084683766794384E-2</v>
      </c>
      <c r="AB5207">
        <f t="shared" si="1253"/>
        <v>2.5928942289315301E-8</v>
      </c>
    </row>
    <row r="5208" spans="1:28" x14ac:dyDescent="0.25">
      <c r="A5208" s="15">
        <v>5207</v>
      </c>
      <c r="B5208" s="15">
        <v>73072.3</v>
      </c>
      <c r="C5208" s="15">
        <v>52249.7</v>
      </c>
      <c r="D5208" s="15">
        <v>162687</v>
      </c>
      <c r="F5208" s="6">
        <f>IF(ISNUMBER(B5208),B5208-'BG det.'!$L$5,NA())</f>
        <v>65757.05</v>
      </c>
      <c r="G5208">
        <f>IF(ISNUMBER(C5208),C5208-'BG det.'!$M$5,NA())</f>
        <v>40503.599999999999</v>
      </c>
      <c r="H5208">
        <f>IF(ISNUMBER(D5208),D5208-'BG det.'!$N$5,NA())</f>
        <v>157866.70000000001</v>
      </c>
      <c r="J5208">
        <f t="shared" si="1254"/>
        <v>66066.111893415306</v>
      </c>
      <c r="K5208">
        <f t="shared" si="1248"/>
        <v>7243.7645200244006</v>
      </c>
      <c r="L5208">
        <f t="shared" si="1255"/>
        <v>158037.86225318463</v>
      </c>
      <c r="M5208">
        <f t="shared" si="1249"/>
        <v>3.198962355521787</v>
      </c>
      <c r="N5208">
        <f t="shared" si="1250"/>
        <v>7.9798548208994929E-2</v>
      </c>
      <c r="O5208">
        <f t="shared" si="1256"/>
        <v>0.14272483675564526</v>
      </c>
      <c r="P5208">
        <f t="shared" si="1257"/>
        <v>1.0254285737005061E-6</v>
      </c>
      <c r="R5208" t="b">
        <f t="shared" si="1258"/>
        <v>0</v>
      </c>
      <c r="S5208" t="e">
        <f t="shared" ref="S5208:U5271" si="1261">IF($R5208=TRUE,J5208,NA())</f>
        <v>#N/A</v>
      </c>
      <c r="T5208" t="e">
        <f t="shared" si="1261"/>
        <v>#N/A</v>
      </c>
      <c r="U5208" t="e">
        <f t="shared" si="1261"/>
        <v>#N/A</v>
      </c>
      <c r="W5208" t="e">
        <f t="shared" si="1259"/>
        <v>#N/A</v>
      </c>
      <c r="X5208" t="e">
        <f t="shared" si="1260"/>
        <v>#N/A</v>
      </c>
      <c r="Y5208" t="e">
        <f t="shared" si="1246"/>
        <v>#N/A</v>
      </c>
      <c r="Z5208" t="e">
        <f t="shared" si="1251"/>
        <v>#N/A</v>
      </c>
      <c r="AA5208" t="e">
        <f t="shared" si="1252"/>
        <v>#N/A</v>
      </c>
      <c r="AB5208" t="e">
        <f t="shared" si="1253"/>
        <v>#N/A</v>
      </c>
    </row>
    <row r="5209" spans="1:28" x14ac:dyDescent="0.25">
      <c r="A5209" s="15">
        <v>5208</v>
      </c>
      <c r="B5209" s="15">
        <v>376468</v>
      </c>
      <c r="C5209" s="15">
        <v>139761</v>
      </c>
      <c r="D5209" s="16">
        <v>370483</v>
      </c>
      <c r="F5209" s="6">
        <f>IF(ISNUMBER(B5209),B5209-'BG det.'!$L$5,NA())</f>
        <v>369152.75</v>
      </c>
      <c r="G5209">
        <f>IF(ISNUMBER(C5209),C5209-'BG det.'!$M$5,NA())</f>
        <v>128014.9</v>
      </c>
      <c r="H5209">
        <f>IF(ISNUMBER(D5209),D5209-'BG det.'!$N$5,NA())</f>
        <v>365662.7</v>
      </c>
      <c r="J5209">
        <f t="shared" si="1254"/>
        <v>369869.72100182466</v>
      </c>
      <c r="K5209">
        <f t="shared" si="1248"/>
        <v>9960.1117577948462</v>
      </c>
      <c r="L5209">
        <f t="shared" si="1255"/>
        <v>366620.94823070534</v>
      </c>
      <c r="M5209">
        <f t="shared" si="1249"/>
        <v>1.485492496045355</v>
      </c>
      <c r="N5209">
        <f t="shared" si="1250"/>
        <v>3.2230675995459875E-2</v>
      </c>
      <c r="O5209">
        <f t="shared" si="1256"/>
        <v>3.9282999867187501E-2</v>
      </c>
      <c r="P5209">
        <f t="shared" si="1257"/>
        <v>1.0856232645056066E-7</v>
      </c>
      <c r="R5209" t="b">
        <f t="shared" si="1258"/>
        <v>0</v>
      </c>
      <c r="S5209" t="e">
        <f t="shared" si="1261"/>
        <v>#N/A</v>
      </c>
      <c r="T5209" t="e">
        <f t="shared" si="1261"/>
        <v>#N/A</v>
      </c>
      <c r="U5209" t="e">
        <f t="shared" si="1261"/>
        <v>#N/A</v>
      </c>
      <c r="W5209" t="e">
        <f t="shared" si="1259"/>
        <v>#N/A</v>
      </c>
      <c r="X5209" t="e">
        <f t="shared" si="1260"/>
        <v>#N/A</v>
      </c>
      <c r="Y5209" t="e">
        <f t="shared" si="1246"/>
        <v>#N/A</v>
      </c>
      <c r="Z5209" t="e">
        <f t="shared" si="1251"/>
        <v>#N/A</v>
      </c>
      <c r="AA5209" t="e">
        <f t="shared" si="1252"/>
        <v>#N/A</v>
      </c>
      <c r="AB5209" t="e">
        <f t="shared" si="1253"/>
        <v>#N/A</v>
      </c>
    </row>
    <row r="5210" spans="1:28" x14ac:dyDescent="0.25">
      <c r="A5210" s="15">
        <v>5209</v>
      </c>
      <c r="B5210" s="16">
        <v>765675</v>
      </c>
      <c r="C5210" s="16">
        <v>336760</v>
      </c>
      <c r="D5210" s="16">
        <v>1108280</v>
      </c>
      <c r="F5210" s="6">
        <f>IF(ISNUMBER(B5210),B5210-'BG det.'!$L$5,NA())</f>
        <v>758359.75</v>
      </c>
      <c r="G5210">
        <f>IF(ISNUMBER(C5210),C5210-'BG det.'!$M$5,NA())</f>
        <v>325013.90000000002</v>
      </c>
      <c r="H5210">
        <f>IF(ISNUMBER(D5210),D5210-'BG det.'!$N$5,NA())</f>
        <v>1103459.7</v>
      </c>
      <c r="J5210">
        <f t="shared" si="1254"/>
        <v>760521.55031648546</v>
      </c>
      <c r="K5210">
        <f t="shared" si="1248"/>
        <v>36028.465239418467</v>
      </c>
      <c r="L5210">
        <f t="shared" si="1255"/>
        <v>1105430.0381721274</v>
      </c>
      <c r="M5210">
        <f t="shared" si="1249"/>
        <v>2.1152348778985082</v>
      </c>
      <c r="N5210">
        <f t="shared" si="1250"/>
        <v>4.6140367375604778E-2</v>
      </c>
      <c r="O5210">
        <f t="shared" si="1256"/>
        <v>6.7105844717262678E-2</v>
      </c>
      <c r="P5210">
        <f t="shared" si="1257"/>
        <v>6.3340860906234813E-8</v>
      </c>
      <c r="R5210" t="b">
        <f t="shared" si="1258"/>
        <v>1</v>
      </c>
      <c r="S5210">
        <f t="shared" si="1261"/>
        <v>760521.55031648546</v>
      </c>
      <c r="T5210">
        <f t="shared" si="1261"/>
        <v>36028.465239418467</v>
      </c>
      <c r="U5210">
        <f t="shared" si="1261"/>
        <v>1105430.0381721274</v>
      </c>
      <c r="W5210">
        <f t="shared" si="1259"/>
        <v>536890.12322573899</v>
      </c>
      <c r="X5210">
        <f t="shared" si="1260"/>
        <v>1135648.714246311</v>
      </c>
      <c r="Y5210">
        <f t="shared" si="1246"/>
        <v>2.1152348778985082</v>
      </c>
      <c r="Z5210">
        <f t="shared" si="1251"/>
        <v>6.7105844717262678E-2</v>
      </c>
      <c r="AA5210">
        <f t="shared" si="1252"/>
        <v>4.6140367375604778E-2</v>
      </c>
      <c r="AB5210">
        <f t="shared" si="1253"/>
        <v>6.3340860906234813E-8</v>
      </c>
    </row>
    <row r="5211" spans="1:28" x14ac:dyDescent="0.25">
      <c r="A5211" s="15">
        <v>5210</v>
      </c>
      <c r="B5211" s="16">
        <v>6753060</v>
      </c>
      <c r="C5211" s="16">
        <v>2192310</v>
      </c>
      <c r="D5211" s="16">
        <v>4829160</v>
      </c>
      <c r="F5211" s="6">
        <f>IF(ISNUMBER(B5211),B5211-'BG det.'!$L$5,NA())</f>
        <v>6745744.75</v>
      </c>
      <c r="G5211">
        <f>IF(ISNUMBER(C5211),C5211-'BG det.'!$M$5,NA())</f>
        <v>2180563.9</v>
      </c>
      <c r="H5211">
        <f>IF(ISNUMBER(D5211),D5211-'BG det.'!$N$5,NA())</f>
        <v>4824339.7</v>
      </c>
      <c r="J5211">
        <f t="shared" si="1254"/>
        <v>6755213.5475468384</v>
      </c>
      <c r="K5211">
        <f t="shared" si="1248"/>
        <v>268291.08981158817</v>
      </c>
      <c r="L5211">
        <f t="shared" si="1255"/>
        <v>4841840.9201929923</v>
      </c>
      <c r="M5211">
        <f t="shared" si="1249"/>
        <v>1.0545002405891373</v>
      </c>
      <c r="N5211">
        <f t="shared" si="1250"/>
        <v>5.5386806181581802E-2</v>
      </c>
      <c r="O5211">
        <f t="shared" si="1256"/>
        <v>5.6876081038924289E-2</v>
      </c>
      <c r="P5211">
        <f t="shared" si="1257"/>
        <v>1.2123768543622604E-8</v>
      </c>
      <c r="R5211" t="b">
        <f t="shared" si="1258"/>
        <v>1</v>
      </c>
      <c r="S5211">
        <f t="shared" si="1261"/>
        <v>6755213.5475468384</v>
      </c>
      <c r="T5211">
        <f t="shared" si="1261"/>
        <v>268291.08981158817</v>
      </c>
      <c r="U5211">
        <f t="shared" si="1261"/>
        <v>4841840.9201929923</v>
      </c>
      <c r="W5211">
        <f t="shared" si="1259"/>
        <v>4717116.3151690736</v>
      </c>
      <c r="X5211">
        <f t="shared" si="1260"/>
        <v>4974200.2892327327</v>
      </c>
      <c r="Y5211">
        <f t="shared" si="1246"/>
        <v>1.0545002405891373</v>
      </c>
      <c r="Z5211">
        <f t="shared" si="1251"/>
        <v>5.6876081038924289E-2</v>
      </c>
      <c r="AA5211">
        <f t="shared" si="1252"/>
        <v>5.5386806181581802E-2</v>
      </c>
      <c r="AB5211">
        <f t="shared" si="1253"/>
        <v>1.2123768543622604E-8</v>
      </c>
    </row>
    <row r="5212" spans="1:28" x14ac:dyDescent="0.25">
      <c r="A5212" s="15">
        <v>5211</v>
      </c>
      <c r="B5212" s="16">
        <v>354167</v>
      </c>
      <c r="C5212" s="15">
        <v>226819</v>
      </c>
      <c r="D5212" s="16">
        <v>1012320</v>
      </c>
      <c r="F5212" s="6">
        <f>IF(ISNUMBER(B5212),B5212-'BG det.'!$L$5,NA())</f>
        <v>346851.75</v>
      </c>
      <c r="G5212">
        <f>IF(ISNUMBER(C5212),C5212-'BG det.'!$M$5,NA())</f>
        <v>215072.9</v>
      </c>
      <c r="H5212">
        <f>IF(ISNUMBER(D5212),D5212-'BG det.'!$N$5,NA())</f>
        <v>1007499.7</v>
      </c>
      <c r="J5212">
        <f t="shared" si="1254"/>
        <v>348823.80319542292</v>
      </c>
      <c r="K5212">
        <f t="shared" si="1248"/>
        <v>16581.436986013607</v>
      </c>
      <c r="L5212">
        <f t="shared" si="1255"/>
        <v>1008403.423049658</v>
      </c>
      <c r="M5212">
        <f t="shared" si="1249"/>
        <v>4.2059825222204168</v>
      </c>
      <c r="N5212">
        <f t="shared" si="1250"/>
        <v>3.2825309793247659E-2</v>
      </c>
      <c r="O5212">
        <f t="shared" si="1256"/>
        <v>6.7319760978104062E-2</v>
      </c>
      <c r="P5212">
        <f t="shared" si="1257"/>
        <v>6.9672713784599164E-8</v>
      </c>
      <c r="R5212" t="b">
        <f t="shared" si="1258"/>
        <v>0</v>
      </c>
      <c r="S5212" t="e">
        <f t="shared" si="1261"/>
        <v>#N/A</v>
      </c>
      <c r="T5212" t="e">
        <f t="shared" si="1261"/>
        <v>#N/A</v>
      </c>
      <c r="U5212" t="e">
        <f t="shared" si="1261"/>
        <v>#N/A</v>
      </c>
      <c r="W5212" t="e">
        <f t="shared" si="1259"/>
        <v>#N/A</v>
      </c>
      <c r="X5212" t="e">
        <f t="shared" si="1260"/>
        <v>#N/A</v>
      </c>
      <c r="Y5212" t="e">
        <f t="shared" si="1246"/>
        <v>#N/A</v>
      </c>
      <c r="Z5212" t="e">
        <f t="shared" si="1251"/>
        <v>#N/A</v>
      </c>
      <c r="AA5212" t="e">
        <f t="shared" si="1252"/>
        <v>#N/A</v>
      </c>
      <c r="AB5212" t="e">
        <f t="shared" si="1253"/>
        <v>#N/A</v>
      </c>
    </row>
    <row r="5213" spans="1:28" x14ac:dyDescent="0.25">
      <c r="A5213" s="15">
        <v>5212</v>
      </c>
      <c r="B5213" s="16">
        <v>277999</v>
      </c>
      <c r="C5213" s="16">
        <v>125237</v>
      </c>
      <c r="D5213" s="16">
        <v>327897</v>
      </c>
      <c r="F5213" s="6">
        <f>IF(ISNUMBER(B5213),B5213-'BG det.'!$L$5,NA())</f>
        <v>270683.75</v>
      </c>
      <c r="G5213">
        <f>IF(ISNUMBER(C5213),C5213-'BG det.'!$M$5,NA())</f>
        <v>113490.9</v>
      </c>
      <c r="H5213">
        <f>IF(ISNUMBER(D5213),D5213-'BG det.'!$N$5,NA())</f>
        <v>323076.7</v>
      </c>
      <c r="J5213">
        <f t="shared" si="1254"/>
        <v>271316.93967434601</v>
      </c>
      <c r="K5213">
        <f t="shared" si="1248"/>
        <v>19678.540044419344</v>
      </c>
      <c r="L5213">
        <f t="shared" si="1255"/>
        <v>323779.62041397474</v>
      </c>
      <c r="M5213">
        <f t="shared" si="1249"/>
        <v>1.6768910525918514</v>
      </c>
      <c r="N5213">
        <f t="shared" si="1250"/>
        <v>7.6609572187157957E-2</v>
      </c>
      <c r="O5213">
        <f t="shared" si="1256"/>
        <v>9.9205433874822516E-2</v>
      </c>
      <c r="P5213">
        <f t="shared" si="1257"/>
        <v>3.3109105036779974E-7</v>
      </c>
      <c r="R5213" t="b">
        <f t="shared" si="1258"/>
        <v>0</v>
      </c>
      <c r="S5213" t="e">
        <f t="shared" si="1261"/>
        <v>#N/A</v>
      </c>
      <c r="T5213" t="e">
        <f t="shared" si="1261"/>
        <v>#N/A</v>
      </c>
      <c r="U5213" t="e">
        <f t="shared" si="1261"/>
        <v>#N/A</v>
      </c>
      <c r="W5213" t="e">
        <f t="shared" si="1259"/>
        <v>#N/A</v>
      </c>
      <c r="X5213" t="e">
        <f t="shared" si="1260"/>
        <v>#N/A</v>
      </c>
      <c r="Y5213" t="e">
        <f t="shared" si="1246"/>
        <v>#N/A</v>
      </c>
      <c r="Z5213" t="e">
        <f t="shared" si="1251"/>
        <v>#N/A</v>
      </c>
      <c r="AA5213" t="e">
        <f t="shared" si="1252"/>
        <v>#N/A</v>
      </c>
      <c r="AB5213" t="e">
        <f t="shared" si="1253"/>
        <v>#N/A</v>
      </c>
    </row>
    <row r="5214" spans="1:28" x14ac:dyDescent="0.25">
      <c r="A5214" s="15">
        <v>5213</v>
      </c>
      <c r="B5214" s="15">
        <v>75926</v>
      </c>
      <c r="C5214" s="15">
        <v>39090.5</v>
      </c>
      <c r="D5214" s="15">
        <v>74420.899999999994</v>
      </c>
      <c r="F5214" s="6">
        <f>IF(ISNUMBER(B5214),B5214-'BG det.'!$L$5,NA())</f>
        <v>68610.75</v>
      </c>
      <c r="G5214">
        <f>IF(ISNUMBER(C5214),C5214-'BG det.'!$M$5,NA())</f>
        <v>27344.400000000001</v>
      </c>
      <c r="H5214">
        <f>IF(ISNUMBER(D5214),D5214-'BG det.'!$N$5,NA())</f>
        <v>69600.599999999991</v>
      </c>
      <c r="J5214">
        <f t="shared" si="1254"/>
        <v>68747.210588755523</v>
      </c>
      <c r="K5214">
        <f t="shared" si="1248"/>
        <v>5186.6196859395041</v>
      </c>
      <c r="L5214">
        <f t="shared" si="1255"/>
        <v>69778.708369439279</v>
      </c>
      <c r="M5214">
        <f t="shared" si="1249"/>
        <v>1.4206003067409276</v>
      </c>
      <c r="N5214">
        <f t="shared" si="1250"/>
        <v>8.6235220461843703E-2</v>
      </c>
      <c r="O5214">
        <f t="shared" si="1256"/>
        <v>0.10278284390567226</v>
      </c>
      <c r="P5214">
        <f t="shared" si="1257"/>
        <v>1.5980390313763715E-6</v>
      </c>
      <c r="R5214" t="b">
        <f t="shared" si="1258"/>
        <v>0</v>
      </c>
      <c r="S5214" t="e">
        <f t="shared" si="1261"/>
        <v>#N/A</v>
      </c>
      <c r="T5214" t="e">
        <f t="shared" si="1261"/>
        <v>#N/A</v>
      </c>
      <c r="U5214" t="e">
        <f t="shared" si="1261"/>
        <v>#N/A</v>
      </c>
      <c r="W5214" t="e">
        <f t="shared" si="1259"/>
        <v>#N/A</v>
      </c>
      <c r="X5214" t="e">
        <f t="shared" si="1260"/>
        <v>#N/A</v>
      </c>
      <c r="Y5214" t="e">
        <f t="shared" si="1246"/>
        <v>#N/A</v>
      </c>
      <c r="Z5214" t="e">
        <f t="shared" si="1251"/>
        <v>#N/A</v>
      </c>
      <c r="AA5214" t="e">
        <f t="shared" si="1252"/>
        <v>#N/A</v>
      </c>
      <c r="AB5214" t="e">
        <f t="shared" si="1253"/>
        <v>#N/A</v>
      </c>
    </row>
    <row r="5215" spans="1:28" x14ac:dyDescent="0.25">
      <c r="A5215" s="15">
        <v>5214</v>
      </c>
      <c r="B5215" s="16">
        <v>167411</v>
      </c>
      <c r="C5215" s="16">
        <v>58354.6</v>
      </c>
      <c r="D5215" s="16">
        <v>60554.5</v>
      </c>
      <c r="F5215" s="6">
        <f>IF(ISNUMBER(B5215),B5215-'BG det.'!$L$5,NA())</f>
        <v>160095.75</v>
      </c>
      <c r="G5215">
        <f>IF(ISNUMBER(C5215),C5215-'BG det.'!$M$5,NA())</f>
        <v>46608.5</v>
      </c>
      <c r="H5215">
        <f>IF(ISNUMBER(D5215),D5215-'BG det.'!$N$5,NA())</f>
        <v>55734.2</v>
      </c>
      <c r="J5215">
        <f t="shared" si="1254"/>
        <v>160205.55656889905</v>
      </c>
      <c r="K5215">
        <f t="shared" si="1248"/>
        <v>8975.1015684014528</v>
      </c>
      <c r="L5215">
        <f t="shared" si="1255"/>
        <v>56149.256119531761</v>
      </c>
      <c r="M5215">
        <f t="shared" si="1249"/>
        <v>0.50386803038360317</v>
      </c>
      <c r="N5215">
        <f t="shared" si="1250"/>
        <v>0.11044371716598671</v>
      </c>
      <c r="O5215">
        <f t="shared" si="1256"/>
        <v>7.8396995149331114E-2</v>
      </c>
      <c r="P5215">
        <f t="shared" si="1257"/>
        <v>1.474683347425272E-6</v>
      </c>
      <c r="R5215" t="b">
        <f t="shared" si="1258"/>
        <v>0</v>
      </c>
      <c r="S5215" t="e">
        <f t="shared" si="1261"/>
        <v>#N/A</v>
      </c>
      <c r="T5215" t="e">
        <f t="shared" si="1261"/>
        <v>#N/A</v>
      </c>
      <c r="U5215" t="e">
        <f t="shared" si="1261"/>
        <v>#N/A</v>
      </c>
      <c r="W5215" t="e">
        <f t="shared" si="1259"/>
        <v>#N/A</v>
      </c>
      <c r="X5215" t="e">
        <f t="shared" si="1260"/>
        <v>#N/A</v>
      </c>
      <c r="Y5215" t="e">
        <f t="shared" ref="Y5215:Y5278" si="1262">IF($R5215=TRUE,M5215,NA())</f>
        <v>#N/A</v>
      </c>
      <c r="Z5215" t="e">
        <f t="shared" si="1251"/>
        <v>#N/A</v>
      </c>
      <c r="AA5215" t="e">
        <f t="shared" si="1252"/>
        <v>#N/A</v>
      </c>
      <c r="AB5215" t="e">
        <f t="shared" si="1253"/>
        <v>#N/A</v>
      </c>
    </row>
    <row r="5216" spans="1:28" x14ac:dyDescent="0.25">
      <c r="A5216" s="15">
        <v>5215</v>
      </c>
      <c r="B5216" s="16">
        <v>1224520</v>
      </c>
      <c r="C5216" s="15">
        <v>688155</v>
      </c>
      <c r="D5216" s="16">
        <v>2911770</v>
      </c>
      <c r="F5216" s="6">
        <f>IF(ISNUMBER(B5216),B5216-'BG det.'!$L$5,NA())</f>
        <v>1217204.75</v>
      </c>
      <c r="G5216">
        <f>IF(ISNUMBER(C5216),C5216-'BG det.'!$M$5,NA())</f>
        <v>676408.9</v>
      </c>
      <c r="H5216">
        <f>IF(ISNUMBER(D5216),D5216-'BG det.'!$N$5,NA())</f>
        <v>2906949.7</v>
      </c>
      <c r="J5216">
        <f t="shared" si="1254"/>
        <v>1222895.8328153149</v>
      </c>
      <c r="K5216">
        <f t="shared" si="1248"/>
        <v>62761.356756509922</v>
      </c>
      <c r="L5216">
        <f t="shared" si="1255"/>
        <v>2910117.9446591148</v>
      </c>
      <c r="M5216">
        <f t="shared" si="1249"/>
        <v>3.443797773767264</v>
      </c>
      <c r="N5216">
        <f t="shared" si="1250"/>
        <v>3.895720593126948E-2</v>
      </c>
      <c r="O5216">
        <f t="shared" si="1256"/>
        <v>7.2294726912724774E-2</v>
      </c>
      <c r="P5216">
        <f t="shared" si="1257"/>
        <v>2.6065931735894159E-8</v>
      </c>
      <c r="R5216" t="b">
        <f t="shared" si="1258"/>
        <v>1</v>
      </c>
      <c r="S5216">
        <f t="shared" si="1261"/>
        <v>1222895.8328153149</v>
      </c>
      <c r="T5216">
        <f t="shared" si="1261"/>
        <v>62761.356756509922</v>
      </c>
      <c r="U5216">
        <f t="shared" si="1261"/>
        <v>2910117.9446591148</v>
      </c>
      <c r="W5216">
        <f t="shared" si="1259"/>
        <v>868131.87402002816</v>
      </c>
      <c r="X5216">
        <f t="shared" si="1260"/>
        <v>2989670.615086576</v>
      </c>
      <c r="Y5216">
        <f t="shared" si="1262"/>
        <v>3.443797773767264</v>
      </c>
      <c r="Z5216">
        <f t="shared" si="1251"/>
        <v>7.2294726912724774E-2</v>
      </c>
      <c r="AA5216">
        <f t="shared" si="1252"/>
        <v>3.895720593126948E-2</v>
      </c>
      <c r="AB5216">
        <f t="shared" si="1253"/>
        <v>2.6065931735894159E-8</v>
      </c>
    </row>
    <row r="5217" spans="1:28" x14ac:dyDescent="0.25">
      <c r="A5217" s="15">
        <v>5216</v>
      </c>
      <c r="B5217" s="16">
        <v>136289</v>
      </c>
      <c r="C5217" s="16">
        <v>79976</v>
      </c>
      <c r="D5217" s="16">
        <v>244759</v>
      </c>
      <c r="F5217" s="6">
        <f>IF(ISNUMBER(B5217),B5217-'BG det.'!$L$5,NA())</f>
        <v>128973.75</v>
      </c>
      <c r="G5217">
        <f>IF(ISNUMBER(C5217),C5217-'BG det.'!$M$5,NA())</f>
        <v>68229.899999999994</v>
      </c>
      <c r="H5217">
        <f>IF(ISNUMBER(D5217),D5217-'BG det.'!$N$5,NA())</f>
        <v>239938.7</v>
      </c>
      <c r="J5217">
        <f t="shared" si="1254"/>
        <v>129443.63458682883</v>
      </c>
      <c r="K5217">
        <f t="shared" si="1248"/>
        <v>12187.664373818607</v>
      </c>
      <c r="L5217">
        <f t="shared" si="1255"/>
        <v>240274.05898392259</v>
      </c>
      <c r="M5217">
        <f t="shared" si="1249"/>
        <v>2.5333737704521275</v>
      </c>
      <c r="N5217">
        <f t="shared" si="1250"/>
        <v>7.8586959050710753E-2</v>
      </c>
      <c r="O5217">
        <f t="shared" si="1256"/>
        <v>0.12508352704973397</v>
      </c>
      <c r="P5217">
        <f t="shared" si="1257"/>
        <v>5.7918044239579318E-7</v>
      </c>
      <c r="R5217" t="b">
        <f t="shared" si="1258"/>
        <v>0</v>
      </c>
      <c r="S5217" t="e">
        <f t="shared" si="1261"/>
        <v>#N/A</v>
      </c>
      <c r="T5217" t="e">
        <f t="shared" si="1261"/>
        <v>#N/A</v>
      </c>
      <c r="U5217" t="e">
        <f t="shared" si="1261"/>
        <v>#N/A</v>
      </c>
      <c r="W5217" t="e">
        <f t="shared" si="1259"/>
        <v>#N/A</v>
      </c>
      <c r="X5217" t="e">
        <f t="shared" si="1260"/>
        <v>#N/A</v>
      </c>
      <c r="Y5217" t="e">
        <f t="shared" si="1262"/>
        <v>#N/A</v>
      </c>
      <c r="Z5217" t="e">
        <f t="shared" si="1251"/>
        <v>#N/A</v>
      </c>
      <c r="AA5217" t="e">
        <f t="shared" si="1252"/>
        <v>#N/A</v>
      </c>
      <c r="AB5217" t="e">
        <f t="shared" si="1253"/>
        <v>#N/A</v>
      </c>
    </row>
    <row r="5218" spans="1:28" x14ac:dyDescent="0.25">
      <c r="A5218" s="15">
        <v>5217</v>
      </c>
      <c r="B5218" s="15">
        <v>567172</v>
      </c>
      <c r="C5218" s="15">
        <v>210885</v>
      </c>
      <c r="D5218" s="15">
        <v>546846</v>
      </c>
      <c r="F5218" s="6">
        <f>IF(ISNUMBER(B5218),B5218-'BG det.'!$L$5,NA())</f>
        <v>559856.75</v>
      </c>
      <c r="G5218">
        <f>IF(ISNUMBER(C5218),C5218-'BG det.'!$M$5,NA())</f>
        <v>199138.9</v>
      </c>
      <c r="H5218">
        <f>IF(ISNUMBER(D5218),D5218-'BG det.'!$N$5,NA())</f>
        <v>542025.69999999995</v>
      </c>
      <c r="J5218">
        <f t="shared" si="1254"/>
        <v>560919.58785471658</v>
      </c>
      <c r="K5218">
        <f t="shared" si="1248"/>
        <v>21750.809781538192</v>
      </c>
      <c r="L5218">
        <f t="shared" si="1255"/>
        <v>543478.91493517742</v>
      </c>
      <c r="M5218">
        <f t="shared" si="1249"/>
        <v>1.4273871922282542</v>
      </c>
      <c r="N5218">
        <f t="shared" si="1250"/>
        <v>4.6542625293922224E-2</v>
      </c>
      <c r="O5218">
        <f t="shared" si="1256"/>
        <v>5.5606015233141862E-2</v>
      </c>
      <c r="P5218">
        <f t="shared" si="1257"/>
        <v>1.0545644102420701E-7</v>
      </c>
      <c r="R5218" t="b">
        <f t="shared" si="1258"/>
        <v>1</v>
      </c>
      <c r="S5218">
        <f t="shared" si="1261"/>
        <v>560919.58785471658</v>
      </c>
      <c r="T5218">
        <f t="shared" si="1261"/>
        <v>21750.809781538192</v>
      </c>
      <c r="U5218">
        <f t="shared" si="1261"/>
        <v>543478.91493517742</v>
      </c>
      <c r="W5218">
        <f t="shared" si="1259"/>
        <v>391159.29617223219</v>
      </c>
      <c r="X5218">
        <f t="shared" si="1260"/>
        <v>558335.76947726263</v>
      </c>
      <c r="Y5218">
        <f t="shared" si="1262"/>
        <v>1.4273871922282542</v>
      </c>
      <c r="Z5218">
        <f t="shared" si="1251"/>
        <v>5.5606015233141862E-2</v>
      </c>
      <c r="AA5218">
        <f t="shared" si="1252"/>
        <v>4.6542625293922224E-2</v>
      </c>
      <c r="AB5218">
        <f t="shared" si="1253"/>
        <v>1.0545644102420701E-7</v>
      </c>
    </row>
    <row r="5219" spans="1:28" x14ac:dyDescent="0.25">
      <c r="A5219" s="15">
        <v>5218</v>
      </c>
      <c r="B5219" s="16">
        <v>473681</v>
      </c>
      <c r="C5219" s="16">
        <v>250300</v>
      </c>
      <c r="D5219" s="16">
        <v>965234</v>
      </c>
      <c r="F5219" s="6">
        <f>IF(ISNUMBER(B5219),B5219-'BG det.'!$L$5,NA())</f>
        <v>466365.75</v>
      </c>
      <c r="G5219">
        <f>IF(ISNUMBER(C5219),C5219-'BG det.'!$M$5,NA())</f>
        <v>238553.9</v>
      </c>
      <c r="H5219">
        <f>IF(ISNUMBER(D5219),D5219-'BG det.'!$N$5,NA())</f>
        <v>960413.7</v>
      </c>
      <c r="J5219">
        <f t="shared" si="1254"/>
        <v>468246.32596699765</v>
      </c>
      <c r="K5219">
        <f t="shared" si="1248"/>
        <v>23666.58328633201</v>
      </c>
      <c r="L5219">
        <f t="shared" si="1255"/>
        <v>961626.81961459515</v>
      </c>
      <c r="M5219">
        <f t="shared" si="1249"/>
        <v>2.975263747269572</v>
      </c>
      <c r="N5219">
        <f t="shared" si="1250"/>
        <v>4.1321776087541999E-2</v>
      </c>
      <c r="O5219">
        <f t="shared" si="1256"/>
        <v>7.1275736777811988E-2</v>
      </c>
      <c r="P5219">
        <f t="shared" si="1257"/>
        <v>7.7684719933907423E-8</v>
      </c>
      <c r="R5219" t="b">
        <f t="shared" si="1258"/>
        <v>0</v>
      </c>
      <c r="S5219" t="e">
        <f t="shared" si="1261"/>
        <v>#N/A</v>
      </c>
      <c r="T5219" t="e">
        <f t="shared" si="1261"/>
        <v>#N/A</v>
      </c>
      <c r="U5219" t="e">
        <f t="shared" si="1261"/>
        <v>#N/A</v>
      </c>
      <c r="W5219" t="e">
        <f t="shared" si="1259"/>
        <v>#N/A</v>
      </c>
      <c r="X5219" t="e">
        <f t="shared" si="1260"/>
        <v>#N/A</v>
      </c>
      <c r="Y5219" t="e">
        <f t="shared" si="1262"/>
        <v>#N/A</v>
      </c>
      <c r="Z5219" t="e">
        <f t="shared" si="1251"/>
        <v>#N/A</v>
      </c>
      <c r="AA5219" t="e">
        <f t="shared" si="1252"/>
        <v>#N/A</v>
      </c>
      <c r="AB5219" t="e">
        <f t="shared" si="1253"/>
        <v>#N/A</v>
      </c>
    </row>
    <row r="5220" spans="1:28" x14ac:dyDescent="0.25">
      <c r="A5220" s="15">
        <v>5219</v>
      </c>
      <c r="B5220" s="16">
        <v>203319</v>
      </c>
      <c r="C5220" s="15">
        <v>62883.199999999997</v>
      </c>
      <c r="D5220" s="15">
        <v>57359.7</v>
      </c>
      <c r="F5220" s="6">
        <f>IF(ISNUMBER(B5220),B5220-'BG det.'!$L$5,NA())</f>
        <v>196003.75</v>
      </c>
      <c r="G5220">
        <f>IF(ISNUMBER(C5220),C5220-'BG det.'!$M$5,NA())</f>
        <v>51137.1</v>
      </c>
      <c r="H5220">
        <f>IF(ISNUMBER(D5220),D5220-'BG det.'!$N$5,NA())</f>
        <v>52539.399999999994</v>
      </c>
      <c r="J5220">
        <f t="shared" si="1254"/>
        <v>196107.49065582064</v>
      </c>
      <c r="K5220">
        <f t="shared" si="1248"/>
        <v>7133.027401922036</v>
      </c>
      <c r="L5220">
        <f t="shared" si="1255"/>
        <v>53047.469856164513</v>
      </c>
      <c r="M5220">
        <f t="shared" si="1249"/>
        <v>0.3998802324797085</v>
      </c>
      <c r="N5220">
        <f t="shared" si="1250"/>
        <v>8.276780421156435E-2</v>
      </c>
      <c r="O5220">
        <f t="shared" si="1256"/>
        <v>5.2339118229831602E-2</v>
      </c>
      <c r="P5220">
        <f t="shared" si="1257"/>
        <v>1.0134352851491601E-6</v>
      </c>
      <c r="R5220" t="b">
        <f t="shared" si="1258"/>
        <v>0</v>
      </c>
      <c r="S5220" t="e">
        <f t="shared" si="1261"/>
        <v>#N/A</v>
      </c>
      <c r="T5220" t="e">
        <f t="shared" si="1261"/>
        <v>#N/A</v>
      </c>
      <c r="U5220" t="e">
        <f t="shared" si="1261"/>
        <v>#N/A</v>
      </c>
      <c r="W5220" t="e">
        <f t="shared" si="1259"/>
        <v>#N/A</v>
      </c>
      <c r="X5220" t="e">
        <f t="shared" si="1260"/>
        <v>#N/A</v>
      </c>
      <c r="Y5220" t="e">
        <f t="shared" si="1262"/>
        <v>#N/A</v>
      </c>
      <c r="Z5220" t="e">
        <f t="shared" si="1251"/>
        <v>#N/A</v>
      </c>
      <c r="AA5220" t="e">
        <f t="shared" si="1252"/>
        <v>#N/A</v>
      </c>
      <c r="AB5220" t="e">
        <f t="shared" si="1253"/>
        <v>#N/A</v>
      </c>
    </row>
    <row r="5221" spans="1:28" x14ac:dyDescent="0.25">
      <c r="A5221" s="15">
        <v>5220</v>
      </c>
      <c r="B5221" s="16">
        <v>1949460</v>
      </c>
      <c r="C5221" s="15">
        <v>669843</v>
      </c>
      <c r="D5221" s="16">
        <v>1517390</v>
      </c>
      <c r="F5221" s="6">
        <f>IF(ISNUMBER(B5221),B5221-'BG det.'!$L$5,NA())</f>
        <v>1942144.75</v>
      </c>
      <c r="G5221">
        <f>IF(ISNUMBER(C5221),C5221-'BG det.'!$M$5,NA())</f>
        <v>658096.9</v>
      </c>
      <c r="H5221">
        <f>IF(ISNUMBER(D5221),D5221-'BG det.'!$N$5,NA())</f>
        <v>1512569.7</v>
      </c>
      <c r="J5221">
        <f t="shared" si="1254"/>
        <v>1945112.6155347824</v>
      </c>
      <c r="K5221">
        <f t="shared" si="1248"/>
        <v>91237.304565691884</v>
      </c>
      <c r="L5221">
        <f t="shared" si="1255"/>
        <v>1517609.0439000907</v>
      </c>
      <c r="M5221">
        <f t="shared" si="1249"/>
        <v>1.1361657120963773</v>
      </c>
      <c r="N5221">
        <f t="shared" si="1250"/>
        <v>6.2376446194180035E-2</v>
      </c>
      <c r="O5221">
        <f t="shared" si="1256"/>
        <v>6.648772411010527E-2</v>
      </c>
      <c r="P5221">
        <f t="shared" si="1257"/>
        <v>4.5682385662538536E-8</v>
      </c>
      <c r="R5221" t="b">
        <f t="shared" si="1258"/>
        <v>1</v>
      </c>
      <c r="S5221">
        <f t="shared" si="1261"/>
        <v>1945112.6155347824</v>
      </c>
      <c r="T5221">
        <f t="shared" si="1261"/>
        <v>91237.304565691884</v>
      </c>
      <c r="U5221">
        <f t="shared" si="1261"/>
        <v>1517609.0439000907</v>
      </c>
      <c r="W5221">
        <f t="shared" si="1259"/>
        <v>1372242.858164324</v>
      </c>
      <c r="X5221">
        <f t="shared" si="1260"/>
        <v>1559095.2841154372</v>
      </c>
      <c r="Y5221">
        <f t="shared" si="1262"/>
        <v>1.1361657120963773</v>
      </c>
      <c r="Z5221">
        <f t="shared" si="1251"/>
        <v>6.648772411010527E-2</v>
      </c>
      <c r="AA5221">
        <f t="shared" si="1252"/>
        <v>6.2376446194180035E-2</v>
      </c>
      <c r="AB5221">
        <f t="shared" si="1253"/>
        <v>4.5682385662538536E-8</v>
      </c>
    </row>
    <row r="5222" spans="1:28" x14ac:dyDescent="0.25">
      <c r="A5222" s="15">
        <v>5221</v>
      </c>
      <c r="B5222" s="15">
        <v>265313</v>
      </c>
      <c r="C5222" s="15">
        <v>95717.7</v>
      </c>
      <c r="D5222" s="15">
        <v>244738</v>
      </c>
      <c r="F5222" s="6">
        <f>IF(ISNUMBER(B5222),B5222-'BG det.'!$L$5,NA())</f>
        <v>257997.75</v>
      </c>
      <c r="G5222">
        <f>IF(ISNUMBER(C5222),C5222-'BG det.'!$M$5,NA())</f>
        <v>83971.599999999991</v>
      </c>
      <c r="H5222">
        <f>IF(ISNUMBER(D5222),D5222-'BG det.'!$N$5,NA())</f>
        <v>239917.7</v>
      </c>
      <c r="J5222">
        <f t="shared" si="1254"/>
        <v>258468.24723032303</v>
      </c>
      <c r="K5222">
        <f t="shared" si="1248"/>
        <v>3527.0527936847211</v>
      </c>
      <c r="L5222">
        <f t="shared" si="1255"/>
        <v>240587.33237739798</v>
      </c>
      <c r="M5222">
        <f t="shared" si="1249"/>
        <v>1.4225424890375926</v>
      </c>
      <c r="N5222">
        <f t="shared" si="1250"/>
        <v>1.7019981164610173E-2</v>
      </c>
      <c r="O5222">
        <f t="shared" si="1256"/>
        <v>2.0299797170644472E-2</v>
      </c>
      <c r="P5222">
        <f t="shared" si="1257"/>
        <v>8.3832610870144289E-8</v>
      </c>
      <c r="R5222" t="b">
        <f t="shared" si="1258"/>
        <v>0</v>
      </c>
      <c r="S5222" t="e">
        <f t="shared" si="1261"/>
        <v>#N/A</v>
      </c>
      <c r="T5222" t="e">
        <f t="shared" si="1261"/>
        <v>#N/A</v>
      </c>
      <c r="U5222" t="e">
        <f t="shared" si="1261"/>
        <v>#N/A</v>
      </c>
      <c r="W5222" t="e">
        <f t="shared" si="1259"/>
        <v>#N/A</v>
      </c>
      <c r="X5222" t="e">
        <f t="shared" si="1260"/>
        <v>#N/A</v>
      </c>
      <c r="Y5222" t="e">
        <f t="shared" si="1262"/>
        <v>#N/A</v>
      </c>
      <c r="Z5222" t="e">
        <f t="shared" si="1251"/>
        <v>#N/A</v>
      </c>
      <c r="AA5222" t="e">
        <f t="shared" si="1252"/>
        <v>#N/A</v>
      </c>
      <c r="AB5222" t="e">
        <f t="shared" si="1253"/>
        <v>#N/A</v>
      </c>
    </row>
    <row r="5223" spans="1:28" x14ac:dyDescent="0.25">
      <c r="A5223" s="15">
        <v>5222</v>
      </c>
      <c r="B5223" s="15">
        <v>42298.6</v>
      </c>
      <c r="C5223" s="15">
        <v>40922.699999999997</v>
      </c>
      <c r="D5223" s="15">
        <v>149623</v>
      </c>
      <c r="F5223" s="6">
        <f>IF(ISNUMBER(B5223),B5223-'BG det.'!$L$5,NA())</f>
        <v>34983.35</v>
      </c>
      <c r="G5223">
        <f>IF(ISNUMBER(C5223),C5223-'BG det.'!$M$5,NA())</f>
        <v>29176.6</v>
      </c>
      <c r="H5223">
        <f>IF(ISNUMBER(D5223),D5223-'BG det.'!$N$5,NA())</f>
        <v>144802.70000000001</v>
      </c>
      <c r="J5223">
        <f t="shared" si="1254"/>
        <v>35266.70763572865</v>
      </c>
      <c r="K5223">
        <f t="shared" si="1248"/>
        <v>3460.7288607120827</v>
      </c>
      <c r="L5223">
        <f t="shared" si="1255"/>
        <v>144894.06800953377</v>
      </c>
      <c r="M5223">
        <f t="shared" si="1249"/>
        <v>5.5779014416329478</v>
      </c>
      <c r="N5223">
        <f t="shared" si="1250"/>
        <v>5.4908507015509228E-2</v>
      </c>
      <c r="O5223">
        <f t="shared" si="1256"/>
        <v>0.12968061258281527</v>
      </c>
      <c r="P5223">
        <f t="shared" si="1257"/>
        <v>1.0009976032646259E-6</v>
      </c>
      <c r="R5223" t="b">
        <f t="shared" si="1258"/>
        <v>0</v>
      </c>
      <c r="S5223" t="e">
        <f t="shared" si="1261"/>
        <v>#N/A</v>
      </c>
      <c r="T5223" t="e">
        <f t="shared" si="1261"/>
        <v>#N/A</v>
      </c>
      <c r="U5223" t="e">
        <f t="shared" si="1261"/>
        <v>#N/A</v>
      </c>
      <c r="W5223" t="e">
        <f t="shared" si="1259"/>
        <v>#N/A</v>
      </c>
      <c r="X5223" t="e">
        <f t="shared" si="1260"/>
        <v>#N/A</v>
      </c>
      <c r="Y5223" t="e">
        <f t="shared" si="1262"/>
        <v>#N/A</v>
      </c>
      <c r="Z5223" t="e">
        <f t="shared" si="1251"/>
        <v>#N/A</v>
      </c>
      <c r="AA5223" t="e">
        <f t="shared" si="1252"/>
        <v>#N/A</v>
      </c>
      <c r="AB5223" t="e">
        <f t="shared" si="1253"/>
        <v>#N/A</v>
      </c>
    </row>
    <row r="5224" spans="1:28" x14ac:dyDescent="0.25">
      <c r="A5224" s="15">
        <v>5223</v>
      </c>
      <c r="B5224" s="16">
        <v>133980</v>
      </c>
      <c r="C5224" s="16">
        <v>67096.899999999994</v>
      </c>
      <c r="D5224" s="16">
        <v>180374</v>
      </c>
      <c r="F5224" s="6">
        <f>IF(ISNUMBER(B5224),B5224-'BG det.'!$L$5,NA())</f>
        <v>126664.75</v>
      </c>
      <c r="G5224">
        <f>IF(ISNUMBER(C5224),C5224-'BG det.'!$M$5,NA())</f>
        <v>55350.799999999996</v>
      </c>
      <c r="H5224">
        <f>IF(ISNUMBER(D5224),D5224-'BG det.'!$N$5,NA())</f>
        <v>175553.7</v>
      </c>
      <c r="J5224">
        <f t="shared" si="1254"/>
        <v>127008.70970155091</v>
      </c>
      <c r="K5224">
        <f t="shared" si="1248"/>
        <v>8237.3597792816763</v>
      </c>
      <c r="L5224">
        <f t="shared" si="1255"/>
        <v>175882.75064795796</v>
      </c>
      <c r="M5224">
        <f t="shared" si="1249"/>
        <v>1.9665457767956787</v>
      </c>
      <c r="N5224">
        <f t="shared" si="1250"/>
        <v>6.3929905741114054E-2</v>
      </c>
      <c r="O5224">
        <f t="shared" si="1256"/>
        <v>8.9651197353927209E-2</v>
      </c>
      <c r="P5224">
        <f t="shared" si="1257"/>
        <v>5.450197849138728E-7</v>
      </c>
      <c r="R5224" t="b">
        <f t="shared" si="1258"/>
        <v>0</v>
      </c>
      <c r="S5224" t="e">
        <f t="shared" si="1261"/>
        <v>#N/A</v>
      </c>
      <c r="T5224" t="e">
        <f t="shared" si="1261"/>
        <v>#N/A</v>
      </c>
      <c r="U5224" t="e">
        <f t="shared" si="1261"/>
        <v>#N/A</v>
      </c>
      <c r="W5224" t="e">
        <f t="shared" si="1259"/>
        <v>#N/A</v>
      </c>
      <c r="X5224" t="e">
        <f t="shared" si="1260"/>
        <v>#N/A</v>
      </c>
      <c r="Y5224" t="e">
        <f t="shared" si="1262"/>
        <v>#N/A</v>
      </c>
      <c r="Z5224" t="e">
        <f t="shared" si="1251"/>
        <v>#N/A</v>
      </c>
      <c r="AA5224" t="e">
        <f t="shared" si="1252"/>
        <v>#N/A</v>
      </c>
      <c r="AB5224" t="e">
        <f t="shared" si="1253"/>
        <v>#N/A</v>
      </c>
    </row>
    <row r="5225" spans="1:28" x14ac:dyDescent="0.25">
      <c r="A5225" s="15">
        <v>5224</v>
      </c>
      <c r="B5225" s="16">
        <v>1845910</v>
      </c>
      <c r="C5225" s="15">
        <v>702436</v>
      </c>
      <c r="D5225" s="16">
        <v>1772910</v>
      </c>
      <c r="F5225" s="6">
        <f>IF(ISNUMBER(B5225),B5225-'BG det.'!$L$5,NA())</f>
        <v>1838594.75</v>
      </c>
      <c r="G5225">
        <f>IF(ISNUMBER(C5225),C5225-'BG det.'!$M$5,NA())</f>
        <v>690689.9</v>
      </c>
      <c r="H5225">
        <f>IF(ISNUMBER(D5225),D5225-'BG det.'!$N$5,NA())</f>
        <v>1768089.7</v>
      </c>
      <c r="J5225">
        <f t="shared" si="1254"/>
        <v>1842061.7932644761</v>
      </c>
      <c r="K5225">
        <f t="shared" si="1248"/>
        <v>109715.18991023721</v>
      </c>
      <c r="L5225">
        <f t="shared" si="1255"/>
        <v>1772862.0626834456</v>
      </c>
      <c r="M5225">
        <f t="shared" si="1249"/>
        <v>1.3768157337738594</v>
      </c>
      <c r="N5225">
        <f t="shared" si="1250"/>
        <v>7.0683324976350131E-2</v>
      </c>
      <c r="O5225">
        <f t="shared" si="1256"/>
        <v>8.293825255722323E-2</v>
      </c>
      <c r="P5225">
        <f t="shared" si="1257"/>
        <v>4.965564228617745E-8</v>
      </c>
      <c r="R5225" t="b">
        <f t="shared" si="1258"/>
        <v>1</v>
      </c>
      <c r="S5225">
        <f t="shared" si="1261"/>
        <v>1842061.7932644761</v>
      </c>
      <c r="T5225">
        <f t="shared" si="1261"/>
        <v>109715.18991023721</v>
      </c>
      <c r="U5225">
        <f t="shared" si="1261"/>
        <v>1772862.0626834456</v>
      </c>
      <c r="W5225">
        <f t="shared" si="1259"/>
        <v>1322853.8886147768</v>
      </c>
      <c r="X5225">
        <f t="shared" si="1260"/>
        <v>1821326.0473287571</v>
      </c>
      <c r="Y5225">
        <f t="shared" si="1262"/>
        <v>1.3768157337738594</v>
      </c>
      <c r="Z5225">
        <f t="shared" si="1251"/>
        <v>8.293825255722323E-2</v>
      </c>
      <c r="AA5225">
        <f t="shared" si="1252"/>
        <v>7.0683324976350131E-2</v>
      </c>
      <c r="AB5225">
        <f t="shared" si="1253"/>
        <v>4.965564228617745E-8</v>
      </c>
    </row>
    <row r="5226" spans="1:28" x14ac:dyDescent="0.25">
      <c r="A5226" s="15">
        <v>5225</v>
      </c>
      <c r="B5226" s="15">
        <v>207065</v>
      </c>
      <c r="C5226" s="15">
        <v>106298</v>
      </c>
      <c r="D5226" s="15">
        <v>375245</v>
      </c>
      <c r="F5226" s="6">
        <f>IF(ISNUMBER(B5226),B5226-'BG det.'!$L$5,NA())</f>
        <v>199749.75</v>
      </c>
      <c r="G5226">
        <f>IF(ISNUMBER(C5226),C5226-'BG det.'!$M$5,NA())</f>
        <v>94551.9</v>
      </c>
      <c r="H5226">
        <f>IF(ISNUMBER(D5226),D5226-'BG det.'!$N$5,NA())</f>
        <v>370424.7</v>
      </c>
      <c r="J5226">
        <f t="shared" si="1254"/>
        <v>200475.17541256562</v>
      </c>
      <c r="K5226">
        <f t="shared" si="1248"/>
        <v>7911.8581097782298</v>
      </c>
      <c r="L5226">
        <f t="shared" si="1255"/>
        <v>370944.08553288196</v>
      </c>
      <c r="M5226">
        <f t="shared" si="1249"/>
        <v>2.7231966261631673</v>
      </c>
      <c r="N5226">
        <f t="shared" si="1250"/>
        <v>3.426074381159952E-2</v>
      </c>
      <c r="O5226">
        <f t="shared" si="1256"/>
        <v>5.6537459229730767E-2</v>
      </c>
      <c r="P5226">
        <f t="shared" si="1257"/>
        <v>1.5724991635580285E-7</v>
      </c>
      <c r="R5226" t="b">
        <f t="shared" si="1258"/>
        <v>0</v>
      </c>
      <c r="S5226" t="e">
        <f t="shared" si="1261"/>
        <v>#N/A</v>
      </c>
      <c r="T5226" t="e">
        <f t="shared" si="1261"/>
        <v>#N/A</v>
      </c>
      <c r="U5226" t="e">
        <f t="shared" si="1261"/>
        <v>#N/A</v>
      </c>
      <c r="W5226" t="e">
        <f t="shared" si="1259"/>
        <v>#N/A</v>
      </c>
      <c r="X5226" t="e">
        <f t="shared" si="1260"/>
        <v>#N/A</v>
      </c>
      <c r="Y5226" t="e">
        <f t="shared" si="1262"/>
        <v>#N/A</v>
      </c>
      <c r="Z5226" t="e">
        <f t="shared" si="1251"/>
        <v>#N/A</v>
      </c>
      <c r="AA5226" t="e">
        <f t="shared" si="1252"/>
        <v>#N/A</v>
      </c>
      <c r="AB5226" t="e">
        <f t="shared" si="1253"/>
        <v>#N/A</v>
      </c>
    </row>
    <row r="5227" spans="1:28" x14ac:dyDescent="0.25">
      <c r="A5227" s="15">
        <v>5226</v>
      </c>
      <c r="B5227" s="15">
        <v>361468</v>
      </c>
      <c r="C5227" s="15">
        <v>91976</v>
      </c>
      <c r="D5227" s="15">
        <v>73773.5</v>
      </c>
      <c r="F5227" s="6">
        <f>IF(ISNUMBER(B5227),B5227-'BG det.'!$L$5,NA())</f>
        <v>354152.75</v>
      </c>
      <c r="G5227">
        <f>IF(ISNUMBER(C5227),C5227-'BG det.'!$M$5,NA())</f>
        <v>80229.899999999994</v>
      </c>
      <c r="H5227">
        <f>IF(ISNUMBER(D5227),D5227-'BG det.'!$N$5,NA())</f>
        <v>68953.2</v>
      </c>
      <c r="J5227">
        <f t="shared" si="1254"/>
        <v>354289.39123864705</v>
      </c>
      <c r="K5227">
        <f t="shared" si="1248"/>
        <v>4146.8146533520758</v>
      </c>
      <c r="L5227">
        <f t="shared" si="1255"/>
        <v>69871.083143806827</v>
      </c>
      <c r="M5227">
        <f t="shared" si="1249"/>
        <v>0.30227002080434184</v>
      </c>
      <c r="N5227">
        <f t="shared" si="1250"/>
        <v>3.1761568023115083E-2</v>
      </c>
      <c r="O5227">
        <f t="shared" si="1256"/>
        <v>1.746222069568797E-2</v>
      </c>
      <c r="P5227">
        <f t="shared" si="1257"/>
        <v>2.4759392624002532E-7</v>
      </c>
      <c r="R5227" t="b">
        <f t="shared" si="1258"/>
        <v>0</v>
      </c>
      <c r="S5227" t="e">
        <f t="shared" si="1261"/>
        <v>#N/A</v>
      </c>
      <c r="T5227" t="e">
        <f t="shared" si="1261"/>
        <v>#N/A</v>
      </c>
      <c r="U5227" t="e">
        <f t="shared" si="1261"/>
        <v>#N/A</v>
      </c>
      <c r="W5227" t="e">
        <f t="shared" si="1259"/>
        <v>#N/A</v>
      </c>
      <c r="X5227" t="e">
        <f t="shared" si="1260"/>
        <v>#N/A</v>
      </c>
      <c r="Y5227" t="e">
        <f t="shared" si="1262"/>
        <v>#N/A</v>
      </c>
      <c r="Z5227" t="e">
        <f t="shared" si="1251"/>
        <v>#N/A</v>
      </c>
      <c r="AA5227" t="e">
        <f t="shared" si="1252"/>
        <v>#N/A</v>
      </c>
      <c r="AB5227" t="e">
        <f t="shared" si="1253"/>
        <v>#N/A</v>
      </c>
    </row>
    <row r="5228" spans="1:28" x14ac:dyDescent="0.25">
      <c r="A5228" s="15">
        <v>5227</v>
      </c>
      <c r="B5228" s="16">
        <v>2655600</v>
      </c>
      <c r="C5228" s="16">
        <v>796404</v>
      </c>
      <c r="D5228" s="16">
        <v>1439480</v>
      </c>
      <c r="F5228" s="6">
        <f>IF(ISNUMBER(B5228),B5228-'BG det.'!$L$5,NA())</f>
        <v>2648284.75</v>
      </c>
      <c r="G5228">
        <f>IF(ISNUMBER(C5228),C5228-'BG det.'!$M$5,NA())</f>
        <v>784657.9</v>
      </c>
      <c r="H5228">
        <f>IF(ISNUMBER(D5228),D5228-'BG det.'!$N$5,NA())</f>
        <v>1434659.7</v>
      </c>
      <c r="J5228">
        <f t="shared" si="1254"/>
        <v>2651103.8301850897</v>
      </c>
      <c r="K5228">
        <f t="shared" si="1248"/>
        <v>94506.79537728455</v>
      </c>
      <c r="L5228">
        <f t="shared" si="1255"/>
        <v>1441528.1063886334</v>
      </c>
      <c r="M5228">
        <f t="shared" si="1249"/>
        <v>0.80465386978412212</v>
      </c>
      <c r="N5228">
        <f t="shared" si="1250"/>
        <v>5.7244230613025512E-2</v>
      </c>
      <c r="O5228">
        <f t="shared" si="1256"/>
        <v>5.1349506576975089E-2</v>
      </c>
      <c r="P5228">
        <f t="shared" si="1257"/>
        <v>3.6550571454635207E-8</v>
      </c>
      <c r="R5228" t="b">
        <f t="shared" si="1258"/>
        <v>1</v>
      </c>
      <c r="S5228">
        <f t="shared" si="1261"/>
        <v>2651103.8301850897</v>
      </c>
      <c r="T5228">
        <f t="shared" si="1261"/>
        <v>94506.79537728455</v>
      </c>
      <c r="U5228">
        <f t="shared" si="1261"/>
        <v>1441528.1063886334</v>
      </c>
      <c r="W5228">
        <f t="shared" si="1259"/>
        <v>1840461.6066877849</v>
      </c>
      <c r="X5228">
        <f t="shared" si="1260"/>
        <v>1480934.554010429</v>
      </c>
      <c r="Y5228">
        <f t="shared" si="1262"/>
        <v>0.80465386978412212</v>
      </c>
      <c r="Z5228">
        <f t="shared" si="1251"/>
        <v>5.1349506576975089E-2</v>
      </c>
      <c r="AA5228">
        <f t="shared" si="1252"/>
        <v>5.7244230613025512E-2</v>
      </c>
      <c r="AB5228">
        <f t="shared" si="1253"/>
        <v>3.6550571454635207E-8</v>
      </c>
    </row>
    <row r="5229" spans="1:28" x14ac:dyDescent="0.25">
      <c r="A5229" s="15">
        <v>5228</v>
      </c>
      <c r="B5229" s="16">
        <v>1314630</v>
      </c>
      <c r="C5229" s="15">
        <v>483180</v>
      </c>
      <c r="D5229" s="16">
        <v>1253300</v>
      </c>
      <c r="F5229" s="6">
        <f>IF(ISNUMBER(B5229),B5229-'BG det.'!$L$5,NA())</f>
        <v>1307314.75</v>
      </c>
      <c r="G5229">
        <f>IF(ISNUMBER(C5229),C5229-'BG det.'!$M$5,NA())</f>
        <v>471433.9</v>
      </c>
      <c r="H5229">
        <f>IF(ISNUMBER(D5229),D5229-'BG det.'!$N$5,NA())</f>
        <v>1248479.7</v>
      </c>
      <c r="J5229">
        <f t="shared" si="1254"/>
        <v>1309762.9369940606</v>
      </c>
      <c r="K5229">
        <f t="shared" si="1248"/>
        <v>59485.431846015126</v>
      </c>
      <c r="L5229">
        <f t="shared" si="1255"/>
        <v>1251872.9975470891</v>
      </c>
      <c r="M5229">
        <f t="shared" si="1249"/>
        <v>1.3947991731119345</v>
      </c>
      <c r="N5229">
        <f t="shared" si="1250"/>
        <v>5.4625249738827729E-2</v>
      </c>
      <c r="O5229">
        <f t="shared" si="1256"/>
        <v>6.4513302753369847E-2</v>
      </c>
      <c r="P5229">
        <f t="shared" si="1257"/>
        <v>5.3621460168541949E-8</v>
      </c>
      <c r="R5229" t="b">
        <f t="shared" si="1258"/>
        <v>1</v>
      </c>
      <c r="S5229">
        <f t="shared" si="1261"/>
        <v>1309762.9369940606</v>
      </c>
      <c r="T5229">
        <f t="shared" si="1261"/>
        <v>59485.431846015126</v>
      </c>
      <c r="U5229">
        <f t="shared" si="1261"/>
        <v>1251872.9975470891</v>
      </c>
      <c r="W5229">
        <f t="shared" si="1259"/>
        <v>922064.58679420047</v>
      </c>
      <c r="X5229">
        <f t="shared" si="1260"/>
        <v>1286094.9232163483</v>
      </c>
      <c r="Y5229">
        <f t="shared" si="1262"/>
        <v>1.3947991731119345</v>
      </c>
      <c r="Z5229">
        <f t="shared" si="1251"/>
        <v>6.4513302753369847E-2</v>
      </c>
      <c r="AA5229">
        <f t="shared" si="1252"/>
        <v>5.4625249738827729E-2</v>
      </c>
      <c r="AB5229">
        <f t="shared" si="1253"/>
        <v>5.3621460168541949E-8</v>
      </c>
    </row>
    <row r="5230" spans="1:28" x14ac:dyDescent="0.25">
      <c r="A5230" s="15">
        <v>5229</v>
      </c>
      <c r="B5230" s="16">
        <v>50621.1</v>
      </c>
      <c r="C5230" s="16">
        <v>38615.1</v>
      </c>
      <c r="D5230" s="16">
        <v>135867</v>
      </c>
      <c r="F5230" s="6">
        <f>IF(ISNUMBER(B5230),B5230-'BG det.'!$L$5,NA())</f>
        <v>43305.85</v>
      </c>
      <c r="G5230">
        <f>IF(ISNUMBER(C5230),C5230-'BG det.'!$M$5,NA())</f>
        <v>26869</v>
      </c>
      <c r="H5230">
        <f>IF(ISNUMBER(D5230),D5230-'BG det.'!$N$5,NA())</f>
        <v>131046.7</v>
      </c>
      <c r="J5230">
        <f t="shared" si="1254"/>
        <v>43562.348167046206</v>
      </c>
      <c r="K5230">
        <f t="shared" si="1248"/>
        <v>1393.2600414504668</v>
      </c>
      <c r="L5230">
        <f t="shared" si="1255"/>
        <v>131159.56012529865</v>
      </c>
      <c r="M5230">
        <f t="shared" si="1249"/>
        <v>4.4791974563787704</v>
      </c>
      <c r="N5230">
        <f t="shared" si="1250"/>
        <v>2.188364103524942E-2</v>
      </c>
      <c r="O5230">
        <f t="shared" si="1256"/>
        <v>4.6314788613346577E-2</v>
      </c>
      <c r="P5230">
        <f t="shared" si="1257"/>
        <v>3.6041423416831629E-7</v>
      </c>
      <c r="R5230" t="b">
        <f t="shared" si="1258"/>
        <v>0</v>
      </c>
      <c r="S5230" t="e">
        <f t="shared" si="1261"/>
        <v>#N/A</v>
      </c>
      <c r="T5230" t="e">
        <f t="shared" si="1261"/>
        <v>#N/A</v>
      </c>
      <c r="U5230" t="e">
        <f t="shared" si="1261"/>
        <v>#N/A</v>
      </c>
      <c r="W5230" t="e">
        <f t="shared" si="1259"/>
        <v>#N/A</v>
      </c>
      <c r="X5230" t="e">
        <f t="shared" si="1260"/>
        <v>#N/A</v>
      </c>
      <c r="Y5230" t="e">
        <f t="shared" si="1262"/>
        <v>#N/A</v>
      </c>
      <c r="Z5230" t="e">
        <f t="shared" si="1251"/>
        <v>#N/A</v>
      </c>
      <c r="AA5230" t="e">
        <f t="shared" si="1252"/>
        <v>#N/A</v>
      </c>
      <c r="AB5230" t="e">
        <f t="shared" si="1253"/>
        <v>#N/A</v>
      </c>
    </row>
    <row r="5231" spans="1:28" x14ac:dyDescent="0.25">
      <c r="A5231" s="15">
        <v>5230</v>
      </c>
      <c r="B5231" s="16">
        <v>67947.399999999994</v>
      </c>
      <c r="C5231" s="16">
        <v>57445.4</v>
      </c>
      <c r="D5231" s="16">
        <v>213493</v>
      </c>
      <c r="F5231" s="6">
        <f>IF(ISNUMBER(B5231),B5231-'BG det.'!$L$5,NA())</f>
        <v>60632.149999999994</v>
      </c>
      <c r="G5231">
        <f>IF(ISNUMBER(C5231),C5231-'BG det.'!$M$5,NA())</f>
        <v>45699.3</v>
      </c>
      <c r="H5231">
        <f>IF(ISNUMBER(D5231),D5231-'BG det.'!$N$5,NA())</f>
        <v>208672.7</v>
      </c>
      <c r="J5231">
        <f t="shared" si="1254"/>
        <v>61040.54362516191</v>
      </c>
      <c r="K5231">
        <f t="shared" si="1248"/>
        <v>6707.8014003701755</v>
      </c>
      <c r="L5231">
        <f t="shared" si="1255"/>
        <v>208830.84215008374</v>
      </c>
      <c r="M5231">
        <f t="shared" si="1249"/>
        <v>4.5736561647965468</v>
      </c>
      <c r="N5231">
        <f t="shared" si="1250"/>
        <v>6.686587933530927E-2</v>
      </c>
      <c r="O5231">
        <f t="shared" si="1256"/>
        <v>0.14300009186870033</v>
      </c>
      <c r="P5231">
        <f t="shared" si="1257"/>
        <v>7.7776455880335841E-7</v>
      </c>
      <c r="R5231" t="b">
        <f t="shared" si="1258"/>
        <v>0</v>
      </c>
      <c r="S5231" t="e">
        <f t="shared" si="1261"/>
        <v>#N/A</v>
      </c>
      <c r="T5231" t="e">
        <f t="shared" si="1261"/>
        <v>#N/A</v>
      </c>
      <c r="U5231" t="e">
        <f t="shared" si="1261"/>
        <v>#N/A</v>
      </c>
      <c r="W5231" t="e">
        <f t="shared" si="1259"/>
        <v>#N/A</v>
      </c>
      <c r="X5231" t="e">
        <f t="shared" si="1260"/>
        <v>#N/A</v>
      </c>
      <c r="Y5231" t="e">
        <f t="shared" si="1262"/>
        <v>#N/A</v>
      </c>
      <c r="Z5231" t="e">
        <f t="shared" si="1251"/>
        <v>#N/A</v>
      </c>
      <c r="AA5231" t="e">
        <f t="shared" si="1252"/>
        <v>#N/A</v>
      </c>
      <c r="AB5231" t="e">
        <f t="shared" si="1253"/>
        <v>#N/A</v>
      </c>
    </row>
    <row r="5232" spans="1:28" x14ac:dyDescent="0.25">
      <c r="A5232" s="15">
        <v>5231</v>
      </c>
      <c r="B5232" s="16">
        <v>608877</v>
      </c>
      <c r="C5232" s="15">
        <v>179256</v>
      </c>
      <c r="D5232" s="16">
        <v>239089</v>
      </c>
      <c r="F5232" s="6">
        <f>IF(ISNUMBER(B5232),B5232-'BG det.'!$L$5,NA())</f>
        <v>601561.75</v>
      </c>
      <c r="G5232">
        <f>IF(ISNUMBER(C5232),C5232-'BG det.'!$M$5,NA())</f>
        <v>167509.9</v>
      </c>
      <c r="H5232">
        <f>IF(ISNUMBER(D5232),D5232-'BG det.'!$N$5,NA())</f>
        <v>234268.7</v>
      </c>
      <c r="J5232">
        <f t="shared" si="1254"/>
        <v>602022.94057885522</v>
      </c>
      <c r="K5232">
        <f t="shared" si="1248"/>
        <v>22824.785092682658</v>
      </c>
      <c r="L5232">
        <f t="shared" si="1255"/>
        <v>235828.40436317734</v>
      </c>
      <c r="M5232">
        <f t="shared" si="1249"/>
        <v>0.57780450017264917</v>
      </c>
      <c r="N5232">
        <f t="shared" si="1250"/>
        <v>7.1612410527511453E-2</v>
      </c>
      <c r="O5232">
        <f t="shared" si="1256"/>
        <v>5.4435065852419889E-2</v>
      </c>
      <c r="P5232">
        <f t="shared" si="1257"/>
        <v>2.3761755890341764E-7</v>
      </c>
      <c r="R5232" t="b">
        <f t="shared" si="1258"/>
        <v>1</v>
      </c>
      <c r="S5232">
        <f t="shared" si="1261"/>
        <v>602022.94057885522</v>
      </c>
      <c r="T5232">
        <f t="shared" si="1261"/>
        <v>22824.785092682658</v>
      </c>
      <c r="U5232">
        <f t="shared" si="1261"/>
        <v>235828.40436317734</v>
      </c>
      <c r="W5232">
        <f t="shared" si="1259"/>
        <v>419302.97566945979</v>
      </c>
      <c r="X5232">
        <f t="shared" si="1260"/>
        <v>242275.14627759671</v>
      </c>
      <c r="Y5232">
        <f t="shared" si="1262"/>
        <v>0.57780450017264917</v>
      </c>
      <c r="Z5232">
        <f t="shared" si="1251"/>
        <v>5.4435065852419889E-2</v>
      </c>
      <c r="AA5232">
        <f t="shared" si="1252"/>
        <v>7.1612410527511453E-2</v>
      </c>
      <c r="AB5232">
        <f t="shared" si="1253"/>
        <v>2.3761755890341764E-7</v>
      </c>
    </row>
    <row r="5233" spans="1:28" x14ac:dyDescent="0.25">
      <c r="A5233" s="15">
        <v>5232</v>
      </c>
      <c r="B5233" s="16">
        <v>2941910</v>
      </c>
      <c r="C5233" s="16">
        <v>1142990</v>
      </c>
      <c r="D5233" s="16">
        <v>3329950</v>
      </c>
      <c r="F5233" s="6">
        <f>IF(ISNUMBER(B5233),B5233-'BG det.'!$L$5,NA())</f>
        <v>2934594.75</v>
      </c>
      <c r="G5233">
        <f>IF(ISNUMBER(C5233),C5233-'BG det.'!$M$5,NA())</f>
        <v>1131243.8999999999</v>
      </c>
      <c r="H5233">
        <f>IF(ISNUMBER(D5233),D5233-'BG det.'!$N$5,NA())</f>
        <v>3325129.7</v>
      </c>
      <c r="J5233">
        <f t="shared" si="1254"/>
        <v>2941112.3391482779</v>
      </c>
      <c r="K5233">
        <f t="shared" si="1248"/>
        <v>137593.73168410023</v>
      </c>
      <c r="L5233">
        <f t="shared" si="1255"/>
        <v>3332749.4524027132</v>
      </c>
      <c r="M5233">
        <f t="shared" si="1249"/>
        <v>1.6504156107806076</v>
      </c>
      <c r="N5233">
        <f t="shared" si="1250"/>
        <v>5.1627357077348758E-2</v>
      </c>
      <c r="O5233">
        <f t="shared" si="1256"/>
        <v>6.6324892463774696E-2</v>
      </c>
      <c r="P5233">
        <f t="shared" si="1257"/>
        <v>2.0747480089947644E-8</v>
      </c>
      <c r="R5233" t="b">
        <f t="shared" si="1258"/>
        <v>1</v>
      </c>
      <c r="S5233">
        <f t="shared" si="1261"/>
        <v>2941112.3391482779</v>
      </c>
      <c r="T5233">
        <f t="shared" si="1261"/>
        <v>137593.73168410023</v>
      </c>
      <c r="U5233">
        <f t="shared" si="1261"/>
        <v>3332749.4524027132</v>
      </c>
      <c r="W5233">
        <f t="shared" si="1259"/>
        <v>2074541.3459848599</v>
      </c>
      <c r="X5233">
        <f t="shared" si="1260"/>
        <v>3423855.4226232264</v>
      </c>
      <c r="Y5233">
        <f t="shared" si="1262"/>
        <v>1.6504156107806076</v>
      </c>
      <c r="Z5233">
        <f t="shared" si="1251"/>
        <v>6.6324892463774696E-2</v>
      </c>
      <c r="AA5233">
        <f t="shared" si="1252"/>
        <v>5.1627357077348758E-2</v>
      </c>
      <c r="AB5233">
        <f t="shared" si="1253"/>
        <v>2.0747480089947644E-8</v>
      </c>
    </row>
    <row r="5234" spans="1:28" x14ac:dyDescent="0.25">
      <c r="A5234" s="15">
        <v>5233</v>
      </c>
      <c r="B5234" s="16">
        <v>946329</v>
      </c>
      <c r="C5234" s="16">
        <v>414787</v>
      </c>
      <c r="D5234" s="16">
        <v>1413560</v>
      </c>
      <c r="F5234" s="6">
        <f>IF(ISNUMBER(B5234),B5234-'BG det.'!$L$5,NA())</f>
        <v>939013.75</v>
      </c>
      <c r="G5234">
        <f>IF(ISNUMBER(C5234),C5234-'BG det.'!$M$5,NA())</f>
        <v>403040.9</v>
      </c>
      <c r="H5234">
        <f>IF(ISNUMBER(D5234),D5234-'BG det.'!$N$5,NA())</f>
        <v>1408739.7</v>
      </c>
      <c r="J5234">
        <f t="shared" si="1254"/>
        <v>941773.48010068468</v>
      </c>
      <c r="K5234">
        <f t="shared" si="1248"/>
        <v>39619.657922634709</v>
      </c>
      <c r="L5234">
        <f t="shared" si="1255"/>
        <v>1411179.6206525674</v>
      </c>
      <c r="M5234">
        <f t="shared" si="1249"/>
        <v>2.1971013918296176</v>
      </c>
      <c r="N5234">
        <f t="shared" si="1250"/>
        <v>4.0507992710063223E-2</v>
      </c>
      <c r="O5234">
        <f t="shared" si="1256"/>
        <v>6.0043468609446822E-2</v>
      </c>
      <c r="P5234">
        <f t="shared" si="1257"/>
        <v>4.4061873045944202E-8</v>
      </c>
      <c r="R5234" t="b">
        <f t="shared" si="1258"/>
        <v>1</v>
      </c>
      <c r="S5234">
        <f t="shared" si="1261"/>
        <v>941773.48010068468</v>
      </c>
      <c r="T5234">
        <f t="shared" si="1261"/>
        <v>39619.657922634709</v>
      </c>
      <c r="U5234">
        <f t="shared" si="1261"/>
        <v>1411179.6206525674</v>
      </c>
      <c r="W5234">
        <f t="shared" si="1259"/>
        <v>659849.58631122834</v>
      </c>
      <c r="X5234">
        <f t="shared" si="1260"/>
        <v>1449756.4444825973</v>
      </c>
      <c r="Y5234">
        <f t="shared" si="1262"/>
        <v>2.1971013918296176</v>
      </c>
      <c r="Z5234">
        <f t="shared" si="1251"/>
        <v>6.0043468609446822E-2</v>
      </c>
      <c r="AA5234">
        <f t="shared" si="1252"/>
        <v>4.0507992710063223E-2</v>
      </c>
      <c r="AB5234">
        <f t="shared" si="1253"/>
        <v>4.4061873045944202E-8</v>
      </c>
    </row>
    <row r="5235" spans="1:28" x14ac:dyDescent="0.25">
      <c r="A5235" s="15">
        <v>5234</v>
      </c>
      <c r="B5235" s="16">
        <v>2706380</v>
      </c>
      <c r="C5235" s="16">
        <v>1103130</v>
      </c>
      <c r="D5235" s="16">
        <v>3545620</v>
      </c>
      <c r="F5235" s="6">
        <f>IF(ISNUMBER(B5235),B5235-'BG det.'!$L$5,NA())</f>
        <v>2699064.75</v>
      </c>
      <c r="G5235">
        <f>IF(ISNUMBER(C5235),C5235-'BG det.'!$M$5,NA())</f>
        <v>1091383.8999999999</v>
      </c>
      <c r="H5235">
        <f>IF(ISNUMBER(D5235),D5235-'BG det.'!$N$5,NA())</f>
        <v>3540799.7</v>
      </c>
      <c r="J5235">
        <f t="shared" si="1254"/>
        <v>2706002.9163655071</v>
      </c>
      <c r="K5235">
        <f t="shared" si="1248"/>
        <v>113838.83668851107</v>
      </c>
      <c r="L5235">
        <f t="shared" si="1255"/>
        <v>3547810.3374208394</v>
      </c>
      <c r="M5235">
        <f t="shared" si="1249"/>
        <v>1.9224122227578071</v>
      </c>
      <c r="N5235">
        <f t="shared" si="1250"/>
        <v>4.3305251172178261E-2</v>
      </c>
      <c r="O5235">
        <f t="shared" si="1256"/>
        <v>6.0043198825503151E-2</v>
      </c>
      <c r="P5235">
        <f t="shared" si="1257"/>
        <v>1.7525998897904304E-8</v>
      </c>
      <c r="R5235" t="b">
        <f t="shared" si="1258"/>
        <v>1</v>
      </c>
      <c r="S5235">
        <f t="shared" si="1261"/>
        <v>2706002.9163655071</v>
      </c>
      <c r="T5235">
        <f t="shared" si="1261"/>
        <v>113838.83668851107</v>
      </c>
      <c r="U5235">
        <f t="shared" si="1261"/>
        <v>3547810.3374208394</v>
      </c>
      <c r="W5235">
        <f t="shared" si="1259"/>
        <v>1895948.8987145436</v>
      </c>
      <c r="X5235">
        <f t="shared" si="1260"/>
        <v>3644795.3366130423</v>
      </c>
      <c r="Y5235">
        <f t="shared" si="1262"/>
        <v>1.9224122227578071</v>
      </c>
      <c r="Z5235">
        <f t="shared" si="1251"/>
        <v>6.0043198825503151E-2</v>
      </c>
      <c r="AA5235">
        <f t="shared" si="1252"/>
        <v>4.3305251172178261E-2</v>
      </c>
      <c r="AB5235">
        <f t="shared" si="1253"/>
        <v>1.7525998897904304E-8</v>
      </c>
    </row>
    <row r="5236" spans="1:28" x14ac:dyDescent="0.25">
      <c r="A5236" s="15">
        <v>5235</v>
      </c>
      <c r="B5236" s="16">
        <v>295989</v>
      </c>
      <c r="C5236" s="16">
        <v>97152</v>
      </c>
      <c r="D5236" s="16">
        <v>177795</v>
      </c>
      <c r="F5236" s="6">
        <f>IF(ISNUMBER(B5236),B5236-'BG det.'!$L$5,NA())</f>
        <v>288673.75</v>
      </c>
      <c r="G5236">
        <f>IF(ISNUMBER(C5236),C5236-'BG det.'!$M$5,NA())</f>
        <v>85405.9</v>
      </c>
      <c r="H5236">
        <f>IF(ISNUMBER(D5236),D5236-'BG det.'!$N$5,NA())</f>
        <v>172974.7</v>
      </c>
      <c r="J5236">
        <f t="shared" si="1254"/>
        <v>289013.48696700344</v>
      </c>
      <c r="K5236">
        <f t="shared" si="1248"/>
        <v>7988.3732390432306</v>
      </c>
      <c r="L5236">
        <f t="shared" si="1255"/>
        <v>173723.46813864619</v>
      </c>
      <c r="M5236">
        <f t="shared" si="1249"/>
        <v>0.89989503770129708</v>
      </c>
      <c r="N5236">
        <f t="shared" si="1250"/>
        <v>4.246029760791685E-2</v>
      </c>
      <c r="O5236">
        <f t="shared" si="1256"/>
        <v>4.0279026199210914E-2</v>
      </c>
      <c r="P5236">
        <f t="shared" si="1257"/>
        <v>2.3515961124979135E-7</v>
      </c>
      <c r="R5236" t="b">
        <f t="shared" si="1258"/>
        <v>0</v>
      </c>
      <c r="S5236" t="e">
        <f t="shared" si="1261"/>
        <v>#N/A</v>
      </c>
      <c r="T5236" t="e">
        <f t="shared" si="1261"/>
        <v>#N/A</v>
      </c>
      <c r="U5236" t="e">
        <f t="shared" si="1261"/>
        <v>#N/A</v>
      </c>
      <c r="W5236" t="e">
        <f t="shared" si="1259"/>
        <v>#N/A</v>
      </c>
      <c r="X5236" t="e">
        <f t="shared" si="1260"/>
        <v>#N/A</v>
      </c>
      <c r="Y5236" t="e">
        <f t="shared" si="1262"/>
        <v>#N/A</v>
      </c>
      <c r="Z5236" t="e">
        <f t="shared" si="1251"/>
        <v>#N/A</v>
      </c>
      <c r="AA5236" t="e">
        <f t="shared" si="1252"/>
        <v>#N/A</v>
      </c>
      <c r="AB5236" t="e">
        <f t="shared" si="1253"/>
        <v>#N/A</v>
      </c>
    </row>
    <row r="5237" spans="1:28" x14ac:dyDescent="0.25">
      <c r="A5237" s="15">
        <v>5236</v>
      </c>
      <c r="B5237" s="15">
        <v>917352</v>
      </c>
      <c r="C5237" s="15">
        <v>293804</v>
      </c>
      <c r="D5237" s="16">
        <v>644592</v>
      </c>
      <c r="F5237" s="6">
        <f>IF(ISNUMBER(B5237),B5237-'BG det.'!$L$5,NA())</f>
        <v>910036.75</v>
      </c>
      <c r="G5237">
        <f>IF(ISNUMBER(C5237),C5237-'BG det.'!$M$5,NA())</f>
        <v>282057.90000000002</v>
      </c>
      <c r="H5237">
        <f>IF(ISNUMBER(D5237),D5237-'BG det.'!$N$5,NA())</f>
        <v>639771.69999999995</v>
      </c>
      <c r="J5237">
        <f t="shared" si="1254"/>
        <v>911292.51700571238</v>
      </c>
      <c r="K5237">
        <f t="shared" si="1248"/>
        <v>25540.556332389548</v>
      </c>
      <c r="L5237">
        <f t="shared" si="1255"/>
        <v>642132.6514174625</v>
      </c>
      <c r="M5237">
        <f t="shared" si="1249"/>
        <v>1.054323346601814</v>
      </c>
      <c r="N5237">
        <f t="shared" si="1250"/>
        <v>3.975390166690819E-2</v>
      </c>
      <c r="O5237">
        <f t="shared" si="1256"/>
        <v>4.0819405085837542E-2</v>
      </c>
      <c r="P5237">
        <f t="shared" si="1257"/>
        <v>6.451025837056259E-8</v>
      </c>
      <c r="R5237" t="b">
        <f t="shared" si="1258"/>
        <v>1</v>
      </c>
      <c r="S5237">
        <f t="shared" si="1261"/>
        <v>911292.51700571238</v>
      </c>
      <c r="T5237">
        <f t="shared" si="1261"/>
        <v>25540.556332389548</v>
      </c>
      <c r="U5237">
        <f t="shared" si="1261"/>
        <v>642132.6514174625</v>
      </c>
      <c r="W5237">
        <f t="shared" si="1259"/>
        <v>625696.43723815435</v>
      </c>
      <c r="X5237">
        <f t="shared" si="1260"/>
        <v>659686.36166576273</v>
      </c>
      <c r="Y5237">
        <f t="shared" si="1262"/>
        <v>1.054323346601814</v>
      </c>
      <c r="Z5237">
        <f t="shared" si="1251"/>
        <v>4.0819405085837542E-2</v>
      </c>
      <c r="AA5237">
        <f t="shared" si="1252"/>
        <v>3.975390166690819E-2</v>
      </c>
      <c r="AB5237">
        <f t="shared" si="1253"/>
        <v>6.451025837056259E-8</v>
      </c>
    </row>
    <row r="5238" spans="1:28" x14ac:dyDescent="0.25">
      <c r="A5238" s="15">
        <v>5237</v>
      </c>
      <c r="B5238" s="16">
        <v>300514</v>
      </c>
      <c r="C5238" s="16">
        <v>76854.600000000006</v>
      </c>
      <c r="D5238" s="16">
        <v>59241.8</v>
      </c>
      <c r="F5238" s="6">
        <f>IF(ISNUMBER(B5238),B5238-'BG det.'!$L$5,NA())</f>
        <v>293198.75</v>
      </c>
      <c r="G5238">
        <f>IF(ISNUMBER(C5238),C5238-'BG det.'!$M$5,NA())</f>
        <v>65108.500000000007</v>
      </c>
      <c r="H5238">
        <f>IF(ISNUMBER(D5238),D5238-'BG det.'!$N$5,NA())</f>
        <v>54421.5</v>
      </c>
      <c r="J5238">
        <f t="shared" si="1254"/>
        <v>293306.66379276657</v>
      </c>
      <c r="K5238">
        <f t="shared" si="1248"/>
        <v>2471.6095471326234</v>
      </c>
      <c r="L5238">
        <f t="shared" si="1255"/>
        <v>55181.390782279312</v>
      </c>
      <c r="M5238">
        <f t="shared" si="1249"/>
        <v>0.28977139371633776</v>
      </c>
      <c r="N5238">
        <f t="shared" si="1250"/>
        <v>2.3469412856748733E-2</v>
      </c>
      <c r="O5238">
        <f t="shared" si="1256"/>
        <v>1.2633683119468331E-2</v>
      </c>
      <c r="P5238">
        <f t="shared" si="1257"/>
        <v>2.2570764944487642E-7</v>
      </c>
      <c r="R5238" t="b">
        <f t="shared" si="1258"/>
        <v>0</v>
      </c>
      <c r="S5238" t="e">
        <f t="shared" si="1261"/>
        <v>#N/A</v>
      </c>
      <c r="T5238" t="e">
        <f t="shared" si="1261"/>
        <v>#N/A</v>
      </c>
      <c r="U5238" t="e">
        <f t="shared" si="1261"/>
        <v>#N/A</v>
      </c>
      <c r="W5238" t="e">
        <f t="shared" si="1259"/>
        <v>#N/A</v>
      </c>
      <c r="X5238" t="e">
        <f t="shared" si="1260"/>
        <v>#N/A</v>
      </c>
      <c r="Y5238" t="e">
        <f t="shared" si="1262"/>
        <v>#N/A</v>
      </c>
      <c r="Z5238" t="e">
        <f t="shared" si="1251"/>
        <v>#N/A</v>
      </c>
      <c r="AA5238" t="e">
        <f t="shared" si="1252"/>
        <v>#N/A</v>
      </c>
      <c r="AB5238" t="e">
        <f t="shared" si="1253"/>
        <v>#N/A</v>
      </c>
    </row>
    <row r="5239" spans="1:28" x14ac:dyDescent="0.25">
      <c r="A5239" s="15">
        <v>5238</v>
      </c>
      <c r="B5239" s="16">
        <v>63926</v>
      </c>
      <c r="C5239" s="16">
        <v>45832.6</v>
      </c>
      <c r="D5239" s="16">
        <v>145346</v>
      </c>
      <c r="F5239" s="6">
        <f>IF(ISNUMBER(B5239),B5239-'BG det.'!$L$5,NA())</f>
        <v>56610.75</v>
      </c>
      <c r="G5239">
        <f>IF(ISNUMBER(C5239),C5239-'BG det.'!$M$5,NA())</f>
        <v>34086.5</v>
      </c>
      <c r="H5239">
        <f>IF(ISNUMBER(D5239),D5239-'BG det.'!$N$5,NA())</f>
        <v>140525.70000000001</v>
      </c>
      <c r="J5239">
        <f t="shared" si="1254"/>
        <v>56885.852986776852</v>
      </c>
      <c r="K5239">
        <f t="shared" si="1248"/>
        <v>4843.8879273895145</v>
      </c>
      <c r="L5239">
        <f t="shared" si="1255"/>
        <v>140673.07829262991</v>
      </c>
      <c r="M5239">
        <f t="shared" si="1249"/>
        <v>3.4159034965083208</v>
      </c>
      <c r="N5239">
        <f t="shared" si="1250"/>
        <v>6.1947408060447358E-2</v>
      </c>
      <c r="O5239">
        <f t="shared" si="1256"/>
        <v>0.11449220940256707</v>
      </c>
      <c r="P5239">
        <f t="shared" si="1257"/>
        <v>8.9466367967293861E-7</v>
      </c>
      <c r="R5239" t="b">
        <f t="shared" si="1258"/>
        <v>0</v>
      </c>
      <c r="S5239" t="e">
        <f t="shared" si="1261"/>
        <v>#N/A</v>
      </c>
      <c r="T5239" t="e">
        <f t="shared" si="1261"/>
        <v>#N/A</v>
      </c>
      <c r="U5239" t="e">
        <f t="shared" si="1261"/>
        <v>#N/A</v>
      </c>
      <c r="W5239" t="e">
        <f t="shared" si="1259"/>
        <v>#N/A</v>
      </c>
      <c r="X5239" t="e">
        <f t="shared" si="1260"/>
        <v>#N/A</v>
      </c>
      <c r="Y5239" t="e">
        <f t="shared" si="1262"/>
        <v>#N/A</v>
      </c>
      <c r="Z5239" t="e">
        <f t="shared" si="1251"/>
        <v>#N/A</v>
      </c>
      <c r="AA5239" t="e">
        <f t="shared" si="1252"/>
        <v>#N/A</v>
      </c>
      <c r="AB5239" t="e">
        <f t="shared" si="1253"/>
        <v>#N/A</v>
      </c>
    </row>
    <row r="5240" spans="1:28" x14ac:dyDescent="0.25">
      <c r="A5240" s="15">
        <v>5239</v>
      </c>
      <c r="B5240" s="15">
        <v>102225</v>
      </c>
      <c r="C5240" s="15">
        <v>53176.1</v>
      </c>
      <c r="D5240" s="16">
        <v>192700</v>
      </c>
      <c r="F5240" s="6">
        <f>IF(ISNUMBER(B5240),B5240-'BG det.'!$L$5,NA())</f>
        <v>94909.75</v>
      </c>
      <c r="G5240">
        <f>IF(ISNUMBER(C5240),C5240-'BG det.'!$M$5,NA())</f>
        <v>41430</v>
      </c>
      <c r="H5240">
        <f>IF(ISNUMBER(D5240),D5240-'BG det.'!$N$5,NA())</f>
        <v>187879.7</v>
      </c>
      <c r="J5240">
        <f t="shared" si="1254"/>
        <v>95277.65389759664</v>
      </c>
      <c r="K5240">
        <f t="shared" si="1248"/>
        <v>-1302.669680462961</v>
      </c>
      <c r="L5240">
        <f t="shared" si="1255"/>
        <v>188126.54270728037</v>
      </c>
      <c r="M5240">
        <f t="shared" si="1249"/>
        <v>3.1454049709725314</v>
      </c>
      <c r="N5240">
        <f t="shared" si="1250"/>
        <v>-1.1953903985770125E-2</v>
      </c>
      <c r="O5240">
        <f t="shared" si="1256"/>
        <v>-2.1200594900499328E-2</v>
      </c>
      <c r="P5240">
        <f t="shared" si="1257"/>
        <v>-1.0741728277112134E-7</v>
      </c>
      <c r="R5240" t="b">
        <f t="shared" si="1258"/>
        <v>0</v>
      </c>
      <c r="S5240" t="e">
        <f t="shared" si="1261"/>
        <v>#N/A</v>
      </c>
      <c r="T5240" t="e">
        <f t="shared" si="1261"/>
        <v>#N/A</v>
      </c>
      <c r="U5240" t="e">
        <f t="shared" si="1261"/>
        <v>#N/A</v>
      </c>
      <c r="W5240" t="e">
        <f t="shared" si="1259"/>
        <v>#N/A</v>
      </c>
      <c r="X5240" t="e">
        <f t="shared" si="1260"/>
        <v>#N/A</v>
      </c>
      <c r="Y5240" t="e">
        <f t="shared" si="1262"/>
        <v>#N/A</v>
      </c>
      <c r="Z5240" t="e">
        <f t="shared" si="1251"/>
        <v>#N/A</v>
      </c>
      <c r="AA5240" t="e">
        <f t="shared" si="1252"/>
        <v>#N/A</v>
      </c>
      <c r="AB5240" t="e">
        <f t="shared" si="1253"/>
        <v>#N/A</v>
      </c>
    </row>
    <row r="5241" spans="1:28" x14ac:dyDescent="0.25">
      <c r="A5241" s="15">
        <v>5240</v>
      </c>
      <c r="B5241" s="16">
        <v>400413</v>
      </c>
      <c r="C5241" s="16">
        <v>175793</v>
      </c>
      <c r="D5241" s="16">
        <v>568825</v>
      </c>
      <c r="F5241" s="6">
        <f>IF(ISNUMBER(B5241),B5241-'BG det.'!$L$5,NA())</f>
        <v>393097.75</v>
      </c>
      <c r="G5241">
        <f>IF(ISNUMBER(C5241),C5241-'BG det.'!$M$5,NA())</f>
        <v>164046.9</v>
      </c>
      <c r="H5241">
        <f>IF(ISNUMBER(D5241),D5241-'BG det.'!$N$5,NA())</f>
        <v>564004.69999999995</v>
      </c>
      <c r="J5241">
        <f t="shared" si="1254"/>
        <v>394202.72572958603</v>
      </c>
      <c r="K5241">
        <f t="shared" si="1248"/>
        <v>15302.607386824806</v>
      </c>
      <c r="L5241">
        <f t="shared" si="1255"/>
        <v>565025.98950552219</v>
      </c>
      <c r="M5241">
        <f t="shared" si="1249"/>
        <v>2.1114572876182098</v>
      </c>
      <c r="N5241">
        <f t="shared" si="1250"/>
        <v>3.8306759025206576E-2</v>
      </c>
      <c r="O5241">
        <f t="shared" si="1256"/>
        <v>5.5662993683425338E-2</v>
      </c>
      <c r="P5241">
        <f t="shared" si="1257"/>
        <v>1.0154496039401421E-7</v>
      </c>
      <c r="R5241" t="b">
        <f t="shared" si="1258"/>
        <v>0</v>
      </c>
      <c r="S5241" t="e">
        <f t="shared" si="1261"/>
        <v>#N/A</v>
      </c>
      <c r="T5241" t="e">
        <f t="shared" si="1261"/>
        <v>#N/A</v>
      </c>
      <c r="U5241" t="e">
        <f t="shared" si="1261"/>
        <v>#N/A</v>
      </c>
      <c r="W5241" t="e">
        <f t="shared" si="1259"/>
        <v>#N/A</v>
      </c>
      <c r="X5241" t="e">
        <f t="shared" si="1260"/>
        <v>#N/A</v>
      </c>
      <c r="Y5241" t="e">
        <f t="shared" si="1262"/>
        <v>#N/A</v>
      </c>
      <c r="Z5241" t="e">
        <f t="shared" si="1251"/>
        <v>#N/A</v>
      </c>
      <c r="AA5241" t="e">
        <f t="shared" si="1252"/>
        <v>#N/A</v>
      </c>
      <c r="AB5241" t="e">
        <f t="shared" si="1253"/>
        <v>#N/A</v>
      </c>
    </row>
    <row r="5242" spans="1:28" x14ac:dyDescent="0.25">
      <c r="A5242" s="15">
        <v>5241</v>
      </c>
      <c r="B5242" s="16">
        <v>1942810</v>
      </c>
      <c r="C5242" s="15">
        <v>451483</v>
      </c>
      <c r="D5242" s="15">
        <v>414342</v>
      </c>
      <c r="F5242" s="6">
        <f>IF(ISNUMBER(B5242),B5242-'BG det.'!$L$5,NA())</f>
        <v>1935494.75</v>
      </c>
      <c r="G5242">
        <f>IF(ISNUMBER(C5242),C5242-'BG det.'!$M$5,NA())</f>
        <v>439736.9</v>
      </c>
      <c r="H5242">
        <f>IF(ISNUMBER(D5242),D5242-'BG det.'!$N$5,NA())</f>
        <v>409521.7</v>
      </c>
      <c r="J5242">
        <f t="shared" si="1254"/>
        <v>1936305.4289559403</v>
      </c>
      <c r="K5242">
        <f t="shared" si="1248"/>
        <v>19621.421760688107</v>
      </c>
      <c r="L5242">
        <f t="shared" si="1255"/>
        <v>414538.22648499184</v>
      </c>
      <c r="M5242">
        <f t="shared" si="1249"/>
        <v>0.32890135878259735</v>
      </c>
      <c r="N5242">
        <f t="shared" si="1250"/>
        <v>2.6423233942113839E-2</v>
      </c>
      <c r="O5242">
        <f t="shared" si="1256"/>
        <v>1.5153704134972404E-2</v>
      </c>
      <c r="P5242">
        <f t="shared" si="1257"/>
        <v>3.613042007201379E-8</v>
      </c>
      <c r="R5242" t="b">
        <f t="shared" si="1258"/>
        <v>1</v>
      </c>
      <c r="S5242">
        <f t="shared" si="1261"/>
        <v>1936305.4289559403</v>
      </c>
      <c r="T5242">
        <f t="shared" si="1261"/>
        <v>19621.421760688107</v>
      </c>
      <c r="U5242">
        <f t="shared" si="1261"/>
        <v>414538.22648499184</v>
      </c>
      <c r="W5242">
        <f t="shared" si="1259"/>
        <v>1294826.7688165365</v>
      </c>
      <c r="X5242">
        <f t="shared" si="1260"/>
        <v>425870.28365183895</v>
      </c>
      <c r="Y5242">
        <f t="shared" si="1262"/>
        <v>0.32890135878259735</v>
      </c>
      <c r="Z5242">
        <f t="shared" si="1251"/>
        <v>1.5153704134972404E-2</v>
      </c>
      <c r="AA5242">
        <f t="shared" si="1252"/>
        <v>2.6423233942113839E-2</v>
      </c>
      <c r="AB5242">
        <f t="shared" si="1253"/>
        <v>3.613042007201379E-8</v>
      </c>
    </row>
    <row r="5243" spans="1:28" x14ac:dyDescent="0.25">
      <c r="A5243" s="15">
        <v>5242</v>
      </c>
      <c r="B5243" s="15">
        <v>319488</v>
      </c>
      <c r="C5243" s="15">
        <v>182712</v>
      </c>
      <c r="D5243" s="15">
        <v>692801</v>
      </c>
      <c r="F5243" s="6">
        <f>IF(ISNUMBER(B5243),B5243-'BG det.'!$L$5,NA())</f>
        <v>312172.75</v>
      </c>
      <c r="G5243">
        <f>IF(ISNUMBER(C5243),C5243-'BG det.'!$M$5,NA())</f>
        <v>170965.9</v>
      </c>
      <c r="H5243">
        <f>IF(ISNUMBER(D5243),D5243-'BG det.'!$N$5,NA())</f>
        <v>687980.7</v>
      </c>
      <c r="J5243">
        <f t="shared" si="1254"/>
        <v>313519.76680241345</v>
      </c>
      <c r="K5243">
        <f t="shared" si="1248"/>
        <v>21176.905686450875</v>
      </c>
      <c r="L5243">
        <f t="shared" si="1255"/>
        <v>688792.95832981355</v>
      </c>
      <c r="M5243">
        <f t="shared" si="1249"/>
        <v>3.1083276470044048</v>
      </c>
      <c r="N5243">
        <f t="shared" si="1250"/>
        <v>5.2762388521084676E-2</v>
      </c>
      <c r="O5243">
        <f t="shared" si="1256"/>
        <v>9.3022464895761894E-2</v>
      </c>
      <c r="P5243">
        <f t="shared" si="1257"/>
        <v>1.4494053582721945E-7</v>
      </c>
      <c r="R5243" t="b">
        <f t="shared" si="1258"/>
        <v>0</v>
      </c>
      <c r="S5243" t="e">
        <f t="shared" si="1261"/>
        <v>#N/A</v>
      </c>
      <c r="T5243" t="e">
        <f t="shared" si="1261"/>
        <v>#N/A</v>
      </c>
      <c r="U5243" t="e">
        <f t="shared" si="1261"/>
        <v>#N/A</v>
      </c>
      <c r="W5243" t="e">
        <f t="shared" si="1259"/>
        <v>#N/A</v>
      </c>
      <c r="X5243" t="e">
        <f t="shared" si="1260"/>
        <v>#N/A</v>
      </c>
      <c r="Y5243" t="e">
        <f t="shared" si="1262"/>
        <v>#N/A</v>
      </c>
      <c r="Z5243" t="e">
        <f t="shared" si="1251"/>
        <v>#N/A</v>
      </c>
      <c r="AA5243" t="e">
        <f t="shared" si="1252"/>
        <v>#N/A</v>
      </c>
      <c r="AB5243" t="e">
        <f t="shared" si="1253"/>
        <v>#N/A</v>
      </c>
    </row>
    <row r="5244" spans="1:28" x14ac:dyDescent="0.25">
      <c r="A5244" s="15">
        <v>5243</v>
      </c>
      <c r="B5244" s="15">
        <v>113891</v>
      </c>
      <c r="C5244" s="15">
        <v>42006.6</v>
      </c>
      <c r="D5244" s="15">
        <v>67274.600000000006</v>
      </c>
      <c r="F5244" s="6">
        <f>IF(ISNUMBER(B5244),B5244-'BG det.'!$L$5,NA())</f>
        <v>106575.75</v>
      </c>
      <c r="G5244">
        <f>IF(ISNUMBER(C5244),C5244-'BG det.'!$M$5,NA())</f>
        <v>30260.5</v>
      </c>
      <c r="H5244">
        <f>IF(ISNUMBER(D5244),D5244-'BG det.'!$N$5,NA())</f>
        <v>62454.3</v>
      </c>
      <c r="J5244">
        <f t="shared" si="1254"/>
        <v>106698.4274288395</v>
      </c>
      <c r="K5244">
        <f t="shared" si="1248"/>
        <v>1864.1430869964934</v>
      </c>
      <c r="L5244">
        <f t="shared" si="1255"/>
        <v>62730.731331080016</v>
      </c>
      <c r="M5244">
        <f t="shared" si="1249"/>
        <v>0.89342428229852955</v>
      </c>
      <c r="N5244">
        <f t="shared" si="1250"/>
        <v>2.7341039229644953E-2</v>
      </c>
      <c r="O5244">
        <f t="shared" si="1256"/>
        <v>2.5843057507465756E-2</v>
      </c>
      <c r="P5244">
        <f t="shared" si="1257"/>
        <v>4.1164406805255563E-7</v>
      </c>
      <c r="R5244" t="b">
        <f t="shared" si="1258"/>
        <v>0</v>
      </c>
      <c r="S5244" t="e">
        <f t="shared" si="1261"/>
        <v>#N/A</v>
      </c>
      <c r="T5244" t="e">
        <f t="shared" si="1261"/>
        <v>#N/A</v>
      </c>
      <c r="U5244" t="e">
        <f t="shared" si="1261"/>
        <v>#N/A</v>
      </c>
      <c r="W5244" t="e">
        <f t="shared" si="1259"/>
        <v>#N/A</v>
      </c>
      <c r="X5244" t="e">
        <f t="shared" si="1260"/>
        <v>#N/A</v>
      </c>
      <c r="Y5244" t="e">
        <f t="shared" si="1262"/>
        <v>#N/A</v>
      </c>
      <c r="Z5244" t="e">
        <f t="shared" si="1251"/>
        <v>#N/A</v>
      </c>
      <c r="AA5244" t="e">
        <f t="shared" si="1252"/>
        <v>#N/A</v>
      </c>
      <c r="AB5244" t="e">
        <f t="shared" si="1253"/>
        <v>#N/A</v>
      </c>
    </row>
    <row r="5245" spans="1:28" x14ac:dyDescent="0.25">
      <c r="A5245" s="15">
        <v>5244</v>
      </c>
      <c r="B5245" s="16">
        <v>178364</v>
      </c>
      <c r="C5245" s="16">
        <v>174609</v>
      </c>
      <c r="D5245" s="16">
        <v>893322</v>
      </c>
      <c r="F5245" s="6">
        <f>IF(ISNUMBER(B5245),B5245-'BG det.'!$L$5,NA())</f>
        <v>171048.75</v>
      </c>
      <c r="G5245">
        <f>IF(ISNUMBER(C5245),C5245-'BG det.'!$M$5,NA())</f>
        <v>162862.9</v>
      </c>
      <c r="H5245">
        <f>IF(ISNUMBER(D5245),D5245-'BG det.'!$N$5,NA())</f>
        <v>888501.7</v>
      </c>
      <c r="J5245">
        <f t="shared" si="1254"/>
        <v>172787.19650927393</v>
      </c>
      <c r="K5245">
        <f t="shared" si="1248"/>
        <v>13320.049310954302</v>
      </c>
      <c r="L5245">
        <f t="shared" si="1255"/>
        <v>888949.35228387732</v>
      </c>
      <c r="M5245">
        <f t="shared" si="1249"/>
        <v>7.1845173483120099</v>
      </c>
      <c r="N5245">
        <f t="shared" si="1250"/>
        <v>3.9094427864689488E-2</v>
      </c>
      <c r="O5245">
        <f t="shared" si="1256"/>
        <v>0.10478850892012614</v>
      </c>
      <c r="P5245">
        <f t="shared" si="1257"/>
        <v>1.2817349970807418E-7</v>
      </c>
      <c r="R5245" t="b">
        <f t="shared" si="1258"/>
        <v>0</v>
      </c>
      <c r="S5245" t="e">
        <f t="shared" si="1261"/>
        <v>#N/A</v>
      </c>
      <c r="T5245" t="e">
        <f t="shared" si="1261"/>
        <v>#N/A</v>
      </c>
      <c r="U5245" t="e">
        <f t="shared" si="1261"/>
        <v>#N/A</v>
      </c>
      <c r="W5245" t="e">
        <f t="shared" si="1259"/>
        <v>#N/A</v>
      </c>
      <c r="X5245" t="e">
        <f t="shared" si="1260"/>
        <v>#N/A</v>
      </c>
      <c r="Y5245" t="e">
        <f t="shared" si="1262"/>
        <v>#N/A</v>
      </c>
      <c r="Z5245" t="e">
        <f t="shared" si="1251"/>
        <v>#N/A</v>
      </c>
      <c r="AA5245" t="e">
        <f t="shared" si="1252"/>
        <v>#N/A</v>
      </c>
      <c r="AB5245" t="e">
        <f t="shared" si="1253"/>
        <v>#N/A</v>
      </c>
    </row>
    <row r="5246" spans="1:28" x14ac:dyDescent="0.25">
      <c r="A5246" s="15">
        <v>5245</v>
      </c>
      <c r="B5246" s="16">
        <v>2305500</v>
      </c>
      <c r="C5246" s="16">
        <v>1056550</v>
      </c>
      <c r="D5246" s="16">
        <v>3631890</v>
      </c>
      <c r="F5246" s="6">
        <f>IF(ISNUMBER(B5246),B5246-'BG det.'!$L$5,NA())</f>
        <v>2298184.75</v>
      </c>
      <c r="G5246">
        <f>IF(ISNUMBER(C5246),C5246-'BG det.'!$M$5,NA())</f>
        <v>1044803.9</v>
      </c>
      <c r="H5246">
        <f>IF(ISNUMBER(D5246),D5246-'BG det.'!$N$5,NA())</f>
        <v>3627069.7</v>
      </c>
      <c r="J5246">
        <f t="shared" si="1254"/>
        <v>2305289.5974026364</v>
      </c>
      <c r="K5246">
        <f t="shared" si="1248"/>
        <v>131707.32290587132</v>
      </c>
      <c r="L5246">
        <f t="shared" si="1255"/>
        <v>3633042.1804506602</v>
      </c>
      <c r="M5246">
        <f t="shared" si="1249"/>
        <v>2.2621484285625599</v>
      </c>
      <c r="N5246">
        <f t="shared" si="1250"/>
        <v>5.3074667111417589E-2</v>
      </c>
      <c r="O5246">
        <f t="shared" si="1256"/>
        <v>7.9826635937635046E-2</v>
      </c>
      <c r="P5246">
        <f t="shared" si="1257"/>
        <v>2.324314961531598E-8</v>
      </c>
      <c r="R5246" t="b">
        <f t="shared" si="1258"/>
        <v>1</v>
      </c>
      <c r="S5246">
        <f t="shared" si="1261"/>
        <v>2305289.5974026364</v>
      </c>
      <c r="T5246">
        <f t="shared" si="1261"/>
        <v>131707.32290587132</v>
      </c>
      <c r="U5246">
        <f t="shared" si="1261"/>
        <v>3633042.1804506602</v>
      </c>
      <c r="W5246">
        <f t="shared" si="1259"/>
        <v>1649916.9902232673</v>
      </c>
      <c r="X5246">
        <f t="shared" si="1260"/>
        <v>3732357.1266922327</v>
      </c>
      <c r="Y5246">
        <f t="shared" si="1262"/>
        <v>2.2621484285625599</v>
      </c>
      <c r="Z5246">
        <f t="shared" si="1251"/>
        <v>7.9826635937635046E-2</v>
      </c>
      <c r="AA5246">
        <f t="shared" si="1252"/>
        <v>5.3074667111417589E-2</v>
      </c>
      <c r="AB5246">
        <f t="shared" si="1253"/>
        <v>2.324314961531598E-8</v>
      </c>
    </row>
    <row r="5247" spans="1:28" x14ac:dyDescent="0.25">
      <c r="A5247" s="15">
        <v>5246</v>
      </c>
      <c r="B5247" s="15">
        <v>139057</v>
      </c>
      <c r="C5247" s="15">
        <v>59392</v>
      </c>
      <c r="D5247" s="15">
        <v>139493</v>
      </c>
      <c r="F5247" s="6">
        <f>IF(ISNUMBER(B5247),B5247-'BG det.'!$L$5,NA())</f>
        <v>131741.75</v>
      </c>
      <c r="G5247">
        <f>IF(ISNUMBER(C5247),C5247-'BG det.'!$M$5,NA())</f>
        <v>47645.9</v>
      </c>
      <c r="H5247">
        <f>IF(ISNUMBER(D5247),D5247-'BG det.'!$N$5,NA())</f>
        <v>134672.70000000001</v>
      </c>
      <c r="J5247">
        <f t="shared" si="1254"/>
        <v>132005.78734699858</v>
      </c>
      <c r="K5247">
        <f t="shared" si="1248"/>
        <v>4964.1276849065871</v>
      </c>
      <c r="L5247">
        <f t="shared" si="1255"/>
        <v>135014.69693834227</v>
      </c>
      <c r="M5247">
        <f t="shared" si="1249"/>
        <v>1.5093087181053944</v>
      </c>
      <c r="N5247">
        <f t="shared" si="1250"/>
        <v>4.3968149341118756E-2</v>
      </c>
      <c r="O5247">
        <f t="shared" si="1256"/>
        <v>5.4016597739999783E-2</v>
      </c>
      <c r="P5247">
        <f t="shared" si="1257"/>
        <v>4.1167065657528035E-7</v>
      </c>
      <c r="R5247" t="b">
        <f t="shared" si="1258"/>
        <v>0</v>
      </c>
      <c r="S5247" t="e">
        <f t="shared" si="1261"/>
        <v>#N/A</v>
      </c>
      <c r="T5247" t="e">
        <f t="shared" si="1261"/>
        <v>#N/A</v>
      </c>
      <c r="U5247" t="e">
        <f t="shared" si="1261"/>
        <v>#N/A</v>
      </c>
      <c r="W5247" t="e">
        <f t="shared" si="1259"/>
        <v>#N/A</v>
      </c>
      <c r="X5247" t="e">
        <f t="shared" si="1260"/>
        <v>#N/A</v>
      </c>
      <c r="Y5247" t="e">
        <f t="shared" si="1262"/>
        <v>#N/A</v>
      </c>
      <c r="Z5247" t="e">
        <f t="shared" si="1251"/>
        <v>#N/A</v>
      </c>
      <c r="AA5247" t="e">
        <f t="shared" si="1252"/>
        <v>#N/A</v>
      </c>
      <c r="AB5247" t="e">
        <f t="shared" si="1253"/>
        <v>#N/A</v>
      </c>
    </row>
    <row r="5248" spans="1:28" x14ac:dyDescent="0.25">
      <c r="A5248" s="15">
        <v>5247</v>
      </c>
      <c r="B5248" s="16">
        <v>60875.9</v>
      </c>
      <c r="C5248" s="15">
        <v>60791.3</v>
      </c>
      <c r="D5248" s="15">
        <v>245535</v>
      </c>
      <c r="F5248" s="6">
        <f>IF(ISNUMBER(B5248),B5248-'BG det.'!$L$5,NA())</f>
        <v>53560.65</v>
      </c>
      <c r="G5248">
        <f>IF(ISNUMBER(C5248),C5248-'BG det.'!$M$5,NA())</f>
        <v>49045.200000000004</v>
      </c>
      <c r="H5248">
        <f>IF(ISNUMBER(D5248),D5248-'BG det.'!$N$5,NA())</f>
        <v>240714.7</v>
      </c>
      <c r="J5248">
        <f t="shared" si="1254"/>
        <v>54031.670067835861</v>
      </c>
      <c r="K5248">
        <f t="shared" si="1248"/>
        <v>7165.1139866136909</v>
      </c>
      <c r="L5248">
        <f t="shared" si="1255"/>
        <v>240854.68375456182</v>
      </c>
      <c r="M5248">
        <f t="shared" si="1249"/>
        <v>5.7881639430220853</v>
      </c>
      <c r="N5248">
        <f t="shared" si="1250"/>
        <v>6.9666768694401013E-2</v>
      </c>
      <c r="O5248">
        <f t="shared" si="1256"/>
        <v>0.16760851534635018</v>
      </c>
      <c r="P5248">
        <f t="shared" si="1257"/>
        <v>8.137679893796574E-7</v>
      </c>
      <c r="R5248" t="b">
        <f t="shared" si="1258"/>
        <v>0</v>
      </c>
      <c r="S5248" t="e">
        <f t="shared" si="1261"/>
        <v>#N/A</v>
      </c>
      <c r="T5248" t="e">
        <f t="shared" si="1261"/>
        <v>#N/A</v>
      </c>
      <c r="U5248" t="e">
        <f t="shared" si="1261"/>
        <v>#N/A</v>
      </c>
      <c r="W5248" t="e">
        <f t="shared" si="1259"/>
        <v>#N/A</v>
      </c>
      <c r="X5248" t="e">
        <f t="shared" si="1260"/>
        <v>#N/A</v>
      </c>
      <c r="Y5248" t="e">
        <f t="shared" si="1262"/>
        <v>#N/A</v>
      </c>
      <c r="Z5248" t="e">
        <f t="shared" si="1251"/>
        <v>#N/A</v>
      </c>
      <c r="AA5248" t="e">
        <f t="shared" si="1252"/>
        <v>#N/A</v>
      </c>
      <c r="AB5248" t="e">
        <f t="shared" si="1253"/>
        <v>#N/A</v>
      </c>
    </row>
    <row r="5249" spans="1:28" x14ac:dyDescent="0.25">
      <c r="A5249" s="15">
        <v>5248</v>
      </c>
      <c r="B5249" s="16">
        <v>176337</v>
      </c>
      <c r="C5249" s="16">
        <v>63548.1</v>
      </c>
      <c r="D5249" s="16">
        <v>115459</v>
      </c>
      <c r="F5249" s="6">
        <f>IF(ISNUMBER(B5249),B5249-'BG det.'!$L$5,NA())</f>
        <v>169021.75</v>
      </c>
      <c r="G5249">
        <f>IF(ISNUMBER(C5249),C5249-'BG det.'!$M$5,NA())</f>
        <v>51802</v>
      </c>
      <c r="H5249">
        <f>IF(ISNUMBER(D5249),D5249-'BG det.'!$N$5,NA())</f>
        <v>110638.7</v>
      </c>
      <c r="J5249">
        <f t="shared" si="1254"/>
        <v>169238.97463710175</v>
      </c>
      <c r="K5249">
        <f t="shared" si="1248"/>
        <v>5238.619123939814</v>
      </c>
      <c r="L5249">
        <f t="shared" si="1255"/>
        <v>111077.15964890862</v>
      </c>
      <c r="M5249">
        <f t="shared" si="1249"/>
        <v>0.97787565858659409</v>
      </c>
      <c r="N5249">
        <f t="shared" si="1250"/>
        <v>4.5396369691154737E-2</v>
      </c>
      <c r="O5249">
        <f t="shared" si="1256"/>
        <v>4.489137852849498E-2</v>
      </c>
      <c r="P5249">
        <f t="shared" si="1257"/>
        <v>4.1188185386873214E-7</v>
      </c>
      <c r="R5249" t="b">
        <f t="shared" si="1258"/>
        <v>0</v>
      </c>
      <c r="S5249" t="e">
        <f t="shared" si="1261"/>
        <v>#N/A</v>
      </c>
      <c r="T5249" t="e">
        <f t="shared" si="1261"/>
        <v>#N/A</v>
      </c>
      <c r="U5249" t="e">
        <f t="shared" si="1261"/>
        <v>#N/A</v>
      </c>
      <c r="W5249" t="e">
        <f t="shared" si="1259"/>
        <v>#N/A</v>
      </c>
      <c r="X5249" t="e">
        <f t="shared" si="1260"/>
        <v>#N/A</v>
      </c>
      <c r="Y5249" t="e">
        <f t="shared" si="1262"/>
        <v>#N/A</v>
      </c>
      <c r="Z5249" t="e">
        <f t="shared" si="1251"/>
        <v>#N/A</v>
      </c>
      <c r="AA5249" t="e">
        <f t="shared" si="1252"/>
        <v>#N/A</v>
      </c>
      <c r="AB5249" t="e">
        <f t="shared" si="1253"/>
        <v>#N/A</v>
      </c>
    </row>
    <row r="5250" spans="1:28" x14ac:dyDescent="0.25">
      <c r="A5250" s="15">
        <v>5249</v>
      </c>
      <c r="B5250" s="16">
        <v>4063060</v>
      </c>
      <c r="C5250" s="16">
        <v>1217440</v>
      </c>
      <c r="D5250" s="16">
        <v>2188910</v>
      </c>
      <c r="F5250" s="6">
        <f>IF(ISNUMBER(B5250),B5250-'BG det.'!$L$5,NA())</f>
        <v>4055744.75</v>
      </c>
      <c r="G5250">
        <f>IF(ISNUMBER(C5250),C5250-'BG det.'!$M$5,NA())</f>
        <v>1205693.8999999999</v>
      </c>
      <c r="H5250">
        <f>IF(ISNUMBER(D5250),D5250-'BG det.'!$N$5,NA())</f>
        <v>2184089.7000000002</v>
      </c>
      <c r="J5250">
        <f t="shared" si="1254"/>
        <v>4060036.568404783</v>
      </c>
      <c r="K5250">
        <f t="shared" ref="K5250:K5313" si="1263">G5250-(F5250*$AE$7)-(H5250*$AE$8)</f>
        <v>150473.74863099592</v>
      </c>
      <c r="L5250">
        <f t="shared" si="1255"/>
        <v>2194608.3303105189</v>
      </c>
      <c r="M5250">
        <f t="shared" ref="M5250:M5313" si="1264">(L5250*$AE$13)/(J5250*$AE$12+K5250)</f>
        <v>0.79828153915664335</v>
      </c>
      <c r="N5250">
        <f t="shared" ref="N5250:N5313" si="1265">K5250/SQRT((K5250+J5250*$AE$12)*(L5250*$AE$13))</f>
        <v>5.9630576497862832E-2</v>
      </c>
      <c r="O5250">
        <f t="shared" si="1256"/>
        <v>5.3277894196297831E-2</v>
      </c>
      <c r="P5250">
        <f t="shared" si="1257"/>
        <v>2.4960584893928414E-8</v>
      </c>
      <c r="R5250" t="b">
        <f t="shared" si="1258"/>
        <v>1</v>
      </c>
      <c r="S5250">
        <f t="shared" si="1261"/>
        <v>4060036.568404783</v>
      </c>
      <c r="T5250">
        <f t="shared" si="1261"/>
        <v>150473.74863099592</v>
      </c>
      <c r="U5250">
        <f t="shared" si="1261"/>
        <v>2194608.3303105189</v>
      </c>
      <c r="W5250">
        <f t="shared" si="1259"/>
        <v>2824318.6203378891</v>
      </c>
      <c r="X5250">
        <f t="shared" si="1260"/>
        <v>2254601.4153120974</v>
      </c>
      <c r="Y5250">
        <f t="shared" si="1262"/>
        <v>0.79828153915664335</v>
      </c>
      <c r="Z5250">
        <f t="shared" ref="Z5250:Z5313" si="1266">IF($R5250=TRUE,O5250,NA())</f>
        <v>5.3277894196297831E-2</v>
      </c>
      <c r="AA5250">
        <f t="shared" ref="AA5250:AA5313" si="1267">IF($R5250=TRUE,N5250,NA())</f>
        <v>5.9630576497862832E-2</v>
      </c>
      <c r="AB5250">
        <f t="shared" ref="AB5250:AB5313" si="1268">IF($R5250=TRUE,P5250,NA())</f>
        <v>2.4960584893928414E-8</v>
      </c>
    </row>
    <row r="5251" spans="1:28" x14ac:dyDescent="0.25">
      <c r="A5251" s="15">
        <v>5250</v>
      </c>
      <c r="B5251" s="15">
        <v>478232</v>
      </c>
      <c r="C5251" s="15">
        <v>176274</v>
      </c>
      <c r="D5251" s="16">
        <v>417806</v>
      </c>
      <c r="F5251" s="6">
        <f>IF(ISNUMBER(B5251),B5251-'BG det.'!$L$5,NA())</f>
        <v>470916.75</v>
      </c>
      <c r="G5251">
        <f>IF(ISNUMBER(C5251),C5251-'BG det.'!$M$5,NA())</f>
        <v>164527.9</v>
      </c>
      <c r="H5251">
        <f>IF(ISNUMBER(D5251),D5251-'BG det.'!$N$5,NA())</f>
        <v>412985.7</v>
      </c>
      <c r="J5251">
        <f t="shared" ref="J5251:J5314" si="1269">(F5251-(H5251*$AE$10))/(1-$AE$9*$AE$10)</f>
        <v>471726.78283927304</v>
      </c>
      <c r="K5251">
        <f t="shared" si="1263"/>
        <v>20982.643808786328</v>
      </c>
      <c r="L5251">
        <f t="shared" ref="L5251:L5314" si="1270">(H5251-(F5251*$AE$9))/(1-$AE$9*$AE$10)</f>
        <v>414207.83668587875</v>
      </c>
      <c r="M5251">
        <f t="shared" si="1264"/>
        <v>1.2830688488676039</v>
      </c>
      <c r="N5251">
        <f t="shared" si="1265"/>
        <v>5.5853980049047014E-2</v>
      </c>
      <c r="O5251">
        <f t="shared" ref="O5251:O5314" si="1271">K5251/(K5251+J5251*$AE$12)</f>
        <v>6.3267271622672164E-2</v>
      </c>
      <c r="P5251">
        <f t="shared" ref="P5251:P5314" si="1272">K5251/(L5251*$AE$13*J5251*$AE$12)</f>
        <v>1.587202535369989E-7</v>
      </c>
      <c r="R5251" t="b">
        <f t="shared" ref="R5251:R5314" si="1273">IF(ISNUMBER(B5251),IF(AND(F5251&gt;$AF$2,F5251&lt;$AG$2,G5251&gt;$AF$3,G5251&lt;$AG$3,H5251&gt;$AF$4,H5251&lt;$AG$4),TRUE,FALSE),FALSE)</f>
        <v>0</v>
      </c>
      <c r="S5251" t="e">
        <f t="shared" si="1261"/>
        <v>#N/A</v>
      </c>
      <c r="T5251" t="e">
        <f t="shared" si="1261"/>
        <v>#N/A</v>
      </c>
      <c r="U5251" t="e">
        <f t="shared" si="1261"/>
        <v>#N/A</v>
      </c>
      <c r="W5251" t="e">
        <f t="shared" ref="W5251:W5314" si="1274">S5251*$AE$12+T5251</f>
        <v>#N/A</v>
      </c>
      <c r="X5251" t="e">
        <f t="shared" ref="X5251:X5314" si="1275">U5251*$AE$13</f>
        <v>#N/A</v>
      </c>
      <c r="Y5251" t="e">
        <f t="shared" si="1262"/>
        <v>#N/A</v>
      </c>
      <c r="Z5251" t="e">
        <f t="shared" si="1266"/>
        <v>#N/A</v>
      </c>
      <c r="AA5251" t="e">
        <f t="shared" si="1267"/>
        <v>#N/A</v>
      </c>
      <c r="AB5251" t="e">
        <f t="shared" si="1268"/>
        <v>#N/A</v>
      </c>
    </row>
    <row r="5252" spans="1:28" x14ac:dyDescent="0.25">
      <c r="A5252" s="15">
        <v>5251</v>
      </c>
      <c r="B5252" s="16">
        <v>176312</v>
      </c>
      <c r="C5252" s="16">
        <v>71290.600000000006</v>
      </c>
      <c r="D5252" s="16">
        <v>181466</v>
      </c>
      <c r="F5252" s="6">
        <f>IF(ISNUMBER(B5252),B5252-'BG det.'!$L$5,NA())</f>
        <v>168996.75</v>
      </c>
      <c r="G5252">
        <f>IF(ISNUMBER(C5252),C5252-'BG det.'!$M$5,NA())</f>
        <v>59544.500000000007</v>
      </c>
      <c r="H5252">
        <f>IF(ISNUMBER(D5252),D5252-'BG det.'!$N$5,NA())</f>
        <v>176645.7</v>
      </c>
      <c r="J5252">
        <f t="shared" si="1269"/>
        <v>169343.05972753311</v>
      </c>
      <c r="K5252">
        <f t="shared" si="1263"/>
        <v>4279.869974194713</v>
      </c>
      <c r="L5252">
        <f t="shared" si="1270"/>
        <v>177084.42930967861</v>
      </c>
      <c r="M5252">
        <f t="shared" si="1264"/>
        <v>1.5709592699482906</v>
      </c>
      <c r="N5252">
        <f t="shared" si="1265"/>
        <v>2.9486274858558974E-2</v>
      </c>
      <c r="O5252">
        <f t="shared" si="1271"/>
        <v>3.6957481840035097E-2</v>
      </c>
      <c r="P5252">
        <f t="shared" si="1272"/>
        <v>2.1094235122585566E-7</v>
      </c>
      <c r="R5252" t="b">
        <f t="shared" si="1273"/>
        <v>0</v>
      </c>
      <c r="S5252" t="e">
        <f t="shared" si="1261"/>
        <v>#N/A</v>
      </c>
      <c r="T5252" t="e">
        <f t="shared" si="1261"/>
        <v>#N/A</v>
      </c>
      <c r="U5252" t="e">
        <f t="shared" si="1261"/>
        <v>#N/A</v>
      </c>
      <c r="W5252" t="e">
        <f t="shared" si="1274"/>
        <v>#N/A</v>
      </c>
      <c r="X5252" t="e">
        <f t="shared" si="1275"/>
        <v>#N/A</v>
      </c>
      <c r="Y5252" t="e">
        <f t="shared" si="1262"/>
        <v>#N/A</v>
      </c>
      <c r="Z5252" t="e">
        <f t="shared" si="1266"/>
        <v>#N/A</v>
      </c>
      <c r="AA5252" t="e">
        <f t="shared" si="1267"/>
        <v>#N/A</v>
      </c>
      <c r="AB5252" t="e">
        <f t="shared" si="1268"/>
        <v>#N/A</v>
      </c>
    </row>
    <row r="5253" spans="1:28" x14ac:dyDescent="0.25">
      <c r="A5253" s="15">
        <v>5252</v>
      </c>
      <c r="B5253" s="16">
        <v>2931480</v>
      </c>
      <c r="C5253" s="16">
        <v>1730190</v>
      </c>
      <c r="D5253" s="16">
        <v>4893830</v>
      </c>
      <c r="F5253" s="6">
        <f>IF(ISNUMBER(B5253),B5253-'BG det.'!$L$5,NA())</f>
        <v>2924164.75</v>
      </c>
      <c r="G5253">
        <f>IF(ISNUMBER(C5253),C5253-'BG det.'!$M$5,NA())</f>
        <v>1718443.9</v>
      </c>
      <c r="H5253">
        <f>IF(ISNUMBER(D5253),D5253-'BG det.'!$N$5,NA())</f>
        <v>4889009.7</v>
      </c>
      <c r="J5253">
        <f t="shared" si="1269"/>
        <v>2933740.6557086902</v>
      </c>
      <c r="K5253">
        <f t="shared" si="1263"/>
        <v>520498.99224942597</v>
      </c>
      <c r="L5253">
        <f t="shared" si="1270"/>
        <v>4896610.3540493958</v>
      </c>
      <c r="M5253">
        <f t="shared" si="1264"/>
        <v>2.0510820248296877</v>
      </c>
      <c r="N5253">
        <f t="shared" si="1265"/>
        <v>0.14818461249300099</v>
      </c>
      <c r="O5253">
        <f t="shared" si="1271"/>
        <v>0.21222406217180645</v>
      </c>
      <c r="P5253">
        <f t="shared" si="1272"/>
        <v>5.3552976384592215E-8</v>
      </c>
      <c r="R5253" t="b">
        <f t="shared" si="1273"/>
        <v>1</v>
      </c>
      <c r="S5253">
        <f t="shared" si="1261"/>
        <v>2933740.6557086902</v>
      </c>
      <c r="T5253">
        <f t="shared" si="1261"/>
        <v>520498.99224942597</v>
      </c>
      <c r="U5253">
        <f t="shared" si="1261"/>
        <v>4896610.3540493958</v>
      </c>
      <c r="W5253">
        <f t="shared" si="1274"/>
        <v>2452591.7887108149</v>
      </c>
      <c r="X5253">
        <f t="shared" si="1275"/>
        <v>5030466.9320696434</v>
      </c>
      <c r="Y5253">
        <f t="shared" si="1262"/>
        <v>2.0510820248296877</v>
      </c>
      <c r="Z5253">
        <f t="shared" si="1266"/>
        <v>0.21222406217180645</v>
      </c>
      <c r="AA5253">
        <f t="shared" si="1267"/>
        <v>0.14818461249300099</v>
      </c>
      <c r="AB5253">
        <f t="shared" si="1268"/>
        <v>5.3552976384592215E-8</v>
      </c>
    </row>
    <row r="5254" spans="1:28" x14ac:dyDescent="0.25">
      <c r="A5254" s="15">
        <v>5253</v>
      </c>
      <c r="B5254" s="15">
        <v>396210</v>
      </c>
      <c r="C5254" s="15">
        <v>135276</v>
      </c>
      <c r="D5254" s="16">
        <v>282503</v>
      </c>
      <c r="F5254" s="6">
        <f>IF(ISNUMBER(B5254),B5254-'BG det.'!$L$5,NA())</f>
        <v>388894.75</v>
      </c>
      <c r="G5254">
        <f>IF(ISNUMBER(C5254),C5254-'BG det.'!$M$5,NA())</f>
        <v>123529.9</v>
      </c>
      <c r="H5254">
        <f>IF(ISNUMBER(D5254),D5254-'BG det.'!$N$5,NA())</f>
        <v>277682.7</v>
      </c>
      <c r="J5254">
        <f t="shared" si="1269"/>
        <v>389439.76476877293</v>
      </c>
      <c r="K5254">
        <f t="shared" si="1263"/>
        <v>13344.984784320717</v>
      </c>
      <c r="L5254">
        <f t="shared" si="1270"/>
        <v>278691.64975816134</v>
      </c>
      <c r="M5254">
        <f t="shared" si="1264"/>
        <v>1.0611118199694187</v>
      </c>
      <c r="N5254">
        <f t="shared" si="1265"/>
        <v>4.8013343585083475E-2</v>
      </c>
      <c r="O5254">
        <f t="shared" si="1271"/>
        <v>4.9458680629225371E-2</v>
      </c>
      <c r="P5254">
        <f t="shared" si="1272"/>
        <v>1.8173342787730367E-7</v>
      </c>
      <c r="R5254" t="b">
        <f t="shared" si="1273"/>
        <v>0</v>
      </c>
      <c r="S5254" t="e">
        <f t="shared" si="1261"/>
        <v>#N/A</v>
      </c>
      <c r="T5254" t="e">
        <f t="shared" si="1261"/>
        <v>#N/A</v>
      </c>
      <c r="U5254" t="e">
        <f t="shared" si="1261"/>
        <v>#N/A</v>
      </c>
      <c r="W5254" t="e">
        <f t="shared" si="1274"/>
        <v>#N/A</v>
      </c>
      <c r="X5254" t="e">
        <f t="shared" si="1275"/>
        <v>#N/A</v>
      </c>
      <c r="Y5254" t="e">
        <f t="shared" si="1262"/>
        <v>#N/A</v>
      </c>
      <c r="Z5254" t="e">
        <f t="shared" si="1266"/>
        <v>#N/A</v>
      </c>
      <c r="AA5254" t="e">
        <f t="shared" si="1267"/>
        <v>#N/A</v>
      </c>
      <c r="AB5254" t="e">
        <f t="shared" si="1268"/>
        <v>#N/A</v>
      </c>
    </row>
    <row r="5255" spans="1:28" x14ac:dyDescent="0.25">
      <c r="A5255" s="15">
        <v>5254</v>
      </c>
      <c r="B5255" s="16">
        <v>707326</v>
      </c>
      <c r="C5255" s="15">
        <v>347763</v>
      </c>
      <c r="D5255" s="16">
        <v>1182610</v>
      </c>
      <c r="F5255" s="6">
        <f>IF(ISNUMBER(B5255),B5255-'BG det.'!$L$5,NA())</f>
        <v>700010.75</v>
      </c>
      <c r="G5255">
        <f>IF(ISNUMBER(C5255),C5255-'BG det.'!$M$5,NA())</f>
        <v>336016.9</v>
      </c>
      <c r="H5255">
        <f>IF(ISNUMBER(D5255),D5255-'BG det.'!$N$5,NA())</f>
        <v>1177789.7</v>
      </c>
      <c r="J5255">
        <f t="shared" si="1269"/>
        <v>702317.61660501559</v>
      </c>
      <c r="K5255">
        <f t="shared" si="1263"/>
        <v>48264.527225248079</v>
      </c>
      <c r="L5255">
        <f t="shared" si="1270"/>
        <v>1179609.2450324565</v>
      </c>
      <c r="M5255">
        <f t="shared" si="1264"/>
        <v>2.3724920112259511</v>
      </c>
      <c r="N5255">
        <f t="shared" si="1265"/>
        <v>6.1345048793924134E-2</v>
      </c>
      <c r="O5255">
        <f t="shared" si="1271"/>
        <v>9.4489139859446125E-2</v>
      </c>
      <c r="P5255">
        <f t="shared" si="1272"/>
        <v>8.6106772823470884E-8</v>
      </c>
      <c r="R5255" t="b">
        <f t="shared" si="1273"/>
        <v>1</v>
      </c>
      <c r="S5255">
        <f t="shared" si="1261"/>
        <v>702317.61660501559</v>
      </c>
      <c r="T5255">
        <f t="shared" si="1261"/>
        <v>48264.527225248079</v>
      </c>
      <c r="U5255">
        <f t="shared" si="1261"/>
        <v>1179609.2450324565</v>
      </c>
      <c r="W5255">
        <f t="shared" si="1274"/>
        <v>510794.43941433076</v>
      </c>
      <c r="X5255">
        <f t="shared" si="1275"/>
        <v>1211855.7268891379</v>
      </c>
      <c r="Y5255">
        <f t="shared" si="1262"/>
        <v>2.3724920112259511</v>
      </c>
      <c r="Z5255">
        <f t="shared" si="1266"/>
        <v>9.4489139859446125E-2</v>
      </c>
      <c r="AA5255">
        <f t="shared" si="1267"/>
        <v>6.1345048793924134E-2</v>
      </c>
      <c r="AB5255">
        <f t="shared" si="1268"/>
        <v>8.6106772823470884E-8</v>
      </c>
    </row>
    <row r="5256" spans="1:28" x14ac:dyDescent="0.25">
      <c r="A5256" s="15">
        <v>5255</v>
      </c>
      <c r="B5256" s="16">
        <v>1352680</v>
      </c>
      <c r="C5256" s="16">
        <v>419094</v>
      </c>
      <c r="D5256" s="16">
        <v>814818</v>
      </c>
      <c r="F5256" s="6">
        <f>IF(ISNUMBER(B5256),B5256-'BG det.'!$L$5,NA())</f>
        <v>1345364.75</v>
      </c>
      <c r="G5256">
        <f>IF(ISNUMBER(C5256),C5256-'BG det.'!$M$5,NA())</f>
        <v>407347.9</v>
      </c>
      <c r="H5256">
        <f>IF(ISNUMBER(D5256),D5256-'BG det.'!$N$5,NA())</f>
        <v>809997.7</v>
      </c>
      <c r="J5256">
        <f t="shared" si="1269"/>
        <v>1346955.6215716691</v>
      </c>
      <c r="K5256">
        <f t="shared" si="1263"/>
        <v>46035.699357776117</v>
      </c>
      <c r="L5256">
        <f t="shared" si="1270"/>
        <v>813487.35532434948</v>
      </c>
      <c r="M5256">
        <f t="shared" si="1264"/>
        <v>0.89563517410591209</v>
      </c>
      <c r="N5256">
        <f t="shared" si="1265"/>
        <v>5.2131084178835059E-2</v>
      </c>
      <c r="O5256">
        <f t="shared" si="1271"/>
        <v>4.9335817365031467E-2</v>
      </c>
      <c r="P5256">
        <f t="shared" si="1272"/>
        <v>6.2097145573698671E-8</v>
      </c>
      <c r="R5256" t="b">
        <f t="shared" si="1273"/>
        <v>1</v>
      </c>
      <c r="S5256">
        <f t="shared" si="1261"/>
        <v>1346955.6215716691</v>
      </c>
      <c r="T5256">
        <f t="shared" si="1261"/>
        <v>46035.699357776117</v>
      </c>
      <c r="U5256">
        <f t="shared" si="1261"/>
        <v>813487.35532434948</v>
      </c>
      <c r="W5256">
        <f t="shared" si="1274"/>
        <v>933109.08416013338</v>
      </c>
      <c r="X5256">
        <f t="shared" si="1275"/>
        <v>835725.31705156923</v>
      </c>
      <c r="Y5256">
        <f t="shared" si="1262"/>
        <v>0.89563517410591209</v>
      </c>
      <c r="Z5256">
        <f t="shared" si="1266"/>
        <v>4.9335817365031467E-2</v>
      </c>
      <c r="AA5256">
        <f t="shared" si="1267"/>
        <v>5.2131084178835059E-2</v>
      </c>
      <c r="AB5256">
        <f t="shared" si="1268"/>
        <v>6.2097145573698671E-8</v>
      </c>
    </row>
    <row r="5257" spans="1:28" x14ac:dyDescent="0.25">
      <c r="A5257" s="15">
        <v>5256</v>
      </c>
      <c r="B5257" s="16">
        <v>1177950</v>
      </c>
      <c r="C5257" s="15">
        <v>300016</v>
      </c>
      <c r="D5257" s="15">
        <v>336996</v>
      </c>
      <c r="F5257" s="6">
        <f>IF(ISNUMBER(B5257),B5257-'BG det.'!$L$5,NA())</f>
        <v>1170634.75</v>
      </c>
      <c r="G5257">
        <f>IF(ISNUMBER(C5257),C5257-'BG det.'!$M$5,NA())</f>
        <v>288269.90000000002</v>
      </c>
      <c r="H5257">
        <f>IF(ISNUMBER(D5257),D5257-'BG det.'!$N$5,NA())</f>
        <v>332175.7</v>
      </c>
      <c r="J5257">
        <f t="shared" si="1269"/>
        <v>1171290.2936272374</v>
      </c>
      <c r="K5257">
        <f t="shared" si="1263"/>
        <v>23030.360292055615</v>
      </c>
      <c r="L5257">
        <f t="shared" si="1270"/>
        <v>335210.24645725143</v>
      </c>
      <c r="M5257">
        <f t="shared" si="1264"/>
        <v>0.43349368637758467</v>
      </c>
      <c r="N5257">
        <f t="shared" si="1265"/>
        <v>4.4031358324223814E-2</v>
      </c>
      <c r="O5257">
        <f t="shared" si="1271"/>
        <v>2.8990350860768815E-2</v>
      </c>
      <c r="P5257">
        <f t="shared" si="1272"/>
        <v>8.669616534219247E-8</v>
      </c>
      <c r="R5257" t="b">
        <f t="shared" si="1273"/>
        <v>1</v>
      </c>
      <c r="S5257">
        <f t="shared" si="1261"/>
        <v>1171290.2936272374</v>
      </c>
      <c r="T5257">
        <f t="shared" si="1261"/>
        <v>23030.360292055615</v>
      </c>
      <c r="U5257">
        <f t="shared" si="1261"/>
        <v>335210.24645725143</v>
      </c>
      <c r="W5257">
        <f t="shared" si="1274"/>
        <v>794414.6796519612</v>
      </c>
      <c r="X5257">
        <f t="shared" si="1275"/>
        <v>344373.74799479666</v>
      </c>
      <c r="Y5257">
        <f t="shared" si="1262"/>
        <v>0.43349368637758467</v>
      </c>
      <c r="Z5257">
        <f t="shared" si="1266"/>
        <v>2.8990350860768815E-2</v>
      </c>
      <c r="AA5257">
        <f t="shared" si="1267"/>
        <v>4.4031358324223814E-2</v>
      </c>
      <c r="AB5257">
        <f t="shared" si="1268"/>
        <v>8.669616534219247E-8</v>
      </c>
    </row>
    <row r="5258" spans="1:28" x14ac:dyDescent="0.25">
      <c r="A5258" s="15">
        <v>5257</v>
      </c>
      <c r="B5258" s="16">
        <v>1450930</v>
      </c>
      <c r="C5258" s="16">
        <v>422170</v>
      </c>
      <c r="D5258" s="16">
        <v>710587</v>
      </c>
      <c r="F5258" s="6">
        <f>IF(ISNUMBER(B5258),B5258-'BG det.'!$L$5,NA())</f>
        <v>1443614.75</v>
      </c>
      <c r="G5258">
        <f>IF(ISNUMBER(C5258),C5258-'BG det.'!$M$5,NA())</f>
        <v>410423.9</v>
      </c>
      <c r="H5258">
        <f>IF(ISNUMBER(D5258),D5258-'BG det.'!$N$5,NA())</f>
        <v>705766.7</v>
      </c>
      <c r="J5258">
        <f t="shared" si="1269"/>
        <v>1445002.2821762145</v>
      </c>
      <c r="K5258">
        <f t="shared" si="1263"/>
        <v>44275.08936791867</v>
      </c>
      <c r="L5258">
        <f t="shared" si="1270"/>
        <v>709510.37189752655</v>
      </c>
      <c r="M5258">
        <f t="shared" si="1264"/>
        <v>0.73189229462739547</v>
      </c>
      <c r="N5258">
        <f t="shared" si="1265"/>
        <v>5.1965072015105473E-2</v>
      </c>
      <c r="O5258">
        <f t="shared" si="1271"/>
        <v>4.4456484916844938E-2</v>
      </c>
      <c r="P5258">
        <f t="shared" si="1272"/>
        <v>6.382828140027444E-8</v>
      </c>
      <c r="R5258" t="b">
        <f t="shared" si="1273"/>
        <v>1</v>
      </c>
      <c r="S5258">
        <f t="shared" si="1261"/>
        <v>1445002.2821762145</v>
      </c>
      <c r="T5258">
        <f t="shared" si="1261"/>
        <v>44275.08936791867</v>
      </c>
      <c r="U5258">
        <f t="shared" si="1261"/>
        <v>709510.37189752655</v>
      </c>
      <c r="W5258">
        <f t="shared" si="1274"/>
        <v>995919.70554429654</v>
      </c>
      <c r="X5258">
        <f t="shared" si="1275"/>
        <v>728905.9585554552</v>
      </c>
      <c r="Y5258">
        <f t="shared" si="1262"/>
        <v>0.73189229462739547</v>
      </c>
      <c r="Z5258">
        <f t="shared" si="1266"/>
        <v>4.4456484916844938E-2</v>
      </c>
      <c r="AA5258">
        <f t="shared" si="1267"/>
        <v>5.1965072015105473E-2</v>
      </c>
      <c r="AB5258">
        <f t="shared" si="1268"/>
        <v>6.382828140027444E-8</v>
      </c>
    </row>
    <row r="5259" spans="1:28" x14ac:dyDescent="0.25">
      <c r="A5259" s="15">
        <v>5258</v>
      </c>
      <c r="B5259" s="16">
        <v>4128560</v>
      </c>
      <c r="C5259" s="16">
        <v>1426290</v>
      </c>
      <c r="D5259" s="16">
        <v>3189350</v>
      </c>
      <c r="F5259" s="6">
        <f>IF(ISNUMBER(B5259),B5259-'BG det.'!$L$5,NA())</f>
        <v>4121244.75</v>
      </c>
      <c r="G5259">
        <f>IF(ISNUMBER(C5259),C5259-'BG det.'!$M$5,NA())</f>
        <v>1414543.9</v>
      </c>
      <c r="H5259">
        <f>IF(ISNUMBER(D5259),D5259-'BG det.'!$N$5,NA())</f>
        <v>3184529.7</v>
      </c>
      <c r="J5259">
        <f t="shared" si="1269"/>
        <v>4127493.3899507285</v>
      </c>
      <c r="K5259">
        <f t="shared" si="1263"/>
        <v>214981.52479883004</v>
      </c>
      <c r="L5259">
        <f t="shared" si="1270"/>
        <v>3195223.0955757597</v>
      </c>
      <c r="M5259">
        <f t="shared" si="1264"/>
        <v>1.1190888825760654</v>
      </c>
      <c r="N5259">
        <f t="shared" si="1265"/>
        <v>6.9281852394323065E-2</v>
      </c>
      <c r="O5259">
        <f t="shared" si="1271"/>
        <v>7.3291191413495313E-2</v>
      </c>
      <c r="P5259">
        <f t="shared" si="1272"/>
        <v>2.4093203667332758E-8</v>
      </c>
      <c r="R5259" t="b">
        <f t="shared" si="1273"/>
        <v>1</v>
      </c>
      <c r="S5259">
        <f t="shared" si="1261"/>
        <v>4127493.3899507285</v>
      </c>
      <c r="T5259">
        <f t="shared" si="1261"/>
        <v>214981.52479883004</v>
      </c>
      <c r="U5259">
        <f t="shared" si="1261"/>
        <v>3195223.0955757597</v>
      </c>
      <c r="W5259">
        <f t="shared" si="1274"/>
        <v>2933251.8772405288</v>
      </c>
      <c r="X5259">
        <f t="shared" si="1275"/>
        <v>3282569.5656152498</v>
      </c>
      <c r="Y5259">
        <f t="shared" si="1262"/>
        <v>1.1190888825760654</v>
      </c>
      <c r="Z5259">
        <f t="shared" si="1266"/>
        <v>7.3291191413495313E-2</v>
      </c>
      <c r="AA5259">
        <f t="shared" si="1267"/>
        <v>6.9281852394323065E-2</v>
      </c>
      <c r="AB5259">
        <f t="shared" si="1268"/>
        <v>2.4093203667332758E-8</v>
      </c>
    </row>
    <row r="5260" spans="1:28" x14ac:dyDescent="0.25">
      <c r="A5260" s="15">
        <v>5259</v>
      </c>
      <c r="B5260" s="15">
        <v>540844</v>
      </c>
      <c r="C5260" s="15">
        <v>237962</v>
      </c>
      <c r="D5260" s="16">
        <v>744217</v>
      </c>
      <c r="F5260" s="6">
        <f>IF(ISNUMBER(B5260),B5260-'BG det.'!$L$5,NA())</f>
        <v>533528.75</v>
      </c>
      <c r="G5260">
        <f>IF(ISNUMBER(C5260),C5260-'BG det.'!$M$5,NA())</f>
        <v>226215.9</v>
      </c>
      <c r="H5260">
        <f>IF(ISNUMBER(D5260),D5260-'BG det.'!$N$5,NA())</f>
        <v>739396.7</v>
      </c>
      <c r="J5260">
        <f t="shared" si="1269"/>
        <v>534977.43895383866</v>
      </c>
      <c r="K5260">
        <f t="shared" si="1263"/>
        <v>27775.587901578023</v>
      </c>
      <c r="L5260">
        <f t="shared" si="1270"/>
        <v>740782.70473419724</v>
      </c>
      <c r="M5260">
        <f t="shared" si="1264"/>
        <v>2.0021962773004387</v>
      </c>
      <c r="N5260">
        <f t="shared" si="1265"/>
        <v>5.164318261580024E-2</v>
      </c>
      <c r="O5260">
        <f t="shared" si="1271"/>
        <v>7.307457925402927E-2</v>
      </c>
      <c r="P5260">
        <f t="shared" si="1272"/>
        <v>1.0359002660045173E-7</v>
      </c>
      <c r="R5260" t="b">
        <f t="shared" si="1273"/>
        <v>1</v>
      </c>
      <c r="S5260">
        <f t="shared" si="1261"/>
        <v>534977.43895383866</v>
      </c>
      <c r="T5260">
        <f t="shared" si="1261"/>
        <v>27775.587901578023</v>
      </c>
      <c r="U5260">
        <f t="shared" si="1261"/>
        <v>740782.70473419724</v>
      </c>
      <c r="W5260">
        <f t="shared" si="1274"/>
        <v>380099.18339757668</v>
      </c>
      <c r="X5260">
        <f t="shared" si="1275"/>
        <v>761033.1700035648</v>
      </c>
      <c r="Y5260">
        <f t="shared" si="1262"/>
        <v>2.0021962773004387</v>
      </c>
      <c r="Z5260">
        <f t="shared" si="1266"/>
        <v>7.307457925402927E-2</v>
      </c>
      <c r="AA5260">
        <f t="shared" si="1267"/>
        <v>5.164318261580024E-2</v>
      </c>
      <c r="AB5260">
        <f t="shared" si="1268"/>
        <v>1.0359002660045173E-7</v>
      </c>
    </row>
    <row r="5261" spans="1:28" x14ac:dyDescent="0.25">
      <c r="A5261" s="15">
        <v>5260</v>
      </c>
      <c r="B5261" s="16">
        <v>78348.100000000006</v>
      </c>
      <c r="C5261" s="16">
        <v>81583</v>
      </c>
      <c r="D5261" s="16">
        <v>334986</v>
      </c>
      <c r="F5261" s="6">
        <f>IF(ISNUMBER(B5261),B5261-'BG det.'!$L$5,NA())</f>
        <v>71032.850000000006</v>
      </c>
      <c r="G5261">
        <f>IF(ISNUMBER(C5261),C5261-'BG det.'!$M$5,NA())</f>
        <v>69836.899999999994</v>
      </c>
      <c r="H5261">
        <f>IF(ISNUMBER(D5261),D5261-'BG det.'!$N$5,NA())</f>
        <v>330165.7</v>
      </c>
      <c r="J5261">
        <f t="shared" si="1269"/>
        <v>71678.89158054514</v>
      </c>
      <c r="K5261">
        <f t="shared" si="1263"/>
        <v>12853.802514672891</v>
      </c>
      <c r="L5261">
        <f t="shared" si="1270"/>
        <v>330351.40368736844</v>
      </c>
      <c r="M5261">
        <f t="shared" si="1264"/>
        <v>5.6507323955169824</v>
      </c>
      <c r="N5261">
        <f t="shared" si="1265"/>
        <v>9.003162420691084E-2</v>
      </c>
      <c r="O5261">
        <f t="shared" si="1271"/>
        <v>0.21401659758630026</v>
      </c>
      <c r="P5261">
        <f t="shared" si="1272"/>
        <v>8.023154803735956E-7</v>
      </c>
      <c r="R5261" t="b">
        <f t="shared" si="1273"/>
        <v>0</v>
      </c>
      <c r="S5261" t="e">
        <f t="shared" si="1261"/>
        <v>#N/A</v>
      </c>
      <c r="T5261" t="e">
        <f t="shared" si="1261"/>
        <v>#N/A</v>
      </c>
      <c r="U5261" t="e">
        <f t="shared" si="1261"/>
        <v>#N/A</v>
      </c>
      <c r="W5261" t="e">
        <f t="shared" si="1274"/>
        <v>#N/A</v>
      </c>
      <c r="X5261" t="e">
        <f t="shared" si="1275"/>
        <v>#N/A</v>
      </c>
      <c r="Y5261" t="e">
        <f t="shared" si="1262"/>
        <v>#N/A</v>
      </c>
      <c r="Z5261" t="e">
        <f t="shared" si="1266"/>
        <v>#N/A</v>
      </c>
      <c r="AA5261" t="e">
        <f t="shared" si="1267"/>
        <v>#N/A</v>
      </c>
      <c r="AB5261" t="e">
        <f t="shared" si="1268"/>
        <v>#N/A</v>
      </c>
    </row>
    <row r="5262" spans="1:28" x14ac:dyDescent="0.25">
      <c r="A5262" s="15">
        <v>5261</v>
      </c>
      <c r="B5262" s="16">
        <v>2820280</v>
      </c>
      <c r="C5262" s="16">
        <v>1107010</v>
      </c>
      <c r="D5262" s="16">
        <v>2959290</v>
      </c>
      <c r="F5262" s="6">
        <f>IF(ISNUMBER(B5262),B5262-'BG det.'!$L$5,NA())</f>
        <v>2812964.75</v>
      </c>
      <c r="G5262">
        <f>IF(ISNUMBER(C5262),C5262-'BG det.'!$M$5,NA())</f>
        <v>1095263.8999999999</v>
      </c>
      <c r="H5262">
        <f>IF(ISNUMBER(D5262),D5262-'BG det.'!$N$5,NA())</f>
        <v>2954469.7</v>
      </c>
      <c r="J5262">
        <f t="shared" si="1269"/>
        <v>2818756.8493769038</v>
      </c>
      <c r="K5262">
        <f t="shared" si="1263"/>
        <v>173508.34159015433</v>
      </c>
      <c r="L5262">
        <f t="shared" si="1270"/>
        <v>2961772.4571880931</v>
      </c>
      <c r="M5262">
        <f t="shared" si="1264"/>
        <v>1.4989772455293346</v>
      </c>
      <c r="N5262">
        <f t="shared" si="1265"/>
        <v>6.9815754674447908E-2</v>
      </c>
      <c r="O5262">
        <f t="shared" si="1271"/>
        <v>8.5477331795051181E-2</v>
      </c>
      <c r="P5262">
        <f t="shared" si="1272"/>
        <v>3.0717936638045901E-8</v>
      </c>
      <c r="R5262" t="b">
        <f t="shared" si="1273"/>
        <v>1</v>
      </c>
      <c r="S5262">
        <f t="shared" si="1261"/>
        <v>2818756.8493769038</v>
      </c>
      <c r="T5262">
        <f t="shared" si="1261"/>
        <v>173508.34159015433</v>
      </c>
      <c r="U5262">
        <f t="shared" si="1261"/>
        <v>2961772.4571880931</v>
      </c>
      <c r="W5262">
        <f t="shared" si="1274"/>
        <v>2029875.4996959302</v>
      </c>
      <c r="X5262">
        <f t="shared" si="1275"/>
        <v>3042737.1853016871</v>
      </c>
      <c r="Y5262">
        <f t="shared" si="1262"/>
        <v>1.4989772455293346</v>
      </c>
      <c r="Z5262">
        <f t="shared" si="1266"/>
        <v>8.5477331795051181E-2</v>
      </c>
      <c r="AA5262">
        <f t="shared" si="1267"/>
        <v>6.9815754674447908E-2</v>
      </c>
      <c r="AB5262">
        <f t="shared" si="1268"/>
        <v>3.0717936638045901E-8</v>
      </c>
    </row>
    <row r="5263" spans="1:28" x14ac:dyDescent="0.25">
      <c r="A5263" s="15">
        <v>5262</v>
      </c>
      <c r="B5263" s="16">
        <v>2167790</v>
      </c>
      <c r="C5263" s="15">
        <v>756537</v>
      </c>
      <c r="D5263" s="16">
        <v>1790370</v>
      </c>
      <c r="F5263" s="6">
        <f>IF(ISNUMBER(B5263),B5263-'BG det.'!$L$5,NA())</f>
        <v>2160474.75</v>
      </c>
      <c r="G5263">
        <f>IF(ISNUMBER(C5263),C5263-'BG det.'!$M$5,NA())</f>
        <v>744790.9</v>
      </c>
      <c r="H5263">
        <f>IF(ISNUMBER(D5263),D5263-'BG det.'!$N$5,NA())</f>
        <v>1785549.7</v>
      </c>
      <c r="J5263">
        <f t="shared" si="1269"/>
        <v>2163977.5693844259</v>
      </c>
      <c r="K5263">
        <f t="shared" si="1263"/>
        <v>100629.22684983633</v>
      </c>
      <c r="L5263">
        <f t="shared" si="1270"/>
        <v>1791156.0731616961</v>
      </c>
      <c r="M5263">
        <f t="shared" si="1264"/>
        <v>1.2060239754484463</v>
      </c>
      <c r="N5263">
        <f t="shared" si="1265"/>
        <v>6.0055933901096807E-2</v>
      </c>
      <c r="O5263">
        <f t="shared" si="1271"/>
        <v>6.5952899859476596E-2</v>
      </c>
      <c r="P5263">
        <f t="shared" si="1272"/>
        <v>3.8372397732959644E-8</v>
      </c>
      <c r="R5263" t="b">
        <f t="shared" si="1273"/>
        <v>1</v>
      </c>
      <c r="S5263">
        <f t="shared" si="1261"/>
        <v>2163977.5693844259</v>
      </c>
      <c r="T5263">
        <f t="shared" si="1261"/>
        <v>100629.22684983633</v>
      </c>
      <c r="U5263">
        <f t="shared" si="1261"/>
        <v>1791156.0731616961</v>
      </c>
      <c r="W5263">
        <f t="shared" si="1274"/>
        <v>1525774.1064341869</v>
      </c>
      <c r="X5263">
        <f t="shared" si="1275"/>
        <v>1840120.153478059</v>
      </c>
      <c r="Y5263">
        <f t="shared" si="1262"/>
        <v>1.2060239754484463</v>
      </c>
      <c r="Z5263">
        <f t="shared" si="1266"/>
        <v>6.5952899859476596E-2</v>
      </c>
      <c r="AA5263">
        <f t="shared" si="1267"/>
        <v>6.0055933901096807E-2</v>
      </c>
      <c r="AB5263">
        <f t="shared" si="1268"/>
        <v>3.8372397732959644E-8</v>
      </c>
    </row>
    <row r="5264" spans="1:28" x14ac:dyDescent="0.25">
      <c r="A5264" s="15">
        <v>5263</v>
      </c>
      <c r="B5264" s="16">
        <v>188763</v>
      </c>
      <c r="C5264" s="16">
        <v>62727.9</v>
      </c>
      <c r="D5264" s="16">
        <v>92173.1</v>
      </c>
      <c r="F5264" s="6">
        <f>IF(ISNUMBER(B5264),B5264-'BG det.'!$L$5,NA())</f>
        <v>181447.75</v>
      </c>
      <c r="G5264">
        <f>IF(ISNUMBER(C5264),C5264-'BG det.'!$M$5,NA())</f>
        <v>50981.8</v>
      </c>
      <c r="H5264">
        <f>IF(ISNUMBER(D5264),D5264-'BG det.'!$N$5,NA())</f>
        <v>87352.8</v>
      </c>
      <c r="J5264">
        <f t="shared" si="1269"/>
        <v>181619.4990083873</v>
      </c>
      <c r="K5264">
        <f t="shared" si="1263"/>
        <v>5139.3111280597859</v>
      </c>
      <c r="L5264">
        <f t="shared" si="1270"/>
        <v>87823.334768607136</v>
      </c>
      <c r="M5264">
        <f t="shared" si="1264"/>
        <v>0.72324147958545859</v>
      </c>
      <c r="N5264">
        <f t="shared" si="1265"/>
        <v>4.8442204354762521E-2</v>
      </c>
      <c r="O5264">
        <f t="shared" si="1271"/>
        <v>4.1196997051378588E-2</v>
      </c>
      <c r="P5264">
        <f t="shared" si="1272"/>
        <v>4.7622643497723377E-7</v>
      </c>
      <c r="R5264" t="b">
        <f t="shared" si="1273"/>
        <v>0</v>
      </c>
      <c r="S5264" t="e">
        <f t="shared" si="1261"/>
        <v>#N/A</v>
      </c>
      <c r="T5264" t="e">
        <f t="shared" si="1261"/>
        <v>#N/A</v>
      </c>
      <c r="U5264" t="e">
        <f t="shared" si="1261"/>
        <v>#N/A</v>
      </c>
      <c r="W5264" t="e">
        <f t="shared" si="1274"/>
        <v>#N/A</v>
      </c>
      <c r="X5264" t="e">
        <f t="shared" si="1275"/>
        <v>#N/A</v>
      </c>
      <c r="Y5264" t="e">
        <f t="shared" si="1262"/>
        <v>#N/A</v>
      </c>
      <c r="Z5264" t="e">
        <f t="shared" si="1266"/>
        <v>#N/A</v>
      </c>
      <c r="AA5264" t="e">
        <f t="shared" si="1267"/>
        <v>#N/A</v>
      </c>
      <c r="AB5264" t="e">
        <f t="shared" si="1268"/>
        <v>#N/A</v>
      </c>
    </row>
    <row r="5265" spans="1:28" x14ac:dyDescent="0.25">
      <c r="A5265" s="15">
        <v>5264</v>
      </c>
      <c r="B5265" s="16">
        <v>74030.600000000006</v>
      </c>
      <c r="C5265" s="15">
        <v>42756.6</v>
      </c>
      <c r="D5265" s="16">
        <v>73151.5</v>
      </c>
      <c r="F5265" s="6">
        <f>IF(ISNUMBER(B5265),B5265-'BG det.'!$L$5,NA())</f>
        <v>66715.350000000006</v>
      </c>
      <c r="G5265">
        <f>IF(ISNUMBER(C5265),C5265-'BG det.'!$M$5,NA())</f>
        <v>31010.5</v>
      </c>
      <c r="H5265">
        <f>IF(ISNUMBER(D5265),D5265-'BG det.'!$N$5,NA())</f>
        <v>68331.199999999997</v>
      </c>
      <c r="J5265">
        <f t="shared" si="1269"/>
        <v>66849.318509824923</v>
      </c>
      <c r="K5265">
        <f t="shared" si="1263"/>
        <v>9378.6646313210913</v>
      </c>
      <c r="L5265">
        <f t="shared" si="1270"/>
        <v>68504.391363197807</v>
      </c>
      <c r="M5265">
        <f t="shared" si="1264"/>
        <v>1.3178224574590856</v>
      </c>
      <c r="N5265">
        <f t="shared" si="1265"/>
        <v>0.15298128142331816</v>
      </c>
      <c r="O5265">
        <f t="shared" si="1271"/>
        <v>0.17561707785299202</v>
      </c>
      <c r="P5265">
        <f t="shared" si="1272"/>
        <v>3.0269594012591247E-6</v>
      </c>
      <c r="R5265" t="b">
        <f t="shared" si="1273"/>
        <v>0</v>
      </c>
      <c r="S5265" t="e">
        <f t="shared" si="1261"/>
        <v>#N/A</v>
      </c>
      <c r="T5265" t="e">
        <f t="shared" si="1261"/>
        <v>#N/A</v>
      </c>
      <c r="U5265" t="e">
        <f t="shared" si="1261"/>
        <v>#N/A</v>
      </c>
      <c r="W5265" t="e">
        <f t="shared" si="1274"/>
        <v>#N/A</v>
      </c>
      <c r="X5265" t="e">
        <f t="shared" si="1275"/>
        <v>#N/A</v>
      </c>
      <c r="Y5265" t="e">
        <f t="shared" si="1262"/>
        <v>#N/A</v>
      </c>
      <c r="Z5265" t="e">
        <f t="shared" si="1266"/>
        <v>#N/A</v>
      </c>
      <c r="AA5265" t="e">
        <f t="shared" si="1267"/>
        <v>#N/A</v>
      </c>
      <c r="AB5265" t="e">
        <f t="shared" si="1268"/>
        <v>#N/A</v>
      </c>
    </row>
    <row r="5266" spans="1:28" x14ac:dyDescent="0.25">
      <c r="A5266" s="15">
        <v>5265</v>
      </c>
      <c r="B5266" s="16">
        <v>1594500</v>
      </c>
      <c r="C5266" s="16">
        <v>392160</v>
      </c>
      <c r="D5266" s="16">
        <v>407511</v>
      </c>
      <c r="F5266" s="6">
        <f>IF(ISNUMBER(B5266),B5266-'BG det.'!$L$5,NA())</f>
        <v>1587184.75</v>
      </c>
      <c r="G5266">
        <f>IF(ISNUMBER(C5266),C5266-'BG det.'!$M$5,NA())</f>
        <v>380413.9</v>
      </c>
      <c r="H5266">
        <f>IF(ISNUMBER(D5266),D5266-'BG det.'!$N$5,NA())</f>
        <v>402690.7</v>
      </c>
      <c r="J5266">
        <f t="shared" si="1269"/>
        <v>1587980.3053088631</v>
      </c>
      <c r="K5266">
        <f t="shared" si="1263"/>
        <v>27082.749117642947</v>
      </c>
      <c r="L5266">
        <f t="shared" si="1270"/>
        <v>406804.79540049826</v>
      </c>
      <c r="M5266">
        <f t="shared" si="1264"/>
        <v>0.38953266854214719</v>
      </c>
      <c r="N5266">
        <f t="shared" si="1265"/>
        <v>4.0445096320113588E-2</v>
      </c>
      <c r="O5266">
        <f t="shared" si="1271"/>
        <v>2.5242816896237193E-2</v>
      </c>
      <c r="P5266">
        <f t="shared" si="1272"/>
        <v>6.1964443999061826E-8</v>
      </c>
      <c r="R5266" t="b">
        <f t="shared" si="1273"/>
        <v>1</v>
      </c>
      <c r="S5266">
        <f t="shared" si="1261"/>
        <v>1587980.3053088631</v>
      </c>
      <c r="T5266">
        <f t="shared" si="1261"/>
        <v>27082.749117642947</v>
      </c>
      <c r="U5266">
        <f t="shared" si="1261"/>
        <v>406804.79540049826</v>
      </c>
      <c r="W5266">
        <f t="shared" si="1274"/>
        <v>1072889.3383400496</v>
      </c>
      <c r="X5266">
        <f t="shared" si="1275"/>
        <v>417925.44701401814</v>
      </c>
      <c r="Y5266">
        <f t="shared" si="1262"/>
        <v>0.38953266854214719</v>
      </c>
      <c r="Z5266">
        <f t="shared" si="1266"/>
        <v>2.5242816896237193E-2</v>
      </c>
      <c r="AA5266">
        <f t="shared" si="1267"/>
        <v>4.0445096320113588E-2</v>
      </c>
      <c r="AB5266">
        <f t="shared" si="1268"/>
        <v>6.1964443999061826E-8</v>
      </c>
    </row>
    <row r="5267" spans="1:28" x14ac:dyDescent="0.25">
      <c r="A5267" s="15">
        <v>5266</v>
      </c>
      <c r="B5267" s="16">
        <v>160974</v>
      </c>
      <c r="C5267" s="16">
        <v>75516.100000000006</v>
      </c>
      <c r="D5267" s="16">
        <v>202307</v>
      </c>
      <c r="F5267" s="6">
        <f>IF(ISNUMBER(B5267),B5267-'BG det.'!$L$5,NA())</f>
        <v>153658.75</v>
      </c>
      <c r="G5267">
        <f>IF(ISNUMBER(C5267),C5267-'BG det.'!$M$5,NA())</f>
        <v>63770.000000000007</v>
      </c>
      <c r="H5267">
        <f>IF(ISNUMBER(D5267),D5267-'BG det.'!$N$5,NA())</f>
        <v>197486.7</v>
      </c>
      <c r="J5267">
        <f t="shared" si="1269"/>
        <v>154045.73928448823</v>
      </c>
      <c r="K5267">
        <f t="shared" si="1263"/>
        <v>8657.7566159700255</v>
      </c>
      <c r="L5267">
        <f t="shared" si="1270"/>
        <v>197885.79743548954</v>
      </c>
      <c r="M5267">
        <f t="shared" si="1264"/>
        <v>1.8463152993252039</v>
      </c>
      <c r="N5267">
        <f t="shared" si="1265"/>
        <v>5.7866994942306418E-2</v>
      </c>
      <c r="O5267">
        <f t="shared" si="1271"/>
        <v>7.8629201275531538E-2</v>
      </c>
      <c r="P5267">
        <f t="shared" si="1272"/>
        <v>4.1978028966080789E-7</v>
      </c>
      <c r="R5267" t="b">
        <f t="shared" si="1273"/>
        <v>0</v>
      </c>
      <c r="S5267" t="e">
        <f t="shared" si="1261"/>
        <v>#N/A</v>
      </c>
      <c r="T5267" t="e">
        <f t="shared" si="1261"/>
        <v>#N/A</v>
      </c>
      <c r="U5267" t="e">
        <f t="shared" si="1261"/>
        <v>#N/A</v>
      </c>
      <c r="W5267" t="e">
        <f t="shared" si="1274"/>
        <v>#N/A</v>
      </c>
      <c r="X5267" t="e">
        <f t="shared" si="1275"/>
        <v>#N/A</v>
      </c>
      <c r="Y5267" t="e">
        <f t="shared" si="1262"/>
        <v>#N/A</v>
      </c>
      <c r="Z5267" t="e">
        <f t="shared" si="1266"/>
        <v>#N/A</v>
      </c>
      <c r="AA5267" t="e">
        <f t="shared" si="1267"/>
        <v>#N/A</v>
      </c>
      <c r="AB5267" t="e">
        <f t="shared" si="1268"/>
        <v>#N/A</v>
      </c>
    </row>
    <row r="5268" spans="1:28" x14ac:dyDescent="0.25">
      <c r="A5268" s="15">
        <v>5267</v>
      </c>
      <c r="B5268" s="16">
        <v>102226</v>
      </c>
      <c r="C5268" s="16">
        <v>48841.1</v>
      </c>
      <c r="D5268" s="16">
        <v>143396</v>
      </c>
      <c r="F5268" s="6">
        <f>IF(ISNUMBER(B5268),B5268-'BG det.'!$L$5,NA())</f>
        <v>94910.75</v>
      </c>
      <c r="G5268">
        <f>IF(ISNUMBER(C5268),C5268-'BG det.'!$M$5,NA())</f>
        <v>37095</v>
      </c>
      <c r="H5268">
        <f>IF(ISNUMBER(D5268),D5268-'BG det.'!$N$5,NA())</f>
        <v>138575.70000000001</v>
      </c>
      <c r="J5268">
        <f t="shared" si="1269"/>
        <v>95182.233560219145</v>
      </c>
      <c r="K5268">
        <f t="shared" si="1263"/>
        <v>865.08079871207883</v>
      </c>
      <c r="L5268">
        <f t="shared" si="1270"/>
        <v>138822.29549491269</v>
      </c>
      <c r="M5268">
        <f t="shared" si="1264"/>
        <v>2.2441781136385939</v>
      </c>
      <c r="N5268">
        <f t="shared" si="1265"/>
        <v>9.0868500306974763E-3</v>
      </c>
      <c r="O5268">
        <f t="shared" si="1271"/>
        <v>1.3612629421363159E-2</v>
      </c>
      <c r="P5268">
        <f t="shared" si="1272"/>
        <v>9.6765945720171466E-8</v>
      </c>
      <c r="R5268" t="b">
        <f t="shared" si="1273"/>
        <v>0</v>
      </c>
      <c r="S5268" t="e">
        <f t="shared" si="1261"/>
        <v>#N/A</v>
      </c>
      <c r="T5268" t="e">
        <f t="shared" si="1261"/>
        <v>#N/A</v>
      </c>
      <c r="U5268" t="e">
        <f t="shared" si="1261"/>
        <v>#N/A</v>
      </c>
      <c r="W5268" t="e">
        <f t="shared" si="1274"/>
        <v>#N/A</v>
      </c>
      <c r="X5268" t="e">
        <f t="shared" si="1275"/>
        <v>#N/A</v>
      </c>
      <c r="Y5268" t="e">
        <f t="shared" si="1262"/>
        <v>#N/A</v>
      </c>
      <c r="Z5268" t="e">
        <f t="shared" si="1266"/>
        <v>#N/A</v>
      </c>
      <c r="AA5268" t="e">
        <f t="shared" si="1267"/>
        <v>#N/A</v>
      </c>
      <c r="AB5268" t="e">
        <f t="shared" si="1268"/>
        <v>#N/A</v>
      </c>
    </row>
    <row r="5269" spans="1:28" x14ac:dyDescent="0.25">
      <c r="A5269" s="15">
        <v>5268</v>
      </c>
      <c r="B5269" s="16">
        <v>183235</v>
      </c>
      <c r="C5269" s="15">
        <v>63107.7</v>
      </c>
      <c r="D5269" s="15">
        <v>117008</v>
      </c>
      <c r="F5269" s="6">
        <f>IF(ISNUMBER(B5269),B5269-'BG det.'!$L$5,NA())</f>
        <v>175919.75</v>
      </c>
      <c r="G5269">
        <f>IF(ISNUMBER(C5269),C5269-'BG det.'!$M$5,NA())</f>
        <v>51361.599999999999</v>
      </c>
      <c r="H5269">
        <f>IF(ISNUMBER(D5269),D5269-'BG det.'!$N$5,NA())</f>
        <v>112187.7</v>
      </c>
      <c r="J5269">
        <f t="shared" si="1269"/>
        <v>176140.0388560819</v>
      </c>
      <c r="K5269">
        <f t="shared" si="1263"/>
        <v>3289.147176049215</v>
      </c>
      <c r="L5269">
        <f t="shared" si="1270"/>
        <v>112644.03873498226</v>
      </c>
      <c r="M5269">
        <f t="shared" si="1264"/>
        <v>0.97009406204319559</v>
      </c>
      <c r="N5269">
        <f t="shared" si="1265"/>
        <v>2.7994277594123821E-2</v>
      </c>
      <c r="O5269">
        <f t="shared" si="1271"/>
        <v>2.7572502700674018E-2</v>
      </c>
      <c r="P5269">
        <f t="shared" si="1272"/>
        <v>2.4501800075275226E-7</v>
      </c>
      <c r="R5269" t="b">
        <f t="shared" si="1273"/>
        <v>0</v>
      </c>
      <c r="S5269" t="e">
        <f t="shared" si="1261"/>
        <v>#N/A</v>
      </c>
      <c r="T5269" t="e">
        <f t="shared" si="1261"/>
        <v>#N/A</v>
      </c>
      <c r="U5269" t="e">
        <f t="shared" si="1261"/>
        <v>#N/A</v>
      </c>
      <c r="W5269" t="e">
        <f t="shared" si="1274"/>
        <v>#N/A</v>
      </c>
      <c r="X5269" t="e">
        <f t="shared" si="1275"/>
        <v>#N/A</v>
      </c>
      <c r="Y5269" t="e">
        <f t="shared" si="1262"/>
        <v>#N/A</v>
      </c>
      <c r="Z5269" t="e">
        <f t="shared" si="1266"/>
        <v>#N/A</v>
      </c>
      <c r="AA5269" t="e">
        <f t="shared" si="1267"/>
        <v>#N/A</v>
      </c>
      <c r="AB5269" t="e">
        <f t="shared" si="1268"/>
        <v>#N/A</v>
      </c>
    </row>
    <row r="5270" spans="1:28" x14ac:dyDescent="0.25">
      <c r="A5270" s="15">
        <v>5269</v>
      </c>
      <c r="B5270" s="16">
        <v>2590080</v>
      </c>
      <c r="C5270" s="16">
        <v>1065530</v>
      </c>
      <c r="D5270" s="16">
        <v>3258890</v>
      </c>
      <c r="F5270" s="6">
        <f>IF(ISNUMBER(B5270),B5270-'BG det.'!$L$5,NA())</f>
        <v>2582764.75</v>
      </c>
      <c r="G5270">
        <f>IF(ISNUMBER(C5270),C5270-'BG det.'!$M$5,NA())</f>
        <v>1053783.8999999999</v>
      </c>
      <c r="H5270">
        <f>IF(ISNUMBER(D5270),D5270-'BG det.'!$N$5,NA())</f>
        <v>3254069.7</v>
      </c>
      <c r="J5270">
        <f t="shared" si="1269"/>
        <v>2589141.5895584384</v>
      </c>
      <c r="K5270">
        <f t="shared" si="1263"/>
        <v>136055.3413126712</v>
      </c>
      <c r="L5270">
        <f t="shared" si="1270"/>
        <v>3260777.5763314823</v>
      </c>
      <c r="M5270">
        <f t="shared" si="1264"/>
        <v>1.8194167525644678</v>
      </c>
      <c r="N5270">
        <f t="shared" si="1265"/>
        <v>5.478324621286601E-2</v>
      </c>
      <c r="O5270">
        <f t="shared" si="1271"/>
        <v>7.3894796534348106E-2</v>
      </c>
      <c r="P5270">
        <f t="shared" si="1272"/>
        <v>2.3818785071888961E-8</v>
      </c>
      <c r="R5270" t="b">
        <f t="shared" si="1273"/>
        <v>1</v>
      </c>
      <c r="S5270">
        <f t="shared" si="1261"/>
        <v>2589141.5895584384</v>
      </c>
      <c r="T5270">
        <f t="shared" si="1261"/>
        <v>136055.3413126712</v>
      </c>
      <c r="U5270">
        <f t="shared" si="1261"/>
        <v>3260777.5763314823</v>
      </c>
      <c r="W5270">
        <f t="shared" si="1274"/>
        <v>1841203.2740279534</v>
      </c>
      <c r="X5270">
        <f t="shared" si="1275"/>
        <v>3349916.0816430049</v>
      </c>
      <c r="Y5270">
        <f t="shared" si="1262"/>
        <v>1.8194167525644678</v>
      </c>
      <c r="Z5270">
        <f t="shared" si="1266"/>
        <v>7.3894796534348106E-2</v>
      </c>
      <c r="AA5270">
        <f t="shared" si="1267"/>
        <v>5.478324621286601E-2</v>
      </c>
      <c r="AB5270">
        <f t="shared" si="1268"/>
        <v>2.3818785071888961E-8</v>
      </c>
    </row>
    <row r="5271" spans="1:28" x14ac:dyDescent="0.25">
      <c r="A5271" s="15">
        <v>5270</v>
      </c>
      <c r="B5271" s="16">
        <v>854206</v>
      </c>
      <c r="C5271" s="16">
        <v>269022</v>
      </c>
      <c r="D5271" s="16">
        <v>497470</v>
      </c>
      <c r="F5271" s="6">
        <f>IF(ISNUMBER(B5271),B5271-'BG det.'!$L$5,NA())</f>
        <v>846890.75</v>
      </c>
      <c r="G5271">
        <f>IF(ISNUMBER(C5271),C5271-'BG det.'!$M$5,NA())</f>
        <v>257275.9</v>
      </c>
      <c r="H5271">
        <f>IF(ISNUMBER(D5271),D5271-'BG det.'!$N$5,NA())</f>
        <v>492649.7</v>
      </c>
      <c r="J5271">
        <f t="shared" si="1269"/>
        <v>847858.48099056212</v>
      </c>
      <c r="K5271">
        <f t="shared" si="1263"/>
        <v>32107.338112649668</v>
      </c>
      <c r="L5271">
        <f t="shared" si="1270"/>
        <v>494846.30827357568</v>
      </c>
      <c r="M5271">
        <f t="shared" si="1264"/>
        <v>0.86093964850333615</v>
      </c>
      <c r="N5271">
        <f t="shared" si="1265"/>
        <v>5.8601343022699107E-2</v>
      </c>
      <c r="O5271">
        <f t="shared" si="1271"/>
        <v>5.4374330623687572E-2</v>
      </c>
      <c r="P5271">
        <f t="shared" si="1272"/>
        <v>1.1310754711997201E-7</v>
      </c>
      <c r="R5271" t="b">
        <f t="shared" si="1273"/>
        <v>1</v>
      </c>
      <c r="S5271">
        <f t="shared" si="1261"/>
        <v>847858.48099056212</v>
      </c>
      <c r="T5271">
        <f t="shared" si="1261"/>
        <v>32107.338112649668</v>
      </c>
      <c r="U5271">
        <f t="shared" si="1261"/>
        <v>494846.30827357568</v>
      </c>
      <c r="W5271">
        <f t="shared" si="1274"/>
        <v>590487.05049552303</v>
      </c>
      <c r="X5271">
        <f t="shared" si="1275"/>
        <v>508373.71369938733</v>
      </c>
      <c r="Y5271">
        <f t="shared" si="1262"/>
        <v>0.86093964850333615</v>
      </c>
      <c r="Z5271">
        <f t="shared" si="1266"/>
        <v>5.4374330623687572E-2</v>
      </c>
      <c r="AA5271">
        <f t="shared" si="1267"/>
        <v>5.8601343022699107E-2</v>
      </c>
      <c r="AB5271">
        <f t="shared" si="1268"/>
        <v>1.1310754711997201E-7</v>
      </c>
    </row>
    <row r="5272" spans="1:28" x14ac:dyDescent="0.25">
      <c r="A5272" s="15">
        <v>5271</v>
      </c>
      <c r="B5272" s="16">
        <v>118848</v>
      </c>
      <c r="C5272" s="16">
        <v>41594.699999999997</v>
      </c>
      <c r="D5272" s="16">
        <v>57310.1</v>
      </c>
      <c r="F5272" s="6">
        <f>IF(ISNUMBER(B5272),B5272-'BG det.'!$L$5,NA())</f>
        <v>111532.75</v>
      </c>
      <c r="G5272">
        <f>IF(ISNUMBER(C5272),C5272-'BG det.'!$M$5,NA())</f>
        <v>29848.6</v>
      </c>
      <c r="H5272">
        <f>IF(ISNUMBER(D5272),D5272-'BG det.'!$N$5,NA())</f>
        <v>52489.8</v>
      </c>
      <c r="J5272">
        <f t="shared" si="1269"/>
        <v>111635.96567668847</v>
      </c>
      <c r="K5272">
        <f t="shared" si="1263"/>
        <v>1828.8845828860613</v>
      </c>
      <c r="L5272">
        <f t="shared" si="1270"/>
        <v>52779.023368441784</v>
      </c>
      <c r="M5272">
        <f t="shared" si="1264"/>
        <v>0.71960222207325519</v>
      </c>
      <c r="N5272">
        <f t="shared" si="1265"/>
        <v>2.8612673896358347E-2</v>
      </c>
      <c r="O5272">
        <f t="shared" si="1271"/>
        <v>2.42719513540797E-2</v>
      </c>
      <c r="P5272">
        <f t="shared" si="1272"/>
        <v>4.587771739566668E-7</v>
      </c>
      <c r="R5272" t="b">
        <f t="shared" si="1273"/>
        <v>0</v>
      </c>
      <c r="S5272" t="e">
        <f t="shared" ref="S5272:U5314" si="1276">IF($R5272=TRUE,J5272,NA())</f>
        <v>#N/A</v>
      </c>
      <c r="T5272" t="e">
        <f t="shared" si="1276"/>
        <v>#N/A</v>
      </c>
      <c r="U5272" t="e">
        <f t="shared" si="1276"/>
        <v>#N/A</v>
      </c>
      <c r="W5272" t="e">
        <f t="shared" si="1274"/>
        <v>#N/A</v>
      </c>
      <c r="X5272" t="e">
        <f t="shared" si="1275"/>
        <v>#N/A</v>
      </c>
      <c r="Y5272" t="e">
        <f t="shared" si="1262"/>
        <v>#N/A</v>
      </c>
      <c r="Z5272" t="e">
        <f t="shared" si="1266"/>
        <v>#N/A</v>
      </c>
      <c r="AA5272" t="e">
        <f t="shared" si="1267"/>
        <v>#N/A</v>
      </c>
      <c r="AB5272" t="e">
        <f t="shared" si="1268"/>
        <v>#N/A</v>
      </c>
    </row>
    <row r="5273" spans="1:28" x14ac:dyDescent="0.25">
      <c r="A5273" s="15">
        <v>5272</v>
      </c>
      <c r="B5273" s="16">
        <v>4566860</v>
      </c>
      <c r="C5273" s="16">
        <v>3006490</v>
      </c>
      <c r="D5273" s="16">
        <v>8242230</v>
      </c>
      <c r="F5273" s="6">
        <f>IF(ISNUMBER(B5273),B5273-'BG det.'!$L$5,NA())</f>
        <v>4559544.75</v>
      </c>
      <c r="G5273">
        <f>IF(ISNUMBER(C5273),C5273-'BG det.'!$M$5,NA())</f>
        <v>2994743.9</v>
      </c>
      <c r="H5273">
        <f>IF(ISNUMBER(D5273),D5273-'BG det.'!$N$5,NA())</f>
        <v>8237409.7000000002</v>
      </c>
      <c r="J5273">
        <f t="shared" si="1269"/>
        <v>4575677.1703468598</v>
      </c>
      <c r="K5273">
        <f t="shared" si="1263"/>
        <v>1045827.9941232135</v>
      </c>
      <c r="L5273">
        <f t="shared" si="1270"/>
        <v>8249264.2377028642</v>
      </c>
      <c r="M5273">
        <f t="shared" si="1264"/>
        <v>2.0877616635107321</v>
      </c>
      <c r="N5273">
        <f t="shared" si="1265"/>
        <v>0.17830879084595896</v>
      </c>
      <c r="O5273">
        <f t="shared" si="1271"/>
        <v>0.25763995478225543</v>
      </c>
      <c r="P5273">
        <f t="shared" si="1272"/>
        <v>4.0951579561620434E-8</v>
      </c>
      <c r="R5273" t="b">
        <f t="shared" si="1273"/>
        <v>1</v>
      </c>
      <c r="S5273">
        <f t="shared" si="1276"/>
        <v>4575677.1703468598</v>
      </c>
      <c r="T5273">
        <f t="shared" si="1276"/>
        <v>1045827.9941232135</v>
      </c>
      <c r="U5273">
        <f t="shared" si="1276"/>
        <v>8249264.2377028642</v>
      </c>
      <c r="W5273">
        <f t="shared" si="1274"/>
        <v>4059261.6739398809</v>
      </c>
      <c r="X5273">
        <f t="shared" si="1275"/>
        <v>8474770.9050100856</v>
      </c>
      <c r="Y5273">
        <f t="shared" si="1262"/>
        <v>2.0877616635107321</v>
      </c>
      <c r="Z5273">
        <f t="shared" si="1266"/>
        <v>0.25763995478225543</v>
      </c>
      <c r="AA5273">
        <f t="shared" si="1267"/>
        <v>0.17830879084595896</v>
      </c>
      <c r="AB5273">
        <f t="shared" si="1268"/>
        <v>4.0951579561620434E-8</v>
      </c>
    </row>
    <row r="5274" spans="1:28" x14ac:dyDescent="0.25">
      <c r="A5274" s="15">
        <v>5273</v>
      </c>
      <c r="B5274" s="16">
        <v>7576570</v>
      </c>
      <c r="C5274" s="16">
        <v>2545040</v>
      </c>
      <c r="D5274" s="16">
        <v>6031490</v>
      </c>
      <c r="F5274" s="6">
        <f>IF(ISNUMBER(B5274),B5274-'BG det.'!$L$5,NA())</f>
        <v>7569254.75</v>
      </c>
      <c r="G5274">
        <f>IF(ISNUMBER(C5274),C5274-'BG det.'!$M$5,NA())</f>
        <v>2533293.9</v>
      </c>
      <c r="H5274">
        <f>IF(ISNUMBER(D5274),D5274-'BG det.'!$N$5,NA())</f>
        <v>6026669.7000000002</v>
      </c>
      <c r="J5274">
        <f t="shared" si="1269"/>
        <v>7581079.0315993587</v>
      </c>
      <c r="K5274">
        <f t="shared" si="1263"/>
        <v>306671.91317082581</v>
      </c>
      <c r="L5274">
        <f t="shared" si="1270"/>
        <v>6046310.5496191336</v>
      </c>
      <c r="M5274">
        <f t="shared" si="1264"/>
        <v>1.1721335363432135</v>
      </c>
      <c r="N5274">
        <f t="shared" si="1265"/>
        <v>5.3451432275454507E-2</v>
      </c>
      <c r="O5274">
        <f t="shared" si="1271"/>
        <v>5.7869255208370309E-2</v>
      </c>
      <c r="P5274">
        <f t="shared" si="1272"/>
        <v>9.8885705179703338E-9</v>
      </c>
      <c r="R5274" t="b">
        <f t="shared" si="1273"/>
        <v>1</v>
      </c>
      <c r="S5274">
        <f t="shared" si="1276"/>
        <v>7581079.0315993587</v>
      </c>
      <c r="T5274">
        <f t="shared" si="1276"/>
        <v>306671.91317082581</v>
      </c>
      <c r="U5274">
        <f t="shared" si="1276"/>
        <v>6046310.5496191336</v>
      </c>
      <c r="W5274">
        <f t="shared" si="1274"/>
        <v>5299392.7788873333</v>
      </c>
      <c r="X5274">
        <f t="shared" si="1275"/>
        <v>6211595.9983888995</v>
      </c>
      <c r="Y5274">
        <f t="shared" si="1262"/>
        <v>1.1721335363432135</v>
      </c>
      <c r="Z5274">
        <f t="shared" si="1266"/>
        <v>5.7869255208370309E-2</v>
      </c>
      <c r="AA5274">
        <f t="shared" si="1267"/>
        <v>5.3451432275454507E-2</v>
      </c>
      <c r="AB5274">
        <f t="shared" si="1268"/>
        <v>9.8885705179703338E-9</v>
      </c>
    </row>
    <row r="5275" spans="1:28" x14ac:dyDescent="0.25">
      <c r="A5275" s="15">
        <v>5274</v>
      </c>
      <c r="B5275" s="16">
        <v>4662270</v>
      </c>
      <c r="C5275" s="16">
        <v>1622440</v>
      </c>
      <c r="D5275" s="16">
        <v>3943850</v>
      </c>
      <c r="F5275" s="6">
        <f>IF(ISNUMBER(B5275),B5275-'BG det.'!$L$5,NA())</f>
        <v>4654954.75</v>
      </c>
      <c r="G5275">
        <f>IF(ISNUMBER(C5275),C5275-'BG det.'!$M$5,NA())</f>
        <v>1610693.9</v>
      </c>
      <c r="H5275">
        <f>IF(ISNUMBER(D5275),D5275-'BG det.'!$N$5,NA())</f>
        <v>3939029.7</v>
      </c>
      <c r="J5275">
        <f t="shared" si="1269"/>
        <v>4662681.6162774954</v>
      </c>
      <c r="K5275">
        <f t="shared" si="1263"/>
        <v>210664.88274729071</v>
      </c>
      <c r="L5275">
        <f t="shared" si="1270"/>
        <v>3951109.6464120457</v>
      </c>
      <c r="M5275">
        <f t="shared" si="1264"/>
        <v>1.2370093179142618</v>
      </c>
      <c r="N5275">
        <f t="shared" si="1265"/>
        <v>5.7722721331565752E-2</v>
      </c>
      <c r="O5275">
        <f t="shared" si="1271"/>
        <v>6.4199742060420742E-2</v>
      </c>
      <c r="P5275">
        <f t="shared" si="1272"/>
        <v>1.6901229102872933E-8</v>
      </c>
      <c r="R5275" t="b">
        <f t="shared" si="1273"/>
        <v>1</v>
      </c>
      <c r="S5275">
        <f t="shared" si="1276"/>
        <v>4662681.6162774954</v>
      </c>
      <c r="T5275">
        <f t="shared" si="1276"/>
        <v>210664.88274729071</v>
      </c>
      <c r="U5275">
        <f t="shared" si="1276"/>
        <v>3951109.6464120457</v>
      </c>
      <c r="W5275">
        <f t="shared" si="1274"/>
        <v>3281397.6503056074</v>
      </c>
      <c r="X5275">
        <f t="shared" si="1275"/>
        <v>4059119.4692100007</v>
      </c>
      <c r="Y5275">
        <f t="shared" si="1262"/>
        <v>1.2370093179142618</v>
      </c>
      <c r="Z5275">
        <f t="shared" si="1266"/>
        <v>6.4199742060420742E-2</v>
      </c>
      <c r="AA5275">
        <f t="shared" si="1267"/>
        <v>5.7722721331565752E-2</v>
      </c>
      <c r="AB5275">
        <f t="shared" si="1268"/>
        <v>1.6901229102872933E-8</v>
      </c>
    </row>
    <row r="5276" spans="1:28" x14ac:dyDescent="0.25">
      <c r="A5276" s="15">
        <v>5275</v>
      </c>
      <c r="B5276" s="16">
        <v>2354570</v>
      </c>
      <c r="C5276" s="16">
        <v>996378</v>
      </c>
      <c r="D5276" s="16">
        <v>3215100</v>
      </c>
      <c r="F5276" s="6">
        <f>IF(ISNUMBER(B5276),B5276-'BG det.'!$L$5,NA())</f>
        <v>2347254.75</v>
      </c>
      <c r="G5276">
        <f>IF(ISNUMBER(C5276),C5276-'BG det.'!$M$5,NA())</f>
        <v>984631.9</v>
      </c>
      <c r="H5276">
        <f>IF(ISNUMBER(D5276),D5276-'BG det.'!$N$5,NA())</f>
        <v>3210279.7</v>
      </c>
      <c r="J5276">
        <f t="shared" si="1269"/>
        <v>2353544.7593228347</v>
      </c>
      <c r="K5276">
        <f t="shared" si="1263"/>
        <v>117226.0797357455</v>
      </c>
      <c r="L5276">
        <f t="shared" si="1270"/>
        <v>3216377.1985878767</v>
      </c>
      <c r="M5276">
        <f t="shared" si="1264"/>
        <v>1.9819285621430378</v>
      </c>
      <c r="N5276">
        <f t="shared" si="1265"/>
        <v>4.9944597004228618E-2</v>
      </c>
      <c r="O5276">
        <f t="shared" si="1271"/>
        <v>7.0312495410819992E-2</v>
      </c>
      <c r="P5276">
        <f t="shared" si="1272"/>
        <v>2.2888418779024322E-8</v>
      </c>
      <c r="R5276" t="b">
        <f t="shared" si="1273"/>
        <v>1</v>
      </c>
      <c r="S5276">
        <f t="shared" si="1276"/>
        <v>2353544.7593228347</v>
      </c>
      <c r="T5276">
        <f t="shared" si="1276"/>
        <v>117226.0797357455</v>
      </c>
      <c r="U5276">
        <f t="shared" si="1276"/>
        <v>3216377.1985878767</v>
      </c>
      <c r="W5276">
        <f t="shared" si="1274"/>
        <v>1667215.4650580962</v>
      </c>
      <c r="X5276">
        <f t="shared" si="1275"/>
        <v>3304301.9494452286</v>
      </c>
      <c r="Y5276">
        <f t="shared" si="1262"/>
        <v>1.9819285621430378</v>
      </c>
      <c r="Z5276">
        <f t="shared" si="1266"/>
        <v>7.0312495410819992E-2</v>
      </c>
      <c r="AA5276">
        <f t="shared" si="1267"/>
        <v>4.9944597004228618E-2</v>
      </c>
      <c r="AB5276">
        <f t="shared" si="1268"/>
        <v>2.2888418779024322E-8</v>
      </c>
    </row>
    <row r="5277" spans="1:28" x14ac:dyDescent="0.25">
      <c r="A5277" s="15">
        <v>5276</v>
      </c>
      <c r="B5277" s="16">
        <v>77743.7</v>
      </c>
      <c r="C5277" s="16">
        <v>29260.6</v>
      </c>
      <c r="D5277" s="16">
        <v>46930.5</v>
      </c>
      <c r="F5277" s="6">
        <f>IF(ISNUMBER(B5277),B5277-'BG det.'!$L$5,NA())</f>
        <v>70428.45</v>
      </c>
      <c r="G5277">
        <f>IF(ISNUMBER(C5277),C5277-'BG det.'!$M$5,NA())</f>
        <v>17514.5</v>
      </c>
      <c r="H5277">
        <f>IF(ISNUMBER(D5277),D5277-'BG det.'!$N$5,NA())</f>
        <v>42110.2</v>
      </c>
      <c r="J5277">
        <f t="shared" si="1269"/>
        <v>70511.158769131682</v>
      </c>
      <c r="K5277">
        <f t="shared" si="1263"/>
        <v>-1361.2610465350645</v>
      </c>
      <c r="L5277">
        <f t="shared" si="1270"/>
        <v>42292.8783575376</v>
      </c>
      <c r="M5277">
        <f t="shared" si="1264"/>
        <v>0.96391154609690932</v>
      </c>
      <c r="N5277">
        <f t="shared" si="1265"/>
        <v>-3.0759552512309347E-2</v>
      </c>
      <c r="O5277">
        <f t="shared" si="1271"/>
        <v>-3.0199420152439645E-2</v>
      </c>
      <c r="P5277">
        <f t="shared" si="1272"/>
        <v>-6.7467917940037346E-7</v>
      </c>
      <c r="R5277" t="b">
        <f t="shared" si="1273"/>
        <v>0</v>
      </c>
      <c r="S5277" t="e">
        <f t="shared" si="1276"/>
        <v>#N/A</v>
      </c>
      <c r="T5277" t="e">
        <f t="shared" si="1276"/>
        <v>#N/A</v>
      </c>
      <c r="U5277" t="e">
        <f t="shared" si="1276"/>
        <v>#N/A</v>
      </c>
      <c r="W5277" t="e">
        <f t="shared" si="1274"/>
        <v>#N/A</v>
      </c>
      <c r="X5277" t="e">
        <f t="shared" si="1275"/>
        <v>#N/A</v>
      </c>
      <c r="Y5277" t="e">
        <f t="shared" si="1262"/>
        <v>#N/A</v>
      </c>
      <c r="Z5277" t="e">
        <f t="shared" si="1266"/>
        <v>#N/A</v>
      </c>
      <c r="AA5277" t="e">
        <f t="shared" si="1267"/>
        <v>#N/A</v>
      </c>
      <c r="AB5277" t="e">
        <f t="shared" si="1268"/>
        <v>#N/A</v>
      </c>
    </row>
    <row r="5278" spans="1:28" x14ac:dyDescent="0.25">
      <c r="A5278" s="15">
        <v>5277</v>
      </c>
      <c r="B5278" s="16">
        <v>2214120</v>
      </c>
      <c r="C5278" s="16">
        <v>985031</v>
      </c>
      <c r="D5278" s="16">
        <v>3395280</v>
      </c>
      <c r="F5278" s="6">
        <f>IF(ISNUMBER(B5278),B5278-'BG det.'!$L$5,NA())</f>
        <v>2206804.75</v>
      </c>
      <c r="G5278">
        <f>IF(ISNUMBER(C5278),C5278-'BG det.'!$M$5,NA())</f>
        <v>973284.9</v>
      </c>
      <c r="H5278">
        <f>IF(ISNUMBER(D5278),D5278-'BG det.'!$N$5,NA())</f>
        <v>3390459.7</v>
      </c>
      <c r="J5278">
        <f t="shared" si="1269"/>
        <v>2213446.4129908681</v>
      </c>
      <c r="K5278">
        <f t="shared" si="1263"/>
        <v>108680.60672990076</v>
      </c>
      <c r="L5278">
        <f t="shared" si="1270"/>
        <v>3396194.2356718164</v>
      </c>
      <c r="M5278">
        <f t="shared" si="1264"/>
        <v>2.2274160694224565</v>
      </c>
      <c r="N5278">
        <f t="shared" si="1265"/>
        <v>4.6488705807337799E-2</v>
      </c>
      <c r="O5278">
        <f t="shared" si="1271"/>
        <v>6.9382210195957972E-2</v>
      </c>
      <c r="P5278">
        <f t="shared" si="1272"/>
        <v>2.1368375538482499E-8</v>
      </c>
      <c r="R5278" t="b">
        <f t="shared" si="1273"/>
        <v>1</v>
      </c>
      <c r="S5278">
        <f t="shared" si="1276"/>
        <v>2213446.4129908681</v>
      </c>
      <c r="T5278">
        <f t="shared" si="1276"/>
        <v>108680.60672990076</v>
      </c>
      <c r="U5278">
        <f t="shared" si="1276"/>
        <v>3396194.2356718164</v>
      </c>
      <c r="W5278">
        <f t="shared" si="1274"/>
        <v>1566404.5066156194</v>
      </c>
      <c r="X5278">
        <f t="shared" si="1275"/>
        <v>3489034.5692513855</v>
      </c>
      <c r="Y5278">
        <f t="shared" si="1262"/>
        <v>2.2274160694224565</v>
      </c>
      <c r="Z5278">
        <f t="shared" si="1266"/>
        <v>6.9382210195957972E-2</v>
      </c>
      <c r="AA5278">
        <f t="shared" si="1267"/>
        <v>4.6488705807337799E-2</v>
      </c>
      <c r="AB5278">
        <f t="shared" si="1268"/>
        <v>2.1368375538482499E-8</v>
      </c>
    </row>
    <row r="5279" spans="1:28" x14ac:dyDescent="0.25">
      <c r="A5279" s="15">
        <v>5278</v>
      </c>
      <c r="B5279" s="15">
        <v>94302.399999999994</v>
      </c>
      <c r="C5279" s="15">
        <v>100399</v>
      </c>
      <c r="D5279" s="15">
        <v>527657</v>
      </c>
      <c r="F5279" s="6">
        <f>IF(ISNUMBER(B5279),B5279-'BG det.'!$L$5,NA())</f>
        <v>86987.15</v>
      </c>
      <c r="G5279">
        <f>IF(ISNUMBER(C5279),C5279-'BG det.'!$M$5,NA())</f>
        <v>88652.9</v>
      </c>
      <c r="H5279">
        <f>IF(ISNUMBER(D5279),D5279-'BG det.'!$N$5,NA())</f>
        <v>522836.7</v>
      </c>
      <c r="J5279">
        <f t="shared" si="1269"/>
        <v>88010.065449470378</v>
      </c>
      <c r="K5279">
        <f t="shared" si="1263"/>
        <v>3239.7261534816207</v>
      </c>
      <c r="L5279">
        <f t="shared" si="1270"/>
        <v>523064.7140403837</v>
      </c>
      <c r="M5279">
        <f t="shared" si="1264"/>
        <v>8.7802930062670832</v>
      </c>
      <c r="N5279">
        <f t="shared" si="1265"/>
        <v>1.7864654889970088E-2</v>
      </c>
      <c r="O5279">
        <f t="shared" si="1271"/>
        <v>5.2935757896080446E-2</v>
      </c>
      <c r="P5279">
        <f t="shared" si="1272"/>
        <v>1.0401632855542269E-7</v>
      </c>
      <c r="R5279" t="b">
        <f t="shared" si="1273"/>
        <v>0</v>
      </c>
      <c r="S5279" t="e">
        <f t="shared" si="1276"/>
        <v>#N/A</v>
      </c>
      <c r="T5279" t="e">
        <f t="shared" si="1276"/>
        <v>#N/A</v>
      </c>
      <c r="U5279" t="e">
        <f t="shared" si="1276"/>
        <v>#N/A</v>
      </c>
      <c r="W5279" t="e">
        <f t="shared" si="1274"/>
        <v>#N/A</v>
      </c>
      <c r="X5279" t="e">
        <f t="shared" si="1275"/>
        <v>#N/A</v>
      </c>
      <c r="Y5279" t="e">
        <f t="shared" ref="Y5279:Y5342" si="1277">IF($R5279=TRUE,M5279,NA())</f>
        <v>#N/A</v>
      </c>
      <c r="Z5279" t="e">
        <f t="shared" si="1266"/>
        <v>#N/A</v>
      </c>
      <c r="AA5279" t="e">
        <f t="shared" si="1267"/>
        <v>#N/A</v>
      </c>
      <c r="AB5279" t="e">
        <f t="shared" si="1268"/>
        <v>#N/A</v>
      </c>
    </row>
    <row r="5280" spans="1:28" x14ac:dyDescent="0.25">
      <c r="A5280" s="15">
        <v>5279</v>
      </c>
      <c r="B5280" s="16">
        <v>1029050</v>
      </c>
      <c r="C5280" s="15">
        <v>653521</v>
      </c>
      <c r="D5280" s="16">
        <v>2978280</v>
      </c>
      <c r="F5280" s="6">
        <f>IF(ISNUMBER(B5280),B5280-'BG det.'!$L$5,NA())</f>
        <v>1021734.75</v>
      </c>
      <c r="G5280">
        <f>IF(ISNUMBER(C5280),C5280-'BG det.'!$M$5,NA())</f>
        <v>641774.9</v>
      </c>
      <c r="H5280">
        <f>IF(ISNUMBER(D5280),D5280-'BG det.'!$N$5,NA())</f>
        <v>2973459.7</v>
      </c>
      <c r="J5280">
        <f t="shared" si="1269"/>
        <v>1027554.911347556</v>
      </c>
      <c r="K5280">
        <f t="shared" si="1263"/>
        <v>56328.476781331643</v>
      </c>
      <c r="L5280">
        <f t="shared" si="1270"/>
        <v>2976121.8608091744</v>
      </c>
      <c r="M5280">
        <f t="shared" si="1264"/>
        <v>4.1708891981846232</v>
      </c>
      <c r="N5280">
        <f t="shared" si="1265"/>
        <v>3.7625204738721434E-2</v>
      </c>
      <c r="O5280">
        <f t="shared" si="1271"/>
        <v>7.6841033638762435E-2</v>
      </c>
      <c r="P5280">
        <f t="shared" si="1272"/>
        <v>2.7224081995366021E-8</v>
      </c>
      <c r="R5280" t="b">
        <f t="shared" si="1273"/>
        <v>1</v>
      </c>
      <c r="S5280">
        <f t="shared" si="1276"/>
        <v>1027554.911347556</v>
      </c>
      <c r="T5280">
        <f t="shared" si="1276"/>
        <v>56328.476781331643</v>
      </c>
      <c r="U5280">
        <f t="shared" si="1276"/>
        <v>2976121.8608091744</v>
      </c>
      <c r="W5280">
        <f t="shared" si="1274"/>
        <v>733052.04412186309</v>
      </c>
      <c r="X5280">
        <f t="shared" si="1275"/>
        <v>3057478.8525350364</v>
      </c>
      <c r="Y5280">
        <f t="shared" si="1277"/>
        <v>4.1708891981846232</v>
      </c>
      <c r="Z5280">
        <f t="shared" si="1266"/>
        <v>7.6841033638762435E-2</v>
      </c>
      <c r="AA5280">
        <f t="shared" si="1267"/>
        <v>3.7625204738721434E-2</v>
      </c>
      <c r="AB5280">
        <f t="shared" si="1268"/>
        <v>2.7224081995366021E-8</v>
      </c>
    </row>
    <row r="5281" spans="1:28" x14ac:dyDescent="0.25">
      <c r="A5281" s="15">
        <v>5280</v>
      </c>
      <c r="B5281" s="16">
        <v>106471</v>
      </c>
      <c r="C5281" s="15">
        <v>62291</v>
      </c>
      <c r="D5281" s="15">
        <v>174188</v>
      </c>
      <c r="F5281" s="6">
        <f>IF(ISNUMBER(B5281),B5281-'BG det.'!$L$5,NA())</f>
        <v>99155.75</v>
      </c>
      <c r="G5281">
        <f>IF(ISNUMBER(C5281),C5281-'BG det.'!$M$5,NA())</f>
        <v>50544.9</v>
      </c>
      <c r="H5281">
        <f>IF(ISNUMBER(D5281),D5281-'BG det.'!$N$5,NA())</f>
        <v>169367.7</v>
      </c>
      <c r="J5281">
        <f t="shared" si="1269"/>
        <v>99487.47280244944</v>
      </c>
      <c r="K5281">
        <f t="shared" si="1263"/>
        <v>9450.7290498021393</v>
      </c>
      <c r="L5281">
        <f t="shared" si="1270"/>
        <v>169625.44938952039</v>
      </c>
      <c r="M5281">
        <f t="shared" si="1264"/>
        <v>2.3244026086325174</v>
      </c>
      <c r="N5281">
        <f t="shared" si="1265"/>
        <v>8.2683190445405022E-2</v>
      </c>
      <c r="O5281">
        <f t="shared" si="1271"/>
        <v>0.12605872296925846</v>
      </c>
      <c r="P5281">
        <f t="shared" si="1272"/>
        <v>8.2772655442682891E-7</v>
      </c>
      <c r="R5281" t="b">
        <f t="shared" si="1273"/>
        <v>0</v>
      </c>
      <c r="S5281" t="e">
        <f t="shared" si="1276"/>
        <v>#N/A</v>
      </c>
      <c r="T5281" t="e">
        <f t="shared" si="1276"/>
        <v>#N/A</v>
      </c>
      <c r="U5281" t="e">
        <f t="shared" si="1276"/>
        <v>#N/A</v>
      </c>
      <c r="W5281" t="e">
        <f t="shared" si="1274"/>
        <v>#N/A</v>
      </c>
      <c r="X5281" t="e">
        <f t="shared" si="1275"/>
        <v>#N/A</v>
      </c>
      <c r="Y5281" t="e">
        <f t="shared" si="1277"/>
        <v>#N/A</v>
      </c>
      <c r="Z5281" t="e">
        <f t="shared" si="1266"/>
        <v>#N/A</v>
      </c>
      <c r="AA5281" t="e">
        <f t="shared" si="1267"/>
        <v>#N/A</v>
      </c>
      <c r="AB5281" t="e">
        <f t="shared" si="1268"/>
        <v>#N/A</v>
      </c>
    </row>
    <row r="5282" spans="1:28" x14ac:dyDescent="0.25">
      <c r="A5282" s="15">
        <v>5281</v>
      </c>
      <c r="B5282" s="16">
        <v>207133</v>
      </c>
      <c r="C5282" s="15">
        <v>110847</v>
      </c>
      <c r="D5282" s="15">
        <v>409087</v>
      </c>
      <c r="F5282" s="6">
        <f>IF(ISNUMBER(B5282),B5282-'BG det.'!$L$5,NA())</f>
        <v>199817.75</v>
      </c>
      <c r="G5282">
        <f>IF(ISNUMBER(C5282),C5282-'BG det.'!$M$5,NA())</f>
        <v>99100.9</v>
      </c>
      <c r="H5282">
        <f>IF(ISNUMBER(D5282),D5282-'BG det.'!$N$5,NA())</f>
        <v>404266.7</v>
      </c>
      <c r="J5282">
        <f t="shared" si="1269"/>
        <v>200609.35816073223</v>
      </c>
      <c r="K5282">
        <f t="shared" si="1263"/>
        <v>7984.4130774732039</v>
      </c>
      <c r="L5282">
        <f t="shared" si="1270"/>
        <v>404786.43316983012</v>
      </c>
      <c r="M5282">
        <f t="shared" si="1264"/>
        <v>2.9682287428940568</v>
      </c>
      <c r="N5282">
        <f t="shared" si="1265"/>
        <v>3.3079046323355579E-2</v>
      </c>
      <c r="O5282">
        <f t="shared" si="1271"/>
        <v>5.699039451532676E-2</v>
      </c>
      <c r="P5282">
        <f t="shared" si="1272"/>
        <v>1.4532718011867162E-7</v>
      </c>
      <c r="R5282" t="b">
        <f t="shared" si="1273"/>
        <v>0</v>
      </c>
      <c r="S5282" t="e">
        <f t="shared" si="1276"/>
        <v>#N/A</v>
      </c>
      <c r="T5282" t="e">
        <f t="shared" si="1276"/>
        <v>#N/A</v>
      </c>
      <c r="U5282" t="e">
        <f t="shared" si="1276"/>
        <v>#N/A</v>
      </c>
      <c r="W5282" t="e">
        <f t="shared" si="1274"/>
        <v>#N/A</v>
      </c>
      <c r="X5282" t="e">
        <f t="shared" si="1275"/>
        <v>#N/A</v>
      </c>
      <c r="Y5282" t="e">
        <f t="shared" si="1277"/>
        <v>#N/A</v>
      </c>
      <c r="Z5282" t="e">
        <f t="shared" si="1266"/>
        <v>#N/A</v>
      </c>
      <c r="AA5282" t="e">
        <f t="shared" si="1267"/>
        <v>#N/A</v>
      </c>
      <c r="AB5282" t="e">
        <f t="shared" si="1268"/>
        <v>#N/A</v>
      </c>
    </row>
    <row r="5283" spans="1:28" x14ac:dyDescent="0.25">
      <c r="A5283" s="15">
        <v>5282</v>
      </c>
      <c r="B5283" s="16">
        <v>2859610</v>
      </c>
      <c r="C5283" s="16">
        <v>873245</v>
      </c>
      <c r="D5283" s="16">
        <v>1653670</v>
      </c>
      <c r="F5283" s="6">
        <f>IF(ISNUMBER(B5283),B5283-'BG det.'!$L$5,NA())</f>
        <v>2852294.75</v>
      </c>
      <c r="G5283">
        <f>IF(ISNUMBER(C5283),C5283-'BG det.'!$M$5,NA())</f>
        <v>861498.9</v>
      </c>
      <c r="H5283">
        <f>IF(ISNUMBER(D5283),D5283-'BG det.'!$N$5,NA())</f>
        <v>1648849.7</v>
      </c>
      <c r="J5283">
        <f t="shared" si="1269"/>
        <v>2855533.7400400578</v>
      </c>
      <c r="K5283">
        <f t="shared" si="1263"/>
        <v>104508.46034328369</v>
      </c>
      <c r="L5283">
        <f t="shared" si="1270"/>
        <v>1656247.7377379939</v>
      </c>
      <c r="M5283">
        <f t="shared" si="1264"/>
        <v>0.8571494133044778</v>
      </c>
      <c r="N5283">
        <f t="shared" si="1265"/>
        <v>5.6864557726957754E-2</v>
      </c>
      <c r="O5283">
        <f t="shared" si="1271"/>
        <v>5.2646551850065587E-2</v>
      </c>
      <c r="P5283">
        <f t="shared" si="1272"/>
        <v>3.2660275333178478E-8</v>
      </c>
      <c r="R5283" t="b">
        <f t="shared" si="1273"/>
        <v>1</v>
      </c>
      <c r="S5283">
        <f t="shared" si="1276"/>
        <v>2855533.7400400578</v>
      </c>
      <c r="T5283">
        <f t="shared" si="1276"/>
        <v>104508.46034328369</v>
      </c>
      <c r="U5283">
        <f t="shared" si="1276"/>
        <v>1656247.7377379939</v>
      </c>
      <c r="W5283">
        <f t="shared" si="1274"/>
        <v>1985096.0161819884</v>
      </c>
      <c r="X5283">
        <f t="shared" si="1275"/>
        <v>1701523.8856234476</v>
      </c>
      <c r="Y5283">
        <f t="shared" si="1277"/>
        <v>0.8571494133044778</v>
      </c>
      <c r="Z5283">
        <f t="shared" si="1266"/>
        <v>5.2646551850065587E-2</v>
      </c>
      <c r="AA5283">
        <f t="shared" si="1267"/>
        <v>5.6864557726957754E-2</v>
      </c>
      <c r="AB5283">
        <f t="shared" si="1268"/>
        <v>3.2660275333178478E-8</v>
      </c>
    </row>
    <row r="5284" spans="1:28" x14ac:dyDescent="0.25">
      <c r="A5284" s="15">
        <v>5283</v>
      </c>
      <c r="B5284" s="16">
        <v>1362590</v>
      </c>
      <c r="C5284" s="16">
        <v>471286</v>
      </c>
      <c r="D5284" s="16">
        <v>1135080</v>
      </c>
      <c r="F5284" s="6">
        <f>IF(ISNUMBER(B5284),B5284-'BG det.'!$L$5,NA())</f>
        <v>1355274.75</v>
      </c>
      <c r="G5284">
        <f>IF(ISNUMBER(C5284),C5284-'BG det.'!$M$5,NA())</f>
        <v>459539.9</v>
      </c>
      <c r="H5284">
        <f>IF(ISNUMBER(D5284),D5284-'BG det.'!$N$5,NA())</f>
        <v>1130259.7</v>
      </c>
      <c r="J5284">
        <f t="shared" si="1269"/>
        <v>1357491.9855028121</v>
      </c>
      <c r="K5284">
        <f t="shared" si="1263"/>
        <v>54112.326009404554</v>
      </c>
      <c r="L5284">
        <f t="shared" si="1270"/>
        <v>1133776.6526442482</v>
      </c>
      <c r="M5284">
        <f t="shared" si="1264"/>
        <v>1.2284989645532778</v>
      </c>
      <c r="N5284">
        <f t="shared" si="1265"/>
        <v>5.1492424199432396E-2</v>
      </c>
      <c r="O5284">
        <f t="shared" si="1271"/>
        <v>5.707300449721054E-2</v>
      </c>
      <c r="P5284">
        <f t="shared" si="1272"/>
        <v>5.1965176266860462E-8</v>
      </c>
      <c r="R5284" t="b">
        <f t="shared" si="1273"/>
        <v>1</v>
      </c>
      <c r="S5284">
        <f t="shared" si="1276"/>
        <v>1357491.9855028121</v>
      </c>
      <c r="T5284">
        <f t="shared" si="1276"/>
        <v>54112.326009404554</v>
      </c>
      <c r="U5284">
        <f t="shared" si="1276"/>
        <v>1133776.6526442482</v>
      </c>
      <c r="W5284">
        <f t="shared" si="1274"/>
        <v>948124.71300769364</v>
      </c>
      <c r="X5284">
        <f t="shared" si="1275"/>
        <v>1164770.2281973253</v>
      </c>
      <c r="Y5284">
        <f t="shared" si="1277"/>
        <v>1.2284989645532778</v>
      </c>
      <c r="Z5284">
        <f t="shared" si="1266"/>
        <v>5.707300449721054E-2</v>
      </c>
      <c r="AA5284">
        <f t="shared" si="1267"/>
        <v>5.1492424199432396E-2</v>
      </c>
      <c r="AB5284">
        <f t="shared" si="1268"/>
        <v>5.1965176266860462E-8</v>
      </c>
    </row>
    <row r="5285" spans="1:28" x14ac:dyDescent="0.25">
      <c r="A5285" s="15">
        <v>5284</v>
      </c>
      <c r="B5285" s="15">
        <v>127777</v>
      </c>
      <c r="C5285" s="15">
        <v>155960</v>
      </c>
      <c r="D5285" s="16">
        <v>800184</v>
      </c>
      <c r="F5285" s="6">
        <f>IF(ISNUMBER(B5285),B5285-'BG det.'!$L$5,NA())</f>
        <v>120461.75</v>
      </c>
      <c r="G5285">
        <f>IF(ISNUMBER(C5285),C5285-'BG det.'!$M$5,NA())</f>
        <v>144213.9</v>
      </c>
      <c r="H5285">
        <f>IF(ISNUMBER(D5285),D5285-'BG det.'!$N$5,NA())</f>
        <v>795363.7</v>
      </c>
      <c r="J5285">
        <f t="shared" si="1269"/>
        <v>122017.79681256242</v>
      </c>
      <c r="K5285">
        <f t="shared" si="1263"/>
        <v>16524.070430713968</v>
      </c>
      <c r="L5285">
        <f t="shared" si="1270"/>
        <v>795679.82032905391</v>
      </c>
      <c r="M5285">
        <f t="shared" si="1264"/>
        <v>8.4373762765031834</v>
      </c>
      <c r="N5285">
        <f t="shared" si="1265"/>
        <v>5.8717783107648053E-2</v>
      </c>
      <c r="O5285">
        <f t="shared" si="1271"/>
        <v>0.17055849656841643</v>
      </c>
      <c r="P5285">
        <f t="shared" si="1272"/>
        <v>2.5155705438524251E-7</v>
      </c>
      <c r="R5285" t="b">
        <f t="shared" si="1273"/>
        <v>0</v>
      </c>
      <c r="S5285" t="e">
        <f t="shared" si="1276"/>
        <v>#N/A</v>
      </c>
      <c r="T5285" t="e">
        <f t="shared" si="1276"/>
        <v>#N/A</v>
      </c>
      <c r="U5285" t="e">
        <f t="shared" si="1276"/>
        <v>#N/A</v>
      </c>
      <c r="W5285" t="e">
        <f t="shared" si="1274"/>
        <v>#N/A</v>
      </c>
      <c r="X5285" t="e">
        <f t="shared" si="1275"/>
        <v>#N/A</v>
      </c>
      <c r="Y5285" t="e">
        <f t="shared" si="1277"/>
        <v>#N/A</v>
      </c>
      <c r="Z5285" t="e">
        <f t="shared" si="1266"/>
        <v>#N/A</v>
      </c>
      <c r="AA5285" t="e">
        <f t="shared" si="1267"/>
        <v>#N/A</v>
      </c>
      <c r="AB5285" t="e">
        <f t="shared" si="1268"/>
        <v>#N/A</v>
      </c>
    </row>
    <row r="5286" spans="1:28" x14ac:dyDescent="0.25">
      <c r="A5286" s="15">
        <v>5285</v>
      </c>
      <c r="B5286" s="16">
        <v>68392.399999999994</v>
      </c>
      <c r="C5286" s="15">
        <v>33440.1</v>
      </c>
      <c r="D5286" s="16">
        <v>71260.800000000003</v>
      </c>
      <c r="F5286" s="6">
        <f>IF(ISNUMBER(B5286),B5286-'BG det.'!$L$5,NA())</f>
        <v>61077.149999999994</v>
      </c>
      <c r="G5286">
        <f>IF(ISNUMBER(C5286),C5286-'BG det.'!$M$5,NA())</f>
        <v>21694</v>
      </c>
      <c r="H5286">
        <f>IF(ISNUMBER(D5286),D5286-'BG det.'!$N$5,NA())</f>
        <v>66440.5</v>
      </c>
      <c r="J5286">
        <f t="shared" si="1269"/>
        <v>61207.392435234658</v>
      </c>
      <c r="K5286">
        <f t="shared" si="1263"/>
        <v>1378.0119789032105</v>
      </c>
      <c r="L5286">
        <f t="shared" si="1270"/>
        <v>66599.074417360491</v>
      </c>
      <c r="M5286">
        <f t="shared" si="1264"/>
        <v>1.6412408984938418</v>
      </c>
      <c r="N5286">
        <f t="shared" si="1265"/>
        <v>2.5802287667430739E-2</v>
      </c>
      <c r="O5286">
        <f t="shared" si="1271"/>
        <v>3.3055549281649832E-2</v>
      </c>
      <c r="P5286">
        <f t="shared" si="1272"/>
        <v>4.9964541616879307E-7</v>
      </c>
      <c r="R5286" t="b">
        <f t="shared" si="1273"/>
        <v>0</v>
      </c>
      <c r="S5286" t="e">
        <f t="shared" si="1276"/>
        <v>#N/A</v>
      </c>
      <c r="T5286" t="e">
        <f t="shared" si="1276"/>
        <v>#N/A</v>
      </c>
      <c r="U5286" t="e">
        <f t="shared" si="1276"/>
        <v>#N/A</v>
      </c>
      <c r="W5286" t="e">
        <f t="shared" si="1274"/>
        <v>#N/A</v>
      </c>
      <c r="X5286" t="e">
        <f t="shared" si="1275"/>
        <v>#N/A</v>
      </c>
      <c r="Y5286" t="e">
        <f t="shared" si="1277"/>
        <v>#N/A</v>
      </c>
      <c r="Z5286" t="e">
        <f t="shared" si="1266"/>
        <v>#N/A</v>
      </c>
      <c r="AA5286" t="e">
        <f t="shared" si="1267"/>
        <v>#N/A</v>
      </c>
      <c r="AB5286" t="e">
        <f t="shared" si="1268"/>
        <v>#N/A</v>
      </c>
    </row>
    <row r="5287" spans="1:28" x14ac:dyDescent="0.25">
      <c r="A5287" s="15">
        <v>5286</v>
      </c>
      <c r="B5287" s="16">
        <v>4705670</v>
      </c>
      <c r="C5287" s="16">
        <v>1769330</v>
      </c>
      <c r="D5287" s="16">
        <v>4480840</v>
      </c>
      <c r="F5287" s="6">
        <f>IF(ISNUMBER(B5287),B5287-'BG det.'!$L$5,NA())</f>
        <v>4698354.75</v>
      </c>
      <c r="G5287">
        <f>IF(ISNUMBER(C5287),C5287-'BG det.'!$M$5,NA())</f>
        <v>1757583.9</v>
      </c>
      <c r="H5287">
        <f>IF(ISNUMBER(D5287),D5287-'BG det.'!$N$5,NA())</f>
        <v>4476019.7</v>
      </c>
      <c r="J5287">
        <f t="shared" si="1269"/>
        <v>4707131.9894956099</v>
      </c>
      <c r="K5287">
        <f t="shared" si="1263"/>
        <v>278519.53689065948</v>
      </c>
      <c r="L5287">
        <f t="shared" si="1270"/>
        <v>4488214.8072080556</v>
      </c>
      <c r="M5287">
        <f t="shared" si="1264"/>
        <v>1.3647687982045118</v>
      </c>
      <c r="N5287">
        <f t="shared" si="1265"/>
        <v>7.0566539510283049E-2</v>
      </c>
      <c r="O5287">
        <f t="shared" si="1271"/>
        <v>8.2438173921391425E-2</v>
      </c>
      <c r="P5287">
        <f t="shared" si="1272"/>
        <v>1.9485279512689775E-8</v>
      </c>
      <c r="R5287" t="b">
        <f t="shared" si="1273"/>
        <v>1</v>
      </c>
      <c r="S5287">
        <f t="shared" si="1276"/>
        <v>4707131.9894956099</v>
      </c>
      <c r="T5287">
        <f t="shared" si="1276"/>
        <v>278519.53689065948</v>
      </c>
      <c r="U5287">
        <f t="shared" si="1276"/>
        <v>4488214.8072080556</v>
      </c>
      <c r="W5287">
        <f t="shared" si="1274"/>
        <v>3378526.2778411447</v>
      </c>
      <c r="X5287">
        <f t="shared" si="1275"/>
        <v>4610907.2479116218</v>
      </c>
      <c r="Y5287">
        <f t="shared" si="1277"/>
        <v>1.3647687982045118</v>
      </c>
      <c r="Z5287">
        <f t="shared" si="1266"/>
        <v>8.2438173921391425E-2</v>
      </c>
      <c r="AA5287">
        <f t="shared" si="1267"/>
        <v>7.0566539510283049E-2</v>
      </c>
      <c r="AB5287">
        <f t="shared" si="1268"/>
        <v>1.9485279512689775E-8</v>
      </c>
    </row>
    <row r="5288" spans="1:28" x14ac:dyDescent="0.25">
      <c r="A5288" s="15">
        <v>5287</v>
      </c>
      <c r="B5288" s="16">
        <v>1094140</v>
      </c>
      <c r="C5288" s="16">
        <v>422351</v>
      </c>
      <c r="D5288" s="16">
        <v>1154610</v>
      </c>
      <c r="F5288" s="6">
        <f>IF(ISNUMBER(B5288),B5288-'BG det.'!$L$5,NA())</f>
        <v>1086824.75</v>
      </c>
      <c r="G5288">
        <f>IF(ISNUMBER(C5288),C5288-'BG det.'!$M$5,NA())</f>
        <v>410604.9</v>
      </c>
      <c r="H5288">
        <f>IF(ISNUMBER(D5288),D5288-'BG det.'!$N$5,NA())</f>
        <v>1149789.7</v>
      </c>
      <c r="J5288">
        <f t="shared" si="1269"/>
        <v>1089078.8188151496</v>
      </c>
      <c r="K5288">
        <f t="shared" si="1263"/>
        <v>53379.137695806014</v>
      </c>
      <c r="L5288">
        <f t="shared" si="1270"/>
        <v>1152611.2552449158</v>
      </c>
      <c r="M5288">
        <f t="shared" si="1264"/>
        <v>1.5365787413611494</v>
      </c>
      <c r="N5288">
        <f t="shared" si="1265"/>
        <v>5.5879608650855908E-2</v>
      </c>
      <c r="O5288">
        <f t="shared" si="1271"/>
        <v>6.9267699802811097E-2</v>
      </c>
      <c r="P5288">
        <f t="shared" si="1272"/>
        <v>6.2850736623009693E-8</v>
      </c>
      <c r="R5288" t="b">
        <f t="shared" si="1273"/>
        <v>1</v>
      </c>
      <c r="S5288">
        <f t="shared" si="1276"/>
        <v>1089078.8188151496</v>
      </c>
      <c r="T5288">
        <f t="shared" si="1276"/>
        <v>53379.137695806014</v>
      </c>
      <c r="U5288">
        <f t="shared" si="1276"/>
        <v>1152611.2552449158</v>
      </c>
      <c r="W5288">
        <f t="shared" si="1274"/>
        <v>770620.9076923863</v>
      </c>
      <c r="X5288">
        <f t="shared" si="1275"/>
        <v>1184119.7044085534</v>
      </c>
      <c r="Y5288">
        <f t="shared" si="1277"/>
        <v>1.5365787413611494</v>
      </c>
      <c r="Z5288">
        <f t="shared" si="1266"/>
        <v>6.9267699802811097E-2</v>
      </c>
      <c r="AA5288">
        <f t="shared" si="1267"/>
        <v>5.5879608650855908E-2</v>
      </c>
      <c r="AB5288">
        <f t="shared" si="1268"/>
        <v>6.2850736623009693E-8</v>
      </c>
    </row>
    <row r="5289" spans="1:28" x14ac:dyDescent="0.25">
      <c r="A5289" s="15">
        <v>5288</v>
      </c>
      <c r="B5289" s="16">
        <v>190369</v>
      </c>
      <c r="C5289" s="15">
        <v>70932.3</v>
      </c>
      <c r="D5289" s="16">
        <v>159859</v>
      </c>
      <c r="F5289" s="6">
        <f>IF(ISNUMBER(B5289),B5289-'BG det.'!$L$5,NA())</f>
        <v>183053.75</v>
      </c>
      <c r="G5289">
        <f>IF(ISNUMBER(C5289),C5289-'BG det.'!$M$5,NA())</f>
        <v>59186.200000000004</v>
      </c>
      <c r="H5289">
        <f>IF(ISNUMBER(D5289),D5289-'BG det.'!$N$5,NA())</f>
        <v>155038.70000000001</v>
      </c>
      <c r="J5289">
        <f t="shared" si="1269"/>
        <v>183357.87566830331</v>
      </c>
      <c r="K5289">
        <f t="shared" si="1263"/>
        <v>4112.5177785084634</v>
      </c>
      <c r="L5289">
        <f t="shared" si="1270"/>
        <v>155513.73850671836</v>
      </c>
      <c r="M5289">
        <f t="shared" si="1264"/>
        <v>1.2794736613212301</v>
      </c>
      <c r="N5289">
        <f t="shared" si="1265"/>
        <v>2.911668645449407E-2</v>
      </c>
      <c r="O5289">
        <f t="shared" si="1271"/>
        <v>3.2934996741407596E-2</v>
      </c>
      <c r="P5289">
        <f t="shared" si="1272"/>
        <v>2.1316723108506335E-7</v>
      </c>
      <c r="R5289" t="b">
        <f t="shared" si="1273"/>
        <v>0</v>
      </c>
      <c r="S5289" t="e">
        <f t="shared" si="1276"/>
        <v>#N/A</v>
      </c>
      <c r="T5289" t="e">
        <f t="shared" si="1276"/>
        <v>#N/A</v>
      </c>
      <c r="U5289" t="e">
        <f t="shared" si="1276"/>
        <v>#N/A</v>
      </c>
      <c r="W5289" t="e">
        <f t="shared" si="1274"/>
        <v>#N/A</v>
      </c>
      <c r="X5289" t="e">
        <f t="shared" si="1275"/>
        <v>#N/A</v>
      </c>
      <c r="Y5289" t="e">
        <f t="shared" si="1277"/>
        <v>#N/A</v>
      </c>
      <c r="Z5289" t="e">
        <f t="shared" si="1266"/>
        <v>#N/A</v>
      </c>
      <c r="AA5289" t="e">
        <f t="shared" si="1267"/>
        <v>#N/A</v>
      </c>
      <c r="AB5289" t="e">
        <f t="shared" si="1268"/>
        <v>#N/A</v>
      </c>
    </row>
    <row r="5290" spans="1:28" x14ac:dyDescent="0.25">
      <c r="A5290" s="15">
        <v>5289</v>
      </c>
      <c r="B5290" s="16">
        <v>1083640</v>
      </c>
      <c r="C5290" s="15">
        <v>436681</v>
      </c>
      <c r="D5290" s="16">
        <v>1243210</v>
      </c>
      <c r="F5290" s="6">
        <f>IF(ISNUMBER(B5290),B5290-'BG det.'!$L$5,NA())</f>
        <v>1076324.75</v>
      </c>
      <c r="G5290">
        <f>IF(ISNUMBER(C5290),C5290-'BG det.'!$M$5,NA())</f>
        <v>424934.9</v>
      </c>
      <c r="H5290">
        <f>IF(ISNUMBER(D5290),D5290-'BG det.'!$N$5,NA())</f>
        <v>1238389.7</v>
      </c>
      <c r="J5290">
        <f t="shared" si="1269"/>
        <v>1078752.0343637343</v>
      </c>
      <c r="K5290">
        <f t="shared" si="1263"/>
        <v>58009.351876736386</v>
      </c>
      <c r="L5290">
        <f t="shared" si="1270"/>
        <v>1241184.5008977295</v>
      </c>
      <c r="M5290">
        <f t="shared" si="1264"/>
        <v>1.6593324237152502</v>
      </c>
      <c r="N5290">
        <f t="shared" si="1265"/>
        <v>5.8602428988777308E-2</v>
      </c>
      <c r="O5290">
        <f t="shared" si="1271"/>
        <v>7.5488764423004867E-2</v>
      </c>
      <c r="P5290">
        <f t="shared" si="1272"/>
        <v>6.4035532869319484E-8</v>
      </c>
      <c r="R5290" t="b">
        <f t="shared" si="1273"/>
        <v>1</v>
      </c>
      <c r="S5290">
        <f t="shared" si="1276"/>
        <v>1078752.0343637343</v>
      </c>
      <c r="T5290">
        <f t="shared" si="1276"/>
        <v>58009.351876736386</v>
      </c>
      <c r="U5290">
        <f t="shared" si="1276"/>
        <v>1241184.5008977295</v>
      </c>
      <c r="W5290">
        <f t="shared" si="1274"/>
        <v>768450.14380786836</v>
      </c>
      <c r="X5290">
        <f t="shared" si="1275"/>
        <v>1275114.2396290428</v>
      </c>
      <c r="Y5290">
        <f t="shared" si="1277"/>
        <v>1.6593324237152502</v>
      </c>
      <c r="Z5290">
        <f t="shared" si="1266"/>
        <v>7.5488764423004867E-2</v>
      </c>
      <c r="AA5290">
        <f t="shared" si="1267"/>
        <v>5.8602428988777308E-2</v>
      </c>
      <c r="AB5290">
        <f t="shared" si="1268"/>
        <v>6.4035532869319484E-8</v>
      </c>
    </row>
    <row r="5291" spans="1:28" x14ac:dyDescent="0.25">
      <c r="A5291" s="15">
        <v>5290</v>
      </c>
      <c r="B5291" s="16">
        <v>6598360</v>
      </c>
      <c r="C5291" s="16">
        <v>1768170</v>
      </c>
      <c r="D5291" s="16">
        <v>2527650</v>
      </c>
      <c r="F5291" s="6">
        <f>IF(ISNUMBER(B5291),B5291-'BG det.'!$L$5,NA())</f>
        <v>6591044.75</v>
      </c>
      <c r="G5291">
        <f>IF(ISNUMBER(C5291),C5291-'BG det.'!$M$5,NA())</f>
        <v>1756423.9</v>
      </c>
      <c r="H5291">
        <f>IF(ISNUMBER(D5291),D5291-'BG det.'!$N$5,NA())</f>
        <v>2522829.7000000002</v>
      </c>
      <c r="J5291">
        <f t="shared" si="1269"/>
        <v>6596011.863568129</v>
      </c>
      <c r="K5291">
        <f t="shared" si="1263"/>
        <v>176969.95173949859</v>
      </c>
      <c r="L5291">
        <f t="shared" si="1270"/>
        <v>2539918.4648787677</v>
      </c>
      <c r="M5291">
        <f t="shared" si="1264"/>
        <v>0.57716893768355737</v>
      </c>
      <c r="N5291">
        <f t="shared" si="1265"/>
        <v>5.1525056915648335E-2</v>
      </c>
      <c r="O5291">
        <f t="shared" si="1271"/>
        <v>3.9144428350724E-2</v>
      </c>
      <c r="P5291">
        <f t="shared" si="1272"/>
        <v>1.5612746746878747E-8</v>
      </c>
      <c r="R5291" t="b">
        <f t="shared" si="1273"/>
        <v>1</v>
      </c>
      <c r="S5291">
        <f t="shared" si="1276"/>
        <v>6596011.863568129</v>
      </c>
      <c r="T5291">
        <f t="shared" si="1276"/>
        <v>176969.95173949859</v>
      </c>
      <c r="U5291">
        <f t="shared" si="1276"/>
        <v>2539918.4648787677</v>
      </c>
      <c r="W5291">
        <f t="shared" si="1274"/>
        <v>4520948.6814801171</v>
      </c>
      <c r="X5291">
        <f t="shared" si="1275"/>
        <v>2609351.1478117588</v>
      </c>
      <c r="Y5291">
        <f t="shared" si="1277"/>
        <v>0.57716893768355737</v>
      </c>
      <c r="Z5291">
        <f t="shared" si="1266"/>
        <v>3.9144428350724E-2</v>
      </c>
      <c r="AA5291">
        <f t="shared" si="1267"/>
        <v>5.1525056915648335E-2</v>
      </c>
      <c r="AB5291">
        <f t="shared" si="1268"/>
        <v>1.5612746746878747E-8</v>
      </c>
    </row>
    <row r="5292" spans="1:28" x14ac:dyDescent="0.25">
      <c r="A5292" s="15">
        <v>5291</v>
      </c>
      <c r="B5292" s="16">
        <v>2106010</v>
      </c>
      <c r="C5292" s="15">
        <v>928177</v>
      </c>
      <c r="D5292" s="16">
        <v>3300810</v>
      </c>
      <c r="F5292" s="6">
        <f>IF(ISNUMBER(B5292),B5292-'BG det.'!$L$5,NA())</f>
        <v>2098694.75</v>
      </c>
      <c r="G5292">
        <f>IF(ISNUMBER(C5292),C5292-'BG det.'!$M$5,NA())</f>
        <v>916430.9</v>
      </c>
      <c r="H5292">
        <f>IF(ISNUMBER(D5292),D5292-'BG det.'!$N$5,NA())</f>
        <v>3295989.7</v>
      </c>
      <c r="J5292">
        <f t="shared" si="1269"/>
        <v>2105151.1169505958</v>
      </c>
      <c r="K5292">
        <f t="shared" si="1263"/>
        <v>84735.872627620178</v>
      </c>
      <c r="L5292">
        <f t="shared" si="1270"/>
        <v>3301443.6672177585</v>
      </c>
      <c r="M5292">
        <f t="shared" si="1264"/>
        <v>2.3054883153581538</v>
      </c>
      <c r="N5292">
        <f t="shared" si="1265"/>
        <v>3.7934304485463789E-2</v>
      </c>
      <c r="O5292">
        <f t="shared" si="1271"/>
        <v>5.7598820294424528E-2</v>
      </c>
      <c r="P5292">
        <f t="shared" si="1272"/>
        <v>1.8020262965657949E-8</v>
      </c>
      <c r="R5292" t="b">
        <f t="shared" si="1273"/>
        <v>1</v>
      </c>
      <c r="S5292">
        <f t="shared" si="1276"/>
        <v>2105151.1169505958</v>
      </c>
      <c r="T5292">
        <f t="shared" si="1276"/>
        <v>84735.872627620178</v>
      </c>
      <c r="U5292">
        <f t="shared" si="1276"/>
        <v>3301443.6672177585</v>
      </c>
      <c r="W5292">
        <f t="shared" si="1274"/>
        <v>1471139.0301829232</v>
      </c>
      <c r="X5292">
        <f t="shared" si="1275"/>
        <v>3391693.8443540558</v>
      </c>
      <c r="Y5292">
        <f t="shared" si="1277"/>
        <v>2.3054883153581538</v>
      </c>
      <c r="Z5292">
        <f t="shared" si="1266"/>
        <v>5.7598820294424528E-2</v>
      </c>
      <c r="AA5292">
        <f t="shared" si="1267"/>
        <v>3.7934304485463789E-2</v>
      </c>
      <c r="AB5292">
        <f t="shared" si="1268"/>
        <v>1.8020262965657949E-8</v>
      </c>
    </row>
    <row r="5293" spans="1:28" x14ac:dyDescent="0.25">
      <c r="A5293" s="15">
        <v>5292</v>
      </c>
      <c r="B5293" s="16">
        <v>167336</v>
      </c>
      <c r="C5293" s="16">
        <v>125280</v>
      </c>
      <c r="D5293" s="16">
        <v>566952</v>
      </c>
      <c r="F5293" s="6">
        <f>IF(ISNUMBER(B5293),B5293-'BG det.'!$L$5,NA())</f>
        <v>160020.75</v>
      </c>
      <c r="G5293">
        <f>IF(ISNUMBER(C5293),C5293-'BG det.'!$M$5,NA())</f>
        <v>113533.9</v>
      </c>
      <c r="H5293">
        <f>IF(ISNUMBER(D5293),D5293-'BG det.'!$N$5,NA())</f>
        <v>562131.69999999995</v>
      </c>
      <c r="J5293">
        <f t="shared" si="1269"/>
        <v>161120.88193048417</v>
      </c>
      <c r="K5293">
        <f t="shared" si="1263"/>
        <v>9123.5072626303445</v>
      </c>
      <c r="L5293">
        <f t="shared" si="1270"/>
        <v>562549.12751913129</v>
      </c>
      <c r="M5293">
        <f t="shared" si="1264"/>
        <v>5.0152523484087039</v>
      </c>
      <c r="N5293">
        <f t="shared" si="1265"/>
        <v>3.5353711182867217E-2</v>
      </c>
      <c r="O5293">
        <f t="shared" si="1271"/>
        <v>7.917378449896241E-2</v>
      </c>
      <c r="P5293">
        <f t="shared" si="1272"/>
        <v>1.4877519299756011E-7</v>
      </c>
      <c r="R5293" t="b">
        <f t="shared" si="1273"/>
        <v>0</v>
      </c>
      <c r="S5293" t="e">
        <f t="shared" si="1276"/>
        <v>#N/A</v>
      </c>
      <c r="T5293" t="e">
        <f t="shared" si="1276"/>
        <v>#N/A</v>
      </c>
      <c r="U5293" t="e">
        <f t="shared" si="1276"/>
        <v>#N/A</v>
      </c>
      <c r="W5293" t="e">
        <f t="shared" si="1274"/>
        <v>#N/A</v>
      </c>
      <c r="X5293" t="e">
        <f t="shared" si="1275"/>
        <v>#N/A</v>
      </c>
      <c r="Y5293" t="e">
        <f t="shared" si="1277"/>
        <v>#N/A</v>
      </c>
      <c r="Z5293" t="e">
        <f t="shared" si="1266"/>
        <v>#N/A</v>
      </c>
      <c r="AA5293" t="e">
        <f t="shared" si="1267"/>
        <v>#N/A</v>
      </c>
      <c r="AB5293" t="e">
        <f t="shared" si="1268"/>
        <v>#N/A</v>
      </c>
    </row>
    <row r="5294" spans="1:28" x14ac:dyDescent="0.25">
      <c r="A5294" s="15">
        <v>5293</v>
      </c>
      <c r="B5294" s="16">
        <v>1251160</v>
      </c>
      <c r="C5294" s="16">
        <v>485727</v>
      </c>
      <c r="D5294" s="16">
        <v>1338240</v>
      </c>
      <c r="F5294" s="6">
        <f>IF(ISNUMBER(B5294),B5294-'BG det.'!$L$5,NA())</f>
        <v>1243844.75</v>
      </c>
      <c r="G5294">
        <f>IF(ISNUMBER(C5294),C5294-'BG det.'!$M$5,NA())</f>
        <v>473980.9</v>
      </c>
      <c r="H5294">
        <f>IF(ISNUMBER(D5294),D5294-'BG det.'!$N$5,NA())</f>
        <v>1333419.7</v>
      </c>
      <c r="J5294">
        <f t="shared" si="1269"/>
        <v>1246458.7265624744</v>
      </c>
      <c r="K5294">
        <f t="shared" si="1263"/>
        <v>62834.73510710831</v>
      </c>
      <c r="L5294">
        <f t="shared" si="1270"/>
        <v>1336648.9907517289</v>
      </c>
      <c r="M5294">
        <f t="shared" si="1264"/>
        <v>1.5538670575867597</v>
      </c>
      <c r="N5294">
        <f t="shared" si="1265"/>
        <v>5.703961580673076E-2</v>
      </c>
      <c r="O5294">
        <f t="shared" si="1271"/>
        <v>7.1102279050812553E-2</v>
      </c>
      <c r="P5294">
        <f t="shared" si="1272"/>
        <v>5.5742378689398824E-8</v>
      </c>
      <c r="R5294" t="b">
        <f t="shared" si="1273"/>
        <v>1</v>
      </c>
      <c r="S5294">
        <f t="shared" si="1276"/>
        <v>1246458.7265624744</v>
      </c>
      <c r="T5294">
        <f t="shared" si="1276"/>
        <v>62834.73510710831</v>
      </c>
      <c r="U5294">
        <f t="shared" si="1276"/>
        <v>1336648.9907517289</v>
      </c>
      <c r="W5294">
        <f t="shared" si="1274"/>
        <v>883723.22161718714</v>
      </c>
      <c r="X5294">
        <f t="shared" si="1275"/>
        <v>1373188.4020953905</v>
      </c>
      <c r="Y5294">
        <f t="shared" si="1277"/>
        <v>1.5538670575867597</v>
      </c>
      <c r="Z5294">
        <f t="shared" si="1266"/>
        <v>7.1102279050812553E-2</v>
      </c>
      <c r="AA5294">
        <f t="shared" si="1267"/>
        <v>5.703961580673076E-2</v>
      </c>
      <c r="AB5294">
        <f t="shared" si="1268"/>
        <v>5.5742378689398824E-8</v>
      </c>
    </row>
    <row r="5295" spans="1:28" x14ac:dyDescent="0.25">
      <c r="A5295" s="15">
        <v>5294</v>
      </c>
      <c r="B5295" s="15">
        <v>670326</v>
      </c>
      <c r="C5295" s="15">
        <v>289389</v>
      </c>
      <c r="D5295" s="16">
        <v>977797</v>
      </c>
      <c r="F5295" s="6">
        <f>IF(ISNUMBER(B5295),B5295-'BG det.'!$L$5,NA())</f>
        <v>663010.75</v>
      </c>
      <c r="G5295">
        <f>IF(ISNUMBER(C5295),C5295-'BG det.'!$M$5,NA())</f>
        <v>277642.90000000002</v>
      </c>
      <c r="H5295">
        <f>IF(ISNUMBER(D5295),D5295-'BG det.'!$N$5,NA())</f>
        <v>972976.7</v>
      </c>
      <c r="J5295">
        <f t="shared" si="1269"/>
        <v>664916.89085632039</v>
      </c>
      <c r="K5295">
        <f t="shared" si="1263"/>
        <v>23902.895292364614</v>
      </c>
      <c r="L5295">
        <f t="shared" si="1270"/>
        <v>974699.3482678911</v>
      </c>
      <c r="M5295">
        <f t="shared" si="1264"/>
        <v>2.1683432168543719</v>
      </c>
      <c r="N5295">
        <f t="shared" si="1265"/>
        <v>3.5150466594426291E-2</v>
      </c>
      <c r="O5295">
        <f t="shared" si="1271"/>
        <v>5.1760100055150908E-2</v>
      </c>
      <c r="P5295">
        <f t="shared" si="1272"/>
        <v>5.4512167917064264E-8</v>
      </c>
      <c r="R5295" t="b">
        <f t="shared" si="1273"/>
        <v>1</v>
      </c>
      <c r="S5295">
        <f t="shared" si="1276"/>
        <v>664916.89085632039</v>
      </c>
      <c r="T5295">
        <f t="shared" si="1276"/>
        <v>23902.895292364614</v>
      </c>
      <c r="U5295">
        <f t="shared" si="1276"/>
        <v>974699.3482678911</v>
      </c>
      <c r="W5295">
        <f t="shared" si="1274"/>
        <v>461801.56659078784</v>
      </c>
      <c r="X5295">
        <f t="shared" si="1275"/>
        <v>1001344.2944498574</v>
      </c>
      <c r="Y5295">
        <f t="shared" si="1277"/>
        <v>2.1683432168543719</v>
      </c>
      <c r="Z5295">
        <f t="shared" si="1266"/>
        <v>5.1760100055150908E-2</v>
      </c>
      <c r="AA5295">
        <f t="shared" si="1267"/>
        <v>3.5150466594426291E-2</v>
      </c>
      <c r="AB5295">
        <f t="shared" si="1268"/>
        <v>5.4512167917064264E-8</v>
      </c>
    </row>
    <row r="5296" spans="1:28" x14ac:dyDescent="0.25">
      <c r="A5296" s="15">
        <v>5295</v>
      </c>
      <c r="B5296" s="16">
        <v>1095140</v>
      </c>
      <c r="C5296" s="16">
        <v>611358</v>
      </c>
      <c r="D5296" s="16">
        <v>2366900</v>
      </c>
      <c r="F5296" s="6">
        <f>IF(ISNUMBER(B5296),B5296-'BG det.'!$L$5,NA())</f>
        <v>1087824.75</v>
      </c>
      <c r="G5296">
        <f>IF(ISNUMBER(C5296),C5296-'BG det.'!$M$5,NA())</f>
        <v>599611.9</v>
      </c>
      <c r="H5296">
        <f>IF(ISNUMBER(D5296),D5296-'BG det.'!$N$5,NA())</f>
        <v>2362079.7000000002</v>
      </c>
      <c r="J5296">
        <f t="shared" si="1269"/>
        <v>1092449.6136136383</v>
      </c>
      <c r="K5296">
        <f t="shared" si="1263"/>
        <v>82302.278176584223</v>
      </c>
      <c r="L5296">
        <f t="shared" si="1270"/>
        <v>2364909.9882067353</v>
      </c>
      <c r="M5296">
        <f t="shared" si="1264"/>
        <v>3.0302665311047861</v>
      </c>
      <c r="N5296">
        <f t="shared" si="1265"/>
        <v>5.8969154922577469E-2</v>
      </c>
      <c r="O5296">
        <f t="shared" si="1271"/>
        <v>0.10265150441541662</v>
      </c>
      <c r="P5296">
        <f t="shared" si="1272"/>
        <v>4.7084375230505356E-8</v>
      </c>
      <c r="R5296" t="b">
        <f t="shared" si="1273"/>
        <v>1</v>
      </c>
      <c r="S5296">
        <f t="shared" si="1276"/>
        <v>1092449.6136136383</v>
      </c>
      <c r="T5296">
        <f t="shared" si="1276"/>
        <v>82302.278176584223</v>
      </c>
      <c r="U5296">
        <f t="shared" si="1276"/>
        <v>2364909.9882067353</v>
      </c>
      <c r="W5296">
        <f t="shared" si="1274"/>
        <v>801763.97457866906</v>
      </c>
      <c r="X5296">
        <f t="shared" si="1275"/>
        <v>2429558.5380112892</v>
      </c>
      <c r="Y5296">
        <f t="shared" si="1277"/>
        <v>3.0302665311047861</v>
      </c>
      <c r="Z5296">
        <f t="shared" si="1266"/>
        <v>0.10265150441541662</v>
      </c>
      <c r="AA5296">
        <f t="shared" si="1267"/>
        <v>5.8969154922577469E-2</v>
      </c>
      <c r="AB5296">
        <f t="shared" si="1268"/>
        <v>4.7084375230505356E-8</v>
      </c>
    </row>
    <row r="5297" spans="1:28" x14ac:dyDescent="0.25">
      <c r="A5297" s="15">
        <v>5296</v>
      </c>
      <c r="B5297" s="16">
        <v>80619.7</v>
      </c>
      <c r="C5297" s="16">
        <v>51580.1</v>
      </c>
      <c r="D5297" s="16">
        <v>214622</v>
      </c>
      <c r="F5297" s="6">
        <f>IF(ISNUMBER(B5297),B5297-'BG det.'!$L$5,NA())</f>
        <v>73304.45</v>
      </c>
      <c r="G5297">
        <f>IF(ISNUMBER(C5297),C5297-'BG det.'!$M$5,NA())</f>
        <v>39834</v>
      </c>
      <c r="H5297">
        <f>IF(ISNUMBER(D5297),D5297-'BG det.'!$N$5,NA())</f>
        <v>209801.7</v>
      </c>
      <c r="J5297">
        <f t="shared" si="1269"/>
        <v>73715.115735885513</v>
      </c>
      <c r="K5297">
        <f t="shared" si="1263"/>
        <v>-1703.3921724790125</v>
      </c>
      <c r="L5297">
        <f t="shared" si="1270"/>
        <v>209992.67908052279</v>
      </c>
      <c r="M5297">
        <f t="shared" si="1264"/>
        <v>4.6053870822398739</v>
      </c>
      <c r="N5297">
        <f t="shared" si="1265"/>
        <v>-1.694458006392572E-2</v>
      </c>
      <c r="O5297">
        <f t="shared" si="1271"/>
        <v>-3.6363349444877291E-2</v>
      </c>
      <c r="P5297">
        <f t="shared" si="1272"/>
        <v>-1.6264283180701107E-7</v>
      </c>
      <c r="R5297" t="b">
        <f t="shared" si="1273"/>
        <v>0</v>
      </c>
      <c r="S5297" t="e">
        <f t="shared" si="1276"/>
        <v>#N/A</v>
      </c>
      <c r="T5297" t="e">
        <f t="shared" si="1276"/>
        <v>#N/A</v>
      </c>
      <c r="U5297" t="e">
        <f t="shared" si="1276"/>
        <v>#N/A</v>
      </c>
      <c r="W5297" t="e">
        <f t="shared" si="1274"/>
        <v>#N/A</v>
      </c>
      <c r="X5297" t="e">
        <f t="shared" si="1275"/>
        <v>#N/A</v>
      </c>
      <c r="Y5297" t="e">
        <f t="shared" si="1277"/>
        <v>#N/A</v>
      </c>
      <c r="Z5297" t="e">
        <f t="shared" si="1266"/>
        <v>#N/A</v>
      </c>
      <c r="AA5297" t="e">
        <f t="shared" si="1267"/>
        <v>#N/A</v>
      </c>
      <c r="AB5297" t="e">
        <f t="shared" si="1268"/>
        <v>#N/A</v>
      </c>
    </row>
    <row r="5298" spans="1:28" x14ac:dyDescent="0.25">
      <c r="A5298" s="15">
        <v>5297</v>
      </c>
      <c r="B5298" s="16">
        <v>282970</v>
      </c>
      <c r="C5298" s="16">
        <v>160916</v>
      </c>
      <c r="D5298" s="16">
        <v>563190</v>
      </c>
      <c r="F5298" s="6">
        <f>IF(ISNUMBER(B5298),B5298-'BG det.'!$L$5,NA())</f>
        <v>275654.75</v>
      </c>
      <c r="G5298">
        <f>IF(ISNUMBER(C5298),C5298-'BG det.'!$M$5,NA())</f>
        <v>149169.9</v>
      </c>
      <c r="H5298">
        <f>IF(ISNUMBER(D5298),D5298-'BG det.'!$N$5,NA())</f>
        <v>558369.69999999995</v>
      </c>
      <c r="J5298">
        <f t="shared" si="1269"/>
        <v>276748.11072347325</v>
      </c>
      <c r="K5298">
        <f t="shared" si="1263"/>
        <v>23383.352410516934</v>
      </c>
      <c r="L5298">
        <f t="shared" si="1270"/>
        <v>559086.69134152832</v>
      </c>
      <c r="M5298">
        <f t="shared" si="1264"/>
        <v>2.793042990127435</v>
      </c>
      <c r="N5298">
        <f t="shared" si="1265"/>
        <v>6.8038335260907357E-2</v>
      </c>
      <c r="O5298">
        <f t="shared" si="1271"/>
        <v>0.11370838441953963</v>
      </c>
      <c r="P5298">
        <f t="shared" si="1272"/>
        <v>2.2336953596337171E-7</v>
      </c>
      <c r="R5298" t="b">
        <f t="shared" si="1273"/>
        <v>0</v>
      </c>
      <c r="S5298" t="e">
        <f t="shared" si="1276"/>
        <v>#N/A</v>
      </c>
      <c r="T5298" t="e">
        <f t="shared" si="1276"/>
        <v>#N/A</v>
      </c>
      <c r="U5298" t="e">
        <f t="shared" si="1276"/>
        <v>#N/A</v>
      </c>
      <c r="W5298" t="e">
        <f t="shared" si="1274"/>
        <v>#N/A</v>
      </c>
      <c r="X5298" t="e">
        <f t="shared" si="1275"/>
        <v>#N/A</v>
      </c>
      <c r="Y5298" t="e">
        <f t="shared" si="1277"/>
        <v>#N/A</v>
      </c>
      <c r="Z5298" t="e">
        <f t="shared" si="1266"/>
        <v>#N/A</v>
      </c>
      <c r="AA5298" t="e">
        <f t="shared" si="1267"/>
        <v>#N/A</v>
      </c>
      <c r="AB5298" t="e">
        <f t="shared" si="1268"/>
        <v>#N/A</v>
      </c>
    </row>
    <row r="5299" spans="1:28" x14ac:dyDescent="0.25">
      <c r="A5299" s="15">
        <v>5298</v>
      </c>
      <c r="B5299" s="16">
        <v>236704</v>
      </c>
      <c r="C5299" s="16">
        <v>106568</v>
      </c>
      <c r="D5299" s="16">
        <v>335463</v>
      </c>
      <c r="F5299" s="6">
        <f>IF(ISNUMBER(B5299),B5299-'BG det.'!$L$5,NA())</f>
        <v>229388.75</v>
      </c>
      <c r="G5299">
        <f>IF(ISNUMBER(C5299),C5299-'BG det.'!$M$5,NA())</f>
        <v>94821.9</v>
      </c>
      <c r="H5299">
        <f>IF(ISNUMBER(D5299),D5299-'BG det.'!$N$5,NA())</f>
        <v>330642.7</v>
      </c>
      <c r="J5299">
        <f t="shared" si="1269"/>
        <v>230036.52674009572</v>
      </c>
      <c r="K5299">
        <f t="shared" si="1263"/>
        <v>7822.6348587524553</v>
      </c>
      <c r="L5299">
        <f t="shared" si="1270"/>
        <v>331238.67226328567</v>
      </c>
      <c r="M5299">
        <f t="shared" si="1264"/>
        <v>2.1359220851316882</v>
      </c>
      <c r="N5299">
        <f t="shared" si="1265"/>
        <v>3.3596340562487025E-2</v>
      </c>
      <c r="O5299">
        <f t="shared" si="1271"/>
        <v>4.9100360204999964E-2</v>
      </c>
      <c r="P5299">
        <f t="shared" si="1272"/>
        <v>1.5173864731672751E-7</v>
      </c>
      <c r="R5299" t="b">
        <f t="shared" si="1273"/>
        <v>0</v>
      </c>
      <c r="S5299" t="e">
        <f t="shared" si="1276"/>
        <v>#N/A</v>
      </c>
      <c r="T5299" t="e">
        <f t="shared" si="1276"/>
        <v>#N/A</v>
      </c>
      <c r="U5299" t="e">
        <f t="shared" si="1276"/>
        <v>#N/A</v>
      </c>
      <c r="W5299" t="e">
        <f t="shared" si="1274"/>
        <v>#N/A</v>
      </c>
      <c r="X5299" t="e">
        <f t="shared" si="1275"/>
        <v>#N/A</v>
      </c>
      <c r="Y5299" t="e">
        <f t="shared" si="1277"/>
        <v>#N/A</v>
      </c>
      <c r="Z5299" t="e">
        <f t="shared" si="1266"/>
        <v>#N/A</v>
      </c>
      <c r="AA5299" t="e">
        <f t="shared" si="1267"/>
        <v>#N/A</v>
      </c>
      <c r="AB5299" t="e">
        <f t="shared" si="1268"/>
        <v>#N/A</v>
      </c>
    </row>
    <row r="5300" spans="1:28" x14ac:dyDescent="0.25">
      <c r="A5300" s="15">
        <v>5299</v>
      </c>
      <c r="B5300" s="16">
        <v>54956.800000000003</v>
      </c>
      <c r="C5300" s="16">
        <v>136758</v>
      </c>
      <c r="D5300" s="16">
        <v>43427.6</v>
      </c>
      <c r="F5300" s="6">
        <f>IF(ISNUMBER(B5300),B5300-'BG det.'!$L$5,NA())</f>
        <v>47641.55</v>
      </c>
      <c r="G5300">
        <f>IF(ISNUMBER(C5300),C5300-'BG det.'!$M$5,NA())</f>
        <v>125011.9</v>
      </c>
      <c r="H5300">
        <f>IF(ISNUMBER(D5300),D5300-'BG det.'!$N$5,NA())</f>
        <v>38607.300000000003</v>
      </c>
      <c r="J5300">
        <f t="shared" si="1269"/>
        <v>47717.292943701352</v>
      </c>
      <c r="K5300">
        <f t="shared" si="1263"/>
        <v>110908.32913902664</v>
      </c>
      <c r="L5300">
        <f t="shared" si="1270"/>
        <v>38730.924641166894</v>
      </c>
      <c r="M5300">
        <f t="shared" si="1264"/>
        <v>0.27955194239762221</v>
      </c>
      <c r="N5300">
        <f t="shared" si="1265"/>
        <v>1.4737533406216929</v>
      </c>
      <c r="O5300">
        <f t="shared" si="1271"/>
        <v>0.77921276702679687</v>
      </c>
      <c r="P5300">
        <f t="shared" si="1272"/>
        <v>8.869752178698853E-5</v>
      </c>
      <c r="R5300" t="b">
        <f t="shared" si="1273"/>
        <v>0</v>
      </c>
      <c r="S5300" t="e">
        <f t="shared" si="1276"/>
        <v>#N/A</v>
      </c>
      <c r="T5300" t="e">
        <f t="shared" si="1276"/>
        <v>#N/A</v>
      </c>
      <c r="U5300" t="e">
        <f t="shared" si="1276"/>
        <v>#N/A</v>
      </c>
      <c r="W5300" t="e">
        <f t="shared" si="1274"/>
        <v>#N/A</v>
      </c>
      <c r="X5300" t="e">
        <f t="shared" si="1275"/>
        <v>#N/A</v>
      </c>
      <c r="Y5300" t="e">
        <f t="shared" si="1277"/>
        <v>#N/A</v>
      </c>
      <c r="Z5300" t="e">
        <f t="shared" si="1266"/>
        <v>#N/A</v>
      </c>
      <c r="AA5300" t="e">
        <f t="shared" si="1267"/>
        <v>#N/A</v>
      </c>
      <c r="AB5300" t="e">
        <f t="shared" si="1268"/>
        <v>#N/A</v>
      </c>
    </row>
    <row r="5301" spans="1:28" x14ac:dyDescent="0.25">
      <c r="A5301" s="15">
        <v>5300</v>
      </c>
      <c r="B5301" s="15">
        <v>586618</v>
      </c>
      <c r="C5301" s="15">
        <v>301980</v>
      </c>
      <c r="D5301" s="16">
        <v>1168140</v>
      </c>
      <c r="F5301" s="6">
        <f>IF(ISNUMBER(B5301),B5301-'BG det.'!$L$5,NA())</f>
        <v>579302.75</v>
      </c>
      <c r="G5301">
        <f>IF(ISNUMBER(C5301),C5301-'BG det.'!$M$5,NA())</f>
        <v>290233.90000000002</v>
      </c>
      <c r="H5301">
        <f>IF(ISNUMBER(D5301),D5301-'BG det.'!$N$5,NA())</f>
        <v>1163319.7</v>
      </c>
      <c r="J5301">
        <f t="shared" si="1269"/>
        <v>581580.70707243867</v>
      </c>
      <c r="K5301">
        <f t="shared" si="1263"/>
        <v>27222.142125100247</v>
      </c>
      <c r="L5301">
        <f t="shared" si="1270"/>
        <v>1164826.4431906969</v>
      </c>
      <c r="M5301">
        <f t="shared" si="1264"/>
        <v>2.9170142837459605</v>
      </c>
      <c r="N5301">
        <f t="shared" si="1265"/>
        <v>3.8852377682871614E-2</v>
      </c>
      <c r="O5301">
        <f t="shared" si="1271"/>
        <v>6.6357020837073233E-2</v>
      </c>
      <c r="P5301">
        <f t="shared" si="1272"/>
        <v>5.939256352663233E-8</v>
      </c>
      <c r="R5301" t="b">
        <f t="shared" si="1273"/>
        <v>1</v>
      </c>
      <c r="S5301">
        <f t="shared" si="1276"/>
        <v>581580.70707243867</v>
      </c>
      <c r="T5301">
        <f t="shared" si="1276"/>
        <v>27222.142125100247</v>
      </c>
      <c r="U5301">
        <f t="shared" si="1276"/>
        <v>1164826.4431906969</v>
      </c>
      <c r="W5301">
        <f t="shared" si="1274"/>
        <v>410237.55710701551</v>
      </c>
      <c r="X5301">
        <f t="shared" si="1275"/>
        <v>1196668.8138102135</v>
      </c>
      <c r="Y5301">
        <f t="shared" si="1277"/>
        <v>2.9170142837459605</v>
      </c>
      <c r="Z5301">
        <f t="shared" si="1266"/>
        <v>6.6357020837073233E-2</v>
      </c>
      <c r="AA5301">
        <f t="shared" si="1267"/>
        <v>3.8852377682871614E-2</v>
      </c>
      <c r="AB5301">
        <f t="shared" si="1268"/>
        <v>5.939256352663233E-8</v>
      </c>
    </row>
    <row r="5302" spans="1:28" x14ac:dyDescent="0.25">
      <c r="A5302" s="15">
        <v>5301</v>
      </c>
      <c r="B5302" s="16">
        <v>3190210</v>
      </c>
      <c r="C5302" s="15">
        <v>744177</v>
      </c>
      <c r="D5302" s="15">
        <v>679479</v>
      </c>
      <c r="F5302" s="6">
        <f>IF(ISNUMBER(B5302),B5302-'BG det.'!$L$5,NA())</f>
        <v>3182894.75</v>
      </c>
      <c r="G5302">
        <f>IF(ISNUMBER(C5302),C5302-'BG det.'!$M$5,NA())</f>
        <v>732430.9</v>
      </c>
      <c r="H5302">
        <f>IF(ISNUMBER(D5302),D5302-'BG det.'!$N$5,NA())</f>
        <v>674658.7</v>
      </c>
      <c r="J5302">
        <f t="shared" si="1269"/>
        <v>3184230.2586814761</v>
      </c>
      <c r="K5302">
        <f t="shared" si="1263"/>
        <v>41397.674686752813</v>
      </c>
      <c r="L5302">
        <f t="shared" si="1270"/>
        <v>682908.31557619607</v>
      </c>
      <c r="M5302">
        <f t="shared" si="1264"/>
        <v>0.32807612067772757</v>
      </c>
      <c r="N5302">
        <f t="shared" si="1265"/>
        <v>3.3797774575922181E-2</v>
      </c>
      <c r="O5302">
        <f t="shared" si="1271"/>
        <v>1.9358665491127688E-2</v>
      </c>
      <c r="P5302">
        <f t="shared" si="1272"/>
        <v>2.8137795406898539E-8</v>
      </c>
      <c r="R5302" t="b">
        <f t="shared" si="1273"/>
        <v>1</v>
      </c>
      <c r="S5302">
        <f t="shared" si="1276"/>
        <v>3184230.2586814761</v>
      </c>
      <c r="T5302">
        <f t="shared" si="1276"/>
        <v>41397.674686752813</v>
      </c>
      <c r="U5302">
        <f t="shared" si="1276"/>
        <v>682908.31557619607</v>
      </c>
      <c r="W5302">
        <f t="shared" si="1274"/>
        <v>2138457.049414169</v>
      </c>
      <c r="X5302">
        <f t="shared" si="1275"/>
        <v>701576.69300774019</v>
      </c>
      <c r="Y5302">
        <f t="shared" si="1277"/>
        <v>0.32807612067772757</v>
      </c>
      <c r="Z5302">
        <f t="shared" si="1266"/>
        <v>1.9358665491127688E-2</v>
      </c>
      <c r="AA5302">
        <f t="shared" si="1267"/>
        <v>3.3797774575922181E-2</v>
      </c>
      <c r="AB5302">
        <f t="shared" si="1268"/>
        <v>2.8137795406898539E-8</v>
      </c>
    </row>
    <row r="5303" spans="1:28" x14ac:dyDescent="0.25">
      <c r="A5303" s="15">
        <v>5302</v>
      </c>
      <c r="B5303" s="16">
        <v>857206</v>
      </c>
      <c r="C5303" s="16">
        <v>294113</v>
      </c>
      <c r="D5303" s="16">
        <v>667589</v>
      </c>
      <c r="F5303" s="6">
        <f>IF(ISNUMBER(B5303),B5303-'BG det.'!$L$5,NA())</f>
        <v>849890.75</v>
      </c>
      <c r="G5303">
        <f>IF(ISNUMBER(C5303),C5303-'BG det.'!$M$5,NA())</f>
        <v>282366.90000000002</v>
      </c>
      <c r="H5303">
        <f>IF(ISNUMBER(D5303),D5303-'BG det.'!$N$5,NA())</f>
        <v>662768.69999999995</v>
      </c>
      <c r="J5303">
        <f t="shared" si="1269"/>
        <v>851191.18587547424</v>
      </c>
      <c r="K5303">
        <f t="shared" si="1263"/>
        <v>34193.077653615008</v>
      </c>
      <c r="L5303">
        <f t="shared" si="1270"/>
        <v>664973.94255310192</v>
      </c>
      <c r="M5303">
        <f t="shared" si="1264"/>
        <v>1.1486032857191972</v>
      </c>
      <c r="N5303">
        <f t="shared" si="1265"/>
        <v>5.3642108504169415E-2</v>
      </c>
      <c r="O5303">
        <f t="shared" si="1271"/>
        <v>5.7489809218154976E-2</v>
      </c>
      <c r="P5303">
        <f t="shared" si="1272"/>
        <v>8.9286835978979578E-8</v>
      </c>
      <c r="R5303" t="b">
        <f t="shared" si="1273"/>
        <v>1</v>
      </c>
      <c r="S5303">
        <f t="shared" si="1276"/>
        <v>851191.18587547424</v>
      </c>
      <c r="T5303">
        <f t="shared" si="1276"/>
        <v>34193.077653615008</v>
      </c>
      <c r="U5303">
        <f t="shared" si="1276"/>
        <v>664973.94255310192</v>
      </c>
      <c r="W5303">
        <f t="shared" si="1274"/>
        <v>594767.63131816091</v>
      </c>
      <c r="X5303">
        <f t="shared" si="1275"/>
        <v>683152.05557146377</v>
      </c>
      <c r="Y5303">
        <f t="shared" si="1277"/>
        <v>1.1486032857191972</v>
      </c>
      <c r="Z5303">
        <f t="shared" si="1266"/>
        <v>5.7489809218154976E-2</v>
      </c>
      <c r="AA5303">
        <f t="shared" si="1267"/>
        <v>5.3642108504169415E-2</v>
      </c>
      <c r="AB5303">
        <f t="shared" si="1268"/>
        <v>8.9286835978979578E-8</v>
      </c>
    </row>
    <row r="5304" spans="1:28" x14ac:dyDescent="0.25">
      <c r="A5304" s="15">
        <v>5303</v>
      </c>
      <c r="B5304" s="16">
        <v>7439350</v>
      </c>
      <c r="C5304" s="16">
        <v>2577020</v>
      </c>
      <c r="D5304" s="16">
        <v>4073150</v>
      </c>
      <c r="F5304" s="6">
        <f>IF(ISNUMBER(B5304),B5304-'BG det.'!$L$5,NA())</f>
        <v>7432034.75</v>
      </c>
      <c r="G5304">
        <f>IF(ISNUMBER(C5304),C5304-'BG det.'!$M$5,NA())</f>
        <v>2565273.9</v>
      </c>
      <c r="H5304">
        <f>IF(ISNUMBER(D5304),D5304-'BG det.'!$N$5,NA())</f>
        <v>4068329.7</v>
      </c>
      <c r="J5304">
        <f t="shared" si="1269"/>
        <v>7440028.5494597619</v>
      </c>
      <c r="K5304">
        <f t="shared" si="1263"/>
        <v>622902.07965864218</v>
      </c>
      <c r="L5304">
        <f t="shared" si="1270"/>
        <v>4087605.1199359884</v>
      </c>
      <c r="M5304">
        <f t="shared" si="1264"/>
        <v>0.76037502352371222</v>
      </c>
      <c r="N5304">
        <f t="shared" si="1265"/>
        <v>0.12934570607822368</v>
      </c>
      <c r="O5304">
        <f t="shared" si="1271"/>
        <v>0.11278878994786574</v>
      </c>
      <c r="P5304">
        <f t="shared" si="1272"/>
        <v>3.0273123347554247E-8</v>
      </c>
      <c r="R5304" t="b">
        <f t="shared" si="1273"/>
        <v>1</v>
      </c>
      <c r="S5304">
        <f t="shared" si="1276"/>
        <v>7440028.5494597619</v>
      </c>
      <c r="T5304">
        <f t="shared" si="1276"/>
        <v>622902.07965864218</v>
      </c>
      <c r="U5304">
        <f t="shared" si="1276"/>
        <v>4087605.1199359884</v>
      </c>
      <c r="W5304">
        <f t="shared" si="1274"/>
        <v>5522730.4056242257</v>
      </c>
      <c r="X5304">
        <f t="shared" si="1275"/>
        <v>4199346.2620916413</v>
      </c>
      <c r="Y5304">
        <f t="shared" si="1277"/>
        <v>0.76037502352371222</v>
      </c>
      <c r="Z5304">
        <f t="shared" si="1266"/>
        <v>0.11278878994786574</v>
      </c>
      <c r="AA5304">
        <f t="shared" si="1267"/>
        <v>0.12934570607822368</v>
      </c>
      <c r="AB5304">
        <f t="shared" si="1268"/>
        <v>3.0273123347554247E-8</v>
      </c>
    </row>
    <row r="5305" spans="1:28" x14ac:dyDescent="0.25">
      <c r="A5305" s="15">
        <v>5304</v>
      </c>
      <c r="B5305" s="16">
        <v>1530370</v>
      </c>
      <c r="C5305" s="15">
        <v>555221</v>
      </c>
      <c r="D5305" s="16">
        <v>1371670</v>
      </c>
      <c r="F5305" s="6">
        <f>IF(ISNUMBER(B5305),B5305-'BG det.'!$L$5,NA())</f>
        <v>1523054.75</v>
      </c>
      <c r="G5305">
        <f>IF(ISNUMBER(C5305),C5305-'BG det.'!$M$5,NA())</f>
        <v>543474.9</v>
      </c>
      <c r="H5305">
        <f>IF(ISNUMBER(D5305),D5305-'BG det.'!$N$5,NA())</f>
        <v>1366849.7</v>
      </c>
      <c r="J5305">
        <f t="shared" si="1269"/>
        <v>1525735.517889472</v>
      </c>
      <c r="K5305">
        <f t="shared" si="1263"/>
        <v>75106.506526293815</v>
      </c>
      <c r="L5305">
        <f t="shared" si="1270"/>
        <v>1370802.5333289404</v>
      </c>
      <c r="M5305">
        <f t="shared" si="1264"/>
        <v>1.3040553051533352</v>
      </c>
      <c r="N5305">
        <f t="shared" si="1265"/>
        <v>6.0902892128562897E-2</v>
      </c>
      <c r="O5305">
        <f t="shared" si="1271"/>
        <v>6.9548204400810665E-2</v>
      </c>
      <c r="P5305">
        <f t="shared" si="1272"/>
        <v>5.3076758673182765E-8</v>
      </c>
      <c r="R5305" t="b">
        <f t="shared" si="1273"/>
        <v>1</v>
      </c>
      <c r="S5305">
        <f t="shared" si="1276"/>
        <v>1525735.517889472</v>
      </c>
      <c r="T5305">
        <f t="shared" si="1276"/>
        <v>75106.506526293815</v>
      </c>
      <c r="U5305">
        <f t="shared" si="1276"/>
        <v>1370802.5333289404</v>
      </c>
      <c r="W5305">
        <f t="shared" si="1274"/>
        <v>1079920.1384618115</v>
      </c>
      <c r="X5305">
        <f t="shared" si="1275"/>
        <v>1408275.5857030496</v>
      </c>
      <c r="Y5305">
        <f t="shared" si="1277"/>
        <v>1.3040553051533352</v>
      </c>
      <c r="Z5305">
        <f t="shared" si="1266"/>
        <v>6.9548204400810665E-2</v>
      </c>
      <c r="AA5305">
        <f t="shared" si="1267"/>
        <v>6.0902892128562897E-2</v>
      </c>
      <c r="AB5305">
        <f t="shared" si="1268"/>
        <v>5.3076758673182765E-8</v>
      </c>
    </row>
    <row r="5306" spans="1:28" x14ac:dyDescent="0.25">
      <c r="A5306" s="15">
        <v>5305</v>
      </c>
      <c r="B5306" s="16">
        <v>36912.199999999997</v>
      </c>
      <c r="C5306" s="16">
        <v>47763.7</v>
      </c>
      <c r="D5306" s="16">
        <v>65057</v>
      </c>
      <c r="F5306" s="6">
        <f>IF(ISNUMBER(B5306),B5306-'BG det.'!$L$5,NA())</f>
        <v>29596.949999999997</v>
      </c>
      <c r="G5306">
        <f>IF(ISNUMBER(C5306),C5306-'BG det.'!$M$5,NA())</f>
        <v>36017.599999999999</v>
      </c>
      <c r="H5306">
        <f>IF(ISNUMBER(D5306),D5306-'BG det.'!$N$5,NA())</f>
        <v>60236.7</v>
      </c>
      <c r="J5306">
        <f t="shared" si="1269"/>
        <v>29714.900605491126</v>
      </c>
      <c r="K5306">
        <f t="shared" si="1263"/>
        <v>22474.387358742773</v>
      </c>
      <c r="L5306">
        <f t="shared" si="1270"/>
        <v>60313.684541620954</v>
      </c>
      <c r="M5306">
        <f t="shared" si="1264"/>
        <v>1.4737552635755644</v>
      </c>
      <c r="N5306">
        <f t="shared" si="1265"/>
        <v>0.4403235710649378</v>
      </c>
      <c r="O5306">
        <f t="shared" si="1271"/>
        <v>0.53454542757438717</v>
      </c>
      <c r="P5306">
        <f t="shared" si="1272"/>
        <v>1.8534407443279571E-5</v>
      </c>
      <c r="R5306" t="b">
        <f t="shared" si="1273"/>
        <v>0</v>
      </c>
      <c r="S5306" t="e">
        <f t="shared" si="1276"/>
        <v>#N/A</v>
      </c>
      <c r="T5306" t="e">
        <f t="shared" si="1276"/>
        <v>#N/A</v>
      </c>
      <c r="U5306" t="e">
        <f t="shared" si="1276"/>
        <v>#N/A</v>
      </c>
      <c r="W5306" t="e">
        <f t="shared" si="1274"/>
        <v>#N/A</v>
      </c>
      <c r="X5306" t="e">
        <f t="shared" si="1275"/>
        <v>#N/A</v>
      </c>
      <c r="Y5306" t="e">
        <f t="shared" si="1277"/>
        <v>#N/A</v>
      </c>
      <c r="Z5306" t="e">
        <f t="shared" si="1266"/>
        <v>#N/A</v>
      </c>
      <c r="AA5306" t="e">
        <f t="shared" si="1267"/>
        <v>#N/A</v>
      </c>
      <c r="AB5306" t="e">
        <f t="shared" si="1268"/>
        <v>#N/A</v>
      </c>
    </row>
    <row r="5307" spans="1:28" x14ac:dyDescent="0.25">
      <c r="A5307" s="15">
        <v>5306</v>
      </c>
      <c r="B5307" s="16">
        <v>6010780</v>
      </c>
      <c r="C5307" s="16">
        <v>2350620</v>
      </c>
      <c r="D5307" s="16">
        <v>5711620</v>
      </c>
      <c r="F5307" s="6">
        <f>IF(ISNUMBER(B5307),B5307-'BG det.'!$L$5,NA())</f>
        <v>6003464.75</v>
      </c>
      <c r="G5307">
        <f>IF(ISNUMBER(C5307),C5307-'BG det.'!$M$5,NA())</f>
        <v>2338873.9</v>
      </c>
      <c r="H5307">
        <f>IF(ISNUMBER(D5307),D5307-'BG det.'!$N$5,NA())</f>
        <v>5706799.7000000002</v>
      </c>
      <c r="J5307">
        <f t="shared" si="1269"/>
        <v>6014655.5512688225</v>
      </c>
      <c r="K5307">
        <f t="shared" si="1263"/>
        <v>450612.59829741542</v>
      </c>
      <c r="L5307">
        <f t="shared" si="1270"/>
        <v>5722382.3030438349</v>
      </c>
      <c r="M5307">
        <f t="shared" si="1264"/>
        <v>1.3325432572539584</v>
      </c>
      <c r="N5307">
        <f t="shared" si="1265"/>
        <v>8.848188512515627E-2</v>
      </c>
      <c r="O5307">
        <f t="shared" si="1271"/>
        <v>0.10213980510400149</v>
      </c>
      <c r="P5307">
        <f t="shared" si="1272"/>
        <v>1.9350700253806573E-8</v>
      </c>
      <c r="R5307" t="b">
        <f t="shared" si="1273"/>
        <v>1</v>
      </c>
      <c r="S5307">
        <f t="shared" si="1276"/>
        <v>6014655.5512688225</v>
      </c>
      <c r="T5307">
        <f t="shared" si="1276"/>
        <v>450612.59829741542</v>
      </c>
      <c r="U5307">
        <f t="shared" si="1276"/>
        <v>5722382.3030438349</v>
      </c>
      <c r="W5307">
        <f t="shared" si="1274"/>
        <v>4411723.6941914037</v>
      </c>
      <c r="X5307">
        <f t="shared" si="1275"/>
        <v>5878812.6615622789</v>
      </c>
      <c r="Y5307">
        <f t="shared" si="1277"/>
        <v>1.3325432572539584</v>
      </c>
      <c r="Z5307">
        <f t="shared" si="1266"/>
        <v>0.10213980510400149</v>
      </c>
      <c r="AA5307">
        <f t="shared" si="1267"/>
        <v>8.848188512515627E-2</v>
      </c>
      <c r="AB5307">
        <f t="shared" si="1268"/>
        <v>1.9350700253806573E-8</v>
      </c>
    </row>
    <row r="5308" spans="1:28" x14ac:dyDescent="0.25">
      <c r="A5308" s="15">
        <v>5307</v>
      </c>
      <c r="B5308" s="16">
        <v>6410680</v>
      </c>
      <c r="C5308" s="16">
        <v>1908810</v>
      </c>
      <c r="D5308" s="16">
        <v>3517240</v>
      </c>
      <c r="F5308" s="6">
        <f>IF(ISNUMBER(B5308),B5308-'BG det.'!$L$5,NA())</f>
        <v>6403364.75</v>
      </c>
      <c r="G5308">
        <f>IF(ISNUMBER(C5308),C5308-'BG det.'!$M$5,NA())</f>
        <v>1897063.9</v>
      </c>
      <c r="H5308">
        <f>IF(ISNUMBER(D5308),D5308-'BG det.'!$N$5,NA())</f>
        <v>3512419.7</v>
      </c>
      <c r="J5308">
        <f t="shared" si="1269"/>
        <v>6410266.183777919</v>
      </c>
      <c r="K5308">
        <f t="shared" si="1263"/>
        <v>222588.15944288869</v>
      </c>
      <c r="L5308">
        <f t="shared" si="1270"/>
        <v>3529027.2401152537</v>
      </c>
      <c r="M5308">
        <f t="shared" si="1264"/>
        <v>0.81577490749981474</v>
      </c>
      <c r="N5308">
        <f t="shared" si="1265"/>
        <v>5.5452287615224818E-2</v>
      </c>
      <c r="O5308">
        <f t="shared" si="1271"/>
        <v>5.0084649455277852E-2</v>
      </c>
      <c r="P5308">
        <f t="shared" si="1272"/>
        <v>1.4542931885331411E-8</v>
      </c>
      <c r="R5308" t="b">
        <f t="shared" si="1273"/>
        <v>1</v>
      </c>
      <c r="S5308">
        <f t="shared" si="1276"/>
        <v>6410266.183777919</v>
      </c>
      <c r="T5308">
        <f t="shared" si="1276"/>
        <v>222588.15944288869</v>
      </c>
      <c r="U5308">
        <f t="shared" si="1276"/>
        <v>3529027.2401152537</v>
      </c>
      <c r="W5308">
        <f t="shared" si="1274"/>
        <v>4444239.1404105686</v>
      </c>
      <c r="X5308">
        <f t="shared" si="1275"/>
        <v>3625498.7736754878</v>
      </c>
      <c r="Y5308">
        <f t="shared" si="1277"/>
        <v>0.81577490749981474</v>
      </c>
      <c r="Z5308">
        <f t="shared" si="1266"/>
        <v>5.0084649455277852E-2</v>
      </c>
      <c r="AA5308">
        <f t="shared" si="1267"/>
        <v>5.5452287615224818E-2</v>
      </c>
      <c r="AB5308">
        <f t="shared" si="1268"/>
        <v>1.4542931885331411E-8</v>
      </c>
    </row>
    <row r="5309" spans="1:28" x14ac:dyDescent="0.25">
      <c r="A5309" s="15">
        <v>5308</v>
      </c>
      <c r="B5309" s="16">
        <v>112991</v>
      </c>
      <c r="C5309" s="16">
        <v>57103.3</v>
      </c>
      <c r="D5309" s="16">
        <v>125274</v>
      </c>
      <c r="F5309" s="6">
        <f>IF(ISNUMBER(B5309),B5309-'BG det.'!$L$5,NA())</f>
        <v>105675.75</v>
      </c>
      <c r="G5309">
        <f>IF(ISNUMBER(C5309),C5309-'BG det.'!$M$5,NA())</f>
        <v>45357.200000000004</v>
      </c>
      <c r="H5309">
        <f>IF(ISNUMBER(D5309),D5309-'BG det.'!$N$5,NA())</f>
        <v>120453.7</v>
      </c>
      <c r="J5309">
        <f t="shared" si="1269"/>
        <v>105911.84818956302</v>
      </c>
      <c r="K5309">
        <f t="shared" si="1263"/>
        <v>9481.2620302576997</v>
      </c>
      <c r="L5309">
        <f t="shared" si="1270"/>
        <v>120728.09348336891</v>
      </c>
      <c r="M5309">
        <f t="shared" si="1264"/>
        <v>1.5653761527454539</v>
      </c>
      <c r="N5309">
        <f t="shared" si="1265"/>
        <v>9.5643269019160967E-2</v>
      </c>
      <c r="O5309">
        <f t="shared" si="1271"/>
        <v>0.11966406954494049</v>
      </c>
      <c r="P5309">
        <f t="shared" si="1272"/>
        <v>1.095958845602733E-6</v>
      </c>
      <c r="R5309" t="b">
        <f t="shared" si="1273"/>
        <v>0</v>
      </c>
      <c r="S5309" t="e">
        <f t="shared" si="1276"/>
        <v>#N/A</v>
      </c>
      <c r="T5309" t="e">
        <f t="shared" si="1276"/>
        <v>#N/A</v>
      </c>
      <c r="U5309" t="e">
        <f t="shared" si="1276"/>
        <v>#N/A</v>
      </c>
      <c r="W5309" t="e">
        <f t="shared" si="1274"/>
        <v>#N/A</v>
      </c>
      <c r="X5309" t="e">
        <f t="shared" si="1275"/>
        <v>#N/A</v>
      </c>
      <c r="Y5309" t="e">
        <f t="shared" si="1277"/>
        <v>#N/A</v>
      </c>
      <c r="Z5309" t="e">
        <f t="shared" si="1266"/>
        <v>#N/A</v>
      </c>
      <c r="AA5309" t="e">
        <f t="shared" si="1267"/>
        <v>#N/A</v>
      </c>
      <c r="AB5309" t="e">
        <f t="shared" si="1268"/>
        <v>#N/A</v>
      </c>
    </row>
    <row r="5310" spans="1:28" x14ac:dyDescent="0.25">
      <c r="A5310" s="15">
        <v>5309</v>
      </c>
      <c r="B5310" s="16">
        <v>1556140</v>
      </c>
      <c r="C5310" s="15">
        <v>694410</v>
      </c>
      <c r="D5310" s="16">
        <v>2132650</v>
      </c>
      <c r="F5310" s="6">
        <f>IF(ISNUMBER(B5310),B5310-'BG det.'!$L$5,NA())</f>
        <v>1548824.75</v>
      </c>
      <c r="G5310">
        <f>IF(ISNUMBER(C5310),C5310-'BG det.'!$M$5,NA())</f>
        <v>682663.9</v>
      </c>
      <c r="H5310">
        <f>IF(ISNUMBER(D5310),D5310-'BG det.'!$N$5,NA())</f>
        <v>2127829.7000000002</v>
      </c>
      <c r="J5310">
        <f t="shared" si="1269"/>
        <v>1552993.8431697809</v>
      </c>
      <c r="K5310">
        <f t="shared" si="1263"/>
        <v>109051.79233818251</v>
      </c>
      <c r="L5310">
        <f t="shared" si="1270"/>
        <v>2131853.1534432368</v>
      </c>
      <c r="M5310">
        <f t="shared" si="1264"/>
        <v>1.9350570791048871</v>
      </c>
      <c r="N5310">
        <f t="shared" si="1265"/>
        <v>6.9264333530955208E-2</v>
      </c>
      <c r="O5310">
        <f t="shared" si="1271"/>
        <v>9.6351071738968674E-2</v>
      </c>
      <c r="P5310">
        <f t="shared" si="1272"/>
        <v>4.8684058291789794E-8</v>
      </c>
      <c r="R5310" t="b">
        <f t="shared" si="1273"/>
        <v>1</v>
      </c>
      <c r="S5310">
        <f t="shared" si="1276"/>
        <v>1552993.8431697809</v>
      </c>
      <c r="T5310">
        <f t="shared" si="1276"/>
        <v>109051.79233818251</v>
      </c>
      <c r="U5310">
        <f t="shared" si="1276"/>
        <v>2131853.1534432368</v>
      </c>
      <c r="W5310">
        <f t="shared" si="1274"/>
        <v>1131817.1180661304</v>
      </c>
      <c r="X5310">
        <f t="shared" si="1275"/>
        <v>2190130.7265659575</v>
      </c>
      <c r="Y5310">
        <f t="shared" si="1277"/>
        <v>1.9350570791048871</v>
      </c>
      <c r="Z5310">
        <f t="shared" si="1266"/>
        <v>9.6351071738968674E-2</v>
      </c>
      <c r="AA5310">
        <f t="shared" si="1267"/>
        <v>6.9264333530955208E-2</v>
      </c>
      <c r="AB5310">
        <f t="shared" si="1268"/>
        <v>4.8684058291789794E-8</v>
      </c>
    </row>
    <row r="5311" spans="1:28" x14ac:dyDescent="0.25">
      <c r="A5311" s="15">
        <v>5310</v>
      </c>
      <c r="B5311" s="15">
        <v>143639</v>
      </c>
      <c r="C5311" s="15">
        <v>134789</v>
      </c>
      <c r="D5311" s="15">
        <v>655506</v>
      </c>
      <c r="F5311" s="6">
        <f>IF(ISNUMBER(B5311),B5311-'BG det.'!$L$5,NA())</f>
        <v>136323.75</v>
      </c>
      <c r="G5311">
        <f>IF(ISNUMBER(C5311),C5311-'BG det.'!$M$5,NA())</f>
        <v>123042.9</v>
      </c>
      <c r="H5311">
        <f>IF(ISNUMBER(D5311),D5311-'BG det.'!$N$5,NA())</f>
        <v>650685.69999999995</v>
      </c>
      <c r="J5311">
        <f t="shared" si="1269"/>
        <v>137596.94065633757</v>
      </c>
      <c r="K5311">
        <f t="shared" si="1263"/>
        <v>11435.020767772658</v>
      </c>
      <c r="L5311">
        <f t="shared" si="1270"/>
        <v>651042.18234350532</v>
      </c>
      <c r="M5311">
        <f t="shared" si="1264"/>
        <v>6.5538351360368674</v>
      </c>
      <c r="N5311">
        <f t="shared" si="1265"/>
        <v>4.3768617971700577E-2</v>
      </c>
      <c r="O5311">
        <f t="shared" si="1271"/>
        <v>0.1120496720636195</v>
      </c>
      <c r="P5311">
        <f t="shared" si="1272"/>
        <v>1.8866877846916988E-7</v>
      </c>
      <c r="R5311" t="b">
        <f t="shared" si="1273"/>
        <v>0</v>
      </c>
      <c r="S5311" t="e">
        <f t="shared" si="1276"/>
        <v>#N/A</v>
      </c>
      <c r="T5311" t="e">
        <f t="shared" si="1276"/>
        <v>#N/A</v>
      </c>
      <c r="U5311" t="e">
        <f t="shared" si="1276"/>
        <v>#N/A</v>
      </c>
      <c r="W5311" t="e">
        <f t="shared" si="1274"/>
        <v>#N/A</v>
      </c>
      <c r="X5311" t="e">
        <f t="shared" si="1275"/>
        <v>#N/A</v>
      </c>
      <c r="Y5311" t="e">
        <f t="shared" si="1277"/>
        <v>#N/A</v>
      </c>
      <c r="Z5311" t="e">
        <f t="shared" si="1266"/>
        <v>#N/A</v>
      </c>
      <c r="AA5311" t="e">
        <f t="shared" si="1267"/>
        <v>#N/A</v>
      </c>
      <c r="AB5311" t="e">
        <f t="shared" si="1268"/>
        <v>#N/A</v>
      </c>
    </row>
    <row r="5312" spans="1:28" x14ac:dyDescent="0.25">
      <c r="A5312" s="15">
        <v>5311</v>
      </c>
      <c r="B5312" s="16">
        <v>1263830</v>
      </c>
      <c r="C5312" s="15">
        <v>375969</v>
      </c>
      <c r="D5312" s="16">
        <v>634420</v>
      </c>
      <c r="F5312" s="6">
        <f>IF(ISNUMBER(B5312),B5312-'BG det.'!$L$5,NA())</f>
        <v>1256514.75</v>
      </c>
      <c r="G5312">
        <f>IF(ISNUMBER(C5312),C5312-'BG det.'!$M$5,NA())</f>
        <v>364222.9</v>
      </c>
      <c r="H5312">
        <f>IF(ISNUMBER(D5312),D5312-'BG det.'!$N$5,NA())</f>
        <v>629599.69999999995</v>
      </c>
      <c r="J5312">
        <f t="shared" si="1269"/>
        <v>1257752.3798073826</v>
      </c>
      <c r="K5312">
        <f t="shared" si="1263"/>
        <v>43510.361234938944</v>
      </c>
      <c r="L5312">
        <f t="shared" si="1270"/>
        <v>632858.25003581087</v>
      </c>
      <c r="M5312">
        <f t="shared" si="1264"/>
        <v>0.74573428393366714</v>
      </c>
      <c r="N5312">
        <f t="shared" si="1265"/>
        <v>5.7791710103253895E-2</v>
      </c>
      <c r="O5312">
        <f t="shared" si="1271"/>
        <v>4.9906555984408234E-2</v>
      </c>
      <c r="P5312">
        <f t="shared" si="1272"/>
        <v>8.0792692429500598E-8</v>
      </c>
      <c r="R5312" t="b">
        <f t="shared" si="1273"/>
        <v>1</v>
      </c>
      <c r="S5312">
        <f t="shared" si="1276"/>
        <v>1257752.3798073826</v>
      </c>
      <c r="T5312">
        <f t="shared" si="1276"/>
        <v>43510.361234938944</v>
      </c>
      <c r="U5312">
        <f t="shared" si="1276"/>
        <v>632858.25003581087</v>
      </c>
      <c r="W5312">
        <f t="shared" si="1274"/>
        <v>871836.58292374283</v>
      </c>
      <c r="X5312">
        <f t="shared" si="1275"/>
        <v>650158.42987381259</v>
      </c>
      <c r="Y5312">
        <f t="shared" si="1277"/>
        <v>0.74573428393366714</v>
      </c>
      <c r="Z5312">
        <f t="shared" si="1266"/>
        <v>4.9906555984408234E-2</v>
      </c>
      <c r="AA5312">
        <f t="shared" si="1267"/>
        <v>5.7791710103253895E-2</v>
      </c>
      <c r="AB5312">
        <f t="shared" si="1268"/>
        <v>8.0792692429500598E-8</v>
      </c>
    </row>
    <row r="5313" spans="1:28" x14ac:dyDescent="0.25">
      <c r="A5313" s="15">
        <v>5312</v>
      </c>
      <c r="B5313" s="16">
        <v>396317</v>
      </c>
      <c r="C5313" s="15">
        <v>185391</v>
      </c>
      <c r="D5313" s="15">
        <v>581853</v>
      </c>
      <c r="F5313" s="6">
        <f>IF(ISNUMBER(B5313),B5313-'BG det.'!$L$5,NA())</f>
        <v>389001.75</v>
      </c>
      <c r="G5313">
        <f>IF(ISNUMBER(C5313),C5313-'BG det.'!$M$5,NA())</f>
        <v>173644.9</v>
      </c>
      <c r="H5313">
        <f>IF(ISNUMBER(D5313),D5313-'BG det.'!$N$5,NA())</f>
        <v>577032.69999999995</v>
      </c>
      <c r="J5313">
        <f t="shared" si="1269"/>
        <v>390132.18291414808</v>
      </c>
      <c r="K5313">
        <f t="shared" si="1263"/>
        <v>23957.046840122057</v>
      </c>
      <c r="L5313">
        <f t="shared" si="1270"/>
        <v>578043.44365591777</v>
      </c>
      <c r="M5313">
        <f t="shared" si="1264"/>
        <v>2.11416350416612</v>
      </c>
      <c r="N5313">
        <f t="shared" si="1265"/>
        <v>5.8658281606712145E-2</v>
      </c>
      <c r="O5313">
        <f t="shared" si="1271"/>
        <v>8.5290099673869482E-2</v>
      </c>
      <c r="P5313">
        <f t="shared" si="1272"/>
        <v>1.5701531351356834E-7</v>
      </c>
      <c r="R5313" t="b">
        <f t="shared" si="1273"/>
        <v>0</v>
      </c>
      <c r="S5313" t="e">
        <f t="shared" si="1276"/>
        <v>#N/A</v>
      </c>
      <c r="T5313" t="e">
        <f t="shared" si="1276"/>
        <v>#N/A</v>
      </c>
      <c r="U5313" t="e">
        <f t="shared" si="1276"/>
        <v>#N/A</v>
      </c>
      <c r="W5313" t="e">
        <f t="shared" si="1274"/>
        <v>#N/A</v>
      </c>
      <c r="X5313" t="e">
        <f t="shared" si="1275"/>
        <v>#N/A</v>
      </c>
      <c r="Y5313" t="e">
        <f t="shared" si="1277"/>
        <v>#N/A</v>
      </c>
      <c r="Z5313" t="e">
        <f t="shared" si="1266"/>
        <v>#N/A</v>
      </c>
      <c r="AA5313" t="e">
        <f t="shared" si="1267"/>
        <v>#N/A</v>
      </c>
      <c r="AB5313" t="e">
        <f t="shared" si="1268"/>
        <v>#N/A</v>
      </c>
    </row>
    <row r="5314" spans="1:28" x14ac:dyDescent="0.25">
      <c r="A5314" s="15">
        <v>5313</v>
      </c>
      <c r="B5314" s="16">
        <v>276549</v>
      </c>
      <c r="C5314" s="16">
        <v>144916</v>
      </c>
      <c r="D5314" s="16">
        <v>519658</v>
      </c>
      <c r="F5314" s="6">
        <f>IF(ISNUMBER(B5314),B5314-'BG det.'!$L$5,NA())</f>
        <v>269233.75</v>
      </c>
      <c r="G5314">
        <f>IF(ISNUMBER(C5314),C5314-'BG det.'!$M$5,NA())</f>
        <v>133169.9</v>
      </c>
      <c r="H5314">
        <f>IF(ISNUMBER(D5314),D5314-'BG det.'!$N$5,NA())</f>
        <v>514837.7</v>
      </c>
      <c r="J5314">
        <f t="shared" si="1269"/>
        <v>270241.94574024022</v>
      </c>
      <c r="K5314">
        <f t="shared" ref="K5314:K5377" si="1278">G5314-(F5314*$AE$7)-(H5314*$AE$8)</f>
        <v>14339.537135174032</v>
      </c>
      <c r="L5314">
        <f t="shared" si="1270"/>
        <v>515537.83534945914</v>
      </c>
      <c r="M5314">
        <f t="shared" ref="M5314:M5377" si="1279">(L5314*$AE$13)/(J5314*$AE$12+K5314)</f>
        <v>2.753982419686881</v>
      </c>
      <c r="N5314">
        <f t="shared" ref="N5314:N5377" si="1280">K5314/SQRT((K5314+J5314*$AE$12)*(L5314*$AE$13))</f>
        <v>4.4930620795209805E-2</v>
      </c>
      <c r="O5314">
        <f t="shared" si="1271"/>
        <v>7.4562936075259947E-2</v>
      </c>
      <c r="P5314">
        <f t="shared" si="1272"/>
        <v>1.5212577938466076E-7</v>
      </c>
      <c r="R5314" t="b">
        <f t="shared" si="1273"/>
        <v>0</v>
      </c>
      <c r="S5314" t="e">
        <f t="shared" si="1276"/>
        <v>#N/A</v>
      </c>
      <c r="T5314" t="e">
        <f t="shared" si="1276"/>
        <v>#N/A</v>
      </c>
      <c r="U5314" t="e">
        <f t="shared" si="1276"/>
        <v>#N/A</v>
      </c>
      <c r="W5314" t="e">
        <f t="shared" si="1274"/>
        <v>#N/A</v>
      </c>
      <c r="X5314" t="e">
        <f t="shared" si="1275"/>
        <v>#N/A</v>
      </c>
      <c r="Y5314" t="e">
        <f t="shared" si="1277"/>
        <v>#N/A</v>
      </c>
      <c r="Z5314" t="e">
        <f t="shared" ref="Z5314:Z5377" si="1281">IF($R5314=TRUE,O5314,NA())</f>
        <v>#N/A</v>
      </c>
      <c r="AA5314" t="e">
        <f t="shared" ref="AA5314:AA5377" si="1282">IF($R5314=TRUE,N5314,NA())</f>
        <v>#N/A</v>
      </c>
      <c r="AB5314" t="e">
        <f t="shared" ref="AB5314:AB5377" si="1283">IF($R5314=TRUE,P5314,NA())</f>
        <v>#N/A</v>
      </c>
    </row>
    <row r="5315" spans="1:28" x14ac:dyDescent="0.25">
      <c r="A5315" s="15">
        <v>5314</v>
      </c>
      <c r="B5315" s="16">
        <v>4763030</v>
      </c>
      <c r="C5315" s="16">
        <v>1892210</v>
      </c>
      <c r="D5315" s="16">
        <v>4591890</v>
      </c>
      <c r="F5315" s="6">
        <f>IF(ISNUMBER(B5315),B5315-'BG det.'!$L$5,NA())</f>
        <v>4755714.75</v>
      </c>
      <c r="G5315">
        <f>IF(ISNUMBER(C5315),C5315-'BG det.'!$M$5,NA())</f>
        <v>1880463.9</v>
      </c>
      <c r="H5315">
        <f>IF(ISNUMBER(D5315),D5315-'BG det.'!$N$5,NA())</f>
        <v>4587069.7</v>
      </c>
      <c r="J5315">
        <f t="shared" ref="J5315:J5378" si="1284">(F5315-(H5315*$AE$10))/(1-$AE$9*$AE$10)</f>
        <v>4764709.4527386986</v>
      </c>
      <c r="K5315">
        <f t="shared" si="1278"/>
        <v>375902.89367360238</v>
      </c>
      <c r="L5315">
        <f t="shared" ref="L5315:L5378" si="1285">(H5315-(F5315*$AE$9))/(1-$AE$9*$AE$10)</f>
        <v>4599413.9773053853</v>
      </c>
      <c r="M5315">
        <f t="shared" si="1279"/>
        <v>1.344728639233288</v>
      </c>
      <c r="N5315">
        <f t="shared" si="1280"/>
        <v>9.2252414880501149E-2</v>
      </c>
      <c r="O5315">
        <f t="shared" ref="O5315:O5378" si="1286">K5315/(K5315+J5315*$AE$12)</f>
        <v>0.10697814688518036</v>
      </c>
      <c r="P5315">
        <f t="shared" ref="P5315:P5378" si="1287">K5315/(L5315*$AE$13*J5315*$AE$12)</f>
        <v>2.5352321369157139E-8</v>
      </c>
      <c r="R5315" t="b">
        <f t="shared" ref="R5315:R5378" si="1288">IF(ISNUMBER(B5315),IF(AND(F5315&gt;$AF$2,F5315&lt;$AG$2,G5315&gt;$AF$3,G5315&lt;$AG$3,H5315&gt;$AF$4,H5315&lt;$AG$4),TRUE,FALSE),FALSE)</f>
        <v>1</v>
      </c>
      <c r="S5315">
        <f t="shared" ref="S5315:U5378" si="1289">IF($R5315=TRUE,J5315,NA())</f>
        <v>4764709.4527386986</v>
      </c>
      <c r="T5315">
        <f t="shared" si="1289"/>
        <v>375902.89367360238</v>
      </c>
      <c r="U5315">
        <f t="shared" si="1289"/>
        <v>4599413.9773053853</v>
      </c>
      <c r="W5315">
        <f t="shared" ref="W5315:W5378" si="1290">S5315*$AE$12+T5315</f>
        <v>3513828.8016622588</v>
      </c>
      <c r="X5315">
        <f t="shared" ref="X5315:X5378" si="1291">U5315*$AE$13</f>
        <v>4725146.2229580246</v>
      </c>
      <c r="Y5315">
        <f t="shared" si="1277"/>
        <v>1.344728639233288</v>
      </c>
      <c r="Z5315">
        <f t="shared" si="1281"/>
        <v>0.10697814688518036</v>
      </c>
      <c r="AA5315">
        <f t="shared" si="1282"/>
        <v>9.2252414880501149E-2</v>
      </c>
      <c r="AB5315">
        <f t="shared" si="1283"/>
        <v>2.5352321369157139E-8</v>
      </c>
    </row>
    <row r="5316" spans="1:28" x14ac:dyDescent="0.25">
      <c r="A5316" s="15">
        <v>5315</v>
      </c>
      <c r="B5316" s="16">
        <v>2339920</v>
      </c>
      <c r="C5316" s="15">
        <v>976919</v>
      </c>
      <c r="D5316" s="16">
        <v>2561780</v>
      </c>
      <c r="F5316" s="6">
        <f>IF(ISNUMBER(B5316),B5316-'BG det.'!$L$5,NA())</f>
        <v>2332604.75</v>
      </c>
      <c r="G5316">
        <f>IF(ISNUMBER(C5316),C5316-'BG det.'!$M$5,NA())</f>
        <v>965172.9</v>
      </c>
      <c r="H5316">
        <f>IF(ISNUMBER(D5316),D5316-'BG det.'!$N$5,NA())</f>
        <v>2556959.7000000002</v>
      </c>
      <c r="J5316">
        <f t="shared" si="1284"/>
        <v>2337617.0334234801</v>
      </c>
      <c r="K5316">
        <f t="shared" si="1278"/>
        <v>186707.63869676436</v>
      </c>
      <c r="L5316">
        <f t="shared" si="1285"/>
        <v>2563015.9334766888</v>
      </c>
      <c r="M5316">
        <f t="shared" si="1279"/>
        <v>1.5253555432379611</v>
      </c>
      <c r="N5316">
        <f t="shared" si="1280"/>
        <v>8.7575690604485348E-2</v>
      </c>
      <c r="O5316">
        <f t="shared" si="1286"/>
        <v>0.10816060630528639</v>
      </c>
      <c r="P5316">
        <f t="shared" si="1287"/>
        <v>4.6059413474308459E-8</v>
      </c>
      <c r="R5316" t="b">
        <f t="shared" si="1288"/>
        <v>1</v>
      </c>
      <c r="S5316">
        <f t="shared" si="1289"/>
        <v>2337617.0334234801</v>
      </c>
      <c r="T5316">
        <f t="shared" si="1289"/>
        <v>186707.63869676436</v>
      </c>
      <c r="U5316">
        <f t="shared" si="1289"/>
        <v>2563015.9334766888</v>
      </c>
      <c r="W5316">
        <f t="shared" si="1290"/>
        <v>1726207.3972641828</v>
      </c>
      <c r="X5316">
        <f t="shared" si="1291"/>
        <v>2633080.0221952945</v>
      </c>
      <c r="Y5316">
        <f t="shared" si="1277"/>
        <v>1.5253555432379611</v>
      </c>
      <c r="Z5316">
        <f t="shared" si="1281"/>
        <v>0.10816060630528639</v>
      </c>
      <c r="AA5316">
        <f t="shared" si="1282"/>
        <v>8.7575690604485348E-2</v>
      </c>
      <c r="AB5316">
        <f t="shared" si="1283"/>
        <v>4.6059413474308459E-8</v>
      </c>
    </row>
    <row r="5317" spans="1:28" x14ac:dyDescent="0.25">
      <c r="A5317" s="15">
        <v>5316</v>
      </c>
      <c r="B5317" s="15">
        <v>119407</v>
      </c>
      <c r="C5317" s="15">
        <v>36746.300000000003</v>
      </c>
      <c r="D5317" s="16">
        <v>51124.4</v>
      </c>
      <c r="F5317" s="6">
        <f>IF(ISNUMBER(B5317),B5317-'BG det.'!$L$5,NA())</f>
        <v>112091.75</v>
      </c>
      <c r="G5317">
        <f>IF(ISNUMBER(C5317),C5317-'BG det.'!$M$5,NA())</f>
        <v>25000.200000000004</v>
      </c>
      <c r="H5317">
        <f>IF(ISNUMBER(D5317),D5317-'BG det.'!$N$5,NA())</f>
        <v>46304.100000000006</v>
      </c>
      <c r="J5317">
        <f t="shared" si="1284"/>
        <v>112182.87157332376</v>
      </c>
      <c r="K5317">
        <f t="shared" si="1278"/>
        <v>-2309.389632902511</v>
      </c>
      <c r="L5317">
        <f t="shared" si="1285"/>
        <v>46594.740277093821</v>
      </c>
      <c r="M5317">
        <f t="shared" si="1279"/>
        <v>0.66881931575440823</v>
      </c>
      <c r="N5317">
        <f t="shared" si="1280"/>
        <v>-3.9454992783088248E-2</v>
      </c>
      <c r="O5317">
        <f t="shared" si="1286"/>
        <v>-3.2266835268025318E-2</v>
      </c>
      <c r="P5317">
        <f t="shared" si="1287"/>
        <v>-6.5300235893840262E-7</v>
      </c>
      <c r="R5317" t="b">
        <f t="shared" si="1288"/>
        <v>0</v>
      </c>
      <c r="S5317" t="e">
        <f t="shared" si="1289"/>
        <v>#N/A</v>
      </c>
      <c r="T5317" t="e">
        <f t="shared" si="1289"/>
        <v>#N/A</v>
      </c>
      <c r="U5317" t="e">
        <f t="shared" si="1289"/>
        <v>#N/A</v>
      </c>
      <c r="W5317" t="e">
        <f t="shared" si="1290"/>
        <v>#N/A</v>
      </c>
      <c r="X5317" t="e">
        <f t="shared" si="1291"/>
        <v>#N/A</v>
      </c>
      <c r="Y5317" t="e">
        <f t="shared" si="1277"/>
        <v>#N/A</v>
      </c>
      <c r="Z5317" t="e">
        <f t="shared" si="1281"/>
        <v>#N/A</v>
      </c>
      <c r="AA5317" t="e">
        <f t="shared" si="1282"/>
        <v>#N/A</v>
      </c>
      <c r="AB5317" t="e">
        <f t="shared" si="1283"/>
        <v>#N/A</v>
      </c>
    </row>
    <row r="5318" spans="1:28" x14ac:dyDescent="0.25">
      <c r="A5318" s="15">
        <v>5317</v>
      </c>
      <c r="B5318" s="16">
        <v>3242120</v>
      </c>
      <c r="C5318" s="16">
        <v>1296520</v>
      </c>
      <c r="D5318" s="16">
        <v>3995160</v>
      </c>
      <c r="F5318" s="6">
        <f>IF(ISNUMBER(B5318),B5318-'BG det.'!$L$5,NA())</f>
        <v>3234804.75</v>
      </c>
      <c r="G5318">
        <f>IF(ISNUMBER(C5318),C5318-'BG det.'!$M$5,NA())</f>
        <v>1284773.8999999999</v>
      </c>
      <c r="H5318">
        <f>IF(ISNUMBER(D5318),D5318-'BG det.'!$N$5,NA())</f>
        <v>3990339.7</v>
      </c>
      <c r="J5318">
        <f t="shared" si="1284"/>
        <v>3242624.7642943477</v>
      </c>
      <c r="K5318">
        <f t="shared" si="1278"/>
        <v>146600.84550216608</v>
      </c>
      <c r="L5318">
        <f t="shared" si="1285"/>
        <v>3998740.602444272</v>
      </c>
      <c r="M5318">
        <f t="shared" si="1279"/>
        <v>1.8001056223782854</v>
      </c>
      <c r="N5318">
        <f t="shared" si="1280"/>
        <v>4.7879486592999378E-2</v>
      </c>
      <c r="O5318">
        <f t="shared" si="1286"/>
        <v>6.4238956708951384E-2</v>
      </c>
      <c r="P5318">
        <f t="shared" si="1287"/>
        <v>1.6710811239514219E-8</v>
      </c>
      <c r="R5318" t="b">
        <f t="shared" si="1288"/>
        <v>1</v>
      </c>
      <c r="S5318">
        <f t="shared" si="1289"/>
        <v>3242624.7642943477</v>
      </c>
      <c r="T5318">
        <f t="shared" si="1289"/>
        <v>146600.84550216608</v>
      </c>
      <c r="U5318">
        <f t="shared" si="1289"/>
        <v>3998740.602444272</v>
      </c>
      <c r="W5318">
        <f t="shared" si="1290"/>
        <v>2282117.4722119663</v>
      </c>
      <c r="X5318">
        <f t="shared" si="1291"/>
        <v>4108052.492656481</v>
      </c>
      <c r="Y5318">
        <f t="shared" si="1277"/>
        <v>1.8001056223782854</v>
      </c>
      <c r="Z5318">
        <f t="shared" si="1281"/>
        <v>6.4238956708951384E-2</v>
      </c>
      <c r="AA5318">
        <f t="shared" si="1282"/>
        <v>4.7879486592999378E-2</v>
      </c>
      <c r="AB5318">
        <f t="shared" si="1283"/>
        <v>1.6710811239514219E-8</v>
      </c>
    </row>
    <row r="5319" spans="1:28" x14ac:dyDescent="0.25">
      <c r="A5319" s="15">
        <v>5318</v>
      </c>
      <c r="B5319" s="16">
        <v>3066110</v>
      </c>
      <c r="C5319" s="16">
        <v>859664</v>
      </c>
      <c r="D5319" s="16">
        <v>1356110</v>
      </c>
      <c r="F5319" s="6">
        <f>IF(ISNUMBER(B5319),B5319-'BG det.'!$L$5,NA())</f>
        <v>3058794.75</v>
      </c>
      <c r="G5319">
        <f>IF(ISNUMBER(C5319),C5319-'BG det.'!$M$5,NA())</f>
        <v>847917.9</v>
      </c>
      <c r="H5319">
        <f>IF(ISNUMBER(D5319),D5319-'BG det.'!$N$5,NA())</f>
        <v>1351289.7</v>
      </c>
      <c r="J5319">
        <f t="shared" si="1284"/>
        <v>3061452.8692639233</v>
      </c>
      <c r="K5319">
        <f t="shared" si="1278"/>
        <v>91114.285520150588</v>
      </c>
      <c r="L5319">
        <f t="shared" si="1285"/>
        <v>1359221.2273156559</v>
      </c>
      <c r="M5319">
        <f t="shared" si="1279"/>
        <v>0.66263347146469831</v>
      </c>
      <c r="N5319">
        <f t="shared" si="1280"/>
        <v>5.3115375784022145E-2</v>
      </c>
      <c r="O5319">
        <f t="shared" si="1286"/>
        <v>4.3237138420620408E-2</v>
      </c>
      <c r="P5319">
        <f t="shared" si="1287"/>
        <v>3.2363071576991799E-8</v>
      </c>
      <c r="R5319" t="b">
        <f t="shared" si="1288"/>
        <v>1</v>
      </c>
      <c r="S5319">
        <f t="shared" si="1289"/>
        <v>3061452.8692639233</v>
      </c>
      <c r="T5319">
        <f t="shared" si="1289"/>
        <v>91114.285520150588</v>
      </c>
      <c r="U5319">
        <f t="shared" si="1289"/>
        <v>1359221.2273156559</v>
      </c>
      <c r="W5319">
        <f t="shared" si="1290"/>
        <v>2107315.3508396125</v>
      </c>
      <c r="X5319">
        <f t="shared" si="1291"/>
        <v>1396377.686397701</v>
      </c>
      <c r="Y5319">
        <f t="shared" si="1277"/>
        <v>0.66263347146469831</v>
      </c>
      <c r="Z5319">
        <f t="shared" si="1281"/>
        <v>4.3237138420620408E-2</v>
      </c>
      <c r="AA5319">
        <f t="shared" si="1282"/>
        <v>5.3115375784022145E-2</v>
      </c>
      <c r="AB5319">
        <f t="shared" si="1283"/>
        <v>3.2363071576991799E-8</v>
      </c>
    </row>
    <row r="5320" spans="1:28" x14ac:dyDescent="0.25">
      <c r="A5320" s="15">
        <v>5319</v>
      </c>
      <c r="B5320" s="15">
        <v>283452</v>
      </c>
      <c r="C5320" s="15">
        <v>83458.5</v>
      </c>
      <c r="D5320" s="15">
        <v>115288</v>
      </c>
      <c r="F5320" s="6">
        <f>IF(ISNUMBER(B5320),B5320-'BG det.'!$L$5,NA())</f>
        <v>276136.75</v>
      </c>
      <c r="G5320">
        <f>IF(ISNUMBER(C5320),C5320-'BG det.'!$M$5,NA())</f>
        <v>71712.399999999994</v>
      </c>
      <c r="H5320">
        <f>IF(ISNUMBER(D5320),D5320-'BG det.'!$N$5,NA())</f>
        <v>110467.7</v>
      </c>
      <c r="J5320">
        <f t="shared" si="1284"/>
        <v>276354.18293229461</v>
      </c>
      <c r="K5320">
        <f t="shared" si="1278"/>
        <v>4910.6116726399996</v>
      </c>
      <c r="L5320">
        <f t="shared" si="1285"/>
        <v>111183.67076431566</v>
      </c>
      <c r="M5320">
        <f t="shared" si="1279"/>
        <v>0.61110932268988616</v>
      </c>
      <c r="N5320">
        <f t="shared" si="1280"/>
        <v>3.3607893022477214E-2</v>
      </c>
      <c r="O5320">
        <f t="shared" si="1286"/>
        <v>2.6272460071154937E-2</v>
      </c>
      <c r="P5320">
        <f t="shared" si="1287"/>
        <v>2.3621611751795975E-7</v>
      </c>
      <c r="R5320" t="b">
        <f t="shared" si="1288"/>
        <v>0</v>
      </c>
      <c r="S5320" t="e">
        <f t="shared" si="1289"/>
        <v>#N/A</v>
      </c>
      <c r="T5320" t="e">
        <f t="shared" si="1289"/>
        <v>#N/A</v>
      </c>
      <c r="U5320" t="e">
        <f t="shared" si="1289"/>
        <v>#N/A</v>
      </c>
      <c r="W5320" t="e">
        <f t="shared" si="1290"/>
        <v>#N/A</v>
      </c>
      <c r="X5320" t="e">
        <f t="shared" si="1291"/>
        <v>#N/A</v>
      </c>
      <c r="Y5320" t="e">
        <f t="shared" si="1277"/>
        <v>#N/A</v>
      </c>
      <c r="Z5320" t="e">
        <f t="shared" si="1281"/>
        <v>#N/A</v>
      </c>
      <c r="AA5320" t="e">
        <f t="shared" si="1282"/>
        <v>#N/A</v>
      </c>
      <c r="AB5320" t="e">
        <f t="shared" si="1283"/>
        <v>#N/A</v>
      </c>
    </row>
    <row r="5321" spans="1:28" x14ac:dyDescent="0.25">
      <c r="A5321" s="15">
        <v>5320</v>
      </c>
      <c r="B5321" s="15">
        <v>193538</v>
      </c>
      <c r="C5321" s="15">
        <v>67614.399999999994</v>
      </c>
      <c r="D5321" s="15">
        <v>87488.7</v>
      </c>
      <c r="F5321" s="6">
        <f>IF(ISNUMBER(B5321),B5321-'BG det.'!$L$5,NA())</f>
        <v>186222.75</v>
      </c>
      <c r="G5321">
        <f>IF(ISNUMBER(C5321),C5321-'BG det.'!$M$5,NA())</f>
        <v>55868.299999999996</v>
      </c>
      <c r="H5321">
        <f>IF(ISNUMBER(D5321),D5321-'BG det.'!$N$5,NA())</f>
        <v>82668.399999999994</v>
      </c>
      <c r="J5321">
        <f t="shared" si="1284"/>
        <v>186385.36225189516</v>
      </c>
      <c r="K5321">
        <f t="shared" si="1278"/>
        <v>9740.4606310995496</v>
      </c>
      <c r="L5321">
        <f t="shared" si="1285"/>
        <v>83151.28203512168</v>
      </c>
      <c r="M5321">
        <f t="shared" si="1279"/>
        <v>0.64476324977091692</v>
      </c>
      <c r="N5321">
        <f t="shared" si="1280"/>
        <v>9.1558344538432174E-2</v>
      </c>
      <c r="O5321">
        <f t="shared" si="1286"/>
        <v>7.3518742389429209E-2</v>
      </c>
      <c r="P5321">
        <f t="shared" si="1287"/>
        <v>9.2892302925031244E-7</v>
      </c>
      <c r="R5321" t="b">
        <f t="shared" si="1288"/>
        <v>0</v>
      </c>
      <c r="S5321" t="e">
        <f t="shared" si="1289"/>
        <v>#N/A</v>
      </c>
      <c r="T5321" t="e">
        <f t="shared" si="1289"/>
        <v>#N/A</v>
      </c>
      <c r="U5321" t="e">
        <f t="shared" si="1289"/>
        <v>#N/A</v>
      </c>
      <c r="W5321" t="e">
        <f t="shared" si="1290"/>
        <v>#N/A</v>
      </c>
      <c r="X5321" t="e">
        <f t="shared" si="1291"/>
        <v>#N/A</v>
      </c>
      <c r="Y5321" t="e">
        <f t="shared" si="1277"/>
        <v>#N/A</v>
      </c>
      <c r="Z5321" t="e">
        <f t="shared" si="1281"/>
        <v>#N/A</v>
      </c>
      <c r="AA5321" t="e">
        <f t="shared" si="1282"/>
        <v>#N/A</v>
      </c>
      <c r="AB5321" t="e">
        <f t="shared" si="1283"/>
        <v>#N/A</v>
      </c>
    </row>
    <row r="5322" spans="1:28" x14ac:dyDescent="0.25">
      <c r="A5322" s="15">
        <v>5321</v>
      </c>
      <c r="B5322" s="15">
        <v>55374.6</v>
      </c>
      <c r="C5322" s="15">
        <v>31990.799999999999</v>
      </c>
      <c r="D5322" s="16">
        <v>78824.100000000006</v>
      </c>
      <c r="F5322" s="6">
        <f>IF(ISNUMBER(B5322),B5322-'BG det.'!$L$5,NA())</f>
        <v>48059.35</v>
      </c>
      <c r="G5322">
        <f>IF(ISNUMBER(C5322),C5322-'BG det.'!$M$5,NA())</f>
        <v>20244.699999999997</v>
      </c>
      <c r="H5322">
        <f>IF(ISNUMBER(D5322),D5322-'BG det.'!$N$5,NA())</f>
        <v>74003.8</v>
      </c>
      <c r="J5322">
        <f t="shared" si="1284"/>
        <v>48204.317489764129</v>
      </c>
      <c r="K5322">
        <f t="shared" si="1278"/>
        <v>1393.4885002936098</v>
      </c>
      <c r="L5322">
        <f t="shared" si="1285"/>
        <v>74128.686410874099</v>
      </c>
      <c r="M5322">
        <f t="shared" si="1279"/>
        <v>2.2980009354949971</v>
      </c>
      <c r="N5322">
        <f t="shared" si="1280"/>
        <v>2.7738273972397889E-2</v>
      </c>
      <c r="O5322">
        <f t="shared" si="1286"/>
        <v>4.2048889817936315E-2</v>
      </c>
      <c r="P5322">
        <f t="shared" si="1287"/>
        <v>5.7638428671867586E-7</v>
      </c>
      <c r="R5322" t="b">
        <f t="shared" si="1288"/>
        <v>0</v>
      </c>
      <c r="S5322" t="e">
        <f t="shared" si="1289"/>
        <v>#N/A</v>
      </c>
      <c r="T5322" t="e">
        <f t="shared" si="1289"/>
        <v>#N/A</v>
      </c>
      <c r="U5322" t="e">
        <f t="shared" si="1289"/>
        <v>#N/A</v>
      </c>
      <c r="W5322" t="e">
        <f t="shared" si="1290"/>
        <v>#N/A</v>
      </c>
      <c r="X5322" t="e">
        <f t="shared" si="1291"/>
        <v>#N/A</v>
      </c>
      <c r="Y5322" t="e">
        <f t="shared" si="1277"/>
        <v>#N/A</v>
      </c>
      <c r="Z5322" t="e">
        <f t="shared" si="1281"/>
        <v>#N/A</v>
      </c>
      <c r="AA5322" t="e">
        <f t="shared" si="1282"/>
        <v>#N/A</v>
      </c>
      <c r="AB5322" t="e">
        <f t="shared" si="1283"/>
        <v>#N/A</v>
      </c>
    </row>
    <row r="5323" spans="1:28" x14ac:dyDescent="0.25">
      <c r="A5323" s="15">
        <v>5322</v>
      </c>
      <c r="B5323" s="16">
        <v>3180620</v>
      </c>
      <c r="C5323" s="16">
        <v>1130110</v>
      </c>
      <c r="D5323" s="16">
        <v>2182420</v>
      </c>
      <c r="F5323" s="6">
        <f>IF(ISNUMBER(B5323),B5323-'BG det.'!$L$5,NA())</f>
        <v>3173304.75</v>
      </c>
      <c r="G5323">
        <f>IF(ISNUMBER(C5323),C5323-'BG det.'!$M$5,NA())</f>
        <v>1118363.8999999999</v>
      </c>
      <c r="H5323">
        <f>IF(ISNUMBER(D5323),D5323-'BG det.'!$N$5,NA())</f>
        <v>2177599.7000000002</v>
      </c>
      <c r="J5323">
        <f t="shared" si="1284"/>
        <v>3177579.4054095512</v>
      </c>
      <c r="K5323">
        <f t="shared" si="1278"/>
        <v>230914.58325736446</v>
      </c>
      <c r="L5323">
        <f t="shared" si="1285"/>
        <v>2185832.0847297153</v>
      </c>
      <c r="M5323">
        <f t="shared" si="1279"/>
        <v>0.96642760765163849</v>
      </c>
      <c r="N5323">
        <f t="shared" si="1280"/>
        <v>0.10108959971801791</v>
      </c>
      <c r="O5323">
        <f t="shared" si="1286"/>
        <v>9.9378203323210249E-2</v>
      </c>
      <c r="P5323">
        <f t="shared" si="1287"/>
        <v>4.9138188154393652E-8</v>
      </c>
      <c r="R5323" t="b">
        <f t="shared" si="1288"/>
        <v>1</v>
      </c>
      <c r="S5323">
        <f t="shared" si="1289"/>
        <v>3177579.4054095512</v>
      </c>
      <c r="T5323">
        <f t="shared" si="1289"/>
        <v>230914.58325736446</v>
      </c>
      <c r="U5323">
        <f t="shared" si="1289"/>
        <v>2185832.0847297153</v>
      </c>
      <c r="W5323">
        <f t="shared" si="1290"/>
        <v>2323593.8619895866</v>
      </c>
      <c r="X5323">
        <f t="shared" si="1291"/>
        <v>2245585.2571966276</v>
      </c>
      <c r="Y5323">
        <f t="shared" si="1277"/>
        <v>0.96642760765163849</v>
      </c>
      <c r="Z5323">
        <f t="shared" si="1281"/>
        <v>9.9378203323210249E-2</v>
      </c>
      <c r="AA5323">
        <f t="shared" si="1282"/>
        <v>0.10108959971801791</v>
      </c>
      <c r="AB5323">
        <f t="shared" si="1283"/>
        <v>4.9138188154393652E-8</v>
      </c>
    </row>
    <row r="5324" spans="1:28" x14ac:dyDescent="0.25">
      <c r="A5324" s="15">
        <v>5323</v>
      </c>
      <c r="B5324" s="16">
        <v>2264040</v>
      </c>
      <c r="C5324" s="15">
        <v>761109</v>
      </c>
      <c r="D5324" s="16">
        <v>1604000</v>
      </c>
      <c r="F5324" s="6">
        <f>IF(ISNUMBER(B5324),B5324-'BG det.'!$L$5,NA())</f>
        <v>2256724.75</v>
      </c>
      <c r="G5324">
        <f>IF(ISNUMBER(C5324),C5324-'BG det.'!$M$5,NA())</f>
        <v>749362.9</v>
      </c>
      <c r="H5324">
        <f>IF(ISNUMBER(D5324),D5324-'BG det.'!$N$5,NA())</f>
        <v>1599179.7</v>
      </c>
      <c r="J5324">
        <f t="shared" si="1284"/>
        <v>2259863.5864283205</v>
      </c>
      <c r="K5324">
        <f t="shared" si="1278"/>
        <v>111576.62416334986</v>
      </c>
      <c r="L5324">
        <f t="shared" si="1285"/>
        <v>1605034.4919993691</v>
      </c>
      <c r="M5324">
        <f t="shared" si="1279"/>
        <v>1.0306530315230535</v>
      </c>
      <c r="N5324">
        <f t="shared" si="1280"/>
        <v>6.8696140505655187E-2</v>
      </c>
      <c r="O5324">
        <f t="shared" si="1286"/>
        <v>6.9741065894088752E-2</v>
      </c>
      <c r="P5324">
        <f t="shared" si="1287"/>
        <v>4.5466090214713562E-8</v>
      </c>
      <c r="R5324" t="b">
        <f t="shared" si="1288"/>
        <v>1</v>
      </c>
      <c r="S5324">
        <f t="shared" si="1289"/>
        <v>2259863.5864283205</v>
      </c>
      <c r="T5324">
        <f t="shared" si="1289"/>
        <v>111576.62416334986</v>
      </c>
      <c r="U5324">
        <f t="shared" si="1289"/>
        <v>1605034.4919993691</v>
      </c>
      <c r="W5324">
        <f t="shared" si="1290"/>
        <v>1599869.7859421028</v>
      </c>
      <c r="X5324">
        <f t="shared" si="1291"/>
        <v>1648910.6449233668</v>
      </c>
      <c r="Y5324">
        <f t="shared" si="1277"/>
        <v>1.0306530315230535</v>
      </c>
      <c r="Z5324">
        <f t="shared" si="1281"/>
        <v>6.9741065894088752E-2</v>
      </c>
      <c r="AA5324">
        <f t="shared" si="1282"/>
        <v>6.8696140505655187E-2</v>
      </c>
      <c r="AB5324">
        <f t="shared" si="1283"/>
        <v>4.5466090214713562E-8</v>
      </c>
    </row>
    <row r="5325" spans="1:28" x14ac:dyDescent="0.25">
      <c r="A5325" s="15">
        <v>5324</v>
      </c>
      <c r="B5325" s="16">
        <v>1497080</v>
      </c>
      <c r="C5325" s="15">
        <v>734685</v>
      </c>
      <c r="D5325" s="16">
        <v>2607740</v>
      </c>
      <c r="F5325" s="6">
        <f>IF(ISNUMBER(B5325),B5325-'BG det.'!$L$5,NA())</f>
        <v>1489764.75</v>
      </c>
      <c r="G5325">
        <f>IF(ISNUMBER(C5325),C5325-'BG det.'!$M$5,NA())</f>
        <v>722938.9</v>
      </c>
      <c r="H5325">
        <f>IF(ISNUMBER(D5325),D5325-'BG det.'!$N$5,NA())</f>
        <v>2602919.7000000002</v>
      </c>
      <c r="J5325">
        <f t="shared" si="1284"/>
        <v>1494862.643817143</v>
      </c>
      <c r="K5325">
        <f t="shared" si="1278"/>
        <v>97836.19389497448</v>
      </c>
      <c r="L5325">
        <f t="shared" si="1285"/>
        <v>2606792.5487417285</v>
      </c>
      <c r="M5325">
        <f t="shared" si="1279"/>
        <v>2.4743690344513354</v>
      </c>
      <c r="N5325">
        <f t="shared" si="1280"/>
        <v>5.7466210880316677E-2</v>
      </c>
      <c r="O5325">
        <f t="shared" si="1286"/>
        <v>9.0395080998564276E-2</v>
      </c>
      <c r="P5325">
        <f t="shared" si="1287"/>
        <v>3.7108446635273725E-8</v>
      </c>
      <c r="R5325" t="b">
        <f t="shared" si="1288"/>
        <v>1</v>
      </c>
      <c r="S5325">
        <f t="shared" si="1289"/>
        <v>1494862.643817143</v>
      </c>
      <c r="T5325">
        <f t="shared" si="1289"/>
        <v>97836.19389497448</v>
      </c>
      <c r="U5325">
        <f t="shared" si="1289"/>
        <v>2606792.5487417285</v>
      </c>
      <c r="W5325">
        <f t="shared" si="1290"/>
        <v>1082317.674968712</v>
      </c>
      <c r="X5325">
        <f t="shared" si="1291"/>
        <v>2678053.3403819464</v>
      </c>
      <c r="Y5325">
        <f t="shared" si="1277"/>
        <v>2.4743690344513354</v>
      </c>
      <c r="Z5325">
        <f t="shared" si="1281"/>
        <v>9.0395080998564276E-2</v>
      </c>
      <c r="AA5325">
        <f t="shared" si="1282"/>
        <v>5.7466210880316677E-2</v>
      </c>
      <c r="AB5325">
        <f t="shared" si="1283"/>
        <v>3.7108446635273725E-8</v>
      </c>
    </row>
    <row r="5326" spans="1:28" x14ac:dyDescent="0.25">
      <c r="A5326" s="15">
        <v>5325</v>
      </c>
      <c r="B5326" s="16">
        <v>2229910</v>
      </c>
      <c r="C5326" s="15">
        <v>968019</v>
      </c>
      <c r="D5326" s="16">
        <v>3343380</v>
      </c>
      <c r="F5326" s="6">
        <f>IF(ISNUMBER(B5326),B5326-'BG det.'!$L$5,NA())</f>
        <v>2222594.75</v>
      </c>
      <c r="G5326">
        <f>IF(ISNUMBER(C5326),C5326-'BG det.'!$M$5,NA())</f>
        <v>956272.9</v>
      </c>
      <c r="H5326">
        <f>IF(ISNUMBER(D5326),D5326-'BG det.'!$N$5,NA())</f>
        <v>3338559.7</v>
      </c>
      <c r="J5326">
        <f t="shared" si="1284"/>
        <v>2229134.9958364577</v>
      </c>
      <c r="K5326">
        <f t="shared" si="1278"/>
        <v>95527.243208813074</v>
      </c>
      <c r="L5326">
        <f t="shared" si="1285"/>
        <v>3344334.8812178029</v>
      </c>
      <c r="M5326">
        <f t="shared" si="1279"/>
        <v>2.197361413694185</v>
      </c>
      <c r="N5326">
        <f t="shared" si="1280"/>
        <v>4.1215016804172423E-2</v>
      </c>
      <c r="O5326">
        <f t="shared" si="1286"/>
        <v>6.1095078647055441E-2</v>
      </c>
      <c r="P5326">
        <f t="shared" si="1287"/>
        <v>1.8939220584283035E-8</v>
      </c>
      <c r="R5326" t="b">
        <f t="shared" si="1288"/>
        <v>1</v>
      </c>
      <c r="S5326">
        <f t="shared" si="1289"/>
        <v>2229134.9958364577</v>
      </c>
      <c r="T5326">
        <f t="shared" si="1289"/>
        <v>95527.243208813074</v>
      </c>
      <c r="U5326">
        <f t="shared" si="1289"/>
        <v>3344334.8812178029</v>
      </c>
      <c r="W5326">
        <f t="shared" si="1290"/>
        <v>1563583.2758424175</v>
      </c>
      <c r="X5326">
        <f t="shared" si="1291"/>
        <v>3435757.5574336792</v>
      </c>
      <c r="Y5326">
        <f t="shared" si="1277"/>
        <v>2.197361413694185</v>
      </c>
      <c r="Z5326">
        <f t="shared" si="1281"/>
        <v>6.1095078647055441E-2</v>
      </c>
      <c r="AA5326">
        <f t="shared" si="1282"/>
        <v>4.1215016804172423E-2</v>
      </c>
      <c r="AB5326">
        <f t="shared" si="1283"/>
        <v>1.8939220584283035E-8</v>
      </c>
    </row>
    <row r="5327" spans="1:28" x14ac:dyDescent="0.25">
      <c r="A5327" s="15">
        <v>5326</v>
      </c>
      <c r="B5327" s="16">
        <v>2191000</v>
      </c>
      <c r="C5327" s="15">
        <v>784269</v>
      </c>
      <c r="D5327" s="16">
        <v>1996850</v>
      </c>
      <c r="F5327" s="6">
        <f>IF(ISNUMBER(B5327),B5327-'BG det.'!$L$5,NA())</f>
        <v>2183684.75</v>
      </c>
      <c r="G5327">
        <f>IF(ISNUMBER(C5327),C5327-'BG det.'!$M$5,NA())</f>
        <v>772522.9</v>
      </c>
      <c r="H5327">
        <f>IF(ISNUMBER(D5327),D5327-'BG det.'!$N$5,NA())</f>
        <v>1992029.7</v>
      </c>
      <c r="J5327">
        <f t="shared" si="1284"/>
        <v>2187591.4852987342</v>
      </c>
      <c r="K5327">
        <f t="shared" si="1278"/>
        <v>96737.389201107901</v>
      </c>
      <c r="L5327">
        <f t="shared" si="1285"/>
        <v>1997697.2514411281</v>
      </c>
      <c r="M5327">
        <f t="shared" si="1279"/>
        <v>1.3348915625810154</v>
      </c>
      <c r="N5327">
        <f t="shared" si="1280"/>
        <v>5.4459660828647727E-2</v>
      </c>
      <c r="O5327">
        <f t="shared" si="1286"/>
        <v>6.2921334682551025E-2</v>
      </c>
      <c r="P5327">
        <f t="shared" si="1287"/>
        <v>3.2717450344302792E-8</v>
      </c>
      <c r="R5327" t="b">
        <f t="shared" si="1288"/>
        <v>1</v>
      </c>
      <c r="S5327">
        <f t="shared" si="1289"/>
        <v>2187591.4852987342</v>
      </c>
      <c r="T5327">
        <f t="shared" si="1289"/>
        <v>96737.389201107901</v>
      </c>
      <c r="U5327">
        <f t="shared" si="1289"/>
        <v>1997697.2514411281</v>
      </c>
      <c r="W5327">
        <f t="shared" si="1290"/>
        <v>1537433.8400347785</v>
      </c>
      <c r="X5327">
        <f t="shared" si="1291"/>
        <v>2052307.4610889561</v>
      </c>
      <c r="Y5327">
        <f t="shared" si="1277"/>
        <v>1.3348915625810154</v>
      </c>
      <c r="Z5327">
        <f t="shared" si="1281"/>
        <v>6.2921334682551025E-2</v>
      </c>
      <c r="AA5327">
        <f t="shared" si="1282"/>
        <v>5.4459660828647727E-2</v>
      </c>
      <c r="AB5327">
        <f t="shared" si="1283"/>
        <v>3.2717450344302792E-8</v>
      </c>
    </row>
    <row r="5328" spans="1:28" x14ac:dyDescent="0.25">
      <c r="A5328" s="15">
        <v>5327</v>
      </c>
      <c r="B5328" s="16">
        <v>574604</v>
      </c>
      <c r="C5328" s="16">
        <v>177659</v>
      </c>
      <c r="D5328" s="16">
        <v>309501</v>
      </c>
      <c r="F5328" s="6">
        <f>IF(ISNUMBER(B5328),B5328-'BG det.'!$L$5,NA())</f>
        <v>567288.75</v>
      </c>
      <c r="G5328">
        <f>IF(ISNUMBER(C5328),C5328-'BG det.'!$M$5,NA())</f>
        <v>165912.9</v>
      </c>
      <c r="H5328">
        <f>IF(ISNUMBER(D5328),D5328-'BG det.'!$N$5,NA())</f>
        <v>304680.7</v>
      </c>
      <c r="J5328">
        <f t="shared" si="1284"/>
        <v>567887.4666953712</v>
      </c>
      <c r="K5328">
        <f t="shared" si="1278"/>
        <v>18423.599594166451</v>
      </c>
      <c r="L5328">
        <f t="shared" si="1285"/>
        <v>306151.96712272265</v>
      </c>
      <c r="M5328">
        <f t="shared" si="1279"/>
        <v>0.80148906577008183</v>
      </c>
      <c r="N5328">
        <f t="shared" si="1280"/>
        <v>5.24413038670693E-2</v>
      </c>
      <c r="O5328">
        <f t="shared" si="1286"/>
        <v>4.6948560642786047E-2</v>
      </c>
      <c r="P5328">
        <f t="shared" si="1287"/>
        <v>1.566232149575912E-7</v>
      </c>
      <c r="R5328" t="b">
        <f t="shared" si="1288"/>
        <v>1</v>
      </c>
      <c r="S5328">
        <f t="shared" si="1289"/>
        <v>567887.4666953712</v>
      </c>
      <c r="T5328">
        <f t="shared" si="1289"/>
        <v>18423.599594166451</v>
      </c>
      <c r="U5328">
        <f t="shared" si="1289"/>
        <v>306151.96712272265</v>
      </c>
      <c r="W5328">
        <f t="shared" si="1290"/>
        <v>392420.96758502774</v>
      </c>
      <c r="X5328">
        <f t="shared" si="1291"/>
        <v>314521.11469831545</v>
      </c>
      <c r="Y5328">
        <f t="shared" si="1277"/>
        <v>0.80148906577008183</v>
      </c>
      <c r="Z5328">
        <f t="shared" si="1281"/>
        <v>4.6948560642786047E-2</v>
      </c>
      <c r="AA5328">
        <f t="shared" si="1282"/>
        <v>5.24413038670693E-2</v>
      </c>
      <c r="AB5328">
        <f t="shared" si="1283"/>
        <v>1.566232149575912E-7</v>
      </c>
    </row>
    <row r="5329" spans="1:28" x14ac:dyDescent="0.25">
      <c r="A5329" s="15">
        <v>5328</v>
      </c>
      <c r="B5329" s="16">
        <v>710427</v>
      </c>
      <c r="C5329" s="16">
        <v>200554</v>
      </c>
      <c r="D5329" s="16">
        <v>304008</v>
      </c>
      <c r="F5329" s="6">
        <f>IF(ISNUMBER(B5329),B5329-'BG det.'!$L$5,NA())</f>
        <v>703111.75</v>
      </c>
      <c r="G5329">
        <f>IF(ISNUMBER(C5329),C5329-'BG det.'!$M$5,NA())</f>
        <v>188807.9</v>
      </c>
      <c r="H5329">
        <f>IF(ISNUMBER(D5329),D5329-'BG det.'!$N$5,NA())</f>
        <v>299187.7</v>
      </c>
      <c r="J5329">
        <f t="shared" si="1284"/>
        <v>703700.41258358757</v>
      </c>
      <c r="K5329">
        <f t="shared" si="1278"/>
        <v>16351.975227875657</v>
      </c>
      <c r="L5329">
        <f t="shared" si="1285"/>
        <v>301010.82754198532</v>
      </c>
      <c r="M5329">
        <f t="shared" si="1279"/>
        <v>0.64452735802710837</v>
      </c>
      <c r="N5329">
        <f t="shared" si="1280"/>
        <v>4.2451792141167323E-2</v>
      </c>
      <c r="O5329">
        <f t="shared" si="1286"/>
        <v>3.4081343564858452E-2</v>
      </c>
      <c r="P5329">
        <f t="shared" si="1287"/>
        <v>1.1409885422135038E-7</v>
      </c>
      <c r="R5329" t="b">
        <f t="shared" si="1288"/>
        <v>1</v>
      </c>
      <c r="S5329">
        <f t="shared" si="1289"/>
        <v>703700.41258358757</v>
      </c>
      <c r="T5329">
        <f t="shared" si="1289"/>
        <v>16351.975227875657</v>
      </c>
      <c r="U5329">
        <f t="shared" si="1289"/>
        <v>301010.82754198532</v>
      </c>
      <c r="W5329">
        <f t="shared" si="1290"/>
        <v>479792.56442038598</v>
      </c>
      <c r="X5329">
        <f t="shared" si="1291"/>
        <v>309239.4339469226</v>
      </c>
      <c r="Y5329">
        <f t="shared" si="1277"/>
        <v>0.64452735802710837</v>
      </c>
      <c r="Z5329">
        <f t="shared" si="1281"/>
        <v>3.4081343564858452E-2</v>
      </c>
      <c r="AA5329">
        <f t="shared" si="1282"/>
        <v>4.2451792141167323E-2</v>
      </c>
      <c r="AB5329">
        <f t="shared" si="1283"/>
        <v>1.1409885422135038E-7</v>
      </c>
    </row>
    <row r="5330" spans="1:28" x14ac:dyDescent="0.25">
      <c r="A5330" s="15">
        <v>5329</v>
      </c>
      <c r="B5330" s="15">
        <v>251023</v>
      </c>
      <c r="C5330" s="16">
        <v>116637</v>
      </c>
      <c r="D5330" s="16">
        <v>363866</v>
      </c>
      <c r="F5330" s="6">
        <f>IF(ISNUMBER(B5330),B5330-'BG det.'!$L$5,NA())</f>
        <v>243707.75</v>
      </c>
      <c r="G5330">
        <f>IF(ISNUMBER(C5330),C5330-'BG det.'!$M$5,NA())</f>
        <v>104890.9</v>
      </c>
      <c r="H5330">
        <f>IF(ISNUMBER(D5330),D5330-'BG det.'!$N$5,NA())</f>
        <v>359045.7</v>
      </c>
      <c r="J5330">
        <f t="shared" si="1284"/>
        <v>244411.14502497704</v>
      </c>
      <c r="K5330">
        <f t="shared" si="1278"/>
        <v>11436.967636937225</v>
      </c>
      <c r="L5330">
        <f t="shared" si="1285"/>
        <v>359678.91362627491</v>
      </c>
      <c r="M5330">
        <f t="shared" si="1279"/>
        <v>2.143331862562309</v>
      </c>
      <c r="N5330">
        <f t="shared" si="1280"/>
        <v>4.5313527577435973E-2</v>
      </c>
      <c r="O5330">
        <f t="shared" si="1286"/>
        <v>6.6339559377604121E-2</v>
      </c>
      <c r="P5330">
        <f t="shared" si="1287"/>
        <v>1.9228964375879603E-7</v>
      </c>
      <c r="R5330" t="b">
        <f t="shared" si="1288"/>
        <v>0</v>
      </c>
      <c r="S5330" t="e">
        <f t="shared" si="1289"/>
        <v>#N/A</v>
      </c>
      <c r="T5330" t="e">
        <f t="shared" si="1289"/>
        <v>#N/A</v>
      </c>
      <c r="U5330" t="e">
        <f t="shared" si="1289"/>
        <v>#N/A</v>
      </c>
      <c r="W5330" t="e">
        <f t="shared" si="1290"/>
        <v>#N/A</v>
      </c>
      <c r="X5330" t="e">
        <f t="shared" si="1291"/>
        <v>#N/A</v>
      </c>
      <c r="Y5330" t="e">
        <f t="shared" si="1277"/>
        <v>#N/A</v>
      </c>
      <c r="Z5330" t="e">
        <f t="shared" si="1281"/>
        <v>#N/A</v>
      </c>
      <c r="AA5330" t="e">
        <f t="shared" si="1282"/>
        <v>#N/A</v>
      </c>
      <c r="AB5330" t="e">
        <f t="shared" si="1283"/>
        <v>#N/A</v>
      </c>
    </row>
    <row r="5331" spans="1:28" x14ac:dyDescent="0.25">
      <c r="A5331" s="15">
        <v>5330</v>
      </c>
      <c r="B5331" s="16">
        <v>189774</v>
      </c>
      <c r="C5331" s="16">
        <v>79425.5</v>
      </c>
      <c r="D5331" s="16">
        <v>184961</v>
      </c>
      <c r="F5331" s="6">
        <f>IF(ISNUMBER(B5331),B5331-'BG det.'!$L$5,NA())</f>
        <v>182458.75</v>
      </c>
      <c r="G5331">
        <f>IF(ISNUMBER(C5331),C5331-'BG det.'!$M$5,NA())</f>
        <v>67679.399999999994</v>
      </c>
      <c r="H5331">
        <f>IF(ISNUMBER(D5331),D5331-'BG det.'!$N$5,NA())</f>
        <v>180140.7</v>
      </c>
      <c r="J5331">
        <f t="shared" si="1284"/>
        <v>182811.96285804769</v>
      </c>
      <c r="K5331">
        <f t="shared" si="1278"/>
        <v>9407.4404520336466</v>
      </c>
      <c r="L5331">
        <f t="shared" si="1285"/>
        <v>180614.32417092702</v>
      </c>
      <c r="M5331">
        <f t="shared" si="1279"/>
        <v>1.4294857731932693</v>
      </c>
      <c r="N5331">
        <f t="shared" si="1280"/>
        <v>6.0617281316326689E-2</v>
      </c>
      <c r="O5331">
        <f t="shared" si="1286"/>
        <v>7.2474691117147633E-2</v>
      </c>
      <c r="P5331">
        <f t="shared" si="1287"/>
        <v>4.2111010407491996E-7</v>
      </c>
      <c r="R5331" t="b">
        <f t="shared" si="1288"/>
        <v>0</v>
      </c>
      <c r="S5331" t="e">
        <f t="shared" si="1289"/>
        <v>#N/A</v>
      </c>
      <c r="T5331" t="e">
        <f t="shared" si="1289"/>
        <v>#N/A</v>
      </c>
      <c r="U5331" t="e">
        <f t="shared" si="1289"/>
        <v>#N/A</v>
      </c>
      <c r="W5331" t="e">
        <f t="shared" si="1290"/>
        <v>#N/A</v>
      </c>
      <c r="X5331" t="e">
        <f t="shared" si="1291"/>
        <v>#N/A</v>
      </c>
      <c r="Y5331" t="e">
        <f t="shared" si="1277"/>
        <v>#N/A</v>
      </c>
      <c r="Z5331" t="e">
        <f t="shared" si="1281"/>
        <v>#N/A</v>
      </c>
      <c r="AA5331" t="e">
        <f t="shared" si="1282"/>
        <v>#N/A</v>
      </c>
      <c r="AB5331" t="e">
        <f t="shared" si="1283"/>
        <v>#N/A</v>
      </c>
    </row>
    <row r="5332" spans="1:28" x14ac:dyDescent="0.25">
      <c r="A5332" s="15">
        <v>5331</v>
      </c>
      <c r="B5332" s="16">
        <v>4419730</v>
      </c>
      <c r="C5332" s="16">
        <v>1411200</v>
      </c>
      <c r="D5332" s="16">
        <v>2782740</v>
      </c>
      <c r="F5332" s="6">
        <f>IF(ISNUMBER(B5332),B5332-'BG det.'!$L$5,NA())</f>
        <v>4412414.75</v>
      </c>
      <c r="G5332">
        <f>IF(ISNUMBER(C5332),C5332-'BG det.'!$M$5,NA())</f>
        <v>1399453.9</v>
      </c>
      <c r="H5332">
        <f>IF(ISNUMBER(D5332),D5332-'BG det.'!$N$5,NA())</f>
        <v>2777919.7</v>
      </c>
      <c r="J5332">
        <f t="shared" si="1284"/>
        <v>4417869.6867976962</v>
      </c>
      <c r="K5332">
        <f t="shared" si="1278"/>
        <v>198446.0180559273</v>
      </c>
      <c r="L5332">
        <f t="shared" si="1285"/>
        <v>2789365.3944445038</v>
      </c>
      <c r="M5332">
        <f t="shared" si="1279"/>
        <v>0.92202764574841845</v>
      </c>
      <c r="N5332">
        <f t="shared" si="1280"/>
        <v>6.6496103860397213E-2</v>
      </c>
      <c r="O5332">
        <f t="shared" si="1286"/>
        <v>6.3851068809117423E-2</v>
      </c>
      <c r="P5332">
        <f t="shared" si="1287"/>
        <v>2.3801540407800081E-8</v>
      </c>
      <c r="R5332" t="b">
        <f t="shared" si="1288"/>
        <v>1</v>
      </c>
      <c r="S5332">
        <f t="shared" si="1289"/>
        <v>4417869.6867976962</v>
      </c>
      <c r="T5332">
        <f t="shared" si="1289"/>
        <v>198446.0180559273</v>
      </c>
      <c r="U5332">
        <f t="shared" si="1289"/>
        <v>2789365.3944445038</v>
      </c>
      <c r="W5332">
        <f t="shared" si="1290"/>
        <v>3107951.3899631198</v>
      </c>
      <c r="X5332">
        <f t="shared" si="1291"/>
        <v>2865617.1031882199</v>
      </c>
      <c r="Y5332">
        <f t="shared" si="1277"/>
        <v>0.92202764574841845</v>
      </c>
      <c r="Z5332">
        <f t="shared" si="1281"/>
        <v>6.3851068809117423E-2</v>
      </c>
      <c r="AA5332">
        <f t="shared" si="1282"/>
        <v>6.6496103860397213E-2</v>
      </c>
      <c r="AB5332">
        <f t="shared" si="1283"/>
        <v>2.3801540407800081E-8</v>
      </c>
    </row>
    <row r="5333" spans="1:28" x14ac:dyDescent="0.25">
      <c r="A5333" s="15">
        <v>5332</v>
      </c>
      <c r="B5333" s="16">
        <v>5674310</v>
      </c>
      <c r="C5333" s="16">
        <v>1794390</v>
      </c>
      <c r="D5333" s="16">
        <v>3736170</v>
      </c>
      <c r="F5333" s="6">
        <f>IF(ISNUMBER(B5333),B5333-'BG det.'!$L$5,NA())</f>
        <v>5666994.75</v>
      </c>
      <c r="G5333">
        <f>IF(ISNUMBER(C5333),C5333-'BG det.'!$M$5,NA())</f>
        <v>1782643.9</v>
      </c>
      <c r="H5333">
        <f>IF(ISNUMBER(D5333),D5333-'BG det.'!$N$5,NA())</f>
        <v>3731349.7</v>
      </c>
      <c r="J5333">
        <f t="shared" si="1284"/>
        <v>5674320.5987954307</v>
      </c>
      <c r="K5333">
        <f t="shared" si="1278"/>
        <v>218577.91791014769</v>
      </c>
      <c r="L5333">
        <f t="shared" si="1285"/>
        <v>3746050.5726735541</v>
      </c>
      <c r="M5333">
        <f t="shared" si="1279"/>
        <v>0.9729247389958855</v>
      </c>
      <c r="N5333">
        <f t="shared" si="1280"/>
        <v>5.6022117476663032E-2</v>
      </c>
      <c r="O5333">
        <f t="shared" si="1286"/>
        <v>5.5258506540917282E-2</v>
      </c>
      <c r="P5333">
        <f t="shared" si="1287"/>
        <v>1.519846630132957E-8</v>
      </c>
      <c r="R5333" t="b">
        <f t="shared" si="1288"/>
        <v>1</v>
      </c>
      <c r="S5333">
        <f t="shared" si="1289"/>
        <v>5674320.5987954307</v>
      </c>
      <c r="T5333">
        <f t="shared" si="1289"/>
        <v>218577.91791014769</v>
      </c>
      <c r="U5333">
        <f t="shared" si="1289"/>
        <v>3746050.5726735541</v>
      </c>
      <c r="W5333">
        <f t="shared" si="1290"/>
        <v>3955552.3953275364</v>
      </c>
      <c r="X5333">
        <f t="shared" si="1291"/>
        <v>3848454.7818085928</v>
      </c>
      <c r="Y5333">
        <f t="shared" si="1277"/>
        <v>0.9729247389958855</v>
      </c>
      <c r="Z5333">
        <f t="shared" si="1281"/>
        <v>5.5258506540917282E-2</v>
      </c>
      <c r="AA5333">
        <f t="shared" si="1282"/>
        <v>5.6022117476663032E-2</v>
      </c>
      <c r="AB5333">
        <f t="shared" si="1283"/>
        <v>1.519846630132957E-8</v>
      </c>
    </row>
    <row r="5334" spans="1:28" x14ac:dyDescent="0.25">
      <c r="A5334" s="15">
        <v>5333</v>
      </c>
      <c r="B5334" s="15">
        <v>567294</v>
      </c>
      <c r="C5334" s="15">
        <v>310535</v>
      </c>
      <c r="D5334" s="16">
        <v>1132020</v>
      </c>
      <c r="F5334" s="6">
        <f>IF(ISNUMBER(B5334),B5334-'BG det.'!$L$5,NA())</f>
        <v>559978.75</v>
      </c>
      <c r="G5334">
        <f>IF(ISNUMBER(C5334),C5334-'BG det.'!$M$5,NA())</f>
        <v>298788.90000000002</v>
      </c>
      <c r="H5334">
        <f>IF(ISNUMBER(D5334),D5334-'BG det.'!$N$5,NA())</f>
        <v>1127199.7</v>
      </c>
      <c r="J5334">
        <f t="shared" si="1284"/>
        <v>562185.97183868056</v>
      </c>
      <c r="K5334">
        <f t="shared" si="1278"/>
        <v>44196.344458884065</v>
      </c>
      <c r="L5334">
        <f t="shared" si="1285"/>
        <v>1128656.1958477341</v>
      </c>
      <c r="M5334">
        <f t="shared" si="1279"/>
        <v>2.7977826379135005</v>
      </c>
      <c r="N5334">
        <f t="shared" si="1280"/>
        <v>6.3755684551486294E-2</v>
      </c>
      <c r="O5334">
        <f t="shared" si="1286"/>
        <v>0.1066414148916051</v>
      </c>
      <c r="P5334">
        <f t="shared" si="1287"/>
        <v>1.0294983651984042E-7</v>
      </c>
      <c r="R5334" t="b">
        <f t="shared" si="1288"/>
        <v>1</v>
      </c>
      <c r="S5334">
        <f t="shared" si="1289"/>
        <v>562185.97183868056</v>
      </c>
      <c r="T5334">
        <f t="shared" si="1289"/>
        <v>44196.344458884065</v>
      </c>
      <c r="U5334">
        <f t="shared" si="1289"/>
        <v>1128656.1958477341</v>
      </c>
      <c r="W5334">
        <f t="shared" si="1290"/>
        <v>414438.84164334391</v>
      </c>
      <c r="X5334">
        <f t="shared" si="1291"/>
        <v>1159509.7956267302</v>
      </c>
      <c r="Y5334">
        <f t="shared" si="1277"/>
        <v>2.7977826379135005</v>
      </c>
      <c r="Z5334">
        <f t="shared" si="1281"/>
        <v>0.1066414148916051</v>
      </c>
      <c r="AA5334">
        <f t="shared" si="1282"/>
        <v>6.3755684551486294E-2</v>
      </c>
      <c r="AB5334">
        <f t="shared" si="1283"/>
        <v>1.0294983651984042E-7</v>
      </c>
    </row>
    <row r="5335" spans="1:28" x14ac:dyDescent="0.25">
      <c r="A5335" s="15">
        <v>5334</v>
      </c>
      <c r="B5335" s="15">
        <v>115303</v>
      </c>
      <c r="C5335" s="15">
        <v>42961.1</v>
      </c>
      <c r="D5335" s="15">
        <v>61597.3</v>
      </c>
      <c r="F5335" s="6">
        <f>IF(ISNUMBER(B5335),B5335-'BG det.'!$L$5,NA())</f>
        <v>107987.75</v>
      </c>
      <c r="G5335">
        <f>IF(ISNUMBER(C5335),C5335-'BG det.'!$M$5,NA())</f>
        <v>31215</v>
      </c>
      <c r="H5335">
        <f>IF(ISNUMBER(D5335),D5335-'BG det.'!$N$5,NA())</f>
        <v>56777</v>
      </c>
      <c r="J5335">
        <f t="shared" si="1284"/>
        <v>108099.33188916511</v>
      </c>
      <c r="K5335">
        <f t="shared" si="1278"/>
        <v>3300.3673534418176</v>
      </c>
      <c r="L5335">
        <f t="shared" si="1285"/>
        <v>57057.060755561855</v>
      </c>
      <c r="M5335">
        <f t="shared" si="1279"/>
        <v>0.78688670574892361</v>
      </c>
      <c r="N5335">
        <f t="shared" si="1280"/>
        <v>4.994548549298209E-2</v>
      </c>
      <c r="O5335">
        <f t="shared" si="1286"/>
        <v>4.4304959415202086E-2</v>
      </c>
      <c r="P5335">
        <f t="shared" si="1287"/>
        <v>7.9088049188211597E-7</v>
      </c>
      <c r="R5335" t="b">
        <f t="shared" si="1288"/>
        <v>0</v>
      </c>
      <c r="S5335" t="e">
        <f t="shared" si="1289"/>
        <v>#N/A</v>
      </c>
      <c r="T5335" t="e">
        <f t="shared" si="1289"/>
        <v>#N/A</v>
      </c>
      <c r="U5335" t="e">
        <f t="shared" si="1289"/>
        <v>#N/A</v>
      </c>
      <c r="W5335" t="e">
        <f t="shared" si="1290"/>
        <v>#N/A</v>
      </c>
      <c r="X5335" t="e">
        <f t="shared" si="1291"/>
        <v>#N/A</v>
      </c>
      <c r="Y5335" t="e">
        <f t="shared" si="1277"/>
        <v>#N/A</v>
      </c>
      <c r="Z5335" t="e">
        <f t="shared" si="1281"/>
        <v>#N/A</v>
      </c>
      <c r="AA5335" t="e">
        <f t="shared" si="1282"/>
        <v>#N/A</v>
      </c>
      <c r="AB5335" t="e">
        <f t="shared" si="1283"/>
        <v>#N/A</v>
      </c>
    </row>
    <row r="5336" spans="1:28" x14ac:dyDescent="0.25">
      <c r="A5336" s="15">
        <v>5335</v>
      </c>
      <c r="B5336" s="16">
        <v>116506</v>
      </c>
      <c r="C5336" s="16">
        <v>52119.4</v>
      </c>
      <c r="D5336" s="16">
        <v>122451</v>
      </c>
      <c r="F5336" s="6">
        <f>IF(ISNUMBER(B5336),B5336-'BG det.'!$L$5,NA())</f>
        <v>109190.75</v>
      </c>
      <c r="G5336">
        <f>IF(ISNUMBER(C5336),C5336-'BG det.'!$M$5,NA())</f>
        <v>40373.300000000003</v>
      </c>
      <c r="H5336">
        <f>IF(ISNUMBER(D5336),D5336-'BG det.'!$N$5,NA())</f>
        <v>117630.7</v>
      </c>
      <c r="J5336">
        <f t="shared" si="1284"/>
        <v>109421.34525737424</v>
      </c>
      <c r="K5336">
        <f t="shared" si="1278"/>
        <v>4204.83348530683</v>
      </c>
      <c r="L5336">
        <f t="shared" si="1285"/>
        <v>117914.18579118689</v>
      </c>
      <c r="M5336">
        <f t="shared" si="1279"/>
        <v>1.5883316972437544</v>
      </c>
      <c r="N5336">
        <f t="shared" si="1280"/>
        <v>4.3746226286301371E-2</v>
      </c>
      <c r="O5336">
        <f t="shared" si="1286"/>
        <v>5.5132945638974189E-2</v>
      </c>
      <c r="P5336">
        <f t="shared" si="1287"/>
        <v>4.8168340238666166E-7</v>
      </c>
      <c r="R5336" t="b">
        <f t="shared" si="1288"/>
        <v>0</v>
      </c>
      <c r="S5336" t="e">
        <f t="shared" si="1289"/>
        <v>#N/A</v>
      </c>
      <c r="T5336" t="e">
        <f t="shared" si="1289"/>
        <v>#N/A</v>
      </c>
      <c r="U5336" t="e">
        <f t="shared" si="1289"/>
        <v>#N/A</v>
      </c>
      <c r="W5336" t="e">
        <f t="shared" si="1290"/>
        <v>#N/A</v>
      </c>
      <c r="X5336" t="e">
        <f t="shared" si="1291"/>
        <v>#N/A</v>
      </c>
      <c r="Y5336" t="e">
        <f t="shared" si="1277"/>
        <v>#N/A</v>
      </c>
      <c r="Z5336" t="e">
        <f t="shared" si="1281"/>
        <v>#N/A</v>
      </c>
      <c r="AA5336" t="e">
        <f t="shared" si="1282"/>
        <v>#N/A</v>
      </c>
      <c r="AB5336" t="e">
        <f t="shared" si="1283"/>
        <v>#N/A</v>
      </c>
    </row>
    <row r="5337" spans="1:28" x14ac:dyDescent="0.25">
      <c r="A5337" s="15">
        <v>5336</v>
      </c>
      <c r="B5337" s="16">
        <v>138868</v>
      </c>
      <c r="C5337" s="16">
        <v>52482.400000000001</v>
      </c>
      <c r="D5337" s="16">
        <v>95987.1</v>
      </c>
      <c r="F5337" s="6">
        <f>IF(ISNUMBER(B5337),B5337-'BG det.'!$L$5,NA())</f>
        <v>131552.75</v>
      </c>
      <c r="G5337">
        <f>IF(ISNUMBER(C5337),C5337-'BG det.'!$M$5,NA())</f>
        <v>40736.300000000003</v>
      </c>
      <c r="H5337">
        <f>IF(ISNUMBER(D5337),D5337-'BG det.'!$N$5,NA())</f>
        <v>91166.8</v>
      </c>
      <c r="J5337">
        <f t="shared" si="1284"/>
        <v>131731.7049806767</v>
      </c>
      <c r="K5337">
        <f t="shared" si="1278"/>
        <v>3828.4778934119313</v>
      </c>
      <c r="L5337">
        <f t="shared" si="1285"/>
        <v>91508.086853337503</v>
      </c>
      <c r="M5337">
        <f t="shared" si="1279"/>
        <v>1.0378181530414794</v>
      </c>
      <c r="N5337">
        <f t="shared" si="1280"/>
        <v>4.148724036489531E-2</v>
      </c>
      <c r="O5337">
        <f t="shared" si="1286"/>
        <v>4.2264445838355022E-2</v>
      </c>
      <c r="P5337">
        <f t="shared" si="1287"/>
        <v>4.6941540859309172E-7</v>
      </c>
      <c r="R5337" t="b">
        <f t="shared" si="1288"/>
        <v>0</v>
      </c>
      <c r="S5337" t="e">
        <f t="shared" si="1289"/>
        <v>#N/A</v>
      </c>
      <c r="T5337" t="e">
        <f t="shared" si="1289"/>
        <v>#N/A</v>
      </c>
      <c r="U5337" t="e">
        <f t="shared" si="1289"/>
        <v>#N/A</v>
      </c>
      <c r="W5337" t="e">
        <f t="shared" si="1290"/>
        <v>#N/A</v>
      </c>
      <c r="X5337" t="e">
        <f t="shared" si="1291"/>
        <v>#N/A</v>
      </c>
      <c r="Y5337" t="e">
        <f t="shared" si="1277"/>
        <v>#N/A</v>
      </c>
      <c r="Z5337" t="e">
        <f t="shared" si="1281"/>
        <v>#N/A</v>
      </c>
      <c r="AA5337" t="e">
        <f t="shared" si="1282"/>
        <v>#N/A</v>
      </c>
      <c r="AB5337" t="e">
        <f t="shared" si="1283"/>
        <v>#N/A</v>
      </c>
    </row>
    <row r="5338" spans="1:28" x14ac:dyDescent="0.25">
      <c r="A5338" s="15">
        <v>5337</v>
      </c>
      <c r="B5338" s="16">
        <v>246071</v>
      </c>
      <c r="C5338" s="15">
        <v>118001</v>
      </c>
      <c r="D5338" s="15">
        <v>379922</v>
      </c>
      <c r="F5338" s="6">
        <f>IF(ISNUMBER(B5338),B5338-'BG det.'!$L$5,NA())</f>
        <v>238755.75</v>
      </c>
      <c r="G5338">
        <f>IF(ISNUMBER(C5338),C5338-'BG det.'!$M$5,NA())</f>
        <v>106254.9</v>
      </c>
      <c r="H5338">
        <f>IF(ISNUMBER(D5338),D5338-'BG det.'!$N$5,NA())</f>
        <v>375101.7</v>
      </c>
      <c r="J5338">
        <f t="shared" si="1284"/>
        <v>239490.51951777816</v>
      </c>
      <c r="K5338">
        <f t="shared" si="1278"/>
        <v>11619.943405679733</v>
      </c>
      <c r="L5338">
        <f t="shared" si="1285"/>
        <v>375722.16540597327</v>
      </c>
      <c r="M5338">
        <f t="shared" si="1279"/>
        <v>2.2793597508560723</v>
      </c>
      <c r="N5338">
        <f t="shared" si="1280"/>
        <v>4.5449685448716158E-2</v>
      </c>
      <c r="O5338">
        <f t="shared" si="1286"/>
        <v>6.8617883695812648E-2</v>
      </c>
      <c r="P5338">
        <f t="shared" si="1287"/>
        <v>1.9086656437516729E-7</v>
      </c>
      <c r="R5338" t="b">
        <f t="shared" si="1288"/>
        <v>0</v>
      </c>
      <c r="S5338" t="e">
        <f t="shared" si="1289"/>
        <v>#N/A</v>
      </c>
      <c r="T5338" t="e">
        <f t="shared" si="1289"/>
        <v>#N/A</v>
      </c>
      <c r="U5338" t="e">
        <f t="shared" si="1289"/>
        <v>#N/A</v>
      </c>
      <c r="W5338" t="e">
        <f t="shared" si="1290"/>
        <v>#N/A</v>
      </c>
      <c r="X5338" t="e">
        <f t="shared" si="1291"/>
        <v>#N/A</v>
      </c>
      <c r="Y5338" t="e">
        <f t="shared" si="1277"/>
        <v>#N/A</v>
      </c>
      <c r="Z5338" t="e">
        <f t="shared" si="1281"/>
        <v>#N/A</v>
      </c>
      <c r="AA5338" t="e">
        <f t="shared" si="1282"/>
        <v>#N/A</v>
      </c>
      <c r="AB5338" t="e">
        <f t="shared" si="1283"/>
        <v>#N/A</v>
      </c>
    </row>
    <row r="5339" spans="1:28" x14ac:dyDescent="0.25">
      <c r="A5339" s="15">
        <v>5338</v>
      </c>
      <c r="B5339" s="15">
        <v>178324</v>
      </c>
      <c r="C5339" s="15">
        <v>86801.5</v>
      </c>
      <c r="D5339" s="15">
        <v>230185</v>
      </c>
      <c r="F5339" s="6">
        <f>IF(ISNUMBER(B5339),B5339-'BG det.'!$L$5,NA())</f>
        <v>171008.75</v>
      </c>
      <c r="G5339">
        <f>IF(ISNUMBER(C5339),C5339-'BG det.'!$M$5,NA())</f>
        <v>75055.399999999994</v>
      </c>
      <c r="H5339">
        <f>IF(ISNUMBER(D5339),D5339-'BG det.'!$N$5,NA())</f>
        <v>225364.7</v>
      </c>
      <c r="J5339">
        <f t="shared" si="1284"/>
        <v>171450.34622086992</v>
      </c>
      <c r="K5339">
        <f t="shared" si="1278"/>
        <v>12984.415992220067</v>
      </c>
      <c r="L5339">
        <f t="shared" si="1285"/>
        <v>225808.88880917034</v>
      </c>
      <c r="M5339">
        <f t="shared" si="1279"/>
        <v>1.8426224467662895</v>
      </c>
      <c r="N5339">
        <f t="shared" si="1280"/>
        <v>7.5977817494280633E-2</v>
      </c>
      <c r="O5339">
        <f t="shared" si="1286"/>
        <v>0.10313474348539835</v>
      </c>
      <c r="P5339">
        <f t="shared" si="1287"/>
        <v>4.9570580743939418E-7</v>
      </c>
      <c r="R5339" t="b">
        <f t="shared" si="1288"/>
        <v>0</v>
      </c>
      <c r="S5339" t="e">
        <f t="shared" si="1289"/>
        <v>#N/A</v>
      </c>
      <c r="T5339" t="e">
        <f t="shared" si="1289"/>
        <v>#N/A</v>
      </c>
      <c r="U5339" t="e">
        <f t="shared" si="1289"/>
        <v>#N/A</v>
      </c>
      <c r="W5339" t="e">
        <f t="shared" si="1290"/>
        <v>#N/A</v>
      </c>
      <c r="X5339" t="e">
        <f t="shared" si="1291"/>
        <v>#N/A</v>
      </c>
      <c r="Y5339" t="e">
        <f t="shared" si="1277"/>
        <v>#N/A</v>
      </c>
      <c r="Z5339" t="e">
        <f t="shared" si="1281"/>
        <v>#N/A</v>
      </c>
      <c r="AA5339" t="e">
        <f t="shared" si="1282"/>
        <v>#N/A</v>
      </c>
      <c r="AB5339" t="e">
        <f t="shared" si="1283"/>
        <v>#N/A</v>
      </c>
    </row>
    <row r="5340" spans="1:28" x14ac:dyDescent="0.25">
      <c r="A5340" s="15">
        <v>5339</v>
      </c>
      <c r="B5340" s="15">
        <v>339853</v>
      </c>
      <c r="C5340" s="15">
        <v>133447</v>
      </c>
      <c r="D5340" s="16">
        <v>347834</v>
      </c>
      <c r="F5340" s="6">
        <f>IF(ISNUMBER(B5340),B5340-'BG det.'!$L$5,NA())</f>
        <v>332537.75</v>
      </c>
      <c r="G5340">
        <f>IF(ISNUMBER(C5340),C5340-'BG det.'!$M$5,NA())</f>
        <v>121700.9</v>
      </c>
      <c r="H5340">
        <f>IF(ISNUMBER(D5340),D5340-'BG det.'!$N$5,NA())</f>
        <v>343013.7</v>
      </c>
      <c r="J5340">
        <f t="shared" si="1284"/>
        <v>333210.24244271248</v>
      </c>
      <c r="K5340">
        <f t="shared" si="1278"/>
        <v>13559.178024670451</v>
      </c>
      <c r="L5340">
        <f t="shared" si="1285"/>
        <v>343876.97186883207</v>
      </c>
      <c r="M5340">
        <f t="shared" si="1279"/>
        <v>1.5161883645571623</v>
      </c>
      <c r="N5340">
        <f t="shared" si="1280"/>
        <v>4.7260041307199407E-2</v>
      </c>
      <c r="O5340">
        <f t="shared" si="1286"/>
        <v>5.8192990600350297E-2</v>
      </c>
      <c r="P5340">
        <f t="shared" si="1287"/>
        <v>1.7490124969886281E-7</v>
      </c>
      <c r="R5340" t="b">
        <f t="shared" si="1288"/>
        <v>0</v>
      </c>
      <c r="S5340" t="e">
        <f t="shared" si="1289"/>
        <v>#N/A</v>
      </c>
      <c r="T5340" t="e">
        <f t="shared" si="1289"/>
        <v>#N/A</v>
      </c>
      <c r="U5340" t="e">
        <f t="shared" si="1289"/>
        <v>#N/A</v>
      </c>
      <c r="W5340" t="e">
        <f t="shared" si="1290"/>
        <v>#N/A</v>
      </c>
      <c r="X5340" t="e">
        <f t="shared" si="1291"/>
        <v>#N/A</v>
      </c>
      <c r="Y5340" t="e">
        <f t="shared" si="1277"/>
        <v>#N/A</v>
      </c>
      <c r="Z5340" t="e">
        <f t="shared" si="1281"/>
        <v>#N/A</v>
      </c>
      <c r="AA5340" t="e">
        <f t="shared" si="1282"/>
        <v>#N/A</v>
      </c>
      <c r="AB5340" t="e">
        <f t="shared" si="1283"/>
        <v>#N/A</v>
      </c>
    </row>
    <row r="5341" spans="1:28" x14ac:dyDescent="0.25">
      <c r="A5341" s="15">
        <v>5340</v>
      </c>
      <c r="B5341" s="16">
        <v>64677</v>
      </c>
      <c r="C5341" s="16">
        <v>58108.7</v>
      </c>
      <c r="D5341" s="16">
        <v>238945</v>
      </c>
      <c r="F5341" s="6">
        <f>IF(ISNUMBER(B5341),B5341-'BG det.'!$L$5,NA())</f>
        <v>57361.75</v>
      </c>
      <c r="G5341">
        <f>IF(ISNUMBER(C5341),C5341-'BG det.'!$M$5,NA())</f>
        <v>46362.6</v>
      </c>
      <c r="H5341">
        <f>IF(ISNUMBER(D5341),D5341-'BG det.'!$N$5,NA())</f>
        <v>234124.7</v>
      </c>
      <c r="J5341">
        <f t="shared" si="1284"/>
        <v>57819.901729974001</v>
      </c>
      <c r="K5341">
        <f t="shared" si="1278"/>
        <v>4632.7167916582366</v>
      </c>
      <c r="L5341">
        <f t="shared" si="1285"/>
        <v>234274.498200248</v>
      </c>
      <c r="M5341">
        <f t="shared" si="1279"/>
        <v>5.6349809866974159</v>
      </c>
      <c r="N5341">
        <f t="shared" si="1280"/>
        <v>4.5692425338873938E-2</v>
      </c>
      <c r="O5341">
        <f t="shared" si="1286"/>
        <v>0.10846520424306196</v>
      </c>
      <c r="P5341">
        <f t="shared" si="1287"/>
        <v>5.0549209942461656E-7</v>
      </c>
      <c r="R5341" t="b">
        <f t="shared" si="1288"/>
        <v>0</v>
      </c>
      <c r="S5341" t="e">
        <f t="shared" si="1289"/>
        <v>#N/A</v>
      </c>
      <c r="T5341" t="e">
        <f t="shared" si="1289"/>
        <v>#N/A</v>
      </c>
      <c r="U5341" t="e">
        <f t="shared" si="1289"/>
        <v>#N/A</v>
      </c>
      <c r="W5341" t="e">
        <f t="shared" si="1290"/>
        <v>#N/A</v>
      </c>
      <c r="X5341" t="e">
        <f t="shared" si="1291"/>
        <v>#N/A</v>
      </c>
      <c r="Y5341" t="e">
        <f t="shared" si="1277"/>
        <v>#N/A</v>
      </c>
      <c r="Z5341" t="e">
        <f t="shared" si="1281"/>
        <v>#N/A</v>
      </c>
      <c r="AA5341" t="e">
        <f t="shared" si="1282"/>
        <v>#N/A</v>
      </c>
      <c r="AB5341" t="e">
        <f t="shared" si="1283"/>
        <v>#N/A</v>
      </c>
    </row>
    <row r="5342" spans="1:28" x14ac:dyDescent="0.25">
      <c r="A5342" s="15">
        <v>5341</v>
      </c>
      <c r="B5342" s="15">
        <v>249122</v>
      </c>
      <c r="C5342" s="15">
        <v>124146</v>
      </c>
      <c r="D5342" s="16">
        <v>376096</v>
      </c>
      <c r="F5342" s="6">
        <f>IF(ISNUMBER(B5342),B5342-'BG det.'!$L$5,NA())</f>
        <v>241806.75</v>
      </c>
      <c r="G5342">
        <f>IF(ISNUMBER(C5342),C5342-'BG det.'!$M$5,NA())</f>
        <v>112399.9</v>
      </c>
      <c r="H5342">
        <f>IF(ISNUMBER(D5342),D5342-'BG det.'!$N$5,NA())</f>
        <v>371275.7</v>
      </c>
      <c r="J5342">
        <f t="shared" si="1284"/>
        <v>242534.05273859657</v>
      </c>
      <c r="K5342">
        <f t="shared" si="1278"/>
        <v>17692.471602462931</v>
      </c>
      <c r="L5342">
        <f t="shared" si="1285"/>
        <v>371904.05050755996</v>
      </c>
      <c r="M5342">
        <f t="shared" si="1279"/>
        <v>2.1534847107625024</v>
      </c>
      <c r="N5342">
        <f t="shared" si="1280"/>
        <v>6.7954112249995632E-2</v>
      </c>
      <c r="O5342">
        <f t="shared" si="1286"/>
        <v>9.9721003363751518E-2</v>
      </c>
      <c r="P5342">
        <f t="shared" si="1287"/>
        <v>2.8991177906770067E-7</v>
      </c>
      <c r="R5342" t="b">
        <f t="shared" si="1288"/>
        <v>0</v>
      </c>
      <c r="S5342" t="e">
        <f t="shared" si="1289"/>
        <v>#N/A</v>
      </c>
      <c r="T5342" t="e">
        <f t="shared" si="1289"/>
        <v>#N/A</v>
      </c>
      <c r="U5342" t="e">
        <f t="shared" si="1289"/>
        <v>#N/A</v>
      </c>
      <c r="W5342" t="e">
        <f t="shared" si="1290"/>
        <v>#N/A</v>
      </c>
      <c r="X5342" t="e">
        <f t="shared" si="1291"/>
        <v>#N/A</v>
      </c>
      <c r="Y5342" t="e">
        <f t="shared" si="1277"/>
        <v>#N/A</v>
      </c>
      <c r="Z5342" t="e">
        <f t="shared" si="1281"/>
        <v>#N/A</v>
      </c>
      <c r="AA5342" t="e">
        <f t="shared" si="1282"/>
        <v>#N/A</v>
      </c>
      <c r="AB5342" t="e">
        <f t="shared" si="1283"/>
        <v>#N/A</v>
      </c>
    </row>
    <row r="5343" spans="1:28" x14ac:dyDescent="0.25">
      <c r="A5343" s="15">
        <v>5342</v>
      </c>
      <c r="B5343" s="15">
        <v>538103</v>
      </c>
      <c r="C5343" s="15">
        <v>204323</v>
      </c>
      <c r="D5343" s="15">
        <v>487530</v>
      </c>
      <c r="F5343" s="6">
        <f>IF(ISNUMBER(B5343),B5343-'BG det.'!$L$5,NA())</f>
        <v>530787.75</v>
      </c>
      <c r="G5343">
        <f>IF(ISNUMBER(C5343),C5343-'BG det.'!$M$5,NA())</f>
        <v>192576.9</v>
      </c>
      <c r="H5343">
        <f>IF(ISNUMBER(D5343),D5343-'BG det.'!$N$5,NA())</f>
        <v>482709.7</v>
      </c>
      <c r="J5343">
        <f t="shared" si="1284"/>
        <v>531734.44047194289</v>
      </c>
      <c r="K5343">
        <f t="shared" si="1278"/>
        <v>28510.724382899876</v>
      </c>
      <c r="L5343">
        <f t="shared" si="1285"/>
        <v>484087.30286353588</v>
      </c>
      <c r="M5343">
        <f t="shared" si="1279"/>
        <v>1.3132360409591743</v>
      </c>
      <c r="N5343">
        <f t="shared" si="1280"/>
        <v>6.5696646992513125E-2</v>
      </c>
      <c r="O5343">
        <f t="shared" si="1286"/>
        <v>7.5286065515882059E-2</v>
      </c>
      <c r="P5343">
        <f t="shared" si="1287"/>
        <v>1.6370832148246697E-7</v>
      </c>
      <c r="R5343" t="b">
        <f t="shared" si="1288"/>
        <v>1</v>
      </c>
      <c r="S5343">
        <f t="shared" si="1289"/>
        <v>531734.44047194289</v>
      </c>
      <c r="T5343">
        <f t="shared" si="1289"/>
        <v>28510.724382899876</v>
      </c>
      <c r="U5343">
        <f t="shared" si="1289"/>
        <v>484087.30286353588</v>
      </c>
      <c r="W5343">
        <f t="shared" si="1290"/>
        <v>378698.55713054049</v>
      </c>
      <c r="X5343">
        <f t="shared" si="1291"/>
        <v>497320.59388306271</v>
      </c>
      <c r="Y5343">
        <f t="shared" ref="Y5343:Y5406" si="1292">IF($R5343=TRUE,M5343,NA())</f>
        <v>1.3132360409591743</v>
      </c>
      <c r="Z5343">
        <f t="shared" si="1281"/>
        <v>7.5286065515882059E-2</v>
      </c>
      <c r="AA5343">
        <f t="shared" si="1282"/>
        <v>6.5696646992513125E-2</v>
      </c>
      <c r="AB5343">
        <f t="shared" si="1283"/>
        <v>1.6370832148246697E-7</v>
      </c>
    </row>
    <row r="5344" spans="1:28" x14ac:dyDescent="0.25">
      <c r="A5344" s="15">
        <v>5343</v>
      </c>
      <c r="B5344" s="16">
        <v>487859</v>
      </c>
      <c r="C5344" s="16">
        <v>156650</v>
      </c>
      <c r="D5344" s="16">
        <v>269711</v>
      </c>
      <c r="F5344" s="6">
        <f>IF(ISNUMBER(B5344),B5344-'BG det.'!$L$5,NA())</f>
        <v>480543.75</v>
      </c>
      <c r="G5344">
        <f>IF(ISNUMBER(C5344),C5344-'BG det.'!$M$5,NA())</f>
        <v>144903.9</v>
      </c>
      <c r="H5344">
        <f>IF(ISNUMBER(D5344),D5344-'BG det.'!$N$5,NA())</f>
        <v>264890.7</v>
      </c>
      <c r="J5344">
        <f t="shared" si="1284"/>
        <v>481064.21270785772</v>
      </c>
      <c r="K5344">
        <f t="shared" si="1278"/>
        <v>19070.638084523438</v>
      </c>
      <c r="L5344">
        <f t="shared" si="1285"/>
        <v>266137.02784060931</v>
      </c>
      <c r="M5344">
        <f t="shared" si="1279"/>
        <v>0.81399782877474214</v>
      </c>
      <c r="N5344">
        <f t="shared" si="1280"/>
        <v>6.2930153805330513E-2</v>
      </c>
      <c r="O5344">
        <f t="shared" si="1286"/>
        <v>5.6776735266181072E-2</v>
      </c>
      <c r="P5344">
        <f t="shared" si="1287"/>
        <v>2.201597167879793E-7</v>
      </c>
      <c r="R5344" t="b">
        <f t="shared" si="1288"/>
        <v>0</v>
      </c>
      <c r="S5344" t="e">
        <f t="shared" si="1289"/>
        <v>#N/A</v>
      </c>
      <c r="T5344" t="e">
        <f t="shared" si="1289"/>
        <v>#N/A</v>
      </c>
      <c r="U5344" t="e">
        <f t="shared" si="1289"/>
        <v>#N/A</v>
      </c>
      <c r="W5344" t="e">
        <f t="shared" si="1290"/>
        <v>#N/A</v>
      </c>
      <c r="X5344" t="e">
        <f t="shared" si="1291"/>
        <v>#N/A</v>
      </c>
      <c r="Y5344" t="e">
        <f t="shared" si="1292"/>
        <v>#N/A</v>
      </c>
      <c r="Z5344" t="e">
        <f t="shared" si="1281"/>
        <v>#N/A</v>
      </c>
      <c r="AA5344" t="e">
        <f t="shared" si="1282"/>
        <v>#N/A</v>
      </c>
      <c r="AB5344" t="e">
        <f t="shared" si="1283"/>
        <v>#N/A</v>
      </c>
    </row>
    <row r="5345" spans="1:28" x14ac:dyDescent="0.25">
      <c r="A5345" s="15">
        <v>5344</v>
      </c>
      <c r="B5345" s="16">
        <v>5374420</v>
      </c>
      <c r="C5345" s="16">
        <v>1309220</v>
      </c>
      <c r="D5345" s="16">
        <v>1417800</v>
      </c>
      <c r="F5345" s="6">
        <f>IF(ISNUMBER(B5345),B5345-'BG det.'!$L$5,NA())</f>
        <v>5367104.75</v>
      </c>
      <c r="G5345">
        <f>IF(ISNUMBER(C5345),C5345-'BG det.'!$M$5,NA())</f>
        <v>1297473.8999999999</v>
      </c>
      <c r="H5345">
        <f>IF(ISNUMBER(D5345),D5345-'BG det.'!$N$5,NA())</f>
        <v>1412979.7</v>
      </c>
      <c r="J5345">
        <f t="shared" si="1284"/>
        <v>5369895.2072900822</v>
      </c>
      <c r="K5345">
        <f t="shared" si="1278"/>
        <v>95913.429920860857</v>
      </c>
      <c r="L5345">
        <f t="shared" si="1285"/>
        <v>1426891.8757994173</v>
      </c>
      <c r="M5345">
        <f t="shared" si="1279"/>
        <v>0.40356183894377423</v>
      </c>
      <c r="N5345">
        <f t="shared" si="1280"/>
        <v>4.1565274302587669E-2</v>
      </c>
      <c r="O5345">
        <f t="shared" si="1286"/>
        <v>2.6404971135197346E-2</v>
      </c>
      <c r="P5345">
        <f t="shared" si="1287"/>
        <v>1.850135482036056E-8</v>
      </c>
      <c r="R5345" t="b">
        <f t="shared" si="1288"/>
        <v>1</v>
      </c>
      <c r="S5345">
        <f t="shared" si="1289"/>
        <v>5369895.2072900822</v>
      </c>
      <c r="T5345">
        <f t="shared" si="1289"/>
        <v>95913.429920860857</v>
      </c>
      <c r="U5345">
        <f t="shared" si="1289"/>
        <v>1426891.8757994173</v>
      </c>
      <c r="W5345">
        <f t="shared" si="1290"/>
        <v>3632400.4835971966</v>
      </c>
      <c r="X5345">
        <f t="shared" si="1291"/>
        <v>1465898.2189407395</v>
      </c>
      <c r="Y5345">
        <f t="shared" si="1292"/>
        <v>0.40356183894377423</v>
      </c>
      <c r="Z5345">
        <f t="shared" si="1281"/>
        <v>2.6404971135197346E-2</v>
      </c>
      <c r="AA5345">
        <f t="shared" si="1282"/>
        <v>4.1565274302587669E-2</v>
      </c>
      <c r="AB5345">
        <f t="shared" si="1283"/>
        <v>1.850135482036056E-8</v>
      </c>
    </row>
    <row r="5346" spans="1:28" x14ac:dyDescent="0.25">
      <c r="A5346" s="15">
        <v>5345</v>
      </c>
      <c r="B5346" s="16">
        <v>328875</v>
      </c>
      <c r="C5346" s="15">
        <v>123452</v>
      </c>
      <c r="D5346" s="16">
        <v>301217</v>
      </c>
      <c r="F5346" s="6">
        <f>IF(ISNUMBER(B5346),B5346-'BG det.'!$L$5,NA())</f>
        <v>321559.75</v>
      </c>
      <c r="G5346">
        <f>IF(ISNUMBER(C5346),C5346-'BG det.'!$M$5,NA())</f>
        <v>111705.9</v>
      </c>
      <c r="H5346">
        <f>IF(ISNUMBER(D5346),D5346-'BG det.'!$N$5,NA())</f>
        <v>296396.7</v>
      </c>
      <c r="J5346">
        <f t="shared" si="1284"/>
        <v>322141.02125492383</v>
      </c>
      <c r="K5346">
        <f t="shared" si="1278"/>
        <v>11789.221431066842</v>
      </c>
      <c r="L5346">
        <f t="shared" si="1285"/>
        <v>297231.2940371086</v>
      </c>
      <c r="M5346">
        <f t="shared" si="1279"/>
        <v>1.3635414688814624</v>
      </c>
      <c r="N5346">
        <f t="shared" si="1280"/>
        <v>4.5082917784303192E-2</v>
      </c>
      <c r="O5346">
        <f t="shared" si="1286"/>
        <v>5.2643674023461484E-2</v>
      </c>
      <c r="P5346">
        <f t="shared" si="1287"/>
        <v>1.8198079066566967E-7</v>
      </c>
      <c r="R5346" t="b">
        <f t="shared" si="1288"/>
        <v>0</v>
      </c>
      <c r="S5346" t="e">
        <f t="shared" si="1289"/>
        <v>#N/A</v>
      </c>
      <c r="T5346" t="e">
        <f t="shared" si="1289"/>
        <v>#N/A</v>
      </c>
      <c r="U5346" t="e">
        <f t="shared" si="1289"/>
        <v>#N/A</v>
      </c>
      <c r="W5346" t="e">
        <f t="shared" si="1290"/>
        <v>#N/A</v>
      </c>
      <c r="X5346" t="e">
        <f t="shared" si="1291"/>
        <v>#N/A</v>
      </c>
      <c r="Y5346" t="e">
        <f t="shared" si="1292"/>
        <v>#N/A</v>
      </c>
      <c r="Z5346" t="e">
        <f t="shared" si="1281"/>
        <v>#N/A</v>
      </c>
      <c r="AA5346" t="e">
        <f t="shared" si="1282"/>
        <v>#N/A</v>
      </c>
      <c r="AB5346" t="e">
        <f t="shared" si="1283"/>
        <v>#N/A</v>
      </c>
    </row>
    <row r="5347" spans="1:28" x14ac:dyDescent="0.25">
      <c r="A5347" s="15">
        <v>5346</v>
      </c>
      <c r="B5347" s="16">
        <v>6089050</v>
      </c>
      <c r="C5347" s="16">
        <v>1823110</v>
      </c>
      <c r="D5347" s="16">
        <v>3349980</v>
      </c>
      <c r="F5347" s="6">
        <f>IF(ISNUMBER(B5347),B5347-'BG det.'!$L$5,NA())</f>
        <v>6081734.75</v>
      </c>
      <c r="G5347">
        <f>IF(ISNUMBER(C5347),C5347-'BG det.'!$M$5,NA())</f>
        <v>1811363.9</v>
      </c>
      <c r="H5347">
        <f>IF(ISNUMBER(D5347),D5347-'BG det.'!$N$5,NA())</f>
        <v>3345159.7</v>
      </c>
      <c r="J5347">
        <f t="shared" si="1284"/>
        <v>6088307.4556693407</v>
      </c>
      <c r="K5347">
        <f t="shared" si="1278"/>
        <v>219785.67084526492</v>
      </c>
      <c r="L5347">
        <f t="shared" si="1285"/>
        <v>3360933.1183581809</v>
      </c>
      <c r="M5347">
        <f t="shared" si="1279"/>
        <v>0.81638240668149242</v>
      </c>
      <c r="N5347">
        <f t="shared" si="1280"/>
        <v>5.7513999732694353E-2</v>
      </c>
      <c r="O5347">
        <f t="shared" si="1286"/>
        <v>5.1966131688577374E-2</v>
      </c>
      <c r="P5347">
        <f t="shared" si="1287"/>
        <v>1.5875372146476088E-8</v>
      </c>
      <c r="R5347" t="b">
        <f t="shared" si="1288"/>
        <v>1</v>
      </c>
      <c r="S5347">
        <f t="shared" si="1289"/>
        <v>6088307.4556693407</v>
      </c>
      <c r="T5347">
        <f t="shared" si="1289"/>
        <v>219785.67084526492</v>
      </c>
      <c r="U5347">
        <f t="shared" si="1289"/>
        <v>3360933.1183581809</v>
      </c>
      <c r="W5347">
        <f t="shared" si="1290"/>
        <v>4229402.1837606933</v>
      </c>
      <c r="X5347">
        <f t="shared" si="1291"/>
        <v>3452809.5336025143</v>
      </c>
      <c r="Y5347">
        <f t="shared" si="1292"/>
        <v>0.81638240668149242</v>
      </c>
      <c r="Z5347">
        <f t="shared" si="1281"/>
        <v>5.1966131688577374E-2</v>
      </c>
      <c r="AA5347">
        <f t="shared" si="1282"/>
        <v>5.7513999732694353E-2</v>
      </c>
      <c r="AB5347">
        <f t="shared" si="1283"/>
        <v>1.5875372146476088E-8</v>
      </c>
    </row>
    <row r="5348" spans="1:28" x14ac:dyDescent="0.25">
      <c r="A5348" s="15">
        <v>5347</v>
      </c>
      <c r="B5348" s="15">
        <v>984606</v>
      </c>
      <c r="C5348" s="15">
        <v>397555</v>
      </c>
      <c r="D5348" s="16">
        <v>1148120</v>
      </c>
      <c r="F5348" s="6">
        <f>IF(ISNUMBER(B5348),B5348-'BG det.'!$L$5,NA())</f>
        <v>977290.75</v>
      </c>
      <c r="G5348">
        <f>IF(ISNUMBER(C5348),C5348-'BG det.'!$M$5,NA())</f>
        <v>385808.9</v>
      </c>
      <c r="H5348">
        <f>IF(ISNUMBER(D5348),D5348-'BG det.'!$N$5,NA())</f>
        <v>1143299.7</v>
      </c>
      <c r="J5348">
        <f t="shared" si="1284"/>
        <v>979531.5718177245</v>
      </c>
      <c r="K5348">
        <f t="shared" si="1278"/>
        <v>50157.653640688339</v>
      </c>
      <c r="L5348">
        <f t="shared" si="1285"/>
        <v>1145837.4432709874</v>
      </c>
      <c r="M5348">
        <f t="shared" si="1279"/>
        <v>1.693137216023612</v>
      </c>
      <c r="N5348">
        <f t="shared" si="1280"/>
        <v>5.5443102960942424E-2</v>
      </c>
      <c r="O5348">
        <f t="shared" si="1286"/>
        <v>7.2142901673940274E-2</v>
      </c>
      <c r="P5348">
        <f t="shared" si="1287"/>
        <v>6.6050597377679598E-8</v>
      </c>
      <c r="R5348" t="b">
        <f t="shared" si="1288"/>
        <v>1</v>
      </c>
      <c r="S5348">
        <f t="shared" si="1289"/>
        <v>979531.5718177245</v>
      </c>
      <c r="T5348">
        <f t="shared" si="1289"/>
        <v>50157.653640688339</v>
      </c>
      <c r="U5348">
        <f t="shared" si="1289"/>
        <v>1145837.4432709874</v>
      </c>
      <c r="W5348">
        <f t="shared" si="1290"/>
        <v>695254.17576607503</v>
      </c>
      <c r="X5348">
        <f t="shared" si="1291"/>
        <v>1177160.7195853633</v>
      </c>
      <c r="Y5348">
        <f t="shared" si="1292"/>
        <v>1.693137216023612</v>
      </c>
      <c r="Z5348">
        <f t="shared" si="1281"/>
        <v>7.2142901673940274E-2</v>
      </c>
      <c r="AA5348">
        <f t="shared" si="1282"/>
        <v>5.5443102960942424E-2</v>
      </c>
      <c r="AB5348">
        <f t="shared" si="1283"/>
        <v>6.6050597377679598E-8</v>
      </c>
    </row>
    <row r="5349" spans="1:28" x14ac:dyDescent="0.25">
      <c r="A5349" s="15">
        <v>5348</v>
      </c>
      <c r="B5349" s="16">
        <v>4577780</v>
      </c>
      <c r="C5349" s="16">
        <v>1682890</v>
      </c>
      <c r="D5349" s="16">
        <v>4410700</v>
      </c>
      <c r="F5349" s="6">
        <f>IF(ISNUMBER(B5349),B5349-'BG det.'!$L$5,NA())</f>
        <v>4570464.75</v>
      </c>
      <c r="G5349">
        <f>IF(ISNUMBER(C5349),C5349-'BG det.'!$M$5,NA())</f>
        <v>1671143.9</v>
      </c>
      <c r="H5349">
        <f>IF(ISNUMBER(D5349),D5349-'BG det.'!$N$5,NA())</f>
        <v>4405879.7</v>
      </c>
      <c r="J5349">
        <f t="shared" si="1284"/>
        <v>4579104.1736968039</v>
      </c>
      <c r="K5349">
        <f t="shared" si="1278"/>
        <v>225521.21948757675</v>
      </c>
      <c r="L5349">
        <f t="shared" si="1285"/>
        <v>4417743.1162882419</v>
      </c>
      <c r="M5349">
        <f t="shared" si="1279"/>
        <v>1.4002506844265858</v>
      </c>
      <c r="N5349">
        <f t="shared" si="1280"/>
        <v>5.8799969029376613E-2</v>
      </c>
      <c r="O5349">
        <f t="shared" si="1286"/>
        <v>6.9579290212309117E-2</v>
      </c>
      <c r="P5349">
        <f t="shared" si="1287"/>
        <v>1.647735182201911E-8</v>
      </c>
      <c r="R5349" t="b">
        <f t="shared" si="1288"/>
        <v>1</v>
      </c>
      <c r="S5349">
        <f t="shared" si="1289"/>
        <v>4579104.1736968039</v>
      </c>
      <c r="T5349">
        <f t="shared" si="1289"/>
        <v>225521.21948757675</v>
      </c>
      <c r="U5349">
        <f t="shared" si="1289"/>
        <v>4417743.1162882419</v>
      </c>
      <c r="W5349">
        <f t="shared" si="1290"/>
        <v>3241211.8433435857</v>
      </c>
      <c r="X5349">
        <f t="shared" si="1291"/>
        <v>4538509.1020134119</v>
      </c>
      <c r="Y5349">
        <f t="shared" si="1292"/>
        <v>1.4002506844265858</v>
      </c>
      <c r="Z5349">
        <f t="shared" si="1281"/>
        <v>6.9579290212309117E-2</v>
      </c>
      <c r="AA5349">
        <f t="shared" si="1282"/>
        <v>5.8799969029376613E-2</v>
      </c>
      <c r="AB5349">
        <f t="shared" si="1283"/>
        <v>1.647735182201911E-8</v>
      </c>
    </row>
    <row r="5350" spans="1:28" x14ac:dyDescent="0.25">
      <c r="A5350" s="15">
        <v>5349</v>
      </c>
      <c r="B5350" s="16">
        <v>159874</v>
      </c>
      <c r="C5350" s="16">
        <v>90926.5</v>
      </c>
      <c r="D5350" s="16">
        <v>174699</v>
      </c>
      <c r="F5350" s="6">
        <f>IF(ISNUMBER(B5350),B5350-'BG det.'!$L$5,NA())</f>
        <v>152558.75</v>
      </c>
      <c r="G5350">
        <f>IF(ISNUMBER(C5350),C5350-'BG det.'!$M$5,NA())</f>
        <v>79180.399999999994</v>
      </c>
      <c r="H5350">
        <f>IF(ISNUMBER(D5350),D5350-'BG det.'!$N$5,NA())</f>
        <v>169878.7</v>
      </c>
      <c r="J5350">
        <f t="shared" si="1284"/>
        <v>152891.74270007998</v>
      </c>
      <c r="K5350">
        <f t="shared" si="1278"/>
        <v>27917.573999806631</v>
      </c>
      <c r="L5350">
        <f t="shared" si="1285"/>
        <v>170274.80769309524</v>
      </c>
      <c r="M5350">
        <f t="shared" si="1279"/>
        <v>1.3601709975929348</v>
      </c>
      <c r="N5350">
        <f t="shared" si="1280"/>
        <v>0.18612781570855441</v>
      </c>
      <c r="O5350">
        <f t="shared" si="1286"/>
        <v>0.21707411339773397</v>
      </c>
      <c r="P5350">
        <f t="shared" si="1287"/>
        <v>1.5849816286465973E-6</v>
      </c>
      <c r="R5350" t="b">
        <f t="shared" si="1288"/>
        <v>0</v>
      </c>
      <c r="S5350" t="e">
        <f t="shared" si="1289"/>
        <v>#N/A</v>
      </c>
      <c r="T5350" t="e">
        <f t="shared" si="1289"/>
        <v>#N/A</v>
      </c>
      <c r="U5350" t="e">
        <f t="shared" si="1289"/>
        <v>#N/A</v>
      </c>
      <c r="W5350" t="e">
        <f t="shared" si="1290"/>
        <v>#N/A</v>
      </c>
      <c r="X5350" t="e">
        <f t="shared" si="1291"/>
        <v>#N/A</v>
      </c>
      <c r="Y5350" t="e">
        <f t="shared" si="1292"/>
        <v>#N/A</v>
      </c>
      <c r="Z5350" t="e">
        <f t="shared" si="1281"/>
        <v>#N/A</v>
      </c>
      <c r="AA5350" t="e">
        <f t="shared" si="1282"/>
        <v>#N/A</v>
      </c>
      <c r="AB5350" t="e">
        <f t="shared" si="1283"/>
        <v>#N/A</v>
      </c>
    </row>
    <row r="5351" spans="1:28" x14ac:dyDescent="0.25">
      <c r="A5351" s="15">
        <v>5350</v>
      </c>
      <c r="B5351" s="16">
        <v>2269150</v>
      </c>
      <c r="C5351" s="15">
        <v>740154</v>
      </c>
      <c r="D5351" s="16">
        <v>1346830</v>
      </c>
      <c r="F5351" s="6">
        <f>IF(ISNUMBER(B5351),B5351-'BG det.'!$L$5,NA())</f>
        <v>2261834.75</v>
      </c>
      <c r="G5351">
        <f>IF(ISNUMBER(C5351),C5351-'BG det.'!$M$5,NA())</f>
        <v>728407.9</v>
      </c>
      <c r="H5351">
        <f>IF(ISNUMBER(D5351),D5351-'BG det.'!$N$5,NA())</f>
        <v>1342009.7</v>
      </c>
      <c r="J5351">
        <f t="shared" si="1284"/>
        <v>2264470.6831553155</v>
      </c>
      <c r="K5351">
        <f t="shared" si="1278"/>
        <v>123574.43749845377</v>
      </c>
      <c r="L5351">
        <f t="shared" si="1285"/>
        <v>1347876.4279379891</v>
      </c>
      <c r="M5351">
        <f t="shared" si="1279"/>
        <v>0.85746565097649052</v>
      </c>
      <c r="N5351">
        <f t="shared" si="1280"/>
        <v>8.2636930634500963E-2</v>
      </c>
      <c r="O5351">
        <f t="shared" si="1286"/>
        <v>7.6521335988866304E-2</v>
      </c>
      <c r="P5351">
        <f t="shared" si="1287"/>
        <v>5.9840173985180809E-8</v>
      </c>
      <c r="R5351" t="b">
        <f t="shared" si="1288"/>
        <v>1</v>
      </c>
      <c r="S5351">
        <f t="shared" si="1289"/>
        <v>2264470.6831553155</v>
      </c>
      <c r="T5351">
        <f t="shared" si="1289"/>
        <v>123574.43749845377</v>
      </c>
      <c r="U5351">
        <f t="shared" si="1289"/>
        <v>1347876.4279379891</v>
      </c>
      <c r="W5351">
        <f t="shared" si="1290"/>
        <v>1614901.7251402093</v>
      </c>
      <c r="X5351">
        <f t="shared" si="1291"/>
        <v>1384722.7590104071</v>
      </c>
      <c r="Y5351">
        <f t="shared" si="1292"/>
        <v>0.85746565097649052</v>
      </c>
      <c r="Z5351">
        <f t="shared" si="1281"/>
        <v>7.6521335988866304E-2</v>
      </c>
      <c r="AA5351">
        <f t="shared" si="1282"/>
        <v>8.2636930634500963E-2</v>
      </c>
      <c r="AB5351">
        <f t="shared" si="1283"/>
        <v>5.9840173985180809E-8</v>
      </c>
    </row>
    <row r="5352" spans="1:28" x14ac:dyDescent="0.25">
      <c r="A5352" s="15">
        <v>5351</v>
      </c>
      <c r="B5352" s="16">
        <v>1619240</v>
      </c>
      <c r="C5352" s="16">
        <v>969068</v>
      </c>
      <c r="D5352" s="16">
        <v>4348670</v>
      </c>
      <c r="F5352" s="6">
        <f>IF(ISNUMBER(B5352),B5352-'BG det.'!$L$5,NA())</f>
        <v>1611924.75</v>
      </c>
      <c r="G5352">
        <f>IF(ISNUMBER(C5352),C5352-'BG det.'!$M$5,NA())</f>
        <v>957321.9</v>
      </c>
      <c r="H5352">
        <f>IF(ISNUMBER(D5352),D5352-'BG det.'!$N$5,NA())</f>
        <v>4343849.7</v>
      </c>
      <c r="J5352">
        <f t="shared" si="1284"/>
        <v>1620427.8763079019</v>
      </c>
      <c r="K5352">
        <f t="shared" si="1278"/>
        <v>79492.890254265978</v>
      </c>
      <c r="L5352">
        <f t="shared" si="1285"/>
        <v>4348047.8596689012</v>
      </c>
      <c r="M5352">
        <f t="shared" si="1279"/>
        <v>3.8955529692929529</v>
      </c>
      <c r="N5352">
        <f t="shared" si="1280"/>
        <v>3.5124146258826351E-2</v>
      </c>
      <c r="O5352">
        <f t="shared" si="1286"/>
        <v>6.932507273486066E-2</v>
      </c>
      <c r="P5352">
        <f t="shared" si="1287"/>
        <v>1.6675745259543066E-8</v>
      </c>
      <c r="R5352" t="b">
        <f t="shared" si="1288"/>
        <v>1</v>
      </c>
      <c r="S5352">
        <f t="shared" si="1289"/>
        <v>1620427.8763079019</v>
      </c>
      <c r="T5352">
        <f t="shared" si="1289"/>
        <v>79492.890254265978</v>
      </c>
      <c r="U5352">
        <f t="shared" si="1289"/>
        <v>4348047.8596689012</v>
      </c>
      <c r="W5352">
        <f t="shared" si="1290"/>
        <v>1146668.6888060393</v>
      </c>
      <c r="X5352">
        <f t="shared" si="1291"/>
        <v>4466908.6154736234</v>
      </c>
      <c r="Y5352">
        <f t="shared" si="1292"/>
        <v>3.8955529692929529</v>
      </c>
      <c r="Z5352">
        <f t="shared" si="1281"/>
        <v>6.932507273486066E-2</v>
      </c>
      <c r="AA5352">
        <f t="shared" si="1282"/>
        <v>3.5124146258826351E-2</v>
      </c>
      <c r="AB5352">
        <f t="shared" si="1283"/>
        <v>1.6675745259543066E-8</v>
      </c>
    </row>
    <row r="5353" spans="1:28" x14ac:dyDescent="0.25">
      <c r="A5353" s="15">
        <v>5352</v>
      </c>
      <c r="B5353" s="15">
        <v>129434</v>
      </c>
      <c r="C5353" s="15">
        <v>54717.2</v>
      </c>
      <c r="D5353" s="15">
        <v>125323</v>
      </c>
      <c r="F5353" s="6">
        <f>IF(ISNUMBER(B5353),B5353-'BG det.'!$L$5,NA())</f>
        <v>122118.75</v>
      </c>
      <c r="G5353">
        <f>IF(ISNUMBER(C5353),C5353-'BG det.'!$M$5,NA())</f>
        <v>42971.1</v>
      </c>
      <c r="H5353">
        <f>IF(ISNUMBER(D5353),D5353-'BG det.'!$N$5,NA())</f>
        <v>120502.7</v>
      </c>
      <c r="J5353">
        <f t="shared" si="1284"/>
        <v>122355.02732533349</v>
      </c>
      <c r="K5353">
        <f t="shared" si="1278"/>
        <v>3978.4812971651718</v>
      </c>
      <c r="L5353">
        <f t="shared" si="1285"/>
        <v>120819.69401652785</v>
      </c>
      <c r="M5353">
        <f t="shared" si="1279"/>
        <v>1.4678866825584518</v>
      </c>
      <c r="N5353">
        <f t="shared" si="1280"/>
        <v>3.8834087293934318E-2</v>
      </c>
      <c r="O5353">
        <f t="shared" si="1286"/>
        <v>4.7049971824578693E-2</v>
      </c>
      <c r="P5353">
        <f t="shared" si="1287"/>
        <v>3.9777616559396435E-7</v>
      </c>
      <c r="R5353" t="b">
        <f t="shared" si="1288"/>
        <v>0</v>
      </c>
      <c r="S5353" t="e">
        <f t="shared" si="1289"/>
        <v>#N/A</v>
      </c>
      <c r="T5353" t="e">
        <f t="shared" si="1289"/>
        <v>#N/A</v>
      </c>
      <c r="U5353" t="e">
        <f t="shared" si="1289"/>
        <v>#N/A</v>
      </c>
      <c r="W5353" t="e">
        <f t="shared" si="1290"/>
        <v>#N/A</v>
      </c>
      <c r="X5353" t="e">
        <f t="shared" si="1291"/>
        <v>#N/A</v>
      </c>
      <c r="Y5353" t="e">
        <f t="shared" si="1292"/>
        <v>#N/A</v>
      </c>
      <c r="Z5353" t="e">
        <f t="shared" si="1281"/>
        <v>#N/A</v>
      </c>
      <c r="AA5353" t="e">
        <f t="shared" si="1282"/>
        <v>#N/A</v>
      </c>
      <c r="AB5353" t="e">
        <f t="shared" si="1283"/>
        <v>#N/A</v>
      </c>
    </row>
    <row r="5354" spans="1:28" x14ac:dyDescent="0.25">
      <c r="A5354" s="15">
        <v>5353</v>
      </c>
      <c r="B5354" s="16">
        <v>2091020</v>
      </c>
      <c r="C5354" s="16">
        <v>983445</v>
      </c>
      <c r="D5354" s="16">
        <v>3563520</v>
      </c>
      <c r="F5354" s="6">
        <f>IF(ISNUMBER(B5354),B5354-'BG det.'!$L$5,NA())</f>
        <v>2083704.75</v>
      </c>
      <c r="G5354">
        <f>IF(ISNUMBER(C5354),C5354-'BG det.'!$M$5,NA())</f>
        <v>971698.9</v>
      </c>
      <c r="H5354">
        <f>IF(ISNUMBER(D5354),D5354-'BG det.'!$N$5,NA())</f>
        <v>3558699.7</v>
      </c>
      <c r="J5354">
        <f t="shared" si="1284"/>
        <v>2090674.8043515009</v>
      </c>
      <c r="K5354">
        <f t="shared" si="1278"/>
        <v>108189.17896379944</v>
      </c>
      <c r="L5354">
        <f t="shared" si="1285"/>
        <v>3564116.1623879559</v>
      </c>
      <c r="M5354">
        <f t="shared" si="1279"/>
        <v>2.4655908965047084</v>
      </c>
      <c r="N5354">
        <f t="shared" si="1280"/>
        <v>4.6395913683969066E-2</v>
      </c>
      <c r="O5354">
        <f t="shared" si="1286"/>
        <v>7.2851792295526366E-2</v>
      </c>
      <c r="P5354">
        <f t="shared" si="1287"/>
        <v>2.1459839795125369E-8</v>
      </c>
      <c r="R5354" t="b">
        <f t="shared" si="1288"/>
        <v>1</v>
      </c>
      <c r="S5354">
        <f t="shared" si="1289"/>
        <v>2090674.8043515009</v>
      </c>
      <c r="T5354">
        <f t="shared" si="1289"/>
        <v>108189.17896379944</v>
      </c>
      <c r="U5354">
        <f t="shared" si="1289"/>
        <v>3564116.1623879559</v>
      </c>
      <c r="W5354">
        <f t="shared" si="1290"/>
        <v>1485058.5765265112</v>
      </c>
      <c r="X5354">
        <f t="shared" si="1291"/>
        <v>3661546.9070600071</v>
      </c>
      <c r="Y5354">
        <f t="shared" si="1292"/>
        <v>2.4655908965047084</v>
      </c>
      <c r="Z5354">
        <f t="shared" si="1281"/>
        <v>7.2851792295526366E-2</v>
      </c>
      <c r="AA5354">
        <f t="shared" si="1282"/>
        <v>4.6395913683969066E-2</v>
      </c>
      <c r="AB5354">
        <f t="shared" si="1283"/>
        <v>2.1459839795125369E-8</v>
      </c>
    </row>
    <row r="5355" spans="1:28" x14ac:dyDescent="0.25">
      <c r="A5355" s="15">
        <v>5354</v>
      </c>
      <c r="B5355" s="16">
        <v>924461</v>
      </c>
      <c r="C5355" s="16">
        <v>260617</v>
      </c>
      <c r="D5355" s="16">
        <v>357536</v>
      </c>
      <c r="F5355" s="6">
        <f>IF(ISNUMBER(B5355),B5355-'BG det.'!$L$5,NA())</f>
        <v>917145.75</v>
      </c>
      <c r="G5355">
        <f>IF(ISNUMBER(C5355),C5355-'BG det.'!$M$5,NA())</f>
        <v>248870.9</v>
      </c>
      <c r="H5355">
        <f>IF(ISNUMBER(D5355),D5355-'BG det.'!$N$5,NA())</f>
        <v>352715.7</v>
      </c>
      <c r="J5355">
        <f t="shared" si="1284"/>
        <v>917840.17792632699</v>
      </c>
      <c r="K5355">
        <f t="shared" si="1278"/>
        <v>28870.062876245509</v>
      </c>
      <c r="L5355">
        <f t="shared" si="1285"/>
        <v>355093.61491605733</v>
      </c>
      <c r="M5355">
        <f t="shared" si="1279"/>
        <v>0.57599672500312094</v>
      </c>
      <c r="N5355">
        <f t="shared" si="1280"/>
        <v>6.0062322522747444E-2</v>
      </c>
      <c r="O5355">
        <f t="shared" si="1286"/>
        <v>4.5583968185293727E-2</v>
      </c>
      <c r="P5355">
        <f t="shared" si="1287"/>
        <v>1.3092385604752159E-7</v>
      </c>
      <c r="R5355" t="b">
        <f t="shared" si="1288"/>
        <v>1</v>
      </c>
      <c r="S5355">
        <f t="shared" si="1289"/>
        <v>917840.17792632699</v>
      </c>
      <c r="T5355">
        <f t="shared" si="1289"/>
        <v>28870.062876245509</v>
      </c>
      <c r="U5355">
        <f t="shared" si="1289"/>
        <v>355093.61491605733</v>
      </c>
      <c r="W5355">
        <f t="shared" si="1290"/>
        <v>633338.07971460349</v>
      </c>
      <c r="X5355">
        <f t="shared" si="1291"/>
        <v>364800.65973537712</v>
      </c>
      <c r="Y5355">
        <f t="shared" si="1292"/>
        <v>0.57599672500312094</v>
      </c>
      <c r="Z5355">
        <f t="shared" si="1281"/>
        <v>4.5583968185293727E-2</v>
      </c>
      <c r="AA5355">
        <f t="shared" si="1282"/>
        <v>6.0062322522747444E-2</v>
      </c>
      <c r="AB5355">
        <f t="shared" si="1283"/>
        <v>1.3092385604752159E-7</v>
      </c>
    </row>
    <row r="5356" spans="1:28" x14ac:dyDescent="0.25">
      <c r="A5356" s="15">
        <v>5355</v>
      </c>
      <c r="B5356" s="16">
        <v>89413.3</v>
      </c>
      <c r="C5356" s="15">
        <v>50829.3</v>
      </c>
      <c r="D5356" s="16">
        <v>134697</v>
      </c>
      <c r="F5356" s="6">
        <f>IF(ISNUMBER(B5356),B5356-'BG det.'!$L$5,NA())</f>
        <v>82098.05</v>
      </c>
      <c r="G5356">
        <f>IF(ISNUMBER(C5356),C5356-'BG det.'!$M$5,NA())</f>
        <v>39083.200000000004</v>
      </c>
      <c r="H5356">
        <f>IF(ISNUMBER(D5356),D5356-'BG det.'!$N$5,NA())</f>
        <v>129876.7</v>
      </c>
      <c r="J5356">
        <f t="shared" si="1284"/>
        <v>82352.456625045903</v>
      </c>
      <c r="K5356">
        <f t="shared" si="1278"/>
        <v>6424.1746323400039</v>
      </c>
      <c r="L5356">
        <f t="shared" si="1285"/>
        <v>130090.05646411241</v>
      </c>
      <c r="M5356">
        <f t="shared" si="1279"/>
        <v>2.2032182348121081</v>
      </c>
      <c r="N5356">
        <f t="shared" si="1280"/>
        <v>7.1349222131975532E-2</v>
      </c>
      <c r="O5356">
        <f t="shared" si="1286"/>
        <v>0.10590537475693823</v>
      </c>
      <c r="P5356">
        <f t="shared" si="1287"/>
        <v>8.8629370168673239E-7</v>
      </c>
      <c r="R5356" t="b">
        <f t="shared" si="1288"/>
        <v>0</v>
      </c>
      <c r="S5356" t="e">
        <f t="shared" si="1289"/>
        <v>#N/A</v>
      </c>
      <c r="T5356" t="e">
        <f t="shared" si="1289"/>
        <v>#N/A</v>
      </c>
      <c r="U5356" t="e">
        <f t="shared" si="1289"/>
        <v>#N/A</v>
      </c>
      <c r="W5356" t="e">
        <f t="shared" si="1290"/>
        <v>#N/A</v>
      </c>
      <c r="X5356" t="e">
        <f t="shared" si="1291"/>
        <v>#N/A</v>
      </c>
      <c r="Y5356" t="e">
        <f t="shared" si="1292"/>
        <v>#N/A</v>
      </c>
      <c r="Z5356" t="e">
        <f t="shared" si="1281"/>
        <v>#N/A</v>
      </c>
      <c r="AA5356" t="e">
        <f t="shared" si="1282"/>
        <v>#N/A</v>
      </c>
      <c r="AB5356" t="e">
        <f t="shared" si="1283"/>
        <v>#N/A</v>
      </c>
    </row>
    <row r="5357" spans="1:28" x14ac:dyDescent="0.25">
      <c r="A5357" s="15">
        <v>5356</v>
      </c>
      <c r="B5357" s="16">
        <v>5240870</v>
      </c>
      <c r="C5357" s="16">
        <v>2333600</v>
      </c>
      <c r="D5357" s="16">
        <v>4573240</v>
      </c>
      <c r="F5357" s="6">
        <f>IF(ISNUMBER(B5357),B5357-'BG det.'!$L$5,NA())</f>
        <v>5233554.75</v>
      </c>
      <c r="G5357">
        <f>IF(ISNUMBER(C5357),C5357-'BG det.'!$M$5,NA())</f>
        <v>2321853.9</v>
      </c>
      <c r="H5357">
        <f>IF(ISNUMBER(D5357),D5357-'BG det.'!$N$5,NA())</f>
        <v>4568419.7</v>
      </c>
      <c r="J5357">
        <f t="shared" si="1284"/>
        <v>5242515.4012733428</v>
      </c>
      <c r="K5357">
        <f t="shared" si="1278"/>
        <v>729368.58487213601</v>
      </c>
      <c r="L5357">
        <f t="shared" si="1285"/>
        <v>4582001.8637254024</v>
      </c>
      <c r="M5357">
        <f t="shared" si="1279"/>
        <v>1.1256088166164862</v>
      </c>
      <c r="N5357">
        <f t="shared" si="1280"/>
        <v>0.1643890112203843</v>
      </c>
      <c r="O5357">
        <f t="shared" si="1286"/>
        <v>0.17440804996469342</v>
      </c>
      <c r="P5357">
        <f t="shared" si="1287"/>
        <v>4.487795545873555E-8</v>
      </c>
      <c r="R5357" t="b">
        <f t="shared" si="1288"/>
        <v>1</v>
      </c>
      <c r="S5357">
        <f t="shared" si="1289"/>
        <v>5242515.4012733428</v>
      </c>
      <c r="T5357">
        <f t="shared" si="1289"/>
        <v>729368.58487213601</v>
      </c>
      <c r="U5357">
        <f t="shared" si="1289"/>
        <v>4582001.8637254024</v>
      </c>
      <c r="W5357">
        <f t="shared" si="1290"/>
        <v>4181966.285499935</v>
      </c>
      <c r="X5357">
        <f t="shared" si="1291"/>
        <v>4707258.1217516242</v>
      </c>
      <c r="Y5357">
        <f t="shared" si="1292"/>
        <v>1.1256088166164862</v>
      </c>
      <c r="Z5357">
        <f t="shared" si="1281"/>
        <v>0.17440804996469342</v>
      </c>
      <c r="AA5357">
        <f t="shared" si="1282"/>
        <v>0.1643890112203843</v>
      </c>
      <c r="AB5357">
        <f t="shared" si="1283"/>
        <v>4.487795545873555E-8</v>
      </c>
    </row>
    <row r="5358" spans="1:28" x14ac:dyDescent="0.25">
      <c r="A5358" s="15">
        <v>5357</v>
      </c>
      <c r="B5358" s="16">
        <v>161538</v>
      </c>
      <c r="C5358" s="16">
        <v>67433.8</v>
      </c>
      <c r="D5358" s="16">
        <v>168389</v>
      </c>
      <c r="F5358" s="6">
        <f>IF(ISNUMBER(B5358),B5358-'BG det.'!$L$5,NA())</f>
        <v>154222.75</v>
      </c>
      <c r="G5358">
        <f>IF(ISNUMBER(C5358),C5358-'BG det.'!$M$5,NA())</f>
        <v>55687.700000000004</v>
      </c>
      <c r="H5358">
        <f>IF(ISNUMBER(D5358),D5358-'BG det.'!$N$5,NA())</f>
        <v>163568.70000000001</v>
      </c>
      <c r="J5358">
        <f t="shared" si="1284"/>
        <v>154543.41111058669</v>
      </c>
      <c r="K5358">
        <f t="shared" si="1278"/>
        <v>4942.3819112755482</v>
      </c>
      <c r="L5358">
        <f t="shared" si="1285"/>
        <v>163969.08678987503</v>
      </c>
      <c r="M5358">
        <f t="shared" si="1279"/>
        <v>1.5784275314766434</v>
      </c>
      <c r="N5358">
        <f t="shared" si="1280"/>
        <v>3.6861575660971861E-2</v>
      </c>
      <c r="O5358">
        <f t="shared" si="1286"/>
        <v>4.631121968829869E-2</v>
      </c>
      <c r="P5358">
        <f t="shared" si="1287"/>
        <v>2.8827356293294896E-7</v>
      </c>
      <c r="R5358" t="b">
        <f t="shared" si="1288"/>
        <v>0</v>
      </c>
      <c r="S5358" t="e">
        <f t="shared" si="1289"/>
        <v>#N/A</v>
      </c>
      <c r="T5358" t="e">
        <f t="shared" si="1289"/>
        <v>#N/A</v>
      </c>
      <c r="U5358" t="e">
        <f t="shared" si="1289"/>
        <v>#N/A</v>
      </c>
      <c r="W5358" t="e">
        <f t="shared" si="1290"/>
        <v>#N/A</v>
      </c>
      <c r="X5358" t="e">
        <f t="shared" si="1291"/>
        <v>#N/A</v>
      </c>
      <c r="Y5358" t="e">
        <f t="shared" si="1292"/>
        <v>#N/A</v>
      </c>
      <c r="Z5358" t="e">
        <f t="shared" si="1281"/>
        <v>#N/A</v>
      </c>
      <c r="AA5358" t="e">
        <f t="shared" si="1282"/>
        <v>#N/A</v>
      </c>
      <c r="AB5358" t="e">
        <f t="shared" si="1283"/>
        <v>#N/A</v>
      </c>
    </row>
    <row r="5359" spans="1:28" x14ac:dyDescent="0.25">
      <c r="A5359" s="15">
        <v>5358</v>
      </c>
      <c r="B5359" s="16">
        <v>604330</v>
      </c>
      <c r="C5359" s="16">
        <v>225495</v>
      </c>
      <c r="D5359" s="16">
        <v>554962</v>
      </c>
      <c r="F5359" s="6">
        <f>IF(ISNUMBER(B5359),B5359-'BG det.'!$L$5,NA())</f>
        <v>597014.75</v>
      </c>
      <c r="G5359">
        <f>IF(ISNUMBER(C5359),C5359-'BG det.'!$M$5,NA())</f>
        <v>213748.9</v>
      </c>
      <c r="H5359">
        <f>IF(ISNUMBER(D5359),D5359-'BG det.'!$N$5,NA())</f>
        <v>550141.69999999995</v>
      </c>
      <c r="J5359">
        <f t="shared" si="1284"/>
        <v>598093.64800571522</v>
      </c>
      <c r="K5359">
        <f t="shared" si="1278"/>
        <v>28261.860917751153</v>
      </c>
      <c r="L5359">
        <f t="shared" si="1285"/>
        <v>551691.22446078912</v>
      </c>
      <c r="M5359">
        <f t="shared" si="1279"/>
        <v>1.3425784010776975</v>
      </c>
      <c r="N5359">
        <f t="shared" si="1280"/>
        <v>5.7777900292585109E-2</v>
      </c>
      <c r="O5359">
        <f t="shared" si="1286"/>
        <v>6.6947071339840139E-2</v>
      </c>
      <c r="P5359">
        <f t="shared" si="1287"/>
        <v>1.265949772310005E-7</v>
      </c>
      <c r="R5359" t="b">
        <f t="shared" si="1288"/>
        <v>1</v>
      </c>
      <c r="S5359">
        <f t="shared" si="1289"/>
        <v>598093.64800571522</v>
      </c>
      <c r="T5359">
        <f t="shared" si="1289"/>
        <v>28261.860917751153</v>
      </c>
      <c r="U5359">
        <f t="shared" si="1289"/>
        <v>551691.22446078912</v>
      </c>
      <c r="W5359">
        <f t="shared" si="1290"/>
        <v>422152.31155201478</v>
      </c>
      <c r="X5359">
        <f t="shared" si="1291"/>
        <v>566772.57545475801</v>
      </c>
      <c r="Y5359">
        <f t="shared" si="1292"/>
        <v>1.3425784010776975</v>
      </c>
      <c r="Z5359">
        <f t="shared" si="1281"/>
        <v>6.6947071339840139E-2</v>
      </c>
      <c r="AA5359">
        <f t="shared" si="1282"/>
        <v>5.7777900292585109E-2</v>
      </c>
      <c r="AB5359">
        <f t="shared" si="1283"/>
        <v>1.265949772310005E-7</v>
      </c>
    </row>
    <row r="5360" spans="1:28" x14ac:dyDescent="0.25">
      <c r="A5360" s="15">
        <v>5359</v>
      </c>
      <c r="B5360" s="16">
        <v>2359610</v>
      </c>
      <c r="C5360" s="16">
        <v>834453</v>
      </c>
      <c r="D5360" s="16">
        <v>1331400</v>
      </c>
      <c r="F5360" s="6">
        <f>IF(ISNUMBER(B5360),B5360-'BG det.'!$L$5,NA())</f>
        <v>2352294.75</v>
      </c>
      <c r="G5360">
        <f>IF(ISNUMBER(C5360),C5360-'BG det.'!$M$5,NA())</f>
        <v>822706.9</v>
      </c>
      <c r="H5360">
        <f>IF(ISNUMBER(D5360),D5360-'BG det.'!$N$5,NA())</f>
        <v>1326579.7</v>
      </c>
      <c r="J5360">
        <f t="shared" si="1284"/>
        <v>2354900.9661203753</v>
      </c>
      <c r="K5360">
        <f t="shared" si="1278"/>
        <v>202797.93031329016</v>
      </c>
      <c r="L5360">
        <f t="shared" si="1285"/>
        <v>1332680.7122108913</v>
      </c>
      <c r="M5360">
        <f t="shared" si="1279"/>
        <v>0.7807075797079791</v>
      </c>
      <c r="N5360">
        <f t="shared" si="1280"/>
        <v>0.13087866371786855</v>
      </c>
      <c r="O5360">
        <f t="shared" si="1286"/>
        <v>0.11564132260001415</v>
      </c>
      <c r="P5360">
        <f t="shared" si="1287"/>
        <v>9.5509318105029214E-8</v>
      </c>
      <c r="R5360" t="b">
        <f t="shared" si="1288"/>
        <v>1</v>
      </c>
      <c r="S5360">
        <f t="shared" si="1289"/>
        <v>2354900.9661203753</v>
      </c>
      <c r="T5360">
        <f t="shared" si="1289"/>
        <v>202797.93031329016</v>
      </c>
      <c r="U5360">
        <f t="shared" si="1289"/>
        <v>1332680.7122108913</v>
      </c>
      <c r="W5360">
        <f t="shared" si="1290"/>
        <v>1753680.4816279863</v>
      </c>
      <c r="X5360">
        <f t="shared" si="1291"/>
        <v>1369111.6443929083</v>
      </c>
      <c r="Y5360">
        <f t="shared" si="1292"/>
        <v>0.7807075797079791</v>
      </c>
      <c r="Z5360">
        <f t="shared" si="1281"/>
        <v>0.11564132260001415</v>
      </c>
      <c r="AA5360">
        <f t="shared" si="1282"/>
        <v>0.13087866371786855</v>
      </c>
      <c r="AB5360">
        <f t="shared" si="1283"/>
        <v>9.5509318105029214E-8</v>
      </c>
    </row>
    <row r="5361" spans="1:28" x14ac:dyDescent="0.25">
      <c r="A5361" s="15">
        <v>5360</v>
      </c>
      <c r="B5361" s="16">
        <v>1769770</v>
      </c>
      <c r="C5361" s="16">
        <v>840069</v>
      </c>
      <c r="D5361" s="16">
        <v>2206720</v>
      </c>
      <c r="F5361" s="6">
        <f>IF(ISNUMBER(B5361),B5361-'BG det.'!$L$5,NA())</f>
        <v>1762454.75</v>
      </c>
      <c r="G5361">
        <f>IF(ISNUMBER(C5361),C5361-'BG det.'!$M$5,NA())</f>
        <v>828322.9</v>
      </c>
      <c r="H5361">
        <f>IF(ISNUMBER(D5361),D5361-'BG det.'!$N$5,NA())</f>
        <v>2201899.7000000002</v>
      </c>
      <c r="J5361">
        <f t="shared" si="1284"/>
        <v>1766769.7790007975</v>
      </c>
      <c r="K5361">
        <f t="shared" si="1278"/>
        <v>204532.91486727161</v>
      </c>
      <c r="L5361">
        <f t="shared" si="1285"/>
        <v>2206476.9982178849</v>
      </c>
      <c r="M5361">
        <f t="shared" si="1279"/>
        <v>1.6569093133134252</v>
      </c>
      <c r="N5361">
        <f t="shared" si="1280"/>
        <v>0.11614497393382799</v>
      </c>
      <c r="O5361">
        <f t="shared" si="1286"/>
        <v>0.14950295968082425</v>
      </c>
      <c r="P5361">
        <f t="shared" si="1287"/>
        <v>7.7546968954707659E-8</v>
      </c>
      <c r="R5361" t="b">
        <f t="shared" si="1288"/>
        <v>1</v>
      </c>
      <c r="S5361">
        <f t="shared" si="1289"/>
        <v>1766769.7790007975</v>
      </c>
      <c r="T5361">
        <f t="shared" si="1289"/>
        <v>204532.91486727161</v>
      </c>
      <c r="U5361">
        <f t="shared" si="1289"/>
        <v>2206476.9982178849</v>
      </c>
      <c r="W5361">
        <f t="shared" si="1290"/>
        <v>1368086.058656842</v>
      </c>
      <c r="X5361">
        <f t="shared" si="1291"/>
        <v>2266794.5320027783</v>
      </c>
      <c r="Y5361">
        <f t="shared" si="1292"/>
        <v>1.6569093133134252</v>
      </c>
      <c r="Z5361">
        <f t="shared" si="1281"/>
        <v>0.14950295968082425</v>
      </c>
      <c r="AA5361">
        <f t="shared" si="1282"/>
        <v>0.11614497393382799</v>
      </c>
      <c r="AB5361">
        <f t="shared" si="1283"/>
        <v>7.7546968954707659E-8</v>
      </c>
    </row>
    <row r="5362" spans="1:28" x14ac:dyDescent="0.25">
      <c r="A5362" s="15">
        <v>5361</v>
      </c>
      <c r="B5362" s="15">
        <v>121136</v>
      </c>
      <c r="C5362" s="15">
        <v>85867.4</v>
      </c>
      <c r="D5362" s="15">
        <v>348463</v>
      </c>
      <c r="F5362" s="6">
        <f>IF(ISNUMBER(B5362),B5362-'BG det.'!$L$5,NA())</f>
        <v>113820.75</v>
      </c>
      <c r="G5362">
        <f>IF(ISNUMBER(C5362),C5362-'BG det.'!$M$5,NA())</f>
        <v>74121.299999999988</v>
      </c>
      <c r="H5362">
        <f>IF(ISNUMBER(D5362),D5362-'BG det.'!$N$5,NA())</f>
        <v>343642.7</v>
      </c>
      <c r="J5362">
        <f t="shared" si="1284"/>
        <v>114493.36438411998</v>
      </c>
      <c r="K5362">
        <f t="shared" si="1278"/>
        <v>7267.2618480106757</v>
      </c>
      <c r="L5362">
        <f t="shared" si="1285"/>
        <v>343939.32623788569</v>
      </c>
      <c r="M5362">
        <f t="shared" si="1279"/>
        <v>4.2741242288378301</v>
      </c>
      <c r="N5362">
        <f t="shared" si="1280"/>
        <v>4.2520639833503855E-2</v>
      </c>
      <c r="O5362">
        <f t="shared" si="1286"/>
        <v>8.7906980224472728E-2</v>
      </c>
      <c r="P5362">
        <f t="shared" si="1287"/>
        <v>2.7276562709591144E-7</v>
      </c>
      <c r="R5362" t="b">
        <f t="shared" si="1288"/>
        <v>0</v>
      </c>
      <c r="S5362" t="e">
        <f t="shared" si="1289"/>
        <v>#N/A</v>
      </c>
      <c r="T5362" t="e">
        <f t="shared" si="1289"/>
        <v>#N/A</v>
      </c>
      <c r="U5362" t="e">
        <f t="shared" si="1289"/>
        <v>#N/A</v>
      </c>
      <c r="W5362" t="e">
        <f t="shared" si="1290"/>
        <v>#N/A</v>
      </c>
      <c r="X5362" t="e">
        <f t="shared" si="1291"/>
        <v>#N/A</v>
      </c>
      <c r="Y5362" t="e">
        <f t="shared" si="1292"/>
        <v>#N/A</v>
      </c>
      <c r="Z5362" t="e">
        <f t="shared" si="1281"/>
        <v>#N/A</v>
      </c>
      <c r="AA5362" t="e">
        <f t="shared" si="1282"/>
        <v>#N/A</v>
      </c>
      <c r="AB5362" t="e">
        <f t="shared" si="1283"/>
        <v>#N/A</v>
      </c>
    </row>
    <row r="5363" spans="1:28" x14ac:dyDescent="0.25">
      <c r="A5363" s="15">
        <v>5362</v>
      </c>
      <c r="B5363" s="16">
        <v>146627</v>
      </c>
      <c r="C5363" s="16">
        <v>53701.4</v>
      </c>
      <c r="D5363" s="16">
        <v>79683.100000000006</v>
      </c>
      <c r="F5363" s="6">
        <f>IF(ISNUMBER(B5363),B5363-'BG det.'!$L$5,NA())</f>
        <v>139311.75</v>
      </c>
      <c r="G5363">
        <f>IF(ISNUMBER(C5363),C5363-'BG det.'!$M$5,NA())</f>
        <v>41955.3</v>
      </c>
      <c r="H5363">
        <f>IF(ISNUMBER(D5363),D5363-'BG det.'!$N$5,NA())</f>
        <v>74862.8</v>
      </c>
      <c r="J5363">
        <f t="shared" si="1284"/>
        <v>139458.85971375019</v>
      </c>
      <c r="K5363">
        <f t="shared" si="1278"/>
        <v>5730.2638049939087</v>
      </c>
      <c r="L5363">
        <f t="shared" si="1285"/>
        <v>75224.106151838874</v>
      </c>
      <c r="M5363">
        <f t="shared" si="1279"/>
        <v>0.79201428663262818</v>
      </c>
      <c r="N5363">
        <f t="shared" si="1280"/>
        <v>6.5988967930610584E-2</v>
      </c>
      <c r="O5363">
        <f t="shared" si="1286"/>
        <v>5.8727003767416429E-2</v>
      </c>
      <c r="P5363">
        <f t="shared" si="1287"/>
        <v>8.0733253825334423E-7</v>
      </c>
      <c r="R5363" t="b">
        <f t="shared" si="1288"/>
        <v>0</v>
      </c>
      <c r="S5363" t="e">
        <f t="shared" si="1289"/>
        <v>#N/A</v>
      </c>
      <c r="T5363" t="e">
        <f t="shared" si="1289"/>
        <v>#N/A</v>
      </c>
      <c r="U5363" t="e">
        <f t="shared" si="1289"/>
        <v>#N/A</v>
      </c>
      <c r="W5363" t="e">
        <f t="shared" si="1290"/>
        <v>#N/A</v>
      </c>
      <c r="X5363" t="e">
        <f t="shared" si="1291"/>
        <v>#N/A</v>
      </c>
      <c r="Y5363" t="e">
        <f t="shared" si="1292"/>
        <v>#N/A</v>
      </c>
      <c r="Z5363" t="e">
        <f t="shared" si="1281"/>
        <v>#N/A</v>
      </c>
      <c r="AA5363" t="e">
        <f t="shared" si="1282"/>
        <v>#N/A</v>
      </c>
      <c r="AB5363" t="e">
        <f t="shared" si="1283"/>
        <v>#N/A</v>
      </c>
    </row>
    <row r="5364" spans="1:28" x14ac:dyDescent="0.25">
      <c r="A5364" s="15">
        <v>5363</v>
      </c>
      <c r="B5364" s="16">
        <v>59210.7</v>
      </c>
      <c r="C5364" s="16">
        <v>35874.400000000001</v>
      </c>
      <c r="D5364" s="16">
        <v>94555.6</v>
      </c>
      <c r="F5364" s="6">
        <f>IF(ISNUMBER(B5364),B5364-'BG det.'!$L$5,NA())</f>
        <v>51895.45</v>
      </c>
      <c r="G5364">
        <f>IF(ISNUMBER(C5364),C5364-'BG det.'!$M$5,NA())</f>
        <v>24128.300000000003</v>
      </c>
      <c r="H5364">
        <f>IF(ISNUMBER(D5364),D5364-'BG det.'!$N$5,NA())</f>
        <v>89735.3</v>
      </c>
      <c r="J5364">
        <f t="shared" si="1284"/>
        <v>52071.201906587004</v>
      </c>
      <c r="K5364">
        <f t="shared" si="1278"/>
        <v>2476.581944299478</v>
      </c>
      <c r="L5364">
        <f t="shared" si="1285"/>
        <v>89870.204627939107</v>
      </c>
      <c r="M5364">
        <f t="shared" si="1279"/>
        <v>2.5109686868969727</v>
      </c>
      <c r="N5364">
        <f t="shared" si="1280"/>
        <v>4.2505474462380247E-2</v>
      </c>
      <c r="O5364">
        <f t="shared" si="1286"/>
        <v>6.7354329432249227E-2</v>
      </c>
      <c r="P5364">
        <f t="shared" si="1287"/>
        <v>7.8220458216697402E-7</v>
      </c>
      <c r="R5364" t="b">
        <f t="shared" si="1288"/>
        <v>0</v>
      </c>
      <c r="S5364" t="e">
        <f t="shared" si="1289"/>
        <v>#N/A</v>
      </c>
      <c r="T5364" t="e">
        <f t="shared" si="1289"/>
        <v>#N/A</v>
      </c>
      <c r="U5364" t="e">
        <f t="shared" si="1289"/>
        <v>#N/A</v>
      </c>
      <c r="W5364" t="e">
        <f t="shared" si="1290"/>
        <v>#N/A</v>
      </c>
      <c r="X5364" t="e">
        <f t="shared" si="1291"/>
        <v>#N/A</v>
      </c>
      <c r="Y5364" t="e">
        <f t="shared" si="1292"/>
        <v>#N/A</v>
      </c>
      <c r="Z5364" t="e">
        <f t="shared" si="1281"/>
        <v>#N/A</v>
      </c>
      <c r="AA5364" t="e">
        <f t="shared" si="1282"/>
        <v>#N/A</v>
      </c>
      <c r="AB5364" t="e">
        <f t="shared" si="1283"/>
        <v>#N/A</v>
      </c>
    </row>
    <row r="5365" spans="1:28" x14ac:dyDescent="0.25">
      <c r="A5365" s="15">
        <v>5364</v>
      </c>
      <c r="B5365" s="16">
        <v>138529</v>
      </c>
      <c r="C5365" s="15">
        <v>162929</v>
      </c>
      <c r="D5365" s="16">
        <v>242999</v>
      </c>
      <c r="F5365" s="6">
        <f>IF(ISNUMBER(B5365),B5365-'BG det.'!$L$5,NA())</f>
        <v>131213.75</v>
      </c>
      <c r="G5365">
        <f>IF(ISNUMBER(C5365),C5365-'BG det.'!$M$5,NA())</f>
        <v>151182.9</v>
      </c>
      <c r="H5365">
        <f>IF(ISNUMBER(D5365),D5365-'BG det.'!$N$5,NA())</f>
        <v>238178.7</v>
      </c>
      <c r="J5365">
        <f t="shared" si="1284"/>
        <v>131680.20402858531</v>
      </c>
      <c r="K5365">
        <f t="shared" si="1278"/>
        <v>94949.099835767949</v>
      </c>
      <c r="L5365">
        <f t="shared" si="1285"/>
        <v>238519.85342609699</v>
      </c>
      <c r="M5365">
        <f t="shared" si="1279"/>
        <v>1.3488158140104904</v>
      </c>
      <c r="N5365">
        <f t="shared" si="1280"/>
        <v>0.45001800560490995</v>
      </c>
      <c r="O5365">
        <f t="shared" si="1286"/>
        <v>0.52264429624228359</v>
      </c>
      <c r="P5365">
        <f t="shared" si="1287"/>
        <v>4.4681404209569695E-6</v>
      </c>
      <c r="R5365" t="b">
        <f t="shared" si="1288"/>
        <v>0</v>
      </c>
      <c r="S5365" t="e">
        <f t="shared" si="1289"/>
        <v>#N/A</v>
      </c>
      <c r="T5365" t="e">
        <f t="shared" si="1289"/>
        <v>#N/A</v>
      </c>
      <c r="U5365" t="e">
        <f t="shared" si="1289"/>
        <v>#N/A</v>
      </c>
      <c r="W5365" t="e">
        <f t="shared" si="1290"/>
        <v>#N/A</v>
      </c>
      <c r="X5365" t="e">
        <f t="shared" si="1291"/>
        <v>#N/A</v>
      </c>
      <c r="Y5365" t="e">
        <f t="shared" si="1292"/>
        <v>#N/A</v>
      </c>
      <c r="Z5365" t="e">
        <f t="shared" si="1281"/>
        <v>#N/A</v>
      </c>
      <c r="AA5365" t="e">
        <f t="shared" si="1282"/>
        <v>#N/A</v>
      </c>
      <c r="AB5365" t="e">
        <f t="shared" si="1283"/>
        <v>#N/A</v>
      </c>
    </row>
    <row r="5366" spans="1:28" x14ac:dyDescent="0.25">
      <c r="A5366" s="15">
        <v>5365</v>
      </c>
      <c r="B5366" s="16">
        <v>1276550</v>
      </c>
      <c r="C5366" s="15">
        <v>429693</v>
      </c>
      <c r="D5366" s="16">
        <v>1034800</v>
      </c>
      <c r="F5366" s="6">
        <f>IF(ISNUMBER(B5366),B5366-'BG det.'!$L$5,NA())</f>
        <v>1269234.75</v>
      </c>
      <c r="G5366">
        <f>IF(ISNUMBER(C5366),C5366-'BG det.'!$M$5,NA())</f>
        <v>417946.9</v>
      </c>
      <c r="H5366">
        <f>IF(ISNUMBER(D5366),D5366-'BG det.'!$N$5,NA())</f>
        <v>1029979.7</v>
      </c>
      <c r="J5366">
        <f t="shared" si="1284"/>
        <v>1271255.4390764858</v>
      </c>
      <c r="K5366">
        <f t="shared" si="1278"/>
        <v>42020.327204966365</v>
      </c>
      <c r="L5366">
        <f t="shared" si="1285"/>
        <v>1033273.2333878373</v>
      </c>
      <c r="M5366">
        <f t="shared" si="1279"/>
        <v>1.2073156106759124</v>
      </c>
      <c r="N5366">
        <f t="shared" si="1280"/>
        <v>4.3495257542983404E-2</v>
      </c>
      <c r="O5366">
        <f t="shared" si="1286"/>
        <v>4.7791681918167066E-2</v>
      </c>
      <c r="P5366">
        <f t="shared" si="1287"/>
        <v>4.7281627005853358E-8</v>
      </c>
      <c r="R5366" t="b">
        <f t="shared" si="1288"/>
        <v>1</v>
      </c>
      <c r="S5366">
        <f t="shared" si="1289"/>
        <v>1271255.4390764858</v>
      </c>
      <c r="T5366">
        <f t="shared" si="1289"/>
        <v>42020.327204966365</v>
      </c>
      <c r="U5366">
        <f t="shared" si="1289"/>
        <v>1033273.2333878373</v>
      </c>
      <c r="W5366">
        <f t="shared" si="1290"/>
        <v>879239.34706707124</v>
      </c>
      <c r="X5366">
        <f t="shared" si="1291"/>
        <v>1061519.3892345717</v>
      </c>
      <c r="Y5366">
        <f t="shared" si="1292"/>
        <v>1.2073156106759124</v>
      </c>
      <c r="Z5366">
        <f t="shared" si="1281"/>
        <v>4.7791681918167066E-2</v>
      </c>
      <c r="AA5366">
        <f t="shared" si="1282"/>
        <v>4.3495257542983404E-2</v>
      </c>
      <c r="AB5366">
        <f t="shared" si="1283"/>
        <v>4.7281627005853358E-8</v>
      </c>
    </row>
    <row r="5367" spans="1:28" x14ac:dyDescent="0.25">
      <c r="A5367" s="15">
        <v>5366</v>
      </c>
      <c r="B5367" s="16">
        <v>3636570</v>
      </c>
      <c r="C5367" s="16">
        <v>1275240</v>
      </c>
      <c r="D5367" s="16">
        <v>3121280</v>
      </c>
      <c r="F5367" s="6">
        <f>IF(ISNUMBER(B5367),B5367-'BG det.'!$L$5,NA())</f>
        <v>3629254.75</v>
      </c>
      <c r="G5367">
        <f>IF(ISNUMBER(C5367),C5367-'BG det.'!$M$5,NA())</f>
        <v>1263493.8999999999</v>
      </c>
      <c r="H5367">
        <f>IF(ISNUMBER(D5367),D5367-'BG det.'!$N$5,NA())</f>
        <v>3116459.7</v>
      </c>
      <c r="J5367">
        <f t="shared" si="1284"/>
        <v>3635367.7775589656</v>
      </c>
      <c r="K5367">
        <f t="shared" si="1278"/>
        <v>165970.24139359361</v>
      </c>
      <c r="L5367">
        <f t="shared" si="1285"/>
        <v>3125878.1101671625</v>
      </c>
      <c r="M5367">
        <f t="shared" si="1279"/>
        <v>1.2543576426795382</v>
      </c>
      <c r="N5367">
        <f t="shared" si="1280"/>
        <v>5.788367876016879E-2</v>
      </c>
      <c r="O5367">
        <f t="shared" si="1286"/>
        <v>6.4828625649679866E-2</v>
      </c>
      <c r="P5367">
        <f t="shared" si="1287"/>
        <v>2.1586926808845317E-8</v>
      </c>
      <c r="R5367" t="b">
        <f t="shared" si="1288"/>
        <v>1</v>
      </c>
      <c r="S5367">
        <f t="shared" si="1289"/>
        <v>3635367.7775589656</v>
      </c>
      <c r="T5367">
        <f t="shared" si="1289"/>
        <v>165970.24139359361</v>
      </c>
      <c r="U5367">
        <f t="shared" si="1289"/>
        <v>3125878.1101671625</v>
      </c>
      <c r="W5367">
        <f t="shared" si="1290"/>
        <v>2560138.2063914416</v>
      </c>
      <c r="X5367">
        <f t="shared" si="1291"/>
        <v>3211328.9255029899</v>
      </c>
      <c r="Y5367">
        <f t="shared" si="1292"/>
        <v>1.2543576426795382</v>
      </c>
      <c r="Z5367">
        <f t="shared" si="1281"/>
        <v>6.4828625649679866E-2</v>
      </c>
      <c r="AA5367">
        <f t="shared" si="1282"/>
        <v>5.788367876016879E-2</v>
      </c>
      <c r="AB5367">
        <f t="shared" si="1283"/>
        <v>2.1586926808845317E-8</v>
      </c>
    </row>
    <row r="5368" spans="1:28" x14ac:dyDescent="0.25">
      <c r="A5368" s="15">
        <v>5367</v>
      </c>
      <c r="B5368" s="16">
        <v>3088990</v>
      </c>
      <c r="C5368" s="16">
        <v>1092160</v>
      </c>
      <c r="D5368" s="16">
        <v>2652980</v>
      </c>
      <c r="F5368" s="6">
        <f>IF(ISNUMBER(B5368),B5368-'BG det.'!$L$5,NA())</f>
        <v>3081674.75</v>
      </c>
      <c r="G5368">
        <f>IF(ISNUMBER(C5368),C5368-'BG det.'!$M$5,NA())</f>
        <v>1080413.8999999999</v>
      </c>
      <c r="H5368">
        <f>IF(ISNUMBER(D5368),D5368-'BG det.'!$N$5,NA())</f>
        <v>2648159.7000000002</v>
      </c>
      <c r="J5368">
        <f t="shared" si="1284"/>
        <v>3086869.1820377675</v>
      </c>
      <c r="K5368">
        <f t="shared" si="1278"/>
        <v>148232.13202147029</v>
      </c>
      <c r="L5368">
        <f t="shared" si="1285"/>
        <v>2656157.0751949595</v>
      </c>
      <c r="M5368">
        <f t="shared" si="1279"/>
        <v>1.2510556678908573</v>
      </c>
      <c r="N5368">
        <f t="shared" si="1280"/>
        <v>6.0759496538127393E-2</v>
      </c>
      <c r="O5368">
        <f t="shared" si="1286"/>
        <v>6.795986132228847E-2</v>
      </c>
      <c r="P5368">
        <f t="shared" si="1287"/>
        <v>2.6720917257822534E-8</v>
      </c>
      <c r="R5368" t="b">
        <f t="shared" si="1288"/>
        <v>1</v>
      </c>
      <c r="S5368">
        <f t="shared" si="1289"/>
        <v>3086869.1820377675</v>
      </c>
      <c r="T5368">
        <f t="shared" si="1289"/>
        <v>148232.13202147029</v>
      </c>
      <c r="U5368">
        <f t="shared" si="1289"/>
        <v>2656157.0751949595</v>
      </c>
      <c r="W5368">
        <f t="shared" si="1290"/>
        <v>2181171.7848937884</v>
      </c>
      <c r="X5368">
        <f t="shared" si="1291"/>
        <v>2728767.324134992</v>
      </c>
      <c r="Y5368">
        <f t="shared" si="1292"/>
        <v>1.2510556678908573</v>
      </c>
      <c r="Z5368">
        <f t="shared" si="1281"/>
        <v>6.795986132228847E-2</v>
      </c>
      <c r="AA5368">
        <f t="shared" si="1282"/>
        <v>6.0759496538127393E-2</v>
      </c>
      <c r="AB5368">
        <f t="shared" si="1283"/>
        <v>2.6720917257822534E-8</v>
      </c>
    </row>
    <row r="5369" spans="1:28" x14ac:dyDescent="0.25">
      <c r="A5369" s="15">
        <v>5368</v>
      </c>
      <c r="B5369" s="16">
        <v>234286</v>
      </c>
      <c r="C5369" s="15">
        <v>77289.899999999994</v>
      </c>
      <c r="D5369" s="16">
        <v>113896</v>
      </c>
      <c r="F5369" s="6">
        <f>IF(ISNUMBER(B5369),B5369-'BG det.'!$L$5,NA())</f>
        <v>226970.75</v>
      </c>
      <c r="G5369">
        <f>IF(ISNUMBER(C5369),C5369-'BG det.'!$M$5,NA())</f>
        <v>65543.799999999988</v>
      </c>
      <c r="H5369">
        <f>IF(ISNUMBER(D5369),D5369-'BG det.'!$N$5,NA())</f>
        <v>109075.7</v>
      </c>
      <c r="J5369">
        <f t="shared" si="1284"/>
        <v>227185.21159247414</v>
      </c>
      <c r="K5369">
        <f t="shared" si="1278"/>
        <v>8225.4311655352831</v>
      </c>
      <c r="L5369">
        <f t="shared" si="1285"/>
        <v>109664.28515496009</v>
      </c>
      <c r="M5369">
        <f t="shared" si="1279"/>
        <v>0.71375490388803797</v>
      </c>
      <c r="N5369">
        <f t="shared" si="1280"/>
        <v>6.1681547490068114E-2</v>
      </c>
      <c r="O5369">
        <f t="shared" si="1286"/>
        <v>5.2111048740376593E-2</v>
      </c>
      <c r="P5369">
        <f t="shared" si="1287"/>
        <v>4.879714221104781E-7</v>
      </c>
      <c r="R5369" t="b">
        <f t="shared" si="1288"/>
        <v>0</v>
      </c>
      <c r="S5369" t="e">
        <f t="shared" si="1289"/>
        <v>#N/A</v>
      </c>
      <c r="T5369" t="e">
        <f t="shared" si="1289"/>
        <v>#N/A</v>
      </c>
      <c r="U5369" t="e">
        <f t="shared" si="1289"/>
        <v>#N/A</v>
      </c>
      <c r="W5369" t="e">
        <f t="shared" si="1290"/>
        <v>#N/A</v>
      </c>
      <c r="X5369" t="e">
        <f t="shared" si="1291"/>
        <v>#N/A</v>
      </c>
      <c r="Y5369" t="e">
        <f t="shared" si="1292"/>
        <v>#N/A</v>
      </c>
      <c r="Z5369" t="e">
        <f t="shared" si="1281"/>
        <v>#N/A</v>
      </c>
      <c r="AA5369" t="e">
        <f t="shared" si="1282"/>
        <v>#N/A</v>
      </c>
      <c r="AB5369" t="e">
        <f t="shared" si="1283"/>
        <v>#N/A</v>
      </c>
    </row>
    <row r="5370" spans="1:28" x14ac:dyDescent="0.25">
      <c r="A5370" s="15">
        <v>5369</v>
      </c>
      <c r="B5370" s="16">
        <v>596039</v>
      </c>
      <c r="C5370" s="16">
        <v>204440</v>
      </c>
      <c r="D5370" s="16">
        <v>408043</v>
      </c>
      <c r="F5370" s="6">
        <f>IF(ISNUMBER(B5370),B5370-'BG det.'!$L$5,NA())</f>
        <v>588723.75</v>
      </c>
      <c r="G5370">
        <f>IF(ISNUMBER(C5370),C5370-'BG det.'!$M$5,NA())</f>
        <v>192693.9</v>
      </c>
      <c r="H5370">
        <f>IF(ISNUMBER(D5370),D5370-'BG det.'!$N$5,NA())</f>
        <v>403222.7</v>
      </c>
      <c r="J5370">
        <f t="shared" si="1284"/>
        <v>589515.28691108839</v>
      </c>
      <c r="K5370">
        <f t="shared" si="1278"/>
        <v>28152.96327836343</v>
      </c>
      <c r="L5370">
        <f t="shared" si="1285"/>
        <v>404749.99988041795</v>
      </c>
      <c r="M5370">
        <f t="shared" si="1279"/>
        <v>0.99860846653706881</v>
      </c>
      <c r="N5370">
        <f t="shared" si="1280"/>
        <v>6.7658462822496185E-2</v>
      </c>
      <c r="O5370">
        <f t="shared" si="1286"/>
        <v>6.7611371927119968E-2</v>
      </c>
      <c r="P5370">
        <f t="shared" si="1287"/>
        <v>1.7439063989547805E-7</v>
      </c>
      <c r="R5370" t="b">
        <f t="shared" si="1288"/>
        <v>1</v>
      </c>
      <c r="S5370">
        <f t="shared" si="1289"/>
        <v>589515.28691108839</v>
      </c>
      <c r="T5370">
        <f t="shared" si="1289"/>
        <v>28152.96327836343</v>
      </c>
      <c r="U5370">
        <f t="shared" si="1289"/>
        <v>404749.99988041795</v>
      </c>
      <c r="W5370">
        <f t="shared" si="1290"/>
        <v>416393.90646754263</v>
      </c>
      <c r="X5370">
        <f t="shared" si="1291"/>
        <v>415814.4804129324</v>
      </c>
      <c r="Y5370">
        <f t="shared" si="1292"/>
        <v>0.99860846653706881</v>
      </c>
      <c r="Z5370">
        <f t="shared" si="1281"/>
        <v>6.7611371927119968E-2</v>
      </c>
      <c r="AA5370">
        <f t="shared" si="1282"/>
        <v>6.7658462822496185E-2</v>
      </c>
      <c r="AB5370">
        <f t="shared" si="1283"/>
        <v>1.7439063989547805E-7</v>
      </c>
    </row>
    <row r="5371" spans="1:28" x14ac:dyDescent="0.25">
      <c r="A5371" s="15">
        <v>5370</v>
      </c>
      <c r="B5371" s="15">
        <v>73923</v>
      </c>
      <c r="C5371" s="15">
        <v>71552.899999999994</v>
      </c>
      <c r="D5371" s="15">
        <v>200135</v>
      </c>
      <c r="F5371" s="6">
        <f>IF(ISNUMBER(B5371),B5371-'BG det.'!$L$5,NA())</f>
        <v>66607.75</v>
      </c>
      <c r="G5371">
        <f>IF(ISNUMBER(C5371),C5371-'BG det.'!$M$5,NA())</f>
        <v>59806.799999999996</v>
      </c>
      <c r="H5371">
        <f>IF(ISNUMBER(D5371),D5371-'BG det.'!$N$5,NA())</f>
        <v>195314.7</v>
      </c>
      <c r="J5371">
        <f t="shared" si="1284"/>
        <v>66990.050606123987</v>
      </c>
      <c r="K5371">
        <f t="shared" si="1278"/>
        <v>21446.85808676359</v>
      </c>
      <c r="L5371">
        <f t="shared" si="1285"/>
        <v>195488.25596801576</v>
      </c>
      <c r="M5371">
        <f t="shared" si="1279"/>
        <v>3.0631043554908768</v>
      </c>
      <c r="N5371">
        <f t="shared" si="1280"/>
        <v>0.18690079576211943</v>
      </c>
      <c r="O5371">
        <f t="shared" si="1286"/>
        <v>0.32710866371230629</v>
      </c>
      <c r="P5371">
        <f t="shared" si="1287"/>
        <v>2.4205479274784278E-6</v>
      </c>
      <c r="R5371" t="b">
        <f t="shared" si="1288"/>
        <v>0</v>
      </c>
      <c r="S5371" t="e">
        <f t="shared" si="1289"/>
        <v>#N/A</v>
      </c>
      <c r="T5371" t="e">
        <f t="shared" si="1289"/>
        <v>#N/A</v>
      </c>
      <c r="U5371" t="e">
        <f t="shared" si="1289"/>
        <v>#N/A</v>
      </c>
      <c r="W5371" t="e">
        <f t="shared" si="1290"/>
        <v>#N/A</v>
      </c>
      <c r="X5371" t="e">
        <f t="shared" si="1291"/>
        <v>#N/A</v>
      </c>
      <c r="Y5371" t="e">
        <f t="shared" si="1292"/>
        <v>#N/A</v>
      </c>
      <c r="Z5371" t="e">
        <f t="shared" si="1281"/>
        <v>#N/A</v>
      </c>
      <c r="AA5371" t="e">
        <f t="shared" si="1282"/>
        <v>#N/A</v>
      </c>
      <c r="AB5371" t="e">
        <f t="shared" si="1283"/>
        <v>#N/A</v>
      </c>
    </row>
    <row r="5372" spans="1:28" x14ac:dyDescent="0.25">
      <c r="A5372" s="15">
        <v>5371</v>
      </c>
      <c r="B5372" s="16">
        <v>228825</v>
      </c>
      <c r="C5372" s="16">
        <v>96579</v>
      </c>
      <c r="D5372" s="16">
        <v>227288</v>
      </c>
      <c r="F5372" s="6">
        <f>IF(ISNUMBER(B5372),B5372-'BG det.'!$L$5,NA())</f>
        <v>221509.75</v>
      </c>
      <c r="G5372">
        <f>IF(ISNUMBER(C5372),C5372-'BG det.'!$M$5,NA())</f>
        <v>84832.9</v>
      </c>
      <c r="H5372">
        <f>IF(ISNUMBER(D5372),D5372-'BG det.'!$N$5,NA())</f>
        <v>222467.7</v>
      </c>
      <c r="J5372">
        <f t="shared" si="1284"/>
        <v>221945.93663091731</v>
      </c>
      <c r="K5372">
        <f t="shared" si="1278"/>
        <v>13591.675924106326</v>
      </c>
      <c r="L5372">
        <f t="shared" si="1285"/>
        <v>223042.71138647621</v>
      </c>
      <c r="M5372">
        <f t="shared" si="1279"/>
        <v>1.4342754323971412</v>
      </c>
      <c r="N5372">
        <f t="shared" si="1280"/>
        <v>7.1037636363149234E-2</v>
      </c>
      <c r="O5372">
        <f t="shared" si="1286"/>
        <v>8.5075553337756085E-2</v>
      </c>
      <c r="P5372">
        <f t="shared" si="1287"/>
        <v>4.058062790562305E-7</v>
      </c>
      <c r="R5372" t="b">
        <f t="shared" si="1288"/>
        <v>0</v>
      </c>
      <c r="S5372" t="e">
        <f t="shared" si="1289"/>
        <v>#N/A</v>
      </c>
      <c r="T5372" t="e">
        <f t="shared" si="1289"/>
        <v>#N/A</v>
      </c>
      <c r="U5372" t="e">
        <f t="shared" si="1289"/>
        <v>#N/A</v>
      </c>
      <c r="W5372" t="e">
        <f t="shared" si="1290"/>
        <v>#N/A</v>
      </c>
      <c r="X5372" t="e">
        <f t="shared" si="1291"/>
        <v>#N/A</v>
      </c>
      <c r="Y5372" t="e">
        <f t="shared" si="1292"/>
        <v>#N/A</v>
      </c>
      <c r="Z5372" t="e">
        <f t="shared" si="1281"/>
        <v>#N/A</v>
      </c>
      <c r="AA5372" t="e">
        <f t="shared" si="1282"/>
        <v>#N/A</v>
      </c>
      <c r="AB5372" t="e">
        <f t="shared" si="1283"/>
        <v>#N/A</v>
      </c>
    </row>
    <row r="5373" spans="1:28" x14ac:dyDescent="0.25">
      <c r="A5373" s="15">
        <v>5372</v>
      </c>
      <c r="B5373" s="16">
        <v>934017</v>
      </c>
      <c r="C5373" s="16">
        <v>233831</v>
      </c>
      <c r="D5373" s="16">
        <v>223293</v>
      </c>
      <c r="F5373" s="6">
        <f>IF(ISNUMBER(B5373),B5373-'BG det.'!$L$5,NA())</f>
        <v>926701.75</v>
      </c>
      <c r="G5373">
        <f>IF(ISNUMBER(C5373),C5373-'BG det.'!$M$5,NA())</f>
        <v>222084.9</v>
      </c>
      <c r="H5373">
        <f>IF(ISNUMBER(D5373),D5373-'BG det.'!$N$5,NA())</f>
        <v>218472.7</v>
      </c>
      <c r="J5373">
        <f t="shared" si="1284"/>
        <v>927133.69681096543</v>
      </c>
      <c r="K5373">
        <f t="shared" si="1278"/>
        <v>17982.480584212226</v>
      </c>
      <c r="L5373">
        <f t="shared" si="1285"/>
        <v>220874.69230742662</v>
      </c>
      <c r="M5373">
        <f t="shared" si="1279"/>
        <v>0.36099765042756027</v>
      </c>
      <c r="N5373">
        <f t="shared" si="1280"/>
        <v>4.7614922113333784E-2</v>
      </c>
      <c r="O5373">
        <f t="shared" si="1286"/>
        <v>2.8608511753174089E-2</v>
      </c>
      <c r="P5373">
        <f t="shared" si="1287"/>
        <v>1.2979030792491662E-7</v>
      </c>
      <c r="R5373" t="b">
        <f t="shared" si="1288"/>
        <v>1</v>
      </c>
      <c r="S5373">
        <f t="shared" si="1289"/>
        <v>927133.69681096543</v>
      </c>
      <c r="T5373">
        <f t="shared" si="1289"/>
        <v>17982.480584212226</v>
      </c>
      <c r="U5373">
        <f t="shared" si="1289"/>
        <v>220874.69230742662</v>
      </c>
      <c r="W5373">
        <f t="shared" si="1290"/>
        <v>628570.99101693346</v>
      </c>
      <c r="X5373">
        <f t="shared" si="1291"/>
        <v>226912.65088403606</v>
      </c>
      <c r="Y5373">
        <f t="shared" si="1292"/>
        <v>0.36099765042756027</v>
      </c>
      <c r="Z5373">
        <f t="shared" si="1281"/>
        <v>2.8608511753174089E-2</v>
      </c>
      <c r="AA5373">
        <f t="shared" si="1282"/>
        <v>4.7614922113333784E-2</v>
      </c>
      <c r="AB5373">
        <f t="shared" si="1283"/>
        <v>1.2979030792491662E-7</v>
      </c>
    </row>
    <row r="5374" spans="1:28" x14ac:dyDescent="0.25">
      <c r="A5374" s="15">
        <v>5373</v>
      </c>
      <c r="B5374" s="16">
        <v>137801</v>
      </c>
      <c r="C5374" s="16">
        <v>72956.7</v>
      </c>
      <c r="D5374" s="16">
        <v>238618</v>
      </c>
      <c r="F5374" s="6">
        <f>IF(ISNUMBER(B5374),B5374-'BG det.'!$L$5,NA())</f>
        <v>130485.75</v>
      </c>
      <c r="G5374">
        <f>IF(ISNUMBER(C5374),C5374-'BG det.'!$M$5,NA())</f>
        <v>61210.6</v>
      </c>
      <c r="H5374">
        <f>IF(ISNUMBER(D5374),D5374-'BG det.'!$N$5,NA())</f>
        <v>233797.7</v>
      </c>
      <c r="J5374">
        <f t="shared" si="1284"/>
        <v>130943.63272854996</v>
      </c>
      <c r="K5374">
        <f t="shared" si="1278"/>
        <v>5692.3330954524063</v>
      </c>
      <c r="L5374">
        <f t="shared" si="1285"/>
        <v>234136.94513757009</v>
      </c>
      <c r="M5374">
        <f t="shared" si="1279"/>
        <v>2.6165642145817385</v>
      </c>
      <c r="N5374">
        <f t="shared" si="1280"/>
        <v>3.828012124845883E-2</v>
      </c>
      <c r="O5374">
        <f t="shared" si="1286"/>
        <v>6.1921148568243101E-2</v>
      </c>
      <c r="P5374">
        <f t="shared" si="1287"/>
        <v>2.7442075745192573E-7</v>
      </c>
      <c r="R5374" t="b">
        <f t="shared" si="1288"/>
        <v>0</v>
      </c>
      <c r="S5374" t="e">
        <f t="shared" si="1289"/>
        <v>#N/A</v>
      </c>
      <c r="T5374" t="e">
        <f t="shared" si="1289"/>
        <v>#N/A</v>
      </c>
      <c r="U5374" t="e">
        <f t="shared" si="1289"/>
        <v>#N/A</v>
      </c>
      <c r="W5374" t="e">
        <f t="shared" si="1290"/>
        <v>#N/A</v>
      </c>
      <c r="X5374" t="e">
        <f t="shared" si="1291"/>
        <v>#N/A</v>
      </c>
      <c r="Y5374" t="e">
        <f t="shared" si="1292"/>
        <v>#N/A</v>
      </c>
      <c r="Z5374" t="e">
        <f t="shared" si="1281"/>
        <v>#N/A</v>
      </c>
      <c r="AA5374" t="e">
        <f t="shared" si="1282"/>
        <v>#N/A</v>
      </c>
      <c r="AB5374" t="e">
        <f t="shared" si="1283"/>
        <v>#N/A</v>
      </c>
    </row>
    <row r="5375" spans="1:28" x14ac:dyDescent="0.25">
      <c r="A5375" s="15">
        <v>5374</v>
      </c>
      <c r="B5375" s="16">
        <v>592066</v>
      </c>
      <c r="C5375" s="16">
        <v>335085</v>
      </c>
      <c r="D5375" s="16">
        <v>1384530</v>
      </c>
      <c r="F5375" s="6">
        <f>IF(ISNUMBER(B5375),B5375-'BG det.'!$L$5,NA())</f>
        <v>584750.75</v>
      </c>
      <c r="G5375">
        <f>IF(ISNUMBER(C5375),C5375-'BG det.'!$M$5,NA())</f>
        <v>323338.90000000002</v>
      </c>
      <c r="H5375">
        <f>IF(ISNUMBER(D5375),D5375-'BG det.'!$N$5,NA())</f>
        <v>1379709.7</v>
      </c>
      <c r="J5375">
        <f t="shared" si="1284"/>
        <v>587451.91327942105</v>
      </c>
      <c r="K5375">
        <f t="shared" si="1278"/>
        <v>30755.936027585005</v>
      </c>
      <c r="L5375">
        <f t="shared" si="1285"/>
        <v>1381231.6541491521</v>
      </c>
      <c r="M5375">
        <f t="shared" si="1279"/>
        <v>3.3976549976361832</v>
      </c>
      <c r="N5375">
        <f t="shared" si="1280"/>
        <v>3.9952072515395676E-2</v>
      </c>
      <c r="O5375">
        <f t="shared" si="1286"/>
        <v>7.3642572715603649E-2</v>
      </c>
      <c r="P5375">
        <f t="shared" si="1287"/>
        <v>5.6023609956534783E-8</v>
      </c>
      <c r="R5375" t="b">
        <f t="shared" si="1288"/>
        <v>1</v>
      </c>
      <c r="S5375">
        <f t="shared" si="1289"/>
        <v>587451.91327942105</v>
      </c>
      <c r="T5375">
        <f t="shared" si="1289"/>
        <v>30755.936027585005</v>
      </c>
      <c r="U5375">
        <f t="shared" si="1289"/>
        <v>1381231.6541491521</v>
      </c>
      <c r="W5375">
        <f t="shared" si="1290"/>
        <v>417637.98973128933</v>
      </c>
      <c r="X5375">
        <f t="shared" si="1291"/>
        <v>1418989.8030132442</v>
      </c>
      <c r="Y5375">
        <f t="shared" si="1292"/>
        <v>3.3976549976361832</v>
      </c>
      <c r="Z5375">
        <f t="shared" si="1281"/>
        <v>7.3642572715603649E-2</v>
      </c>
      <c r="AA5375">
        <f t="shared" si="1282"/>
        <v>3.9952072515395676E-2</v>
      </c>
      <c r="AB5375">
        <f t="shared" si="1283"/>
        <v>5.6023609956534783E-8</v>
      </c>
    </row>
    <row r="5376" spans="1:28" x14ac:dyDescent="0.25">
      <c r="A5376" s="15">
        <v>5375</v>
      </c>
      <c r="B5376" s="16">
        <v>2148580</v>
      </c>
      <c r="C5376" s="16">
        <v>780913</v>
      </c>
      <c r="D5376" s="16">
        <v>1852860</v>
      </c>
      <c r="F5376" s="6">
        <f>IF(ISNUMBER(B5376),B5376-'BG det.'!$L$5,NA())</f>
        <v>2141264.75</v>
      </c>
      <c r="G5376">
        <f>IF(ISNUMBER(C5376),C5376-'BG det.'!$M$5,NA())</f>
        <v>769166.9</v>
      </c>
      <c r="H5376">
        <f>IF(ISNUMBER(D5376),D5376-'BG det.'!$N$5,NA())</f>
        <v>1848039.7</v>
      </c>
      <c r="J5376">
        <f t="shared" si="1284"/>
        <v>2144889.6793244053</v>
      </c>
      <c r="K5376">
        <f t="shared" si="1278"/>
        <v>120396.72286332201</v>
      </c>
      <c r="L5376">
        <f t="shared" si="1285"/>
        <v>1853596.6207847123</v>
      </c>
      <c r="M5376">
        <f t="shared" si="1279"/>
        <v>1.2422073888934888</v>
      </c>
      <c r="N5376">
        <f t="shared" si="1280"/>
        <v>7.0466668400810603E-2</v>
      </c>
      <c r="O5376">
        <f t="shared" si="1286"/>
        <v>7.8538172780784468E-2</v>
      </c>
      <c r="P5376">
        <f t="shared" si="1287"/>
        <v>4.4758493801804258E-8</v>
      </c>
      <c r="R5376" t="b">
        <f t="shared" si="1288"/>
        <v>1</v>
      </c>
      <c r="S5376">
        <f t="shared" si="1289"/>
        <v>2144889.6793244053</v>
      </c>
      <c r="T5376">
        <f t="shared" si="1289"/>
        <v>120396.72286332201</v>
      </c>
      <c r="U5376">
        <f t="shared" si="1289"/>
        <v>1853596.6207847123</v>
      </c>
      <c r="W5376">
        <f t="shared" si="1290"/>
        <v>1532970.7656857898</v>
      </c>
      <c r="X5376">
        <f t="shared" si="1291"/>
        <v>1904267.6120925972</v>
      </c>
      <c r="Y5376">
        <f t="shared" si="1292"/>
        <v>1.2422073888934888</v>
      </c>
      <c r="Z5376">
        <f t="shared" si="1281"/>
        <v>7.8538172780784468E-2</v>
      </c>
      <c r="AA5376">
        <f t="shared" si="1282"/>
        <v>7.0466668400810603E-2</v>
      </c>
      <c r="AB5376">
        <f t="shared" si="1283"/>
        <v>4.4758493801804258E-8</v>
      </c>
    </row>
    <row r="5377" spans="1:28" x14ac:dyDescent="0.25">
      <c r="A5377" s="15">
        <v>5376</v>
      </c>
      <c r="B5377" s="16">
        <v>122848</v>
      </c>
      <c r="C5377" s="16">
        <v>65154.8</v>
      </c>
      <c r="D5377" s="16">
        <v>152297</v>
      </c>
      <c r="F5377" s="6">
        <f>IF(ISNUMBER(B5377),B5377-'BG det.'!$L$5,NA())</f>
        <v>115532.75</v>
      </c>
      <c r="G5377">
        <f>IF(ISNUMBER(C5377),C5377-'BG det.'!$M$5,NA())</f>
        <v>53408.700000000004</v>
      </c>
      <c r="H5377">
        <f>IF(ISNUMBER(D5377),D5377-'BG det.'!$N$5,NA())</f>
        <v>147476.70000000001</v>
      </c>
      <c r="J5377">
        <f t="shared" si="1284"/>
        <v>115821.74509901353</v>
      </c>
      <c r="K5377">
        <f t="shared" si="1278"/>
        <v>12104.103519915709</v>
      </c>
      <c r="L5377">
        <f t="shared" si="1285"/>
        <v>147776.76776985615</v>
      </c>
      <c r="M5377">
        <f t="shared" si="1279"/>
        <v>1.717738743580191</v>
      </c>
      <c r="N5377">
        <f t="shared" si="1280"/>
        <v>0.1044942202980385</v>
      </c>
      <c r="O5377">
        <f t="shared" si="1286"/>
        <v>0.13695277148054935</v>
      </c>
      <c r="P5377">
        <f t="shared" si="1287"/>
        <v>1.0452431929767797E-6</v>
      </c>
      <c r="R5377" t="b">
        <f t="shared" si="1288"/>
        <v>0</v>
      </c>
      <c r="S5377" t="e">
        <f t="shared" si="1289"/>
        <v>#N/A</v>
      </c>
      <c r="T5377" t="e">
        <f t="shared" si="1289"/>
        <v>#N/A</v>
      </c>
      <c r="U5377" t="e">
        <f t="shared" si="1289"/>
        <v>#N/A</v>
      </c>
      <c r="W5377" t="e">
        <f t="shared" si="1290"/>
        <v>#N/A</v>
      </c>
      <c r="X5377" t="e">
        <f t="shared" si="1291"/>
        <v>#N/A</v>
      </c>
      <c r="Y5377" t="e">
        <f t="shared" si="1292"/>
        <v>#N/A</v>
      </c>
      <c r="Z5377" t="e">
        <f t="shared" si="1281"/>
        <v>#N/A</v>
      </c>
      <c r="AA5377" t="e">
        <f t="shared" si="1282"/>
        <v>#N/A</v>
      </c>
      <c r="AB5377" t="e">
        <f t="shared" si="1283"/>
        <v>#N/A</v>
      </c>
    </row>
    <row r="5378" spans="1:28" x14ac:dyDescent="0.25">
      <c r="A5378" s="15">
        <v>5377</v>
      </c>
      <c r="B5378" s="16">
        <v>1284330</v>
      </c>
      <c r="C5378" s="16">
        <v>372941</v>
      </c>
      <c r="D5378" s="16">
        <v>633536</v>
      </c>
      <c r="F5378" s="6">
        <f>IF(ISNUMBER(B5378),B5378-'BG det.'!$L$5,NA())</f>
        <v>1277014.75</v>
      </c>
      <c r="G5378">
        <f>IF(ISNUMBER(C5378),C5378-'BG det.'!$M$5,NA())</f>
        <v>361194.9</v>
      </c>
      <c r="H5378">
        <f>IF(ISNUMBER(D5378),D5378-'BG det.'!$N$5,NA())</f>
        <v>628715.69999999995</v>
      </c>
      <c r="J5378">
        <f t="shared" si="1284"/>
        <v>1278250.754896258</v>
      </c>
      <c r="K5378">
        <f t="shared" ref="K5378:K5441" si="1293">G5378-(F5378*$AE$7)-(H5378*$AE$8)</f>
        <v>36721.350740207432</v>
      </c>
      <c r="L5378">
        <f t="shared" si="1285"/>
        <v>632027.35665834823</v>
      </c>
      <c r="M5378">
        <f t="shared" ref="M5378:M5441" si="1294">(L5378*$AE$13)/(J5378*$AE$12+K5378)</f>
        <v>0.73906641883032087</v>
      </c>
      <c r="N5378">
        <f t="shared" ref="N5378:N5441" si="1295">K5378/SQRT((K5378+J5378*$AE$12)*(L5378*$AE$13))</f>
        <v>4.8619641684956763E-2</v>
      </c>
      <c r="O5378">
        <f t="shared" si="1286"/>
        <v>4.1797806264179997E-2</v>
      </c>
      <c r="P5378">
        <f t="shared" si="1287"/>
        <v>6.7181191064250654E-8</v>
      </c>
      <c r="R5378" t="b">
        <f t="shared" si="1288"/>
        <v>1</v>
      </c>
      <c r="S5378">
        <f t="shared" si="1289"/>
        <v>1278250.754896258</v>
      </c>
      <c r="T5378">
        <f t="shared" si="1289"/>
        <v>36721.350740207432</v>
      </c>
      <c r="U5378">
        <f t="shared" si="1289"/>
        <v>632027.35665834823</v>
      </c>
      <c r="W5378">
        <f t="shared" si="1290"/>
        <v>878547.32155349979</v>
      </c>
      <c r="X5378">
        <f t="shared" si="1291"/>
        <v>649304.82271351549</v>
      </c>
      <c r="Y5378">
        <f t="shared" si="1292"/>
        <v>0.73906641883032087</v>
      </c>
      <c r="Z5378">
        <f t="shared" ref="Z5378:Z5441" si="1296">IF($R5378=TRUE,O5378,NA())</f>
        <v>4.1797806264179997E-2</v>
      </c>
      <c r="AA5378">
        <f t="shared" ref="AA5378:AA5441" si="1297">IF($R5378=TRUE,N5378,NA())</f>
        <v>4.8619641684956763E-2</v>
      </c>
      <c r="AB5378">
        <f t="shared" ref="AB5378:AB5441" si="1298">IF($R5378=TRUE,P5378,NA())</f>
        <v>6.7181191064250654E-8</v>
      </c>
    </row>
    <row r="5379" spans="1:28" x14ac:dyDescent="0.25">
      <c r="A5379" s="15">
        <v>5378</v>
      </c>
      <c r="B5379" s="16">
        <v>2590530</v>
      </c>
      <c r="C5379" s="16">
        <v>1594260</v>
      </c>
      <c r="D5379" s="16">
        <v>4521480</v>
      </c>
      <c r="F5379" s="6">
        <f>IF(ISNUMBER(B5379),B5379-'BG det.'!$L$5,NA())</f>
        <v>2583214.75</v>
      </c>
      <c r="G5379">
        <f>IF(ISNUMBER(C5379),C5379-'BG det.'!$M$5,NA())</f>
        <v>1582513.9</v>
      </c>
      <c r="H5379">
        <f>IF(ISNUMBER(D5379),D5379-'BG det.'!$N$5,NA())</f>
        <v>4516659.7</v>
      </c>
      <c r="J5379">
        <f t="shared" ref="J5379:J5442" si="1299">(F5379-(H5379*$AE$10))/(1-$AE$9*$AE$10)</f>
        <v>2592060.7497194377</v>
      </c>
      <c r="K5379">
        <f t="shared" si="1293"/>
        <v>498171.20829155156</v>
      </c>
      <c r="L5379">
        <f t="shared" ref="L5379:L5442" si="1300">(H5379-(F5379*$AE$9))/(1-$AE$9*$AE$10)</f>
        <v>4523375.1392107895</v>
      </c>
      <c r="M5379">
        <f t="shared" si="1294"/>
        <v>2.1072651073195887</v>
      </c>
      <c r="N5379">
        <f t="shared" si="1295"/>
        <v>0.15561908350239895</v>
      </c>
      <c r="O5379">
        <f t="shared" ref="O5379:O5442" si="1301">K5379/(K5379+J5379*$AE$12)</f>
        <v>0.22590323037217097</v>
      </c>
      <c r="P5379">
        <f t="shared" ref="P5379:P5442" si="1302">K5379/(L5379*$AE$13*J5379*$AE$12)</f>
        <v>6.2798869758657665E-8</v>
      </c>
      <c r="R5379" t="b">
        <f t="shared" ref="R5379:R5442" si="1303">IF(ISNUMBER(B5379),IF(AND(F5379&gt;$AF$2,F5379&lt;$AG$2,G5379&gt;$AF$3,G5379&lt;$AG$3,H5379&gt;$AF$4,H5379&lt;$AG$4),TRUE,FALSE),FALSE)</f>
        <v>1</v>
      </c>
      <c r="S5379">
        <f t="shared" ref="S5379:U5415" si="1304">IF($R5379=TRUE,J5379,NA())</f>
        <v>2592060.7497194377</v>
      </c>
      <c r="T5379">
        <f t="shared" si="1304"/>
        <v>498171.20829155156</v>
      </c>
      <c r="U5379">
        <f t="shared" si="1304"/>
        <v>4523375.1392107895</v>
      </c>
      <c r="W5379">
        <f t="shared" ref="W5379:W5442" si="1305">S5379*$AE$12+T5379</f>
        <v>2205241.6314314082</v>
      </c>
      <c r="X5379">
        <f t="shared" ref="X5379:X5442" si="1306">U5379*$AE$13</f>
        <v>4647028.7431239318</v>
      </c>
      <c r="Y5379">
        <f t="shared" si="1292"/>
        <v>2.1072651073195887</v>
      </c>
      <c r="Z5379">
        <f t="shared" si="1296"/>
        <v>0.22590323037217097</v>
      </c>
      <c r="AA5379">
        <f t="shared" si="1297"/>
        <v>0.15561908350239895</v>
      </c>
      <c r="AB5379">
        <f t="shared" si="1298"/>
        <v>6.2798869758657665E-8</v>
      </c>
    </row>
    <row r="5380" spans="1:28" x14ac:dyDescent="0.25">
      <c r="A5380" s="15">
        <v>5379</v>
      </c>
      <c r="B5380" s="16">
        <v>6368410</v>
      </c>
      <c r="C5380" s="16">
        <v>2264990</v>
      </c>
      <c r="D5380" s="16">
        <v>6055230</v>
      </c>
      <c r="F5380" s="6">
        <f>IF(ISNUMBER(B5380),B5380-'BG det.'!$L$5,NA())</f>
        <v>6361094.75</v>
      </c>
      <c r="G5380">
        <f>IF(ISNUMBER(C5380),C5380-'BG det.'!$M$5,NA())</f>
        <v>2253243.9</v>
      </c>
      <c r="H5380">
        <f>IF(ISNUMBER(D5380),D5380-'BG det.'!$N$5,NA())</f>
        <v>6050409.7000000002</v>
      </c>
      <c r="J5380">
        <f t="shared" si="1299"/>
        <v>6372959.3369853739</v>
      </c>
      <c r="K5380">
        <f t="shared" si="1293"/>
        <v>252015.99108958023</v>
      </c>
      <c r="L5380">
        <f t="shared" si="1300"/>
        <v>6066920.5865696883</v>
      </c>
      <c r="M5380">
        <f t="shared" si="1294"/>
        <v>1.4009064450703002</v>
      </c>
      <c r="N5380">
        <f t="shared" si="1295"/>
        <v>4.7857675793367312E-2</v>
      </c>
      <c r="O5380">
        <f t="shared" si="1301"/>
        <v>5.6644294224680009E-2</v>
      </c>
      <c r="P5380">
        <f t="shared" si="1302"/>
        <v>9.6338443918373144E-9</v>
      </c>
      <c r="R5380" t="b">
        <f t="shared" si="1303"/>
        <v>1</v>
      </c>
      <c r="S5380">
        <f t="shared" si="1304"/>
        <v>6372959.3369853739</v>
      </c>
      <c r="T5380">
        <f t="shared" si="1304"/>
        <v>252015.99108958023</v>
      </c>
      <c r="U5380">
        <f t="shared" si="1304"/>
        <v>6066920.5865696883</v>
      </c>
      <c r="W5380">
        <f t="shared" si="1305"/>
        <v>4449097.5576455584</v>
      </c>
      <c r="X5380">
        <f t="shared" si="1306"/>
        <v>6232769.4432521937</v>
      </c>
      <c r="Y5380">
        <f t="shared" si="1292"/>
        <v>1.4009064450703002</v>
      </c>
      <c r="Z5380">
        <f t="shared" si="1296"/>
        <v>5.6644294224680009E-2</v>
      </c>
      <c r="AA5380">
        <f t="shared" si="1297"/>
        <v>4.7857675793367312E-2</v>
      </c>
      <c r="AB5380">
        <f t="shared" si="1298"/>
        <v>9.6338443918373144E-9</v>
      </c>
    </row>
    <row r="5381" spans="1:28" x14ac:dyDescent="0.25">
      <c r="A5381" s="15">
        <v>5380</v>
      </c>
      <c r="B5381" s="15">
        <v>55082.6</v>
      </c>
      <c r="C5381" s="15">
        <v>38717.300000000003</v>
      </c>
      <c r="D5381" s="16">
        <v>71318.8</v>
      </c>
      <c r="F5381" s="6">
        <f>IF(ISNUMBER(B5381),B5381-'BG det.'!$L$5,NA())</f>
        <v>47767.35</v>
      </c>
      <c r="G5381">
        <f>IF(ISNUMBER(C5381),C5381-'BG det.'!$M$5,NA())</f>
        <v>26971.200000000004</v>
      </c>
      <c r="H5381">
        <f>IF(ISNUMBER(D5381),D5381-'BG det.'!$N$5,NA())</f>
        <v>66498.5</v>
      </c>
      <c r="J5381">
        <f t="shared" si="1299"/>
        <v>47897.638426429177</v>
      </c>
      <c r="K5381">
        <f t="shared" si="1293"/>
        <v>9165.1305349222348</v>
      </c>
      <c r="L5381">
        <f t="shared" si="1300"/>
        <v>66622.591875249404</v>
      </c>
      <c r="M5381">
        <f t="shared" si="1294"/>
        <v>1.6812785053097694</v>
      </c>
      <c r="N5381">
        <f t="shared" si="1295"/>
        <v>0.17362977753714934</v>
      </c>
      <c r="O5381">
        <f t="shared" si="1301"/>
        <v>0.2251355300494407</v>
      </c>
      <c r="P5381">
        <f t="shared" si="1302"/>
        <v>4.2450617818543466E-6</v>
      </c>
      <c r="R5381" t="b">
        <f t="shared" si="1303"/>
        <v>0</v>
      </c>
      <c r="S5381" t="e">
        <f t="shared" si="1304"/>
        <v>#N/A</v>
      </c>
      <c r="T5381" t="e">
        <f t="shared" si="1304"/>
        <v>#N/A</v>
      </c>
      <c r="U5381" t="e">
        <f t="shared" si="1304"/>
        <v>#N/A</v>
      </c>
      <c r="W5381" t="e">
        <f t="shared" si="1305"/>
        <v>#N/A</v>
      </c>
      <c r="X5381" t="e">
        <f t="shared" si="1306"/>
        <v>#N/A</v>
      </c>
      <c r="Y5381" t="e">
        <f t="shared" si="1292"/>
        <v>#N/A</v>
      </c>
      <c r="Z5381" t="e">
        <f t="shared" si="1296"/>
        <v>#N/A</v>
      </c>
      <c r="AA5381" t="e">
        <f t="shared" si="1297"/>
        <v>#N/A</v>
      </c>
      <c r="AB5381" t="e">
        <f t="shared" si="1298"/>
        <v>#N/A</v>
      </c>
    </row>
    <row r="5382" spans="1:28" x14ac:dyDescent="0.25">
      <c r="A5382" s="15">
        <v>5381</v>
      </c>
      <c r="B5382" s="16">
        <v>464162</v>
      </c>
      <c r="C5382" s="16">
        <v>129615</v>
      </c>
      <c r="D5382" s="16">
        <v>187655</v>
      </c>
      <c r="F5382" s="6">
        <f>IF(ISNUMBER(B5382),B5382-'BG det.'!$L$5,NA())</f>
        <v>456846.75</v>
      </c>
      <c r="G5382">
        <f>IF(ISNUMBER(C5382),C5382-'BG det.'!$M$5,NA())</f>
        <v>117868.9</v>
      </c>
      <c r="H5382">
        <f>IF(ISNUMBER(D5382),D5382-'BG det.'!$N$5,NA())</f>
        <v>182834.7</v>
      </c>
      <c r="J5382">
        <f t="shared" si="1299"/>
        <v>457206.62153462815</v>
      </c>
      <c r="K5382">
        <f t="shared" si="1293"/>
        <v>7340.7179207369263</v>
      </c>
      <c r="L5382">
        <f t="shared" si="1300"/>
        <v>184019.21825406433</v>
      </c>
      <c r="M5382">
        <f t="shared" si="1294"/>
        <v>0.61290956775878014</v>
      </c>
      <c r="N5382">
        <f t="shared" si="1295"/>
        <v>3.0399105390381535E-2</v>
      </c>
      <c r="O5382">
        <f t="shared" si="1301"/>
        <v>2.3799016137037523E-2</v>
      </c>
      <c r="P5382">
        <f t="shared" si="1302"/>
        <v>1.2895667568305067E-7</v>
      </c>
      <c r="R5382" t="b">
        <f t="shared" si="1303"/>
        <v>0</v>
      </c>
      <c r="S5382" t="e">
        <f t="shared" si="1304"/>
        <v>#N/A</v>
      </c>
      <c r="T5382" t="e">
        <f t="shared" si="1304"/>
        <v>#N/A</v>
      </c>
      <c r="U5382" t="e">
        <f t="shared" si="1304"/>
        <v>#N/A</v>
      </c>
      <c r="W5382" t="e">
        <f t="shared" si="1305"/>
        <v>#N/A</v>
      </c>
      <c r="X5382" t="e">
        <f t="shared" si="1306"/>
        <v>#N/A</v>
      </c>
      <c r="Y5382" t="e">
        <f t="shared" si="1292"/>
        <v>#N/A</v>
      </c>
      <c r="Z5382" t="e">
        <f t="shared" si="1296"/>
        <v>#N/A</v>
      </c>
      <c r="AA5382" t="e">
        <f t="shared" si="1297"/>
        <v>#N/A</v>
      </c>
      <c r="AB5382" t="e">
        <f t="shared" si="1298"/>
        <v>#N/A</v>
      </c>
    </row>
    <row r="5383" spans="1:28" x14ac:dyDescent="0.25">
      <c r="A5383" s="15">
        <v>5382</v>
      </c>
      <c r="B5383" s="16">
        <v>981168</v>
      </c>
      <c r="C5383" s="16">
        <v>372507</v>
      </c>
      <c r="D5383" s="16">
        <v>956552</v>
      </c>
      <c r="F5383" s="6">
        <f>IF(ISNUMBER(B5383),B5383-'BG det.'!$L$5,NA())</f>
        <v>973852.75</v>
      </c>
      <c r="G5383">
        <f>IF(ISNUMBER(C5383),C5383-'BG det.'!$M$5,NA())</f>
        <v>360760.9</v>
      </c>
      <c r="H5383">
        <f>IF(ISNUMBER(D5383),D5383-'BG det.'!$N$5,NA())</f>
        <v>951731.7</v>
      </c>
      <c r="J5383">
        <f t="shared" si="1299"/>
        <v>975718.91842277546</v>
      </c>
      <c r="K5383">
        <f t="shared" si="1293"/>
        <v>51026.773324857815</v>
      </c>
      <c r="L5383">
        <f t="shared" si="1300"/>
        <v>954259.56555415201</v>
      </c>
      <c r="M5383">
        <f t="shared" si="1294"/>
        <v>1.413391396270413</v>
      </c>
      <c r="N5383">
        <f t="shared" si="1295"/>
        <v>6.1879964276084776E-2</v>
      </c>
      <c r="O5383">
        <f t="shared" si="1301"/>
        <v>7.3566700124788081E-2</v>
      </c>
      <c r="P5383">
        <f t="shared" si="1302"/>
        <v>8.1000527095831815E-8</v>
      </c>
      <c r="R5383" t="b">
        <f t="shared" si="1303"/>
        <v>1</v>
      </c>
      <c r="S5383">
        <f t="shared" si="1304"/>
        <v>975718.91842277546</v>
      </c>
      <c r="T5383">
        <f t="shared" si="1304"/>
        <v>51026.773324857815</v>
      </c>
      <c r="U5383">
        <f t="shared" si="1304"/>
        <v>954259.56555415201</v>
      </c>
      <c r="W5383">
        <f t="shared" si="1305"/>
        <v>693612.37133517279</v>
      </c>
      <c r="X5383">
        <f t="shared" si="1306"/>
        <v>980345.75799185201</v>
      </c>
      <c r="Y5383">
        <f t="shared" si="1292"/>
        <v>1.413391396270413</v>
      </c>
      <c r="Z5383">
        <f t="shared" si="1296"/>
        <v>7.3566700124788081E-2</v>
      </c>
      <c r="AA5383">
        <f t="shared" si="1297"/>
        <v>6.1879964276084776E-2</v>
      </c>
      <c r="AB5383">
        <f t="shared" si="1298"/>
        <v>8.1000527095831815E-8</v>
      </c>
    </row>
    <row r="5384" spans="1:28" x14ac:dyDescent="0.25">
      <c r="A5384" s="15">
        <v>5383</v>
      </c>
      <c r="B5384" s="16">
        <v>2011210</v>
      </c>
      <c r="C5384" s="15">
        <v>659863</v>
      </c>
      <c r="D5384" s="16">
        <v>1363550</v>
      </c>
      <c r="F5384" s="6">
        <f>IF(ISNUMBER(B5384),B5384-'BG det.'!$L$5,NA())</f>
        <v>2003894.75</v>
      </c>
      <c r="G5384">
        <f>IF(ISNUMBER(C5384),C5384-'BG det.'!$M$5,NA())</f>
        <v>648116.9</v>
      </c>
      <c r="H5384">
        <f>IF(ISNUMBER(D5384),D5384-'BG det.'!$N$5,NA())</f>
        <v>1358729.7</v>
      </c>
      <c r="J5384">
        <f t="shared" si="1299"/>
        <v>2006562.0743994408</v>
      </c>
      <c r="K5384">
        <f t="shared" si="1293"/>
        <v>89867.891361152462</v>
      </c>
      <c r="L5384">
        <f t="shared" si="1300"/>
        <v>1363928.2454564532</v>
      </c>
      <c r="M5384">
        <f t="shared" si="1294"/>
        <v>0.99282297645359696</v>
      </c>
      <c r="N5384">
        <f t="shared" si="1295"/>
        <v>6.3905198195996438E-2</v>
      </c>
      <c r="O5384">
        <f t="shared" si="1301"/>
        <v>6.3675460689755936E-2</v>
      </c>
      <c r="P5384">
        <f t="shared" si="1302"/>
        <v>4.8533478025077604E-8</v>
      </c>
      <c r="R5384" t="b">
        <f t="shared" si="1303"/>
        <v>1</v>
      </c>
      <c r="S5384">
        <f t="shared" si="1304"/>
        <v>2006562.0743994408</v>
      </c>
      <c r="T5384">
        <f t="shared" si="1304"/>
        <v>89867.891361152462</v>
      </c>
      <c r="U5384">
        <f t="shared" si="1304"/>
        <v>1363928.2454564532</v>
      </c>
      <c r="W5384">
        <f t="shared" si="1305"/>
        <v>1411342.6175118408</v>
      </c>
      <c r="X5384">
        <f t="shared" si="1306"/>
        <v>1401213.3783139163</v>
      </c>
      <c r="Y5384">
        <f t="shared" si="1292"/>
        <v>0.99282297645359696</v>
      </c>
      <c r="Z5384">
        <f t="shared" si="1296"/>
        <v>6.3675460689755936E-2</v>
      </c>
      <c r="AA5384">
        <f t="shared" si="1297"/>
        <v>6.3905198195996438E-2</v>
      </c>
      <c r="AB5384">
        <f t="shared" si="1298"/>
        <v>4.8533478025077604E-8</v>
      </c>
    </row>
    <row r="5385" spans="1:28" x14ac:dyDescent="0.25">
      <c r="A5385" s="15">
        <v>5384</v>
      </c>
      <c r="B5385" s="16">
        <v>681422</v>
      </c>
      <c r="C5385" s="15">
        <v>223944</v>
      </c>
      <c r="D5385" s="15">
        <v>449082</v>
      </c>
      <c r="F5385" s="6">
        <f>IF(ISNUMBER(B5385),B5385-'BG det.'!$L$5,NA())</f>
        <v>674106.75</v>
      </c>
      <c r="G5385">
        <f>IF(ISNUMBER(C5385),C5385-'BG det.'!$M$5,NA())</f>
        <v>212197.9</v>
      </c>
      <c r="H5385">
        <f>IF(ISNUMBER(D5385),D5385-'BG det.'!$N$5,NA())</f>
        <v>444261.7</v>
      </c>
      <c r="J5385">
        <f t="shared" si="1299"/>
        <v>674978.97657878639</v>
      </c>
      <c r="K5385">
        <f t="shared" si="1293"/>
        <v>26093.812547408816</v>
      </c>
      <c r="L5385">
        <f t="shared" si="1300"/>
        <v>446010.41684094071</v>
      </c>
      <c r="M5385">
        <f t="shared" si="1294"/>
        <v>0.97361704931785398</v>
      </c>
      <c r="N5385">
        <f t="shared" si="1295"/>
        <v>5.6191919715704523E-2</v>
      </c>
      <c r="O5385">
        <f t="shared" si="1301"/>
        <v>5.5445710695137679E-2</v>
      </c>
      <c r="P5385">
        <f t="shared" si="1302"/>
        <v>1.2811007223629143E-7</v>
      </c>
      <c r="R5385" t="b">
        <f t="shared" si="1303"/>
        <v>1</v>
      </c>
      <c r="S5385">
        <f t="shared" si="1304"/>
        <v>674978.97657878639</v>
      </c>
      <c r="T5385">
        <f t="shared" si="1304"/>
        <v>26093.812547408816</v>
      </c>
      <c r="U5385">
        <f t="shared" si="1304"/>
        <v>446010.41684094071</v>
      </c>
      <c r="W5385">
        <f t="shared" si="1305"/>
        <v>470619.13753586565</v>
      </c>
      <c r="X5385">
        <f t="shared" si="1306"/>
        <v>458202.81604018284</v>
      </c>
      <c r="Y5385">
        <f t="shared" si="1292"/>
        <v>0.97361704931785398</v>
      </c>
      <c r="Z5385">
        <f t="shared" si="1296"/>
        <v>5.5445710695137679E-2</v>
      </c>
      <c r="AA5385">
        <f t="shared" si="1297"/>
        <v>5.6191919715704523E-2</v>
      </c>
      <c r="AB5385">
        <f t="shared" si="1298"/>
        <v>1.2811007223629143E-7</v>
      </c>
    </row>
    <row r="5386" spans="1:28" x14ac:dyDescent="0.25">
      <c r="A5386" s="15">
        <v>5385</v>
      </c>
      <c r="B5386" s="16">
        <v>3612930</v>
      </c>
      <c r="C5386" s="16">
        <v>1898010</v>
      </c>
      <c r="D5386" s="16">
        <v>7315760</v>
      </c>
      <c r="F5386" s="6">
        <f>IF(ISNUMBER(B5386),B5386-'BG det.'!$L$5,NA())</f>
        <v>3605614.75</v>
      </c>
      <c r="G5386">
        <f>IF(ISNUMBER(C5386),C5386-'BG det.'!$M$5,NA())</f>
        <v>1886263.9</v>
      </c>
      <c r="H5386">
        <f>IF(ISNUMBER(D5386),D5386-'BG det.'!$N$5,NA())</f>
        <v>7310939.7000000002</v>
      </c>
      <c r="J5386">
        <f t="shared" si="1299"/>
        <v>3619930.5053828405</v>
      </c>
      <c r="K5386">
        <f t="shared" si="1293"/>
        <v>239981.81696913426</v>
      </c>
      <c r="L5386">
        <f t="shared" si="1300"/>
        <v>7320318.115709899</v>
      </c>
      <c r="M5386">
        <f t="shared" si="1294"/>
        <v>2.8660361461613486</v>
      </c>
      <c r="N5386">
        <f t="shared" si="1295"/>
        <v>5.4022721959683696E-2</v>
      </c>
      <c r="O5386">
        <f t="shared" si="1301"/>
        <v>9.1457072188779479E-2</v>
      </c>
      <c r="P5386">
        <f t="shared" si="1302"/>
        <v>1.3385331635261421E-8</v>
      </c>
      <c r="R5386" t="b">
        <f t="shared" si="1303"/>
        <v>1</v>
      </c>
      <c r="S5386">
        <f t="shared" si="1304"/>
        <v>3619930.5053828405</v>
      </c>
      <c r="T5386">
        <f t="shared" si="1304"/>
        <v>239981.81696913426</v>
      </c>
      <c r="U5386">
        <f t="shared" si="1304"/>
        <v>7320318.115709899</v>
      </c>
      <c r="W5386">
        <f t="shared" si="1305"/>
        <v>2623983.1565324995</v>
      </c>
      <c r="X5386">
        <f t="shared" si="1306"/>
        <v>7520430.5735406959</v>
      </c>
      <c r="Y5386">
        <f t="shared" si="1292"/>
        <v>2.8660361461613486</v>
      </c>
      <c r="Z5386">
        <f t="shared" si="1296"/>
        <v>9.1457072188779479E-2</v>
      </c>
      <c r="AA5386">
        <f t="shared" si="1297"/>
        <v>5.4022721959683696E-2</v>
      </c>
      <c r="AB5386">
        <f t="shared" si="1298"/>
        <v>1.3385331635261421E-8</v>
      </c>
    </row>
    <row r="5387" spans="1:28" x14ac:dyDescent="0.25">
      <c r="A5387" s="15">
        <v>5386</v>
      </c>
      <c r="B5387" s="15">
        <v>522571</v>
      </c>
      <c r="C5387" s="15">
        <v>189256</v>
      </c>
      <c r="D5387" s="15">
        <v>449114</v>
      </c>
      <c r="F5387" s="6">
        <f>IF(ISNUMBER(B5387),B5387-'BG det.'!$L$5,NA())</f>
        <v>515255.75</v>
      </c>
      <c r="G5387">
        <f>IF(ISNUMBER(C5387),C5387-'BG det.'!$M$5,NA())</f>
        <v>177509.9</v>
      </c>
      <c r="H5387">
        <f>IF(ISNUMBER(D5387),D5387-'BG det.'!$N$5,NA())</f>
        <v>444293.7</v>
      </c>
      <c r="J5387">
        <f t="shared" si="1299"/>
        <v>516127.23432603368</v>
      </c>
      <c r="K5387">
        <f t="shared" si="1293"/>
        <v>21448.49466740324</v>
      </c>
      <c r="L5387">
        <f t="shared" si="1300"/>
        <v>445630.86814604927</v>
      </c>
      <c r="M5387">
        <f t="shared" si="1294"/>
        <v>1.2669241059085576</v>
      </c>
      <c r="N5387">
        <f t="shared" si="1295"/>
        <v>5.2733196680200906E-2</v>
      </c>
      <c r="O5387">
        <f t="shared" si="1301"/>
        <v>5.9355285570485451E-2</v>
      </c>
      <c r="P5387">
        <f t="shared" si="1302"/>
        <v>1.3783063636063713E-7</v>
      </c>
      <c r="R5387" t="b">
        <f t="shared" si="1303"/>
        <v>1</v>
      </c>
      <c r="S5387">
        <f t="shared" si="1304"/>
        <v>516127.23432603368</v>
      </c>
      <c r="T5387">
        <f t="shared" si="1304"/>
        <v>21448.49466740324</v>
      </c>
      <c r="U5387">
        <f t="shared" si="1304"/>
        <v>445630.86814604927</v>
      </c>
      <c r="W5387">
        <f t="shared" si="1305"/>
        <v>361357.78745319613</v>
      </c>
      <c r="X5387">
        <f t="shared" si="1306"/>
        <v>457812.89178223512</v>
      </c>
      <c r="Y5387">
        <f t="shared" si="1292"/>
        <v>1.2669241059085576</v>
      </c>
      <c r="Z5387">
        <f t="shared" si="1296"/>
        <v>5.9355285570485451E-2</v>
      </c>
      <c r="AA5387">
        <f t="shared" si="1297"/>
        <v>5.2733196680200906E-2</v>
      </c>
      <c r="AB5387">
        <f t="shared" si="1298"/>
        <v>1.3783063636063713E-7</v>
      </c>
    </row>
    <row r="5388" spans="1:28" x14ac:dyDescent="0.25">
      <c r="A5388" s="15">
        <v>5387</v>
      </c>
      <c r="B5388" s="15">
        <v>66104.399999999994</v>
      </c>
      <c r="C5388" s="15">
        <v>45260.800000000003</v>
      </c>
      <c r="D5388" s="15">
        <v>151693</v>
      </c>
      <c r="F5388" s="6">
        <f>IF(ISNUMBER(B5388),B5388-'BG det.'!$L$5,NA())</f>
        <v>58789.149999999994</v>
      </c>
      <c r="G5388">
        <f>IF(ISNUMBER(C5388),C5388-'BG det.'!$M$5,NA())</f>
        <v>33514.700000000004</v>
      </c>
      <c r="H5388">
        <f>IF(ISNUMBER(D5388),D5388-'BG det.'!$N$5,NA())</f>
        <v>146872.70000000001</v>
      </c>
      <c r="J5388">
        <f t="shared" si="1299"/>
        <v>59076.676402416175</v>
      </c>
      <c r="K5388">
        <f t="shared" si="1293"/>
        <v>3022.9042384974346</v>
      </c>
      <c r="L5388">
        <f t="shared" si="1300"/>
        <v>147025.75421726666</v>
      </c>
      <c r="M5388">
        <f t="shared" si="1294"/>
        <v>3.602361849411805</v>
      </c>
      <c r="N5388">
        <f t="shared" si="1295"/>
        <v>3.7984978854597867E-2</v>
      </c>
      <c r="O5388">
        <f t="shared" si="1301"/>
        <v>7.2095068081547087E-2</v>
      </c>
      <c r="P5388">
        <f t="shared" si="1302"/>
        <v>5.1439401317589506E-7</v>
      </c>
      <c r="R5388" t="b">
        <f t="shared" si="1303"/>
        <v>0</v>
      </c>
      <c r="S5388" t="e">
        <f t="shared" si="1304"/>
        <v>#N/A</v>
      </c>
      <c r="T5388" t="e">
        <f t="shared" si="1304"/>
        <v>#N/A</v>
      </c>
      <c r="U5388" t="e">
        <f t="shared" si="1304"/>
        <v>#N/A</v>
      </c>
      <c r="W5388" t="e">
        <f t="shared" si="1305"/>
        <v>#N/A</v>
      </c>
      <c r="X5388" t="e">
        <f t="shared" si="1306"/>
        <v>#N/A</v>
      </c>
      <c r="Y5388" t="e">
        <f t="shared" si="1292"/>
        <v>#N/A</v>
      </c>
      <c r="Z5388" t="e">
        <f t="shared" si="1296"/>
        <v>#N/A</v>
      </c>
      <c r="AA5388" t="e">
        <f t="shared" si="1297"/>
        <v>#N/A</v>
      </c>
      <c r="AB5388" t="e">
        <f t="shared" si="1298"/>
        <v>#N/A</v>
      </c>
    </row>
    <row r="5389" spans="1:28" x14ac:dyDescent="0.25">
      <c r="A5389" s="15">
        <v>5388</v>
      </c>
      <c r="B5389" s="15">
        <v>832702</v>
      </c>
      <c r="C5389" s="15">
        <v>262723</v>
      </c>
      <c r="D5389" s="15">
        <v>474701</v>
      </c>
      <c r="F5389" s="6">
        <f>IF(ISNUMBER(B5389),B5389-'BG det.'!$L$5,NA())</f>
        <v>825386.75</v>
      </c>
      <c r="G5389">
        <f>IF(ISNUMBER(C5389),C5389-'BG det.'!$M$5,NA())</f>
        <v>250976.9</v>
      </c>
      <c r="H5389">
        <f>IF(ISNUMBER(D5389),D5389-'BG det.'!$N$5,NA())</f>
        <v>469880.7</v>
      </c>
      <c r="J5389">
        <f t="shared" si="1299"/>
        <v>826309.84431718651</v>
      </c>
      <c r="K5389">
        <f t="shared" si="1293"/>
        <v>32878.963641958748</v>
      </c>
      <c r="L5389">
        <f t="shared" si="1300"/>
        <v>472021.4806624091</v>
      </c>
      <c r="M5389">
        <f t="shared" si="1294"/>
        <v>0.84032655466824313</v>
      </c>
      <c r="N5389">
        <f t="shared" si="1295"/>
        <v>6.2153794704834758E-2</v>
      </c>
      <c r="O5389">
        <f t="shared" si="1301"/>
        <v>5.6975965426315167E-2</v>
      </c>
      <c r="P5389">
        <f t="shared" si="1302"/>
        <v>1.2459322185243764E-7</v>
      </c>
      <c r="R5389" t="b">
        <f t="shared" si="1303"/>
        <v>1</v>
      </c>
      <c r="S5389">
        <f t="shared" si="1304"/>
        <v>826309.84431718651</v>
      </c>
      <c r="T5389">
        <f t="shared" si="1304"/>
        <v>32878.963641958748</v>
      </c>
      <c r="U5389">
        <f t="shared" si="1304"/>
        <v>472021.4806624091</v>
      </c>
      <c r="W5389">
        <f t="shared" si="1305"/>
        <v>577067.24925056077</v>
      </c>
      <c r="X5389">
        <f t="shared" si="1306"/>
        <v>484924.93337460404</v>
      </c>
      <c r="Y5389">
        <f t="shared" si="1292"/>
        <v>0.84032655466824313</v>
      </c>
      <c r="Z5389">
        <f t="shared" si="1296"/>
        <v>5.6975965426315167E-2</v>
      </c>
      <c r="AA5389">
        <f t="shared" si="1297"/>
        <v>6.2153794704834758E-2</v>
      </c>
      <c r="AB5389">
        <f t="shared" si="1298"/>
        <v>1.2459322185243764E-7</v>
      </c>
    </row>
    <row r="5390" spans="1:28" x14ac:dyDescent="0.25">
      <c r="A5390" s="15">
        <v>5389</v>
      </c>
      <c r="B5390" s="16">
        <v>4655850</v>
      </c>
      <c r="C5390" s="16">
        <v>1233510</v>
      </c>
      <c r="D5390" s="16">
        <v>1594410</v>
      </c>
      <c r="F5390" s="6">
        <f>IF(ISNUMBER(B5390),B5390-'BG det.'!$L$5,NA())</f>
        <v>4648534.75</v>
      </c>
      <c r="G5390">
        <f>IF(ISNUMBER(C5390),C5390-'BG det.'!$M$5,NA())</f>
        <v>1221763.8999999999</v>
      </c>
      <c r="H5390">
        <f>IF(ISNUMBER(D5390),D5390-'BG det.'!$N$5,NA())</f>
        <v>1589589.7</v>
      </c>
      <c r="J5390">
        <f t="shared" si="1299"/>
        <v>4651666.9502648376</v>
      </c>
      <c r="K5390">
        <f t="shared" si="1293"/>
        <v>132828.07850420036</v>
      </c>
      <c r="L5390">
        <f t="shared" si="1300"/>
        <v>1601641.109920359</v>
      </c>
      <c r="M5390">
        <f t="shared" si="1294"/>
        <v>0.51478927994299151</v>
      </c>
      <c r="N5390">
        <f t="shared" si="1295"/>
        <v>5.7919749917404492E-2</v>
      </c>
      <c r="O5390">
        <f t="shared" si="1301"/>
        <v>4.1556735611341745E-2</v>
      </c>
      <c r="P5390">
        <f t="shared" si="1302"/>
        <v>2.6350997282539785E-8</v>
      </c>
      <c r="R5390" t="b">
        <f t="shared" si="1303"/>
        <v>1</v>
      </c>
      <c r="S5390">
        <f t="shared" si="1304"/>
        <v>4651666.9502648376</v>
      </c>
      <c r="T5390">
        <f t="shared" si="1304"/>
        <v>132828.07850420036</v>
      </c>
      <c r="U5390">
        <f t="shared" si="1304"/>
        <v>1601641.109920359</v>
      </c>
      <c r="W5390">
        <f t="shared" si="1305"/>
        <v>3196306.8453324004</v>
      </c>
      <c r="X5390">
        <f t="shared" si="1306"/>
        <v>1645424.499385521</v>
      </c>
      <c r="Y5390">
        <f t="shared" si="1292"/>
        <v>0.51478927994299151</v>
      </c>
      <c r="Z5390">
        <f t="shared" si="1296"/>
        <v>4.1556735611341745E-2</v>
      </c>
      <c r="AA5390">
        <f t="shared" si="1297"/>
        <v>5.7919749917404492E-2</v>
      </c>
      <c r="AB5390">
        <f t="shared" si="1298"/>
        <v>2.6350997282539785E-8</v>
      </c>
    </row>
    <row r="5391" spans="1:28" x14ac:dyDescent="0.25">
      <c r="A5391" s="15">
        <v>5390</v>
      </c>
      <c r="B5391" s="16">
        <v>1172810</v>
      </c>
      <c r="C5391" s="15">
        <v>367684</v>
      </c>
      <c r="D5391" s="16">
        <v>638243</v>
      </c>
      <c r="F5391" s="6">
        <f>IF(ISNUMBER(B5391),B5391-'BG det.'!$L$5,NA())</f>
        <v>1165494.75</v>
      </c>
      <c r="G5391">
        <f>IF(ISNUMBER(C5391),C5391-'BG det.'!$M$5,NA())</f>
        <v>355937.9</v>
      </c>
      <c r="H5391">
        <f>IF(ISNUMBER(D5391),D5391-'BG det.'!$N$5,NA())</f>
        <v>633422.69999999995</v>
      </c>
      <c r="J5391">
        <f t="shared" si="1299"/>
        <v>1166739.3950168213</v>
      </c>
      <c r="K5391">
        <f t="shared" si="1293"/>
        <v>51937.695822069727</v>
      </c>
      <c r="L5391">
        <f t="shared" si="1300"/>
        <v>636445.45611515536</v>
      </c>
      <c r="M5391">
        <f t="shared" si="1294"/>
        <v>0.79705455464401997</v>
      </c>
      <c r="N5391">
        <f t="shared" si="1295"/>
        <v>7.0917392716808386E-2</v>
      </c>
      <c r="O5391">
        <f t="shared" si="1301"/>
        <v>6.3313567364545201E-2</v>
      </c>
      <c r="P5391">
        <f t="shared" si="1302"/>
        <v>1.0337811581182481E-7</v>
      </c>
      <c r="R5391" t="b">
        <f t="shared" si="1303"/>
        <v>1</v>
      </c>
      <c r="S5391">
        <f t="shared" si="1304"/>
        <v>1166739.3950168213</v>
      </c>
      <c r="T5391">
        <f t="shared" si="1304"/>
        <v>51937.695822069727</v>
      </c>
      <c r="U5391">
        <f t="shared" si="1304"/>
        <v>636445.45611515536</v>
      </c>
      <c r="W5391">
        <f t="shared" si="1305"/>
        <v>820324.90008064499</v>
      </c>
      <c r="X5391">
        <f t="shared" si="1306"/>
        <v>653843.6978971787</v>
      </c>
      <c r="Y5391">
        <f t="shared" si="1292"/>
        <v>0.79705455464401997</v>
      </c>
      <c r="Z5391">
        <f t="shared" si="1296"/>
        <v>6.3313567364545201E-2</v>
      </c>
      <c r="AA5391">
        <f t="shared" si="1297"/>
        <v>7.0917392716808386E-2</v>
      </c>
      <c r="AB5391">
        <f t="shared" si="1298"/>
        <v>1.0337811581182481E-7</v>
      </c>
    </row>
    <row r="5392" spans="1:28" x14ac:dyDescent="0.25">
      <c r="A5392" s="15">
        <v>5391</v>
      </c>
      <c r="B5392" s="16">
        <v>209711</v>
      </c>
      <c r="C5392" s="15">
        <v>97686</v>
      </c>
      <c r="D5392" s="16">
        <v>268637</v>
      </c>
      <c r="F5392" s="6">
        <f>IF(ISNUMBER(B5392),B5392-'BG det.'!$L$5,NA())</f>
        <v>202395.75</v>
      </c>
      <c r="G5392">
        <f>IF(ISNUMBER(C5392),C5392-'BG det.'!$M$5,NA())</f>
        <v>85939.9</v>
      </c>
      <c r="H5392">
        <f>IF(ISNUMBER(D5392),D5392-'BG det.'!$N$5,NA())</f>
        <v>263816.7</v>
      </c>
      <c r="J5392">
        <f t="shared" si="1299"/>
        <v>202912.70310021495</v>
      </c>
      <c r="K5392">
        <f t="shared" si="1293"/>
        <v>12860.400680558334</v>
      </c>
      <c r="L5392">
        <f t="shared" si="1300"/>
        <v>264342.40061211493</v>
      </c>
      <c r="M5392">
        <f t="shared" si="1294"/>
        <v>1.8537872763977314</v>
      </c>
      <c r="N5392">
        <f t="shared" si="1295"/>
        <v>6.4477006577730978E-2</v>
      </c>
      <c r="O5392">
        <f t="shared" si="1301"/>
        <v>8.77879313053129E-2</v>
      </c>
      <c r="P5392">
        <f t="shared" si="1302"/>
        <v>3.543720164252716E-7</v>
      </c>
      <c r="R5392" t="b">
        <f t="shared" si="1303"/>
        <v>0</v>
      </c>
      <c r="S5392" t="e">
        <f t="shared" si="1304"/>
        <v>#N/A</v>
      </c>
      <c r="T5392" t="e">
        <f t="shared" si="1304"/>
        <v>#N/A</v>
      </c>
      <c r="U5392" t="e">
        <f t="shared" si="1304"/>
        <v>#N/A</v>
      </c>
      <c r="W5392" t="e">
        <f t="shared" si="1305"/>
        <v>#N/A</v>
      </c>
      <c r="X5392" t="e">
        <f t="shared" si="1306"/>
        <v>#N/A</v>
      </c>
      <c r="Y5392" t="e">
        <f t="shared" si="1292"/>
        <v>#N/A</v>
      </c>
      <c r="Z5392" t="e">
        <f t="shared" si="1296"/>
        <v>#N/A</v>
      </c>
      <c r="AA5392" t="e">
        <f t="shared" si="1297"/>
        <v>#N/A</v>
      </c>
      <c r="AB5392" t="e">
        <f t="shared" si="1298"/>
        <v>#N/A</v>
      </c>
    </row>
    <row r="5393" spans="1:28" x14ac:dyDescent="0.25">
      <c r="A5393" s="15">
        <v>5392</v>
      </c>
      <c r="B5393" s="15">
        <v>503903</v>
      </c>
      <c r="C5393" s="15">
        <v>234690</v>
      </c>
      <c r="D5393" s="15">
        <v>769680</v>
      </c>
      <c r="F5393" s="6">
        <f>IF(ISNUMBER(B5393),B5393-'BG det.'!$L$5,NA())</f>
        <v>496587.75</v>
      </c>
      <c r="G5393">
        <f>IF(ISNUMBER(C5393),C5393-'BG det.'!$M$5,NA())</f>
        <v>222943.9</v>
      </c>
      <c r="H5393">
        <f>IF(ISNUMBER(D5393),D5393-'BG det.'!$N$5,NA())</f>
        <v>764859.7</v>
      </c>
      <c r="J5393">
        <f t="shared" si="1299"/>
        <v>498086.04797544685</v>
      </c>
      <c r="K5393">
        <f t="shared" si="1293"/>
        <v>28132.596485525472</v>
      </c>
      <c r="L5393">
        <f t="shared" si="1300"/>
        <v>766150.12754005031</v>
      </c>
      <c r="M5393">
        <f t="shared" si="1294"/>
        <v>2.2099427113460717</v>
      </c>
      <c r="N5393">
        <f t="shared" si="1295"/>
        <v>5.313414476517412E-2</v>
      </c>
      <c r="O5393">
        <f t="shared" si="1301"/>
        <v>7.8988561081783204E-2</v>
      </c>
      <c r="P5393">
        <f t="shared" si="1302"/>
        <v>1.0896136825766897E-7</v>
      </c>
      <c r="R5393" t="b">
        <f t="shared" si="1303"/>
        <v>0</v>
      </c>
      <c r="S5393" t="e">
        <f t="shared" si="1304"/>
        <v>#N/A</v>
      </c>
      <c r="T5393" t="e">
        <f t="shared" si="1304"/>
        <v>#N/A</v>
      </c>
      <c r="U5393" t="e">
        <f t="shared" si="1304"/>
        <v>#N/A</v>
      </c>
      <c r="W5393" t="e">
        <f t="shared" si="1305"/>
        <v>#N/A</v>
      </c>
      <c r="X5393" t="e">
        <f t="shared" si="1306"/>
        <v>#N/A</v>
      </c>
      <c r="Y5393" t="e">
        <f t="shared" si="1292"/>
        <v>#N/A</v>
      </c>
      <c r="Z5393" t="e">
        <f t="shared" si="1296"/>
        <v>#N/A</v>
      </c>
      <c r="AA5393" t="e">
        <f t="shared" si="1297"/>
        <v>#N/A</v>
      </c>
      <c r="AB5393" t="e">
        <f t="shared" si="1298"/>
        <v>#N/A</v>
      </c>
    </row>
    <row r="5394" spans="1:28" x14ac:dyDescent="0.25">
      <c r="A5394" s="15">
        <v>5393</v>
      </c>
      <c r="B5394" s="16">
        <v>1243690</v>
      </c>
      <c r="C5394" s="15">
        <v>387126</v>
      </c>
      <c r="D5394" s="16">
        <v>751381</v>
      </c>
      <c r="F5394" s="6">
        <f>IF(ISNUMBER(B5394),B5394-'BG det.'!$L$5,NA())</f>
        <v>1236374.75</v>
      </c>
      <c r="G5394">
        <f>IF(ISNUMBER(C5394),C5394-'BG det.'!$M$5,NA())</f>
        <v>375379.9</v>
      </c>
      <c r="H5394">
        <f>IF(ISNUMBER(D5394),D5394-'BG det.'!$N$5,NA())</f>
        <v>746560.7</v>
      </c>
      <c r="J5394">
        <f t="shared" si="1299"/>
        <v>1237841.0101139925</v>
      </c>
      <c r="K5394">
        <f t="shared" si="1293"/>
        <v>43050.328234912813</v>
      </c>
      <c r="L5394">
        <f t="shared" si="1300"/>
        <v>749767.6642105967</v>
      </c>
      <c r="M5394">
        <f t="shared" si="1294"/>
        <v>0.8974677908927744</v>
      </c>
      <c r="N5394">
        <f t="shared" si="1295"/>
        <v>5.2947620130520678E-2</v>
      </c>
      <c r="O5394">
        <f t="shared" si="1301"/>
        <v>5.0159809677734826E-2</v>
      </c>
      <c r="P5394">
        <f t="shared" si="1302"/>
        <v>6.8559221881961098E-8</v>
      </c>
      <c r="R5394" t="b">
        <f t="shared" si="1303"/>
        <v>1</v>
      </c>
      <c r="S5394">
        <f t="shared" si="1304"/>
        <v>1237841.0101139925</v>
      </c>
      <c r="T5394">
        <f t="shared" si="1304"/>
        <v>43050.328234912813</v>
      </c>
      <c r="U5394">
        <f t="shared" si="1304"/>
        <v>749767.6642105967</v>
      </c>
      <c r="W5394">
        <f t="shared" si="1305"/>
        <v>858263.38878678391</v>
      </c>
      <c r="X5394">
        <f t="shared" si="1306"/>
        <v>770263.7475386213</v>
      </c>
      <c r="Y5394">
        <f t="shared" si="1292"/>
        <v>0.8974677908927744</v>
      </c>
      <c r="Z5394">
        <f t="shared" si="1296"/>
        <v>5.0159809677734826E-2</v>
      </c>
      <c r="AA5394">
        <f t="shared" si="1297"/>
        <v>5.2947620130520678E-2</v>
      </c>
      <c r="AB5394">
        <f t="shared" si="1298"/>
        <v>6.8559221881961098E-8</v>
      </c>
    </row>
    <row r="5395" spans="1:28" x14ac:dyDescent="0.25">
      <c r="A5395" s="15">
        <v>5394</v>
      </c>
      <c r="B5395" s="16">
        <v>3036410</v>
      </c>
      <c r="C5395" s="16">
        <v>1367970</v>
      </c>
      <c r="D5395" s="16">
        <v>4808620</v>
      </c>
      <c r="F5395" s="6">
        <f>IF(ISNUMBER(B5395),B5395-'BG det.'!$L$5,NA())</f>
        <v>3029094.75</v>
      </c>
      <c r="G5395">
        <f>IF(ISNUMBER(C5395),C5395-'BG det.'!$M$5,NA())</f>
        <v>1356223.9</v>
      </c>
      <c r="H5395">
        <f>IF(ISNUMBER(D5395),D5395-'BG det.'!$N$5,NA())</f>
        <v>4803799.7</v>
      </c>
      <c r="J5395">
        <f t="shared" si="1299"/>
        <v>3038504.548181212</v>
      </c>
      <c r="K5395">
        <f t="shared" si="1293"/>
        <v>149670.07995302952</v>
      </c>
      <c r="L5395">
        <f t="shared" si="1300"/>
        <v>4811671.7734408826</v>
      </c>
      <c r="M5395">
        <f t="shared" si="1294"/>
        <v>2.2983555597508105</v>
      </c>
      <c r="N5395">
        <f t="shared" si="1295"/>
        <v>4.5902342819094215E-2</v>
      </c>
      <c r="O5395">
        <f t="shared" si="1301"/>
        <v>6.9589458961873712E-2</v>
      </c>
      <c r="P5395">
        <f t="shared" si="1302"/>
        <v>1.5130737316135096E-8</v>
      </c>
      <c r="R5395" t="b">
        <f t="shared" si="1303"/>
        <v>1</v>
      </c>
      <c r="S5395">
        <f t="shared" si="1304"/>
        <v>3038504.548181212</v>
      </c>
      <c r="T5395">
        <f t="shared" si="1304"/>
        <v>149670.07995302952</v>
      </c>
      <c r="U5395">
        <f t="shared" si="1304"/>
        <v>4811671.7734408826</v>
      </c>
      <c r="W5395">
        <f t="shared" si="1305"/>
        <v>2150757.9191703433</v>
      </c>
      <c r="X5395">
        <f t="shared" si="1306"/>
        <v>4943206.4212032426</v>
      </c>
      <c r="Y5395">
        <f t="shared" si="1292"/>
        <v>2.2983555597508105</v>
      </c>
      <c r="Z5395">
        <f t="shared" si="1296"/>
        <v>6.9589458961873712E-2</v>
      </c>
      <c r="AA5395">
        <f t="shared" si="1297"/>
        <v>4.5902342819094215E-2</v>
      </c>
      <c r="AB5395">
        <f t="shared" si="1298"/>
        <v>1.5130737316135096E-8</v>
      </c>
    </row>
    <row r="5396" spans="1:28" x14ac:dyDescent="0.25">
      <c r="A5396" s="15">
        <v>5395</v>
      </c>
      <c r="B5396" s="16">
        <v>1759710</v>
      </c>
      <c r="C5396" s="16">
        <v>677106</v>
      </c>
      <c r="D5396" s="16">
        <v>1966050</v>
      </c>
      <c r="F5396" s="6">
        <f>IF(ISNUMBER(B5396),B5396-'BG det.'!$L$5,NA())</f>
        <v>1752394.75</v>
      </c>
      <c r="G5396">
        <f>IF(ISNUMBER(C5396),C5396-'BG det.'!$M$5,NA())</f>
        <v>665359.9</v>
      </c>
      <c r="H5396">
        <f>IF(ISNUMBER(D5396),D5396-'BG det.'!$N$5,NA())</f>
        <v>1961229.7</v>
      </c>
      <c r="J5396">
        <f t="shared" si="1299"/>
        <v>1756239.0667495453</v>
      </c>
      <c r="K5396">
        <f t="shared" si="1293"/>
        <v>75215.892581386172</v>
      </c>
      <c r="L5396">
        <f t="shared" si="1300"/>
        <v>1965779.7155402016</v>
      </c>
      <c r="M5396">
        <f t="shared" si="1294"/>
        <v>1.6394398990152022</v>
      </c>
      <c r="N5396">
        <f t="shared" si="1295"/>
        <v>4.768807177446175E-2</v>
      </c>
      <c r="O5396">
        <f t="shared" si="1301"/>
        <v>6.106010019650833E-2</v>
      </c>
      <c r="P5396">
        <f t="shared" si="1302"/>
        <v>3.2201204482752542E-8</v>
      </c>
      <c r="R5396" t="b">
        <f t="shared" si="1303"/>
        <v>1</v>
      </c>
      <c r="S5396">
        <f t="shared" si="1304"/>
        <v>1756239.0667495453</v>
      </c>
      <c r="T5396">
        <f t="shared" si="1304"/>
        <v>75215.892581386172</v>
      </c>
      <c r="U5396">
        <f t="shared" si="1304"/>
        <v>1965779.7155402016</v>
      </c>
      <c r="W5396">
        <f t="shared" si="1305"/>
        <v>1231833.7562388626</v>
      </c>
      <c r="X5396">
        <f t="shared" si="1306"/>
        <v>2019517.408931758</v>
      </c>
      <c r="Y5396">
        <f t="shared" si="1292"/>
        <v>1.6394398990152022</v>
      </c>
      <c r="Z5396">
        <f t="shared" si="1296"/>
        <v>6.106010019650833E-2</v>
      </c>
      <c r="AA5396">
        <f t="shared" si="1297"/>
        <v>4.768807177446175E-2</v>
      </c>
      <c r="AB5396">
        <f t="shared" si="1298"/>
        <v>3.2201204482752542E-8</v>
      </c>
    </row>
    <row r="5397" spans="1:28" x14ac:dyDescent="0.25">
      <c r="A5397" s="15">
        <v>5396</v>
      </c>
      <c r="B5397" s="16">
        <v>8364100</v>
      </c>
      <c r="C5397" s="16">
        <v>2662170</v>
      </c>
      <c r="D5397" s="16">
        <v>5805210</v>
      </c>
      <c r="F5397" s="6">
        <f>IF(ISNUMBER(B5397),B5397-'BG det.'!$L$5,NA())</f>
        <v>8356784.75</v>
      </c>
      <c r="G5397">
        <f>IF(ISNUMBER(C5397),C5397-'BG det.'!$M$5,NA())</f>
        <v>2650423.9</v>
      </c>
      <c r="H5397">
        <f>IF(ISNUMBER(D5397),D5397-'BG det.'!$N$5,NA())</f>
        <v>5800389.7000000002</v>
      </c>
      <c r="J5397">
        <f t="shared" si="1299"/>
        <v>8368170.5019139145</v>
      </c>
      <c r="K5397">
        <f t="shared" si="1293"/>
        <v>304684.59120689961</v>
      </c>
      <c r="L5397">
        <f t="shared" si="1300"/>
        <v>5822069.7244042149</v>
      </c>
      <c r="M5397">
        <f t="shared" si="1294"/>
        <v>1.028450211169192</v>
      </c>
      <c r="N5397">
        <f t="shared" si="1295"/>
        <v>5.1659711081823295E-2</v>
      </c>
      <c r="O5397">
        <f t="shared" si="1301"/>
        <v>5.2389422216424578E-2</v>
      </c>
      <c r="P5397">
        <f t="shared" si="1302"/>
        <v>9.2432256369596751E-9</v>
      </c>
      <c r="R5397" t="b">
        <f t="shared" si="1303"/>
        <v>1</v>
      </c>
      <c r="S5397">
        <f t="shared" si="1304"/>
        <v>8368170.5019139145</v>
      </c>
      <c r="T5397">
        <f t="shared" si="1304"/>
        <v>304684.59120689961</v>
      </c>
      <c r="U5397">
        <f t="shared" si="1304"/>
        <v>5822069.7244042149</v>
      </c>
      <c r="W5397">
        <f t="shared" si="1305"/>
        <v>5815765.4411271233</v>
      </c>
      <c r="X5397">
        <f t="shared" si="1306"/>
        <v>5981225.196037679</v>
      </c>
      <c r="Y5397">
        <f t="shared" si="1292"/>
        <v>1.028450211169192</v>
      </c>
      <c r="Z5397">
        <f t="shared" si="1296"/>
        <v>5.2389422216424578E-2</v>
      </c>
      <c r="AA5397">
        <f t="shared" si="1297"/>
        <v>5.1659711081823295E-2</v>
      </c>
      <c r="AB5397">
        <f t="shared" si="1298"/>
        <v>9.2432256369596751E-9</v>
      </c>
    </row>
    <row r="5398" spans="1:28" x14ac:dyDescent="0.25">
      <c r="A5398" s="15">
        <v>5397</v>
      </c>
      <c r="B5398" s="16">
        <v>34975.199999999997</v>
      </c>
      <c r="C5398" s="16">
        <v>19234.400000000001</v>
      </c>
      <c r="D5398" s="16">
        <v>50318.5</v>
      </c>
      <c r="F5398" s="6">
        <f>IF(ISNUMBER(B5398),B5398-'BG det.'!$L$5,NA())</f>
        <v>27659.949999999997</v>
      </c>
      <c r="G5398">
        <f>IF(ISNUMBER(C5398),C5398-'BG det.'!$M$5,NA())</f>
        <v>7488.3000000000011</v>
      </c>
      <c r="H5398">
        <f>IF(ISNUMBER(D5398),D5398-'BG det.'!$N$5,NA())</f>
        <v>45498.2</v>
      </c>
      <c r="J5398">
        <f t="shared" si="1299"/>
        <v>27749.067750432314</v>
      </c>
      <c r="K5398">
        <f t="shared" si="1293"/>
        <v>-3744.5951773294501</v>
      </c>
      <c r="L5398">
        <f t="shared" si="1300"/>
        <v>45570.091516298089</v>
      </c>
      <c r="M5398">
        <f t="shared" si="1294"/>
        <v>3.2219468179832953</v>
      </c>
      <c r="N5398">
        <f t="shared" si="1295"/>
        <v>-0.1435725469502655</v>
      </c>
      <c r="O5398">
        <f t="shared" si="1301"/>
        <v>-0.25770959507395585</v>
      </c>
      <c r="P5398">
        <f t="shared" si="1302"/>
        <v>-4.3768086664274629E-6</v>
      </c>
      <c r="R5398" t="b">
        <f t="shared" si="1303"/>
        <v>0</v>
      </c>
      <c r="S5398" t="e">
        <f t="shared" si="1304"/>
        <v>#N/A</v>
      </c>
      <c r="T5398" t="e">
        <f t="shared" si="1304"/>
        <v>#N/A</v>
      </c>
      <c r="U5398" t="e">
        <f t="shared" si="1304"/>
        <v>#N/A</v>
      </c>
      <c r="W5398" t="e">
        <f t="shared" si="1305"/>
        <v>#N/A</v>
      </c>
      <c r="X5398" t="e">
        <f t="shared" si="1306"/>
        <v>#N/A</v>
      </c>
      <c r="Y5398" t="e">
        <f t="shared" si="1292"/>
        <v>#N/A</v>
      </c>
      <c r="Z5398" t="e">
        <f t="shared" si="1296"/>
        <v>#N/A</v>
      </c>
      <c r="AA5398" t="e">
        <f t="shared" si="1297"/>
        <v>#N/A</v>
      </c>
      <c r="AB5398" t="e">
        <f t="shared" si="1298"/>
        <v>#N/A</v>
      </c>
    </row>
    <row r="5399" spans="1:28" x14ac:dyDescent="0.25">
      <c r="A5399" s="15">
        <v>5398</v>
      </c>
      <c r="B5399" s="15">
        <v>188934</v>
      </c>
      <c r="C5399" s="15">
        <v>66222.100000000006</v>
      </c>
      <c r="D5399" s="15">
        <v>115057</v>
      </c>
      <c r="F5399" s="6">
        <f>IF(ISNUMBER(B5399),B5399-'BG det.'!$L$5,NA())</f>
        <v>181618.75</v>
      </c>
      <c r="G5399">
        <f>IF(ISNUMBER(C5399),C5399-'BG det.'!$M$5,NA())</f>
        <v>54476.000000000007</v>
      </c>
      <c r="H5399">
        <f>IF(ISNUMBER(D5399),D5399-'BG det.'!$N$5,NA())</f>
        <v>110236.7</v>
      </c>
      <c r="J5399">
        <f t="shared" si="1299"/>
        <v>181835.25229799454</v>
      </c>
      <c r="K5399">
        <f t="shared" si="1293"/>
        <v>5582.8995474824333</v>
      </c>
      <c r="L5399">
        <f t="shared" si="1300"/>
        <v>110707.79373625519</v>
      </c>
      <c r="M5399">
        <f t="shared" si="1294"/>
        <v>0.90743897900088533</v>
      </c>
      <c r="N5399">
        <f t="shared" si="1295"/>
        <v>4.6760331468627334E-2</v>
      </c>
      <c r="O5399">
        <f t="shared" si="1301"/>
        <v>4.4543700783427523E-2</v>
      </c>
      <c r="P5399">
        <f t="shared" si="1302"/>
        <v>4.099062312975427E-7</v>
      </c>
      <c r="R5399" t="b">
        <f t="shared" si="1303"/>
        <v>0</v>
      </c>
      <c r="S5399" t="e">
        <f t="shared" si="1304"/>
        <v>#N/A</v>
      </c>
      <c r="T5399" t="e">
        <f t="shared" si="1304"/>
        <v>#N/A</v>
      </c>
      <c r="U5399" t="e">
        <f t="shared" si="1304"/>
        <v>#N/A</v>
      </c>
      <c r="W5399" t="e">
        <f t="shared" si="1305"/>
        <v>#N/A</v>
      </c>
      <c r="X5399" t="e">
        <f t="shared" si="1306"/>
        <v>#N/A</v>
      </c>
      <c r="Y5399" t="e">
        <f t="shared" si="1292"/>
        <v>#N/A</v>
      </c>
      <c r="Z5399" t="e">
        <f t="shared" si="1296"/>
        <v>#N/A</v>
      </c>
      <c r="AA5399" t="e">
        <f t="shared" si="1297"/>
        <v>#N/A</v>
      </c>
      <c r="AB5399" t="e">
        <f t="shared" si="1298"/>
        <v>#N/A</v>
      </c>
    </row>
    <row r="5400" spans="1:28" x14ac:dyDescent="0.25">
      <c r="A5400" s="15">
        <v>5399</v>
      </c>
      <c r="B5400" s="16">
        <v>267427</v>
      </c>
      <c r="C5400" s="15">
        <v>97651.3</v>
      </c>
      <c r="D5400" s="15">
        <v>161732</v>
      </c>
      <c r="F5400" s="6">
        <f>IF(ISNUMBER(B5400),B5400-'BG det.'!$L$5,NA())</f>
        <v>260111.75</v>
      </c>
      <c r="G5400">
        <f>IF(ISNUMBER(C5400),C5400-'BG det.'!$M$5,NA())</f>
        <v>85905.2</v>
      </c>
      <c r="H5400">
        <f>IF(ISNUMBER(D5400),D5400-'BG det.'!$N$5,NA())</f>
        <v>156911.70000000001</v>
      </c>
      <c r="J5400">
        <f t="shared" si="1299"/>
        <v>260419.92898310072</v>
      </c>
      <c r="K5400">
        <f t="shared" si="1293"/>
        <v>16008.843646023306</v>
      </c>
      <c r="L5400">
        <f t="shared" si="1300"/>
        <v>157586.3887404369</v>
      </c>
      <c r="M5400">
        <f t="shared" si="1294"/>
        <v>0.86336560307738408</v>
      </c>
      <c r="N5400">
        <f t="shared" si="1295"/>
        <v>9.188103503182736E-2</v>
      </c>
      <c r="O5400">
        <f t="shared" si="1301"/>
        <v>8.5373532170430547E-2</v>
      </c>
      <c r="P5400">
        <f t="shared" si="1302"/>
        <v>5.7656467389993501E-7</v>
      </c>
      <c r="R5400" t="b">
        <f t="shared" si="1303"/>
        <v>0</v>
      </c>
      <c r="S5400" t="e">
        <f t="shared" si="1304"/>
        <v>#N/A</v>
      </c>
      <c r="T5400" t="e">
        <f t="shared" si="1304"/>
        <v>#N/A</v>
      </c>
      <c r="U5400" t="e">
        <f t="shared" si="1304"/>
        <v>#N/A</v>
      </c>
      <c r="W5400" t="e">
        <f t="shared" si="1305"/>
        <v>#N/A</v>
      </c>
      <c r="X5400" t="e">
        <f t="shared" si="1306"/>
        <v>#N/A</v>
      </c>
      <c r="Y5400" t="e">
        <f t="shared" si="1292"/>
        <v>#N/A</v>
      </c>
      <c r="Z5400" t="e">
        <f t="shared" si="1296"/>
        <v>#N/A</v>
      </c>
      <c r="AA5400" t="e">
        <f t="shared" si="1297"/>
        <v>#N/A</v>
      </c>
      <c r="AB5400" t="e">
        <f t="shared" si="1298"/>
        <v>#N/A</v>
      </c>
    </row>
    <row r="5401" spans="1:28" x14ac:dyDescent="0.25">
      <c r="A5401" s="15">
        <v>5400</v>
      </c>
      <c r="B5401" s="16">
        <v>215662</v>
      </c>
      <c r="C5401" s="15">
        <v>65580.3</v>
      </c>
      <c r="D5401" s="15">
        <v>74315.199999999997</v>
      </c>
      <c r="F5401" s="6">
        <f>IF(ISNUMBER(B5401),B5401-'BG det.'!$L$5,NA())</f>
        <v>208346.75</v>
      </c>
      <c r="G5401">
        <f>IF(ISNUMBER(C5401),C5401-'BG det.'!$M$5,NA())</f>
        <v>53834.200000000004</v>
      </c>
      <c r="H5401">
        <f>IF(ISNUMBER(D5401),D5401-'BG det.'!$N$5,NA())</f>
        <v>69494.899999999994</v>
      </c>
      <c r="J5401">
        <f t="shared" si="1299"/>
        <v>208483.71186376785</v>
      </c>
      <c r="K5401">
        <f t="shared" si="1293"/>
        <v>5259.0888712344604</v>
      </c>
      <c r="L5401">
        <f t="shared" si="1300"/>
        <v>70035.033827346604</v>
      </c>
      <c r="M5401">
        <f t="shared" si="1294"/>
        <v>0.50469106727205781</v>
      </c>
      <c r="N5401">
        <f t="shared" si="1295"/>
        <v>5.192723812218903E-2</v>
      </c>
      <c r="O5401">
        <f t="shared" si="1301"/>
        <v>3.6889947164897914E-2</v>
      </c>
      <c r="P5401">
        <f t="shared" si="1302"/>
        <v>5.3235829140921864E-7</v>
      </c>
      <c r="R5401" t="b">
        <f t="shared" si="1303"/>
        <v>0</v>
      </c>
      <c r="S5401" t="e">
        <f t="shared" si="1304"/>
        <v>#N/A</v>
      </c>
      <c r="T5401" t="e">
        <f t="shared" si="1304"/>
        <v>#N/A</v>
      </c>
      <c r="U5401" t="e">
        <f t="shared" si="1304"/>
        <v>#N/A</v>
      </c>
      <c r="W5401" t="e">
        <f t="shared" si="1305"/>
        <v>#N/A</v>
      </c>
      <c r="X5401" t="e">
        <f t="shared" si="1306"/>
        <v>#N/A</v>
      </c>
      <c r="Y5401" t="e">
        <f t="shared" si="1292"/>
        <v>#N/A</v>
      </c>
      <c r="Z5401" t="e">
        <f t="shared" si="1296"/>
        <v>#N/A</v>
      </c>
      <c r="AA5401" t="e">
        <f t="shared" si="1297"/>
        <v>#N/A</v>
      </c>
      <c r="AB5401" t="e">
        <f t="shared" si="1298"/>
        <v>#N/A</v>
      </c>
    </row>
    <row r="5402" spans="1:28" x14ac:dyDescent="0.25">
      <c r="A5402" s="15">
        <v>5401</v>
      </c>
      <c r="B5402" s="15">
        <v>108743</v>
      </c>
      <c r="C5402" s="15">
        <v>44091.5</v>
      </c>
      <c r="D5402" s="15">
        <v>104680</v>
      </c>
      <c r="F5402" s="6">
        <f>IF(ISNUMBER(B5402),B5402-'BG det.'!$L$5,NA())</f>
        <v>101427.75</v>
      </c>
      <c r="G5402">
        <f>IF(ISNUMBER(C5402),C5402-'BG det.'!$M$5,NA())</f>
        <v>32345.4</v>
      </c>
      <c r="H5402">
        <f>IF(ISNUMBER(D5402),D5402-'BG det.'!$N$5,NA())</f>
        <v>99859.7</v>
      </c>
      <c r="J5402">
        <f t="shared" si="1299"/>
        <v>101623.55243879052</v>
      </c>
      <c r="K5402">
        <f t="shared" si="1293"/>
        <v>-10.781608201354175</v>
      </c>
      <c r="L5402">
        <f t="shared" si="1300"/>
        <v>100122.98348548969</v>
      </c>
      <c r="M5402">
        <f t="shared" si="1294"/>
        <v>1.5371486511620498</v>
      </c>
      <c r="N5402">
        <f t="shared" si="1295"/>
        <v>-1.2995558411778126E-4</v>
      </c>
      <c r="O5402">
        <f t="shared" si="1301"/>
        <v>-1.6112127123873245E-4</v>
      </c>
      <c r="P5402">
        <f t="shared" si="1302"/>
        <v>-1.5661608989348242E-9</v>
      </c>
      <c r="R5402" t="b">
        <f t="shared" si="1303"/>
        <v>0</v>
      </c>
      <c r="S5402" t="e">
        <f t="shared" si="1304"/>
        <v>#N/A</v>
      </c>
      <c r="T5402" t="e">
        <f t="shared" si="1304"/>
        <v>#N/A</v>
      </c>
      <c r="U5402" t="e">
        <f t="shared" si="1304"/>
        <v>#N/A</v>
      </c>
      <c r="W5402" t="e">
        <f t="shared" si="1305"/>
        <v>#N/A</v>
      </c>
      <c r="X5402" t="e">
        <f t="shared" si="1306"/>
        <v>#N/A</v>
      </c>
      <c r="Y5402" t="e">
        <f t="shared" si="1292"/>
        <v>#N/A</v>
      </c>
      <c r="Z5402" t="e">
        <f t="shared" si="1296"/>
        <v>#N/A</v>
      </c>
      <c r="AA5402" t="e">
        <f t="shared" si="1297"/>
        <v>#N/A</v>
      </c>
      <c r="AB5402" t="e">
        <f t="shared" si="1298"/>
        <v>#N/A</v>
      </c>
    </row>
    <row r="5403" spans="1:28" x14ac:dyDescent="0.25">
      <c r="A5403" s="15">
        <v>5402</v>
      </c>
      <c r="B5403" s="16">
        <v>119697</v>
      </c>
      <c r="C5403" s="16">
        <v>42383.4</v>
      </c>
      <c r="D5403" s="16">
        <v>51873.599999999999</v>
      </c>
      <c r="F5403" s="6">
        <f>IF(ISNUMBER(B5403),B5403-'BG det.'!$L$5,NA())</f>
        <v>112381.75</v>
      </c>
      <c r="G5403">
        <f>IF(ISNUMBER(C5403),C5403-'BG det.'!$M$5,NA())</f>
        <v>30637.300000000003</v>
      </c>
      <c r="H5403">
        <f>IF(ISNUMBER(D5403),D5403-'BG det.'!$N$5,NA())</f>
        <v>47053.3</v>
      </c>
      <c r="J5403">
        <f t="shared" si="1299"/>
        <v>112474.33820003708</v>
      </c>
      <c r="K5403">
        <f t="shared" si="1293"/>
        <v>3174.0408760449209</v>
      </c>
      <c r="L5403">
        <f t="shared" si="1300"/>
        <v>47344.695400758988</v>
      </c>
      <c r="M5403">
        <f t="shared" si="1294"/>
        <v>0.62965469126752149</v>
      </c>
      <c r="N5403">
        <f t="shared" si="1295"/>
        <v>5.1782099918935467E-2</v>
      </c>
      <c r="O5403">
        <f t="shared" si="1301"/>
        <v>4.1089502228823085E-2</v>
      </c>
      <c r="P5403">
        <f t="shared" si="1302"/>
        <v>8.8098543460993838E-7</v>
      </c>
      <c r="R5403" t="b">
        <f t="shared" si="1303"/>
        <v>0</v>
      </c>
      <c r="S5403" t="e">
        <f t="shared" si="1304"/>
        <v>#N/A</v>
      </c>
      <c r="T5403" t="e">
        <f t="shared" si="1304"/>
        <v>#N/A</v>
      </c>
      <c r="U5403" t="e">
        <f t="shared" si="1304"/>
        <v>#N/A</v>
      </c>
      <c r="W5403" t="e">
        <f t="shared" si="1305"/>
        <v>#N/A</v>
      </c>
      <c r="X5403" t="e">
        <f t="shared" si="1306"/>
        <v>#N/A</v>
      </c>
      <c r="Y5403" t="e">
        <f t="shared" si="1292"/>
        <v>#N/A</v>
      </c>
      <c r="Z5403" t="e">
        <f t="shared" si="1296"/>
        <v>#N/A</v>
      </c>
      <c r="AA5403" t="e">
        <f t="shared" si="1297"/>
        <v>#N/A</v>
      </c>
      <c r="AB5403" t="e">
        <f t="shared" si="1298"/>
        <v>#N/A</v>
      </c>
    </row>
    <row r="5404" spans="1:28" x14ac:dyDescent="0.25">
      <c r="A5404" s="15">
        <v>5403</v>
      </c>
      <c r="B5404" s="16">
        <v>847848</v>
      </c>
      <c r="C5404" s="16">
        <v>276279</v>
      </c>
      <c r="D5404" s="16">
        <v>629934</v>
      </c>
      <c r="F5404" s="6">
        <f>IF(ISNUMBER(B5404),B5404-'BG det.'!$L$5,NA())</f>
        <v>840532.75</v>
      </c>
      <c r="G5404">
        <f>IF(ISNUMBER(C5404),C5404-'BG det.'!$M$5,NA())</f>
        <v>264532.90000000002</v>
      </c>
      <c r="H5404">
        <f>IF(ISNUMBER(D5404),D5404-'BG det.'!$N$5,NA())</f>
        <v>625113.69999999995</v>
      </c>
      <c r="J5404">
        <f t="shared" si="1299"/>
        <v>841759.49924451858</v>
      </c>
      <c r="K5404">
        <f t="shared" si="1293"/>
        <v>23095.654743330771</v>
      </c>
      <c r="L5404">
        <f t="shared" si="1300"/>
        <v>627294.50720056146</v>
      </c>
      <c r="M5404">
        <f t="shared" si="1294"/>
        <v>1.1159976811407031</v>
      </c>
      <c r="N5404">
        <f t="shared" si="1295"/>
        <v>3.7859745314999707E-2</v>
      </c>
      <c r="O5404">
        <f t="shared" si="1301"/>
        <v>3.9995334579579156E-2</v>
      </c>
      <c r="P5404">
        <f t="shared" si="1302"/>
        <v>6.4647502844546275E-8</v>
      </c>
      <c r="R5404" t="b">
        <f t="shared" si="1303"/>
        <v>1</v>
      </c>
      <c r="S5404">
        <f t="shared" si="1304"/>
        <v>841759.49924451858</v>
      </c>
      <c r="T5404">
        <f t="shared" si="1304"/>
        <v>23095.654743330771</v>
      </c>
      <c r="U5404">
        <f t="shared" si="1304"/>
        <v>627294.50720056146</v>
      </c>
      <c r="W5404">
        <f t="shared" si="1305"/>
        <v>577458.72077597189</v>
      </c>
      <c r="X5404">
        <f t="shared" si="1306"/>
        <v>644442.59334046138</v>
      </c>
      <c r="Y5404">
        <f t="shared" si="1292"/>
        <v>1.1159976811407031</v>
      </c>
      <c r="Z5404">
        <f t="shared" si="1296"/>
        <v>3.9995334579579156E-2</v>
      </c>
      <c r="AA5404">
        <f t="shared" si="1297"/>
        <v>3.7859745314999707E-2</v>
      </c>
      <c r="AB5404">
        <f t="shared" si="1298"/>
        <v>6.4647502844546275E-8</v>
      </c>
    </row>
    <row r="5405" spans="1:28" x14ac:dyDescent="0.25">
      <c r="A5405" s="15">
        <v>5404</v>
      </c>
      <c r="B5405" s="15">
        <v>90031.9</v>
      </c>
      <c r="C5405" s="15">
        <v>38175.4</v>
      </c>
      <c r="D5405" s="15">
        <v>67270.100000000006</v>
      </c>
      <c r="F5405" s="6">
        <f>IF(ISNUMBER(B5405),B5405-'BG det.'!$L$5,NA())</f>
        <v>82716.649999999994</v>
      </c>
      <c r="G5405">
        <f>IF(ISNUMBER(C5405),C5405-'BG det.'!$M$5,NA())</f>
        <v>26429.300000000003</v>
      </c>
      <c r="H5405">
        <f>IF(ISNUMBER(D5405),D5405-'BG det.'!$N$5,NA())</f>
        <v>62449.8</v>
      </c>
      <c r="J5405">
        <f t="shared" si="1299"/>
        <v>82839.197744230696</v>
      </c>
      <c r="K5405">
        <f t="shared" si="1293"/>
        <v>2546.5208405806134</v>
      </c>
      <c r="L5405">
        <f t="shared" si="1300"/>
        <v>62664.417499525109</v>
      </c>
      <c r="M5405">
        <f t="shared" si="1294"/>
        <v>1.1274020902521089</v>
      </c>
      <c r="N5405">
        <f t="shared" si="1295"/>
        <v>4.2000348468586773E-2</v>
      </c>
      <c r="O5405">
        <f t="shared" si="1301"/>
        <v>4.4595630816656497E-2</v>
      </c>
      <c r="P5405">
        <f t="shared" si="1302"/>
        <v>7.2505563062865095E-7</v>
      </c>
      <c r="R5405" t="b">
        <f t="shared" si="1303"/>
        <v>0</v>
      </c>
      <c r="S5405" t="e">
        <f t="shared" si="1304"/>
        <v>#N/A</v>
      </c>
      <c r="T5405" t="e">
        <f t="shared" si="1304"/>
        <v>#N/A</v>
      </c>
      <c r="U5405" t="e">
        <f t="shared" si="1304"/>
        <v>#N/A</v>
      </c>
      <c r="W5405" t="e">
        <f t="shared" si="1305"/>
        <v>#N/A</v>
      </c>
      <c r="X5405" t="e">
        <f t="shared" si="1306"/>
        <v>#N/A</v>
      </c>
      <c r="Y5405" t="e">
        <f t="shared" si="1292"/>
        <v>#N/A</v>
      </c>
      <c r="Z5405" t="e">
        <f t="shared" si="1296"/>
        <v>#N/A</v>
      </c>
      <c r="AA5405" t="e">
        <f t="shared" si="1297"/>
        <v>#N/A</v>
      </c>
      <c r="AB5405" t="e">
        <f t="shared" si="1298"/>
        <v>#N/A</v>
      </c>
    </row>
    <row r="5406" spans="1:28" x14ac:dyDescent="0.25">
      <c r="A5406" s="15">
        <v>5405</v>
      </c>
      <c r="B5406" s="16">
        <v>296057</v>
      </c>
      <c r="C5406" s="16">
        <v>86704.1</v>
      </c>
      <c r="D5406" s="16">
        <v>147603</v>
      </c>
      <c r="F5406" s="6">
        <f>IF(ISNUMBER(B5406),B5406-'BG det.'!$L$5,NA())</f>
        <v>288741.75</v>
      </c>
      <c r="G5406">
        <f>IF(ISNUMBER(C5406),C5406-'BG det.'!$M$5,NA())</f>
        <v>74958</v>
      </c>
      <c r="H5406">
        <f>IF(ISNUMBER(D5406),D5406-'BG det.'!$N$5,NA())</f>
        <v>142782.70000000001</v>
      </c>
      <c r="J5406">
        <f t="shared" si="1299"/>
        <v>289022.44295450021</v>
      </c>
      <c r="K5406">
        <f t="shared" si="1293"/>
        <v>1509.7777668097915</v>
      </c>
      <c r="L5406">
        <f t="shared" si="1300"/>
        <v>143531.4913415706</v>
      </c>
      <c r="M5406">
        <f t="shared" si="1294"/>
        <v>0.76858330280659826</v>
      </c>
      <c r="N5406">
        <f t="shared" si="1295"/>
        <v>8.9763245987506367E-3</v>
      </c>
      <c r="O5406">
        <f t="shared" si="1301"/>
        <v>7.869443500758258E-3</v>
      </c>
      <c r="P5406">
        <f t="shared" si="1302"/>
        <v>5.379169716463458E-8</v>
      </c>
      <c r="R5406" t="b">
        <f t="shared" si="1303"/>
        <v>0</v>
      </c>
      <c r="S5406" t="e">
        <f t="shared" si="1304"/>
        <v>#N/A</v>
      </c>
      <c r="T5406" t="e">
        <f t="shared" si="1304"/>
        <v>#N/A</v>
      </c>
      <c r="U5406" t="e">
        <f t="shared" si="1304"/>
        <v>#N/A</v>
      </c>
      <c r="W5406" t="e">
        <f t="shared" si="1305"/>
        <v>#N/A</v>
      </c>
      <c r="X5406" t="e">
        <f t="shared" si="1306"/>
        <v>#N/A</v>
      </c>
      <c r="Y5406" t="e">
        <f t="shared" si="1292"/>
        <v>#N/A</v>
      </c>
      <c r="Z5406" t="e">
        <f t="shared" si="1296"/>
        <v>#N/A</v>
      </c>
      <c r="AA5406" t="e">
        <f t="shared" si="1297"/>
        <v>#N/A</v>
      </c>
      <c r="AB5406" t="e">
        <f t="shared" si="1298"/>
        <v>#N/A</v>
      </c>
    </row>
    <row r="5407" spans="1:28" x14ac:dyDescent="0.25">
      <c r="A5407" s="15">
        <v>5406</v>
      </c>
      <c r="B5407" s="16">
        <v>119630</v>
      </c>
      <c r="C5407" s="15">
        <v>51386.6</v>
      </c>
      <c r="D5407" s="15">
        <v>129735</v>
      </c>
      <c r="F5407" s="6">
        <f>IF(ISNUMBER(B5407),B5407-'BG det.'!$L$5,NA())</f>
        <v>112314.75</v>
      </c>
      <c r="G5407">
        <f>IF(ISNUMBER(C5407),C5407-'BG det.'!$M$5,NA())</f>
        <v>39640.5</v>
      </c>
      <c r="H5407">
        <f>IF(ISNUMBER(D5407),D5407-'BG det.'!$N$5,NA())</f>
        <v>124914.7</v>
      </c>
      <c r="J5407">
        <f t="shared" si="1299"/>
        <v>112559.60588854844</v>
      </c>
      <c r="K5407">
        <f t="shared" si="1293"/>
        <v>1920.4027535450841</v>
      </c>
      <c r="L5407">
        <f t="shared" si="1300"/>
        <v>125206.31630992514</v>
      </c>
      <c r="M5407">
        <f t="shared" si="1294"/>
        <v>1.6913851591700981</v>
      </c>
      <c r="N5407">
        <f t="shared" si="1295"/>
        <v>1.9416662756169899E-2</v>
      </c>
      <c r="O5407">
        <f t="shared" si="1301"/>
        <v>2.5252003759854234E-2</v>
      </c>
      <c r="P5407">
        <f t="shared" si="1302"/>
        <v>2.0140233620258103E-7</v>
      </c>
      <c r="R5407" t="b">
        <f t="shared" si="1303"/>
        <v>0</v>
      </c>
      <c r="S5407" t="e">
        <f t="shared" si="1304"/>
        <v>#N/A</v>
      </c>
      <c r="T5407" t="e">
        <f t="shared" si="1304"/>
        <v>#N/A</v>
      </c>
      <c r="U5407" t="e">
        <f t="shared" si="1304"/>
        <v>#N/A</v>
      </c>
      <c r="W5407" t="e">
        <f t="shared" si="1305"/>
        <v>#N/A</v>
      </c>
      <c r="X5407" t="e">
        <f t="shared" si="1306"/>
        <v>#N/A</v>
      </c>
      <c r="Y5407" t="e">
        <f t="shared" ref="Y5407:Y5470" si="1307">IF($R5407=TRUE,M5407,NA())</f>
        <v>#N/A</v>
      </c>
      <c r="Z5407" t="e">
        <f t="shared" si="1296"/>
        <v>#N/A</v>
      </c>
      <c r="AA5407" t="e">
        <f t="shared" si="1297"/>
        <v>#N/A</v>
      </c>
      <c r="AB5407" t="e">
        <f t="shared" si="1298"/>
        <v>#N/A</v>
      </c>
    </row>
    <row r="5408" spans="1:28" x14ac:dyDescent="0.25">
      <c r="A5408" s="15">
        <v>5407</v>
      </c>
      <c r="B5408" s="16">
        <v>7844940</v>
      </c>
      <c r="C5408" s="16">
        <v>2543840</v>
      </c>
      <c r="D5408" s="16">
        <v>5730250</v>
      </c>
      <c r="F5408" s="6">
        <f>IF(ISNUMBER(B5408),B5408-'BG det.'!$L$5,NA())</f>
        <v>7837624.75</v>
      </c>
      <c r="G5408">
        <f>IF(ISNUMBER(C5408),C5408-'BG det.'!$M$5,NA())</f>
        <v>2532093.9</v>
      </c>
      <c r="H5408">
        <f>IF(ISNUMBER(D5408),D5408-'BG det.'!$N$5,NA())</f>
        <v>5725429.7000000002</v>
      </c>
      <c r="J5408">
        <f t="shared" si="1299"/>
        <v>7848861.2775776628</v>
      </c>
      <c r="K5408">
        <f t="shared" si="1293"/>
        <v>294441.30863484053</v>
      </c>
      <c r="L5408">
        <f t="shared" si="1300"/>
        <v>5745764.3124465635</v>
      </c>
      <c r="M5408">
        <f t="shared" si="1294"/>
        <v>1.0804091120603172</v>
      </c>
      <c r="N5408">
        <f t="shared" si="1295"/>
        <v>5.1848034683847841E-2</v>
      </c>
      <c r="O5408">
        <f t="shared" si="1301"/>
        <v>5.3892262703609549E-2</v>
      </c>
      <c r="P5408">
        <f t="shared" si="1302"/>
        <v>9.6499544747456506E-9</v>
      </c>
      <c r="R5408" t="b">
        <f t="shared" si="1303"/>
        <v>1</v>
      </c>
      <c r="S5408">
        <f t="shared" si="1304"/>
        <v>7848861.2775776628</v>
      </c>
      <c r="T5408">
        <f t="shared" si="1304"/>
        <v>294441.30863484053</v>
      </c>
      <c r="U5408">
        <f t="shared" si="1304"/>
        <v>5745764.3124465635</v>
      </c>
      <c r="W5408">
        <f t="shared" si="1305"/>
        <v>5463517.2817696463</v>
      </c>
      <c r="X5408">
        <f t="shared" si="1306"/>
        <v>5902833.8551229415</v>
      </c>
      <c r="Y5408">
        <f t="shared" si="1307"/>
        <v>1.0804091120603172</v>
      </c>
      <c r="Z5408">
        <f t="shared" si="1296"/>
        <v>5.3892262703609549E-2</v>
      </c>
      <c r="AA5408">
        <f t="shared" si="1297"/>
        <v>5.1848034683847841E-2</v>
      </c>
      <c r="AB5408">
        <f t="shared" si="1298"/>
        <v>9.6499544747456506E-9</v>
      </c>
    </row>
    <row r="5409" spans="1:28" x14ac:dyDescent="0.25">
      <c r="A5409" s="15">
        <v>5408</v>
      </c>
      <c r="B5409" s="15">
        <v>68783.899999999994</v>
      </c>
      <c r="C5409" s="15">
        <v>91432.5</v>
      </c>
      <c r="D5409" s="15">
        <v>115945</v>
      </c>
      <c r="F5409" s="6">
        <f>IF(ISNUMBER(B5409),B5409-'BG det.'!$L$5,NA())</f>
        <v>61468.649999999994</v>
      </c>
      <c r="G5409">
        <f>IF(ISNUMBER(C5409),C5409-'BG det.'!$M$5,NA())</f>
        <v>79686.399999999994</v>
      </c>
      <c r="H5409">
        <f>IF(ISNUMBER(D5409),D5409-'BG det.'!$N$5,NA())</f>
        <v>111124.7</v>
      </c>
      <c r="J5409">
        <f t="shared" si="1299"/>
        <v>61686.280145436162</v>
      </c>
      <c r="K5409">
        <f t="shared" si="1293"/>
        <v>53402.746989543113</v>
      </c>
      <c r="L5409">
        <f t="shared" si="1300"/>
        <v>111284.51510637868</v>
      </c>
      <c r="M5409">
        <f t="shared" si="1294"/>
        <v>1.2158803074661415</v>
      </c>
      <c r="N5409">
        <f t="shared" si="1295"/>
        <v>0.51506438382560016</v>
      </c>
      <c r="O5409">
        <f t="shared" si="1301"/>
        <v>0.56794585226437255</v>
      </c>
      <c r="P5409">
        <f t="shared" si="1302"/>
        <v>1.1497972450913255E-5</v>
      </c>
      <c r="R5409" t="b">
        <f t="shared" si="1303"/>
        <v>0</v>
      </c>
      <c r="S5409" t="e">
        <f t="shared" si="1304"/>
        <v>#N/A</v>
      </c>
      <c r="T5409" t="e">
        <f t="shared" si="1304"/>
        <v>#N/A</v>
      </c>
      <c r="U5409" t="e">
        <f t="shared" si="1304"/>
        <v>#N/A</v>
      </c>
      <c r="W5409" t="e">
        <f t="shared" si="1305"/>
        <v>#N/A</v>
      </c>
      <c r="X5409" t="e">
        <f t="shared" si="1306"/>
        <v>#N/A</v>
      </c>
      <c r="Y5409" t="e">
        <f t="shared" si="1307"/>
        <v>#N/A</v>
      </c>
      <c r="Z5409" t="e">
        <f t="shared" si="1296"/>
        <v>#N/A</v>
      </c>
      <c r="AA5409" t="e">
        <f t="shared" si="1297"/>
        <v>#N/A</v>
      </c>
      <c r="AB5409" t="e">
        <f t="shared" si="1298"/>
        <v>#N/A</v>
      </c>
    </row>
    <row r="5410" spans="1:28" x14ac:dyDescent="0.25">
      <c r="A5410" s="15">
        <v>5409</v>
      </c>
      <c r="B5410" s="16">
        <v>2514600</v>
      </c>
      <c r="C5410" s="16">
        <v>1442200</v>
      </c>
      <c r="D5410" s="16">
        <v>6294150</v>
      </c>
      <c r="F5410" s="6">
        <f>IF(ISNUMBER(B5410),B5410-'BG det.'!$L$5,NA())</f>
        <v>2507284.75</v>
      </c>
      <c r="G5410">
        <f>IF(ISNUMBER(C5410),C5410-'BG det.'!$M$5,NA())</f>
        <v>1430453.9</v>
      </c>
      <c r="H5410">
        <f>IF(ISNUMBER(D5410),D5410-'BG det.'!$N$5,NA())</f>
        <v>6289329.7000000002</v>
      </c>
      <c r="J5410">
        <f t="shared" si="1299"/>
        <v>2519597.0502404287</v>
      </c>
      <c r="K5410">
        <f t="shared" si="1293"/>
        <v>126667.58264554536</v>
      </c>
      <c r="L5410">
        <f t="shared" si="1300"/>
        <v>6295857.4022648502</v>
      </c>
      <c r="M5410">
        <f t="shared" si="1294"/>
        <v>3.6214501000304566</v>
      </c>
      <c r="N5410">
        <f t="shared" si="1295"/>
        <v>3.7268258596943306E-2</v>
      </c>
      <c r="O5410">
        <f t="shared" si="1301"/>
        <v>7.0921898559330843E-2</v>
      </c>
      <c r="P5410">
        <f t="shared" si="1302"/>
        <v>1.1802132726138201E-8</v>
      </c>
      <c r="R5410" t="b">
        <f t="shared" si="1303"/>
        <v>1</v>
      </c>
      <c r="S5410">
        <f t="shared" si="1304"/>
        <v>2519597.0502404287</v>
      </c>
      <c r="T5410">
        <f t="shared" si="1304"/>
        <v>126667.58264554536</v>
      </c>
      <c r="U5410">
        <f t="shared" si="1304"/>
        <v>6295857.4022648502</v>
      </c>
      <c r="W5410">
        <f t="shared" si="1305"/>
        <v>1786015.112660578</v>
      </c>
      <c r="X5410">
        <f t="shared" si="1306"/>
        <v>6467964.6084005572</v>
      </c>
      <c r="Y5410">
        <f t="shared" si="1307"/>
        <v>3.6214501000304566</v>
      </c>
      <c r="Z5410">
        <f t="shared" si="1296"/>
        <v>7.0921898559330843E-2</v>
      </c>
      <c r="AA5410">
        <f t="shared" si="1297"/>
        <v>3.7268258596943306E-2</v>
      </c>
      <c r="AB5410">
        <f t="shared" si="1298"/>
        <v>1.1802132726138201E-8</v>
      </c>
    </row>
    <row r="5411" spans="1:28" x14ac:dyDescent="0.25">
      <c r="A5411" s="15">
        <v>5410</v>
      </c>
      <c r="B5411" s="15">
        <v>590949</v>
      </c>
      <c r="C5411" s="15">
        <v>295678</v>
      </c>
      <c r="D5411" s="16">
        <v>1070320</v>
      </c>
      <c r="F5411" s="6">
        <f>IF(ISNUMBER(B5411),B5411-'BG det.'!$L$5,NA())</f>
        <v>583633.75</v>
      </c>
      <c r="G5411">
        <f>IF(ISNUMBER(C5411),C5411-'BG det.'!$M$5,NA())</f>
        <v>283931.90000000002</v>
      </c>
      <c r="H5411">
        <f>IF(ISNUMBER(D5411),D5411-'BG det.'!$N$5,NA())</f>
        <v>1065499.7</v>
      </c>
      <c r="J5411">
        <f t="shared" si="1299"/>
        <v>585720.42936676717</v>
      </c>
      <c r="K5411">
        <f t="shared" si="1293"/>
        <v>33002.873222183116</v>
      </c>
      <c r="L5411">
        <f t="shared" si="1300"/>
        <v>1067017.1682685795</v>
      </c>
      <c r="M5411">
        <f t="shared" si="1294"/>
        <v>2.6177907389536093</v>
      </c>
      <c r="N5411">
        <f t="shared" si="1295"/>
        <v>4.8711898417858293E-2</v>
      </c>
      <c r="O5411">
        <f t="shared" si="1301"/>
        <v>7.8813845619957065E-2</v>
      </c>
      <c r="P5411">
        <f t="shared" si="1302"/>
        <v>7.8049649637393707E-8</v>
      </c>
      <c r="R5411" t="b">
        <f t="shared" si="1303"/>
        <v>1</v>
      </c>
      <c r="S5411">
        <f t="shared" si="1304"/>
        <v>585720.42936676717</v>
      </c>
      <c r="T5411">
        <f t="shared" si="1304"/>
        <v>33002.873222183116</v>
      </c>
      <c r="U5411">
        <f t="shared" si="1304"/>
        <v>1067017.1682685795</v>
      </c>
      <c r="W5411">
        <f t="shared" si="1305"/>
        <v>418744.61222618225</v>
      </c>
      <c r="X5411">
        <f t="shared" si="1306"/>
        <v>1096185.7678724201</v>
      </c>
      <c r="Y5411">
        <f t="shared" si="1307"/>
        <v>2.6177907389536093</v>
      </c>
      <c r="Z5411">
        <f t="shared" si="1296"/>
        <v>7.8813845619957065E-2</v>
      </c>
      <c r="AA5411">
        <f t="shared" si="1297"/>
        <v>4.8711898417858293E-2</v>
      </c>
      <c r="AB5411">
        <f t="shared" si="1298"/>
        <v>7.8049649637393707E-8</v>
      </c>
    </row>
    <row r="5412" spans="1:28" x14ac:dyDescent="0.25">
      <c r="A5412" s="15">
        <v>5411</v>
      </c>
      <c r="B5412" s="16">
        <v>366710</v>
      </c>
      <c r="C5412" s="16">
        <v>134747</v>
      </c>
      <c r="D5412" s="16">
        <v>294496</v>
      </c>
      <c r="F5412" s="6">
        <f>IF(ISNUMBER(B5412),B5412-'BG det.'!$L$5,NA())</f>
        <v>359394.75</v>
      </c>
      <c r="G5412">
        <f>IF(ISNUMBER(C5412),C5412-'BG det.'!$M$5,NA())</f>
        <v>123000.9</v>
      </c>
      <c r="H5412">
        <f>IF(ISNUMBER(D5412),D5412-'BG det.'!$N$5,NA())</f>
        <v>289675.7</v>
      </c>
      <c r="J5412">
        <f t="shared" si="1299"/>
        <v>359963.06916545302</v>
      </c>
      <c r="K5412">
        <f t="shared" si="1293"/>
        <v>16814.139680607579</v>
      </c>
      <c r="L5412">
        <f t="shared" si="1300"/>
        <v>290608.28235146363</v>
      </c>
      <c r="M5412">
        <f t="shared" si="1294"/>
        <v>1.175971345037822</v>
      </c>
      <c r="N5412">
        <f t="shared" si="1295"/>
        <v>6.107342573246325E-2</v>
      </c>
      <c r="O5412">
        <f t="shared" si="1301"/>
        <v>6.6229374109555872E-2</v>
      </c>
      <c r="P5412">
        <f t="shared" si="1302"/>
        <v>2.3756896376506856E-7</v>
      </c>
      <c r="R5412" t="b">
        <f t="shared" si="1303"/>
        <v>0</v>
      </c>
      <c r="S5412" t="e">
        <f t="shared" si="1304"/>
        <v>#N/A</v>
      </c>
      <c r="T5412" t="e">
        <f t="shared" si="1304"/>
        <v>#N/A</v>
      </c>
      <c r="U5412" t="e">
        <f t="shared" si="1304"/>
        <v>#N/A</v>
      </c>
      <c r="W5412" t="e">
        <f t="shared" si="1305"/>
        <v>#N/A</v>
      </c>
      <c r="X5412" t="e">
        <f t="shared" si="1306"/>
        <v>#N/A</v>
      </c>
      <c r="Y5412" t="e">
        <f t="shared" si="1307"/>
        <v>#N/A</v>
      </c>
      <c r="Z5412" t="e">
        <f t="shared" si="1296"/>
        <v>#N/A</v>
      </c>
      <c r="AA5412" t="e">
        <f t="shared" si="1297"/>
        <v>#N/A</v>
      </c>
      <c r="AB5412" t="e">
        <f t="shared" si="1298"/>
        <v>#N/A</v>
      </c>
    </row>
    <row r="5413" spans="1:28" x14ac:dyDescent="0.25">
      <c r="A5413" s="15">
        <v>5412</v>
      </c>
      <c r="B5413" s="16">
        <v>7073340</v>
      </c>
      <c r="C5413" s="16">
        <v>2821000</v>
      </c>
      <c r="D5413" s="16">
        <v>7001670</v>
      </c>
      <c r="F5413" s="6">
        <f>IF(ISNUMBER(B5413),B5413-'BG det.'!$L$5,NA())</f>
        <v>7066024.75</v>
      </c>
      <c r="G5413">
        <f>IF(ISNUMBER(C5413),C5413-'BG det.'!$M$5,NA())</f>
        <v>2809253.9</v>
      </c>
      <c r="H5413">
        <f>IF(ISNUMBER(D5413),D5413-'BG det.'!$N$5,NA())</f>
        <v>6996849.7000000002</v>
      </c>
      <c r="J5413">
        <f t="shared" si="1299"/>
        <v>7079743.7942837579</v>
      </c>
      <c r="K5413">
        <f t="shared" si="1293"/>
        <v>549856.94982341782</v>
      </c>
      <c r="L5413">
        <f t="shared" si="1300"/>
        <v>7015191.7041693171</v>
      </c>
      <c r="M5413">
        <f t="shared" si="1294"/>
        <v>1.3826546249587255</v>
      </c>
      <c r="N5413">
        <f t="shared" si="1295"/>
        <v>8.9712772529357845E-2</v>
      </c>
      <c r="O5413">
        <f t="shared" si="1301"/>
        <v>0.10548996151445376</v>
      </c>
      <c r="P5413">
        <f t="shared" si="1302"/>
        <v>1.6363402749891061E-8</v>
      </c>
      <c r="R5413" t="b">
        <f t="shared" si="1303"/>
        <v>1</v>
      </c>
      <c r="S5413">
        <f t="shared" si="1304"/>
        <v>7079743.7942837579</v>
      </c>
      <c r="T5413">
        <f t="shared" si="1304"/>
        <v>549856.94982341782</v>
      </c>
      <c r="U5413">
        <f t="shared" si="1304"/>
        <v>7015191.7041693171</v>
      </c>
      <c r="W5413">
        <f t="shared" si="1305"/>
        <v>5212410.1850968907</v>
      </c>
      <c r="X5413">
        <f t="shared" si="1306"/>
        <v>7206963.0496061817</v>
      </c>
      <c r="Y5413">
        <f t="shared" si="1307"/>
        <v>1.3826546249587255</v>
      </c>
      <c r="Z5413">
        <f t="shared" si="1296"/>
        <v>0.10548996151445376</v>
      </c>
      <c r="AA5413">
        <f t="shared" si="1297"/>
        <v>8.9712772529357845E-2</v>
      </c>
      <c r="AB5413">
        <f t="shared" si="1298"/>
        <v>1.6363402749891061E-8</v>
      </c>
    </row>
    <row r="5414" spans="1:28" x14ac:dyDescent="0.25">
      <c r="A5414" s="15">
        <v>5413</v>
      </c>
      <c r="B5414" s="16">
        <v>115290</v>
      </c>
      <c r="C5414" s="16">
        <v>65464.5</v>
      </c>
      <c r="D5414" s="16">
        <v>223465</v>
      </c>
      <c r="F5414" s="6">
        <f>IF(ISNUMBER(B5414),B5414-'BG det.'!$L$5,NA())</f>
        <v>107974.75</v>
      </c>
      <c r="G5414">
        <f>IF(ISNUMBER(C5414),C5414-'BG det.'!$M$5,NA())</f>
        <v>53718.400000000001</v>
      </c>
      <c r="H5414">
        <f>IF(ISNUMBER(D5414),D5414-'BG det.'!$N$5,NA())</f>
        <v>218644.7</v>
      </c>
      <c r="J5414">
        <f t="shared" si="1299"/>
        <v>108402.8850251621</v>
      </c>
      <c r="K5414">
        <f t="shared" si="1293"/>
        <v>4456.7236200622465</v>
      </c>
      <c r="L5414">
        <f t="shared" si="1300"/>
        <v>218925.54719262058</v>
      </c>
      <c r="M5414">
        <f t="shared" si="1294"/>
        <v>2.9652630178707327</v>
      </c>
      <c r="N5414">
        <f t="shared" si="1295"/>
        <v>3.4122285887381879E-2</v>
      </c>
      <c r="O5414">
        <f t="shared" si="1301"/>
        <v>5.8758368412043752E-2</v>
      </c>
      <c r="P5414">
        <f t="shared" si="1302"/>
        <v>2.7756161393209896E-7</v>
      </c>
      <c r="R5414" t="b">
        <f t="shared" si="1303"/>
        <v>0</v>
      </c>
      <c r="S5414" t="e">
        <f t="shared" si="1304"/>
        <v>#N/A</v>
      </c>
      <c r="T5414" t="e">
        <f t="shared" si="1304"/>
        <v>#N/A</v>
      </c>
      <c r="U5414" t="e">
        <f t="shared" si="1304"/>
        <v>#N/A</v>
      </c>
      <c r="W5414" t="e">
        <f t="shared" si="1305"/>
        <v>#N/A</v>
      </c>
      <c r="X5414" t="e">
        <f t="shared" si="1306"/>
        <v>#N/A</v>
      </c>
      <c r="Y5414" t="e">
        <f t="shared" si="1307"/>
        <v>#N/A</v>
      </c>
      <c r="Z5414" t="e">
        <f t="shared" si="1296"/>
        <v>#N/A</v>
      </c>
      <c r="AA5414" t="e">
        <f t="shared" si="1297"/>
        <v>#N/A</v>
      </c>
      <c r="AB5414" t="e">
        <f t="shared" si="1298"/>
        <v>#N/A</v>
      </c>
    </row>
    <row r="5415" spans="1:28" x14ac:dyDescent="0.25">
      <c r="A5415" s="15">
        <v>5414</v>
      </c>
      <c r="B5415" s="16">
        <v>157644</v>
      </c>
      <c r="C5415" s="16">
        <v>100654</v>
      </c>
      <c r="D5415" s="16">
        <v>393008</v>
      </c>
      <c r="F5415" s="6">
        <f>IF(ISNUMBER(B5415),B5415-'BG det.'!$L$5,NA())</f>
        <v>150328.75</v>
      </c>
      <c r="G5415">
        <f>IF(ISNUMBER(C5415),C5415-'BG det.'!$M$5,NA())</f>
        <v>88907.9</v>
      </c>
      <c r="H5415">
        <f>IF(ISNUMBER(D5415),D5415-'BG det.'!$N$5,NA())</f>
        <v>388187.7</v>
      </c>
      <c r="J5415">
        <f t="shared" si="1299"/>
        <v>151088.66285823335</v>
      </c>
      <c r="K5415">
        <f t="shared" si="1293"/>
        <v>9273.0669548437727</v>
      </c>
      <c r="L5415">
        <f t="shared" si="1300"/>
        <v>388579.13632377208</v>
      </c>
      <c r="M5415">
        <f t="shared" si="1294"/>
        <v>3.6699240913932654</v>
      </c>
      <c r="N5415">
        <f t="shared" si="1295"/>
        <v>4.4499968717212089E-2</v>
      </c>
      <c r="O5415">
        <f t="shared" si="1301"/>
        <v>8.524879450349683E-2</v>
      </c>
      <c r="P5415">
        <f t="shared" si="1302"/>
        <v>2.3344954150464907E-7</v>
      </c>
      <c r="R5415" t="b">
        <f t="shared" si="1303"/>
        <v>0</v>
      </c>
      <c r="S5415" t="e">
        <f t="shared" si="1304"/>
        <v>#N/A</v>
      </c>
      <c r="T5415" t="e">
        <f t="shared" si="1304"/>
        <v>#N/A</v>
      </c>
      <c r="U5415" t="e">
        <f t="shared" si="1304"/>
        <v>#N/A</v>
      </c>
      <c r="W5415" t="e">
        <f t="shared" si="1305"/>
        <v>#N/A</v>
      </c>
      <c r="X5415" t="e">
        <f t="shared" si="1306"/>
        <v>#N/A</v>
      </c>
      <c r="Y5415" t="e">
        <f t="shared" si="1307"/>
        <v>#N/A</v>
      </c>
      <c r="Z5415" t="e">
        <f t="shared" si="1296"/>
        <v>#N/A</v>
      </c>
      <c r="AA5415" t="e">
        <f t="shared" si="1297"/>
        <v>#N/A</v>
      </c>
      <c r="AB5415" t="e">
        <f t="shared" si="1298"/>
        <v>#N/A</v>
      </c>
    </row>
    <row r="5416" spans="1:28" x14ac:dyDescent="0.25">
      <c r="A5416" s="15">
        <v>5415</v>
      </c>
      <c r="B5416" s="16">
        <v>198564</v>
      </c>
      <c r="C5416" s="16">
        <v>88969.1</v>
      </c>
      <c r="D5416" s="16">
        <v>291468</v>
      </c>
      <c r="F5416" s="6">
        <f>IF(ISNUMBER(B5416),B5416-'BG det.'!$L$5,NA())</f>
        <v>191248.75</v>
      </c>
      <c r="G5416">
        <f>IF(ISNUMBER(C5416),C5416-'BG det.'!$M$5,NA())</f>
        <v>77223</v>
      </c>
      <c r="H5416">
        <f>IF(ISNUMBER(D5416),D5416-'BG det.'!$N$5,NA())</f>
        <v>286647.7</v>
      </c>
      <c r="J5416">
        <f t="shared" si="1299"/>
        <v>191810.29559337156</v>
      </c>
      <c r="K5416">
        <f t="shared" si="1293"/>
        <v>3240.682855305422</v>
      </c>
      <c r="L5416">
        <f t="shared" si="1300"/>
        <v>287144.63680219505</v>
      </c>
      <c r="M5416">
        <f t="shared" si="1294"/>
        <v>2.2768495000978692</v>
      </c>
      <c r="N5416">
        <f t="shared" si="1295"/>
        <v>1.6576400566085236E-2</v>
      </c>
      <c r="O5416">
        <f t="shared" si="1301"/>
        <v>2.5012516905963147E-2</v>
      </c>
      <c r="P5416">
        <f t="shared" si="1302"/>
        <v>8.6965078622556342E-8</v>
      </c>
      <c r="R5416" t="b">
        <f t="shared" si="1303"/>
        <v>0</v>
      </c>
      <c r="S5416" t="e">
        <f t="shared" ref="S5416:U5479" si="1308">IF($R5416=TRUE,J5416,NA())</f>
        <v>#N/A</v>
      </c>
      <c r="T5416" t="e">
        <f t="shared" si="1308"/>
        <v>#N/A</v>
      </c>
      <c r="U5416" t="e">
        <f t="shared" si="1308"/>
        <v>#N/A</v>
      </c>
      <c r="W5416" t="e">
        <f t="shared" si="1305"/>
        <v>#N/A</v>
      </c>
      <c r="X5416" t="e">
        <f t="shared" si="1306"/>
        <v>#N/A</v>
      </c>
      <c r="Y5416" t="e">
        <f t="shared" si="1307"/>
        <v>#N/A</v>
      </c>
      <c r="Z5416" t="e">
        <f t="shared" si="1296"/>
        <v>#N/A</v>
      </c>
      <c r="AA5416" t="e">
        <f t="shared" si="1297"/>
        <v>#N/A</v>
      </c>
      <c r="AB5416" t="e">
        <f t="shared" si="1298"/>
        <v>#N/A</v>
      </c>
    </row>
    <row r="5417" spans="1:28" x14ac:dyDescent="0.25">
      <c r="A5417" s="15">
        <v>5416</v>
      </c>
      <c r="B5417" s="16">
        <v>369244</v>
      </c>
      <c r="C5417" s="16">
        <v>159254</v>
      </c>
      <c r="D5417" s="16">
        <v>529054</v>
      </c>
      <c r="F5417" s="6">
        <f>IF(ISNUMBER(B5417),B5417-'BG det.'!$L$5,NA())</f>
        <v>361928.75</v>
      </c>
      <c r="G5417">
        <f>IF(ISNUMBER(C5417),C5417-'BG det.'!$M$5,NA())</f>
        <v>147507.9</v>
      </c>
      <c r="H5417">
        <f>IF(ISNUMBER(D5417),D5417-'BG det.'!$N$5,NA())</f>
        <v>524233.7</v>
      </c>
      <c r="J5417">
        <f t="shared" si="1299"/>
        <v>362955.79047983303</v>
      </c>
      <c r="K5417">
        <f t="shared" si="1293"/>
        <v>9904.8568731727428</v>
      </c>
      <c r="L5417">
        <f t="shared" si="1300"/>
        <v>525174.03581097024</v>
      </c>
      <c r="M5417">
        <f t="shared" si="1294"/>
        <v>2.1673198462268801</v>
      </c>
      <c r="N5417">
        <f t="shared" si="1295"/>
        <v>2.7026742851593153E-2</v>
      </c>
      <c r="O5417">
        <f t="shared" si="1301"/>
        <v>3.9788284391584182E-2</v>
      </c>
      <c r="P5417">
        <f t="shared" si="1302"/>
        <v>7.6801944223031726E-8</v>
      </c>
      <c r="R5417" t="b">
        <f t="shared" si="1303"/>
        <v>0</v>
      </c>
      <c r="S5417" t="e">
        <f t="shared" si="1308"/>
        <v>#N/A</v>
      </c>
      <c r="T5417" t="e">
        <f t="shared" si="1308"/>
        <v>#N/A</v>
      </c>
      <c r="U5417" t="e">
        <f t="shared" si="1308"/>
        <v>#N/A</v>
      </c>
      <c r="W5417" t="e">
        <f t="shared" si="1305"/>
        <v>#N/A</v>
      </c>
      <c r="X5417" t="e">
        <f t="shared" si="1306"/>
        <v>#N/A</v>
      </c>
      <c r="Y5417" t="e">
        <f t="shared" si="1307"/>
        <v>#N/A</v>
      </c>
      <c r="Z5417" t="e">
        <f t="shared" si="1296"/>
        <v>#N/A</v>
      </c>
      <c r="AA5417" t="e">
        <f t="shared" si="1297"/>
        <v>#N/A</v>
      </c>
      <c r="AB5417" t="e">
        <f t="shared" si="1298"/>
        <v>#N/A</v>
      </c>
    </row>
    <row r="5418" spans="1:28" x14ac:dyDescent="0.25">
      <c r="A5418" s="15">
        <v>5417</v>
      </c>
      <c r="B5418" s="16">
        <v>958153</v>
      </c>
      <c r="C5418" s="16">
        <v>307496</v>
      </c>
      <c r="D5418" s="16">
        <v>610896</v>
      </c>
      <c r="F5418" s="6">
        <f>IF(ISNUMBER(B5418),B5418-'BG det.'!$L$5,NA())</f>
        <v>950837.75</v>
      </c>
      <c r="G5418">
        <f>IF(ISNUMBER(C5418),C5418-'BG det.'!$M$5,NA())</f>
        <v>295749.90000000002</v>
      </c>
      <c r="H5418">
        <f>IF(ISNUMBER(D5418),D5418-'BG det.'!$N$5,NA())</f>
        <v>606075.69999999995</v>
      </c>
      <c r="J5418">
        <f t="shared" si="1299"/>
        <v>952027.82684587652</v>
      </c>
      <c r="K5418">
        <f t="shared" si="1293"/>
        <v>35959.312634406466</v>
      </c>
      <c r="L5418">
        <f t="shared" si="1300"/>
        <v>608542.18733015051</v>
      </c>
      <c r="M5418">
        <f t="shared" si="1294"/>
        <v>0.94303448131993828</v>
      </c>
      <c r="N5418">
        <f t="shared" si="1295"/>
        <v>5.5856243506649937E-2</v>
      </c>
      <c r="O5418">
        <f t="shared" si="1301"/>
        <v>5.4241977113001077E-2</v>
      </c>
      <c r="P5418">
        <f t="shared" si="1302"/>
        <v>9.1738584310485616E-8</v>
      </c>
      <c r="R5418" t="b">
        <f t="shared" si="1303"/>
        <v>1</v>
      </c>
      <c r="S5418">
        <f t="shared" si="1308"/>
        <v>952027.82684587652</v>
      </c>
      <c r="T5418">
        <f t="shared" si="1308"/>
        <v>35959.312634406466</v>
      </c>
      <c r="U5418">
        <f t="shared" si="1308"/>
        <v>608542.18733015051</v>
      </c>
      <c r="W5418">
        <f t="shared" si="1305"/>
        <v>662942.51331387216</v>
      </c>
      <c r="X5418">
        <f t="shared" si="1306"/>
        <v>625177.64918788371</v>
      </c>
      <c r="Y5418">
        <f t="shared" si="1307"/>
        <v>0.94303448131993828</v>
      </c>
      <c r="Z5418">
        <f t="shared" si="1296"/>
        <v>5.4241977113001077E-2</v>
      </c>
      <c r="AA5418">
        <f t="shared" si="1297"/>
        <v>5.5856243506649937E-2</v>
      </c>
      <c r="AB5418">
        <f t="shared" si="1298"/>
        <v>9.1738584310485616E-8</v>
      </c>
    </row>
    <row r="5419" spans="1:28" x14ac:dyDescent="0.25">
      <c r="A5419" s="15">
        <v>5418</v>
      </c>
      <c r="B5419" s="15">
        <v>637737</v>
      </c>
      <c r="C5419" s="15">
        <v>285322</v>
      </c>
      <c r="D5419" s="16">
        <v>963657</v>
      </c>
      <c r="F5419" s="6">
        <f>IF(ISNUMBER(B5419),B5419-'BG det.'!$L$5,NA())</f>
        <v>630421.75</v>
      </c>
      <c r="G5419">
        <f>IF(ISNUMBER(C5419),C5419-'BG det.'!$M$5,NA())</f>
        <v>273575.90000000002</v>
      </c>
      <c r="H5419">
        <f>IF(ISNUMBER(D5419),D5419-'BG det.'!$N$5,NA())</f>
        <v>958836.7</v>
      </c>
      <c r="J5419">
        <f t="shared" si="1299"/>
        <v>632300.07314422575</v>
      </c>
      <c r="K5419">
        <f t="shared" si="1293"/>
        <v>27865.145096291293</v>
      </c>
      <c r="L5419">
        <f t="shared" si="1300"/>
        <v>960474.84551979054</v>
      </c>
      <c r="M5419">
        <f t="shared" si="1294"/>
        <v>2.2209506555124388</v>
      </c>
      <c r="N5419">
        <f t="shared" si="1295"/>
        <v>4.2085453983891484E-2</v>
      </c>
      <c r="O5419">
        <f t="shared" si="1301"/>
        <v>6.2719338783236656E-2</v>
      </c>
      <c r="P5419">
        <f t="shared" si="1302"/>
        <v>6.7816140126836164E-8</v>
      </c>
      <c r="R5419" t="b">
        <f t="shared" si="1303"/>
        <v>1</v>
      </c>
      <c r="S5419">
        <f t="shared" si="1308"/>
        <v>632300.07314422575</v>
      </c>
      <c r="T5419">
        <f t="shared" si="1308"/>
        <v>27865.145096291293</v>
      </c>
      <c r="U5419">
        <f t="shared" si="1308"/>
        <v>960474.84551979054</v>
      </c>
      <c r="W5419">
        <f t="shared" si="1305"/>
        <v>444283.1451491476</v>
      </c>
      <c r="X5419">
        <f t="shared" si="1306"/>
        <v>986730.94245212735</v>
      </c>
      <c r="Y5419">
        <f t="shared" si="1307"/>
        <v>2.2209506555124388</v>
      </c>
      <c r="Z5419">
        <f t="shared" si="1296"/>
        <v>6.2719338783236656E-2</v>
      </c>
      <c r="AA5419">
        <f t="shared" si="1297"/>
        <v>4.2085453983891484E-2</v>
      </c>
      <c r="AB5419">
        <f t="shared" si="1298"/>
        <v>6.7816140126836164E-8</v>
      </c>
    </row>
    <row r="5420" spans="1:28" x14ac:dyDescent="0.25">
      <c r="A5420" s="15">
        <v>5419</v>
      </c>
      <c r="B5420" s="15">
        <v>358272</v>
      </c>
      <c r="C5420" s="15">
        <v>121067</v>
      </c>
      <c r="D5420" s="15">
        <v>275736</v>
      </c>
      <c r="F5420" s="6">
        <f>IF(ISNUMBER(B5420),B5420-'BG det.'!$L$5,NA())</f>
        <v>350956.75</v>
      </c>
      <c r="G5420">
        <f>IF(ISNUMBER(C5420),C5420-'BG det.'!$M$5,NA())</f>
        <v>109320.9</v>
      </c>
      <c r="H5420">
        <f>IF(ISNUMBER(D5420),D5420-'BG det.'!$N$5,NA())</f>
        <v>270915.7</v>
      </c>
      <c r="J5420">
        <f t="shared" si="1299"/>
        <v>351488.33880963491</v>
      </c>
      <c r="K5420">
        <f t="shared" si="1293"/>
        <v>7204.5457656969156</v>
      </c>
      <c r="L5420">
        <f t="shared" si="1300"/>
        <v>271826.32625474076</v>
      </c>
      <c r="M5420">
        <f t="shared" si="1294"/>
        <v>1.1699744283834264</v>
      </c>
      <c r="N5420">
        <f t="shared" si="1295"/>
        <v>2.7905545832786025E-2</v>
      </c>
      <c r="O5420">
        <f t="shared" si="1301"/>
        <v>3.0184133052117344E-2</v>
      </c>
      <c r="P5420">
        <f t="shared" si="1302"/>
        <v>1.1145130389456205E-7</v>
      </c>
      <c r="R5420" t="b">
        <f t="shared" si="1303"/>
        <v>0</v>
      </c>
      <c r="S5420" t="e">
        <f t="shared" si="1308"/>
        <v>#N/A</v>
      </c>
      <c r="T5420" t="e">
        <f t="shared" si="1308"/>
        <v>#N/A</v>
      </c>
      <c r="U5420" t="e">
        <f t="shared" si="1308"/>
        <v>#N/A</v>
      </c>
      <c r="W5420" t="e">
        <f t="shared" si="1305"/>
        <v>#N/A</v>
      </c>
      <c r="X5420" t="e">
        <f t="shared" si="1306"/>
        <v>#N/A</v>
      </c>
      <c r="Y5420" t="e">
        <f t="shared" si="1307"/>
        <v>#N/A</v>
      </c>
      <c r="Z5420" t="e">
        <f t="shared" si="1296"/>
        <v>#N/A</v>
      </c>
      <c r="AA5420" t="e">
        <f t="shared" si="1297"/>
        <v>#N/A</v>
      </c>
      <c r="AB5420" t="e">
        <f t="shared" si="1298"/>
        <v>#N/A</v>
      </c>
    </row>
    <row r="5421" spans="1:28" x14ac:dyDescent="0.25">
      <c r="A5421" s="15">
        <v>5420</v>
      </c>
      <c r="B5421" s="16">
        <v>107439</v>
      </c>
      <c r="C5421" s="16">
        <v>54365</v>
      </c>
      <c r="D5421" s="16">
        <v>125916</v>
      </c>
      <c r="F5421" s="6">
        <f>IF(ISNUMBER(B5421),B5421-'BG det.'!$L$5,NA())</f>
        <v>100123.75</v>
      </c>
      <c r="G5421">
        <f>IF(ISNUMBER(C5421),C5421-'BG det.'!$M$5,NA())</f>
        <v>42618.9</v>
      </c>
      <c r="H5421">
        <f>IF(ISNUMBER(D5421),D5421-'BG det.'!$N$5,NA())</f>
        <v>121095.7</v>
      </c>
      <c r="J5421">
        <f t="shared" si="1299"/>
        <v>100361.07557380656</v>
      </c>
      <c r="K5421">
        <f t="shared" si="1293"/>
        <v>7708.4546413612243</v>
      </c>
      <c r="L5421">
        <f t="shared" si="1300"/>
        <v>121355.71269538852</v>
      </c>
      <c r="M5421">
        <f t="shared" si="1294"/>
        <v>1.6892488552916247</v>
      </c>
      <c r="N5421">
        <f t="shared" si="1295"/>
        <v>8.0360228107615936E-2</v>
      </c>
      <c r="O5421">
        <f t="shared" si="1301"/>
        <v>0.10444507774420668</v>
      </c>
      <c r="P5421">
        <f t="shared" si="1302"/>
        <v>9.3545472984312482E-7</v>
      </c>
      <c r="R5421" t="b">
        <f t="shared" si="1303"/>
        <v>0</v>
      </c>
      <c r="S5421" t="e">
        <f t="shared" si="1308"/>
        <v>#N/A</v>
      </c>
      <c r="T5421" t="e">
        <f t="shared" si="1308"/>
        <v>#N/A</v>
      </c>
      <c r="U5421" t="e">
        <f t="shared" si="1308"/>
        <v>#N/A</v>
      </c>
      <c r="W5421" t="e">
        <f t="shared" si="1305"/>
        <v>#N/A</v>
      </c>
      <c r="X5421" t="e">
        <f t="shared" si="1306"/>
        <v>#N/A</v>
      </c>
      <c r="Y5421" t="e">
        <f t="shared" si="1307"/>
        <v>#N/A</v>
      </c>
      <c r="Z5421" t="e">
        <f t="shared" si="1296"/>
        <v>#N/A</v>
      </c>
      <c r="AA5421" t="e">
        <f t="shared" si="1297"/>
        <v>#N/A</v>
      </c>
      <c r="AB5421" t="e">
        <f t="shared" si="1298"/>
        <v>#N/A</v>
      </c>
    </row>
    <row r="5422" spans="1:28" x14ac:dyDescent="0.25">
      <c r="A5422" s="15">
        <v>5421</v>
      </c>
      <c r="B5422" s="15">
        <v>348611</v>
      </c>
      <c r="C5422" s="15">
        <v>146415</v>
      </c>
      <c r="D5422" s="15">
        <v>434637</v>
      </c>
      <c r="F5422" s="6">
        <f>IF(ISNUMBER(B5422),B5422-'BG det.'!$L$5,NA())</f>
        <v>341295.75</v>
      </c>
      <c r="G5422">
        <f>IF(ISNUMBER(C5422),C5422-'BG det.'!$M$5,NA())</f>
        <v>134668.9</v>
      </c>
      <c r="H5422">
        <f>IF(ISNUMBER(D5422),D5422-'BG det.'!$N$5,NA())</f>
        <v>429816.7</v>
      </c>
      <c r="J5422">
        <f t="shared" si="1299"/>
        <v>342138.04129800189</v>
      </c>
      <c r="K5422">
        <f t="shared" si="1293"/>
        <v>13421.727779855893</v>
      </c>
      <c r="L5422">
        <f t="shared" si="1300"/>
        <v>430703.1017628769</v>
      </c>
      <c r="M5422">
        <f t="shared" si="1294"/>
        <v>1.8533394826758935</v>
      </c>
      <c r="N5422">
        <f t="shared" si="1295"/>
        <v>4.1294780670696127E-2</v>
      </c>
      <c r="O5422">
        <f t="shared" si="1301"/>
        <v>5.6217645515226448E-2</v>
      </c>
      <c r="P5422">
        <f t="shared" si="1302"/>
        <v>1.3462014317801521E-7</v>
      </c>
      <c r="R5422" t="b">
        <f t="shared" si="1303"/>
        <v>0</v>
      </c>
      <c r="S5422" t="e">
        <f t="shared" si="1308"/>
        <v>#N/A</v>
      </c>
      <c r="T5422" t="e">
        <f t="shared" si="1308"/>
        <v>#N/A</v>
      </c>
      <c r="U5422" t="e">
        <f t="shared" si="1308"/>
        <v>#N/A</v>
      </c>
      <c r="W5422" t="e">
        <f t="shared" si="1305"/>
        <v>#N/A</v>
      </c>
      <c r="X5422" t="e">
        <f t="shared" si="1306"/>
        <v>#N/A</v>
      </c>
      <c r="Y5422" t="e">
        <f t="shared" si="1307"/>
        <v>#N/A</v>
      </c>
      <c r="Z5422" t="e">
        <f t="shared" si="1296"/>
        <v>#N/A</v>
      </c>
      <c r="AA5422" t="e">
        <f t="shared" si="1297"/>
        <v>#N/A</v>
      </c>
      <c r="AB5422" t="e">
        <f t="shared" si="1298"/>
        <v>#N/A</v>
      </c>
    </row>
    <row r="5423" spans="1:28" x14ac:dyDescent="0.25">
      <c r="A5423" s="15">
        <v>5422</v>
      </c>
      <c r="B5423" s="16">
        <v>696896</v>
      </c>
      <c r="C5423" s="15">
        <v>186492</v>
      </c>
      <c r="D5423" s="16">
        <v>222430</v>
      </c>
      <c r="F5423" s="6">
        <f>IF(ISNUMBER(B5423),B5423-'BG det.'!$L$5,NA())</f>
        <v>689580.75</v>
      </c>
      <c r="G5423">
        <f>IF(ISNUMBER(C5423),C5423-'BG det.'!$M$5,NA())</f>
        <v>174745.9</v>
      </c>
      <c r="H5423">
        <f>IF(ISNUMBER(D5423),D5423-'BG det.'!$N$5,NA())</f>
        <v>217609.7</v>
      </c>
      <c r="J5423">
        <f t="shared" si="1299"/>
        <v>690009.80770807317</v>
      </c>
      <c r="K5423">
        <f t="shared" si="1293"/>
        <v>15609.095355215544</v>
      </c>
      <c r="L5423">
        <f t="shared" si="1300"/>
        <v>219397.35830199532</v>
      </c>
      <c r="M5423">
        <f t="shared" si="1294"/>
        <v>0.47952963439240487</v>
      </c>
      <c r="N5423">
        <f t="shared" si="1295"/>
        <v>4.7955819107984216E-2</v>
      </c>
      <c r="O5423">
        <f t="shared" si="1301"/>
        <v>3.3208483150348668E-2</v>
      </c>
      <c r="P5423">
        <f t="shared" si="1302"/>
        <v>1.5239547150861258E-7</v>
      </c>
      <c r="R5423" t="b">
        <f t="shared" si="1303"/>
        <v>1</v>
      </c>
      <c r="S5423">
        <f t="shared" si="1308"/>
        <v>690009.80770807317</v>
      </c>
      <c r="T5423">
        <f t="shared" si="1308"/>
        <v>15609.095355215544</v>
      </c>
      <c r="U5423">
        <f t="shared" si="1308"/>
        <v>219397.35830199532</v>
      </c>
      <c r="W5423">
        <f t="shared" si="1305"/>
        <v>470033.37323618948</v>
      </c>
      <c r="X5423">
        <f t="shared" si="1306"/>
        <v>225394.93162017872</v>
      </c>
      <c r="Y5423">
        <f t="shared" si="1307"/>
        <v>0.47952963439240487</v>
      </c>
      <c r="Z5423">
        <f t="shared" si="1296"/>
        <v>3.3208483150348668E-2</v>
      </c>
      <c r="AA5423">
        <f t="shared" si="1297"/>
        <v>4.7955819107984216E-2</v>
      </c>
      <c r="AB5423">
        <f t="shared" si="1298"/>
        <v>1.5239547150861258E-7</v>
      </c>
    </row>
    <row r="5424" spans="1:28" x14ac:dyDescent="0.25">
      <c r="A5424" s="15">
        <v>5423</v>
      </c>
      <c r="B5424" s="16">
        <v>1426530</v>
      </c>
      <c r="C5424" s="15">
        <v>310972</v>
      </c>
      <c r="D5424" s="15">
        <v>151604</v>
      </c>
      <c r="F5424" s="6">
        <f>IF(ISNUMBER(B5424),B5424-'BG det.'!$L$5,NA())</f>
        <v>1419214.75</v>
      </c>
      <c r="G5424">
        <f>IF(ISNUMBER(C5424),C5424-'BG det.'!$M$5,NA())</f>
        <v>299225.90000000002</v>
      </c>
      <c r="H5424">
        <f>IF(ISNUMBER(D5424),D5424-'BG det.'!$N$5,NA())</f>
        <v>146783.70000000001</v>
      </c>
      <c r="J5424">
        <f t="shared" si="1299"/>
        <v>1419508.9950701508</v>
      </c>
      <c r="K5424">
        <f t="shared" si="1293"/>
        <v>11419.318612373871</v>
      </c>
      <c r="L5424">
        <f t="shared" si="1300"/>
        <v>150461.3245952547</v>
      </c>
      <c r="M5424">
        <f t="shared" si="1294"/>
        <v>0.16335048385644152</v>
      </c>
      <c r="N5424">
        <f t="shared" si="1295"/>
        <v>2.9858141392602611E-2</v>
      </c>
      <c r="O5424">
        <f t="shared" si="1301"/>
        <v>1.2067657700827674E-2</v>
      </c>
      <c r="P5424">
        <f t="shared" si="1302"/>
        <v>7.9023843153126159E-8</v>
      </c>
      <c r="R5424" t="b">
        <f t="shared" si="1303"/>
        <v>1</v>
      </c>
      <c r="S5424">
        <f t="shared" si="1308"/>
        <v>1419508.9950701508</v>
      </c>
      <c r="T5424">
        <f t="shared" si="1308"/>
        <v>11419.318612373871</v>
      </c>
      <c r="U5424">
        <f t="shared" si="1308"/>
        <v>150461.3245952547</v>
      </c>
      <c r="W5424">
        <f t="shared" si="1305"/>
        <v>946274.65374582703</v>
      </c>
      <c r="X5424">
        <f t="shared" si="1306"/>
        <v>154574.42255046751</v>
      </c>
      <c r="Y5424">
        <f t="shared" si="1307"/>
        <v>0.16335048385644152</v>
      </c>
      <c r="Z5424">
        <f t="shared" si="1296"/>
        <v>1.2067657700827674E-2</v>
      </c>
      <c r="AA5424">
        <f t="shared" si="1297"/>
        <v>2.9858141392602611E-2</v>
      </c>
      <c r="AB5424">
        <f t="shared" si="1298"/>
        <v>7.9023843153126159E-8</v>
      </c>
    </row>
    <row r="5425" spans="1:28" x14ac:dyDescent="0.25">
      <c r="A5425" s="15">
        <v>5424</v>
      </c>
      <c r="B5425" s="16">
        <v>782763</v>
      </c>
      <c r="C5425" s="15">
        <v>366988</v>
      </c>
      <c r="D5425" s="16">
        <v>1371470</v>
      </c>
      <c r="F5425" s="6">
        <f>IF(ISNUMBER(B5425),B5425-'BG det.'!$L$5,NA())</f>
        <v>775447.75</v>
      </c>
      <c r="G5425">
        <f>IF(ISNUMBER(C5425),C5425-'BG det.'!$M$5,NA())</f>
        <v>355241.9</v>
      </c>
      <c r="H5425">
        <f>IF(ISNUMBER(D5425),D5425-'BG det.'!$N$5,NA())</f>
        <v>1366649.7</v>
      </c>
      <c r="J5425">
        <f t="shared" si="1299"/>
        <v>778124.33894548402</v>
      </c>
      <c r="K5425">
        <f t="shared" si="1293"/>
        <v>28310.860709062661</v>
      </c>
      <c r="L5425">
        <f t="shared" si="1300"/>
        <v>1368665.6429894494</v>
      </c>
      <c r="M5425">
        <f t="shared" si="1294"/>
        <v>2.6001673436467003</v>
      </c>
      <c r="N5425">
        <f t="shared" si="1295"/>
        <v>3.2467107978048422E-2</v>
      </c>
      <c r="O5425">
        <f t="shared" si="1301"/>
        <v>5.2353323297778621E-2</v>
      </c>
      <c r="P5425">
        <f t="shared" si="1302"/>
        <v>3.9290512507777922E-8</v>
      </c>
      <c r="R5425" t="b">
        <f t="shared" si="1303"/>
        <v>1</v>
      </c>
      <c r="S5425">
        <f t="shared" si="1308"/>
        <v>778124.33894548402</v>
      </c>
      <c r="T5425">
        <f t="shared" si="1308"/>
        <v>28310.860709062661</v>
      </c>
      <c r="U5425">
        <f t="shared" si="1308"/>
        <v>1368665.6429894494</v>
      </c>
      <c r="W5425">
        <f t="shared" si="1305"/>
        <v>540765.30248202803</v>
      </c>
      <c r="X5425">
        <f t="shared" si="1306"/>
        <v>1406080.2800909993</v>
      </c>
      <c r="Y5425">
        <f t="shared" si="1307"/>
        <v>2.6001673436467003</v>
      </c>
      <c r="Z5425">
        <f t="shared" si="1296"/>
        <v>5.2353323297778621E-2</v>
      </c>
      <c r="AA5425">
        <f t="shared" si="1297"/>
        <v>3.2467107978048422E-2</v>
      </c>
      <c r="AB5425">
        <f t="shared" si="1298"/>
        <v>3.9290512507777922E-8</v>
      </c>
    </row>
    <row r="5426" spans="1:28" x14ac:dyDescent="0.25">
      <c r="A5426" s="15">
        <v>5425</v>
      </c>
      <c r="B5426" s="16">
        <v>2021100</v>
      </c>
      <c r="C5426" s="16">
        <v>896121</v>
      </c>
      <c r="D5426" s="16">
        <v>3070100</v>
      </c>
      <c r="F5426" s="6">
        <f>IF(ISNUMBER(B5426),B5426-'BG det.'!$L$5,NA())</f>
        <v>2013784.75</v>
      </c>
      <c r="G5426">
        <f>IF(ISNUMBER(C5426),C5426-'BG det.'!$M$5,NA())</f>
        <v>884374.9</v>
      </c>
      <c r="H5426">
        <f>IF(ISNUMBER(D5426),D5426-'BG det.'!$N$5,NA())</f>
        <v>3065279.7</v>
      </c>
      <c r="J5426">
        <f t="shared" si="1299"/>
        <v>2019789.5035319887</v>
      </c>
      <c r="K5426">
        <f t="shared" si="1293"/>
        <v>99170.167205287726</v>
      </c>
      <c r="L5426">
        <f t="shared" si="1300"/>
        <v>3070512.5147135551</v>
      </c>
      <c r="M5426">
        <f t="shared" si="1294"/>
        <v>2.2069025864257088</v>
      </c>
      <c r="N5426">
        <f t="shared" si="1295"/>
        <v>4.6703454337071168E-2</v>
      </c>
      <c r="O5426">
        <f t="shared" si="1301"/>
        <v>6.9381004837358984E-2</v>
      </c>
      <c r="P5426">
        <f t="shared" si="1302"/>
        <v>2.3634425434939727E-8</v>
      </c>
      <c r="R5426" t="b">
        <f t="shared" si="1303"/>
        <v>1</v>
      </c>
      <c r="S5426">
        <f t="shared" si="1308"/>
        <v>2019789.5035319887</v>
      </c>
      <c r="T5426">
        <f t="shared" si="1308"/>
        <v>99170.167205287726</v>
      </c>
      <c r="U5426">
        <f t="shared" si="1308"/>
        <v>3070512.5147135551</v>
      </c>
      <c r="W5426">
        <f t="shared" si="1305"/>
        <v>1429356.1679851664</v>
      </c>
      <c r="X5426">
        <f t="shared" si="1306"/>
        <v>3154449.8240500037</v>
      </c>
      <c r="Y5426">
        <f t="shared" si="1307"/>
        <v>2.2069025864257088</v>
      </c>
      <c r="Z5426">
        <f t="shared" si="1296"/>
        <v>6.9381004837358984E-2</v>
      </c>
      <c r="AA5426">
        <f t="shared" si="1297"/>
        <v>4.6703454337071168E-2</v>
      </c>
      <c r="AB5426">
        <f t="shared" si="1298"/>
        <v>2.3634425434939727E-8</v>
      </c>
    </row>
    <row r="5427" spans="1:28" x14ac:dyDescent="0.25">
      <c r="A5427" s="15">
        <v>5426</v>
      </c>
      <c r="B5427" s="16">
        <v>6915430</v>
      </c>
      <c r="C5427" s="16">
        <v>1879700</v>
      </c>
      <c r="D5427" s="16">
        <v>2710440</v>
      </c>
      <c r="F5427" s="6">
        <f>IF(ISNUMBER(B5427),B5427-'BG det.'!$L$5,NA())</f>
        <v>6908114.75</v>
      </c>
      <c r="G5427">
        <f>IF(ISNUMBER(C5427),C5427-'BG det.'!$M$5,NA())</f>
        <v>1867953.9</v>
      </c>
      <c r="H5427">
        <f>IF(ISNUMBER(D5427),D5427-'BG det.'!$N$5,NA())</f>
        <v>2705619.7</v>
      </c>
      <c r="J5427">
        <f t="shared" si="1299"/>
        <v>6913440.939494648</v>
      </c>
      <c r="K5427">
        <f t="shared" si="1293"/>
        <v>204416.64537108206</v>
      </c>
      <c r="L5427">
        <f t="shared" si="1300"/>
        <v>2723530.8513384033</v>
      </c>
      <c r="M5427">
        <f t="shared" si="1294"/>
        <v>0.58812700031491416</v>
      </c>
      <c r="N5427">
        <f t="shared" si="1295"/>
        <v>5.6028212189115696E-2</v>
      </c>
      <c r="O5427">
        <f t="shared" si="1301"/>
        <v>4.2967721423315758E-2</v>
      </c>
      <c r="P5427">
        <f t="shared" si="1302"/>
        <v>1.6046144053417312E-8</v>
      </c>
      <c r="R5427" t="b">
        <f t="shared" si="1303"/>
        <v>1</v>
      </c>
      <c r="S5427">
        <f t="shared" si="1308"/>
        <v>6913440.939494648</v>
      </c>
      <c r="T5427">
        <f t="shared" si="1308"/>
        <v>204416.64537108206</v>
      </c>
      <c r="U5427">
        <f t="shared" si="1308"/>
        <v>2723530.8513384033</v>
      </c>
      <c r="W5427">
        <f t="shared" si="1305"/>
        <v>4757446.7204620857</v>
      </c>
      <c r="X5427">
        <f t="shared" si="1306"/>
        <v>2797982.8688633926</v>
      </c>
      <c r="Y5427">
        <f t="shared" si="1307"/>
        <v>0.58812700031491416</v>
      </c>
      <c r="Z5427">
        <f t="shared" si="1296"/>
        <v>4.2967721423315758E-2</v>
      </c>
      <c r="AA5427">
        <f t="shared" si="1297"/>
        <v>5.6028212189115696E-2</v>
      </c>
      <c r="AB5427">
        <f t="shared" si="1298"/>
        <v>1.6046144053417312E-8</v>
      </c>
    </row>
    <row r="5428" spans="1:28" x14ac:dyDescent="0.25">
      <c r="A5428" s="15">
        <v>5427</v>
      </c>
      <c r="B5428" s="15">
        <v>395745</v>
      </c>
      <c r="C5428" s="15">
        <v>112856</v>
      </c>
      <c r="D5428" s="15">
        <v>180508</v>
      </c>
      <c r="F5428" s="6">
        <f>IF(ISNUMBER(B5428),B5428-'BG det.'!$L$5,NA())</f>
        <v>388429.75</v>
      </c>
      <c r="G5428">
        <f>IF(ISNUMBER(C5428),C5428-'BG det.'!$M$5,NA())</f>
        <v>101109.9</v>
      </c>
      <c r="H5428">
        <f>IF(ISNUMBER(D5428),D5428-'BG det.'!$N$5,NA())</f>
        <v>175687.7</v>
      </c>
      <c r="J5428">
        <f t="shared" si="1299"/>
        <v>388775.2980117948</v>
      </c>
      <c r="K5428">
        <f t="shared" si="1293"/>
        <v>4465.5470652530603</v>
      </c>
      <c r="L5428">
        <f t="shared" si="1300"/>
        <v>176694.92827608783</v>
      </c>
      <c r="M5428">
        <f t="shared" si="1294"/>
        <v>0.69682336518304688</v>
      </c>
      <c r="N5428">
        <f t="shared" si="1295"/>
        <v>2.0535211840703244E-2</v>
      </c>
      <c r="O5428">
        <f t="shared" si="1301"/>
        <v>1.7141962459351481E-2</v>
      </c>
      <c r="P5428">
        <f t="shared" si="1302"/>
        <v>9.6079981368632148E-8</v>
      </c>
      <c r="R5428" t="b">
        <f t="shared" si="1303"/>
        <v>0</v>
      </c>
      <c r="S5428" t="e">
        <f t="shared" si="1308"/>
        <v>#N/A</v>
      </c>
      <c r="T5428" t="e">
        <f t="shared" si="1308"/>
        <v>#N/A</v>
      </c>
      <c r="U5428" t="e">
        <f t="shared" si="1308"/>
        <v>#N/A</v>
      </c>
      <c r="W5428" t="e">
        <f t="shared" si="1305"/>
        <v>#N/A</v>
      </c>
      <c r="X5428" t="e">
        <f t="shared" si="1306"/>
        <v>#N/A</v>
      </c>
      <c r="Y5428" t="e">
        <f t="shared" si="1307"/>
        <v>#N/A</v>
      </c>
      <c r="Z5428" t="e">
        <f t="shared" si="1296"/>
        <v>#N/A</v>
      </c>
      <c r="AA5428" t="e">
        <f t="shared" si="1297"/>
        <v>#N/A</v>
      </c>
      <c r="AB5428" t="e">
        <f t="shared" si="1298"/>
        <v>#N/A</v>
      </c>
    </row>
    <row r="5429" spans="1:28" x14ac:dyDescent="0.25">
      <c r="A5429" s="15">
        <v>5428</v>
      </c>
      <c r="B5429" s="15">
        <v>776185</v>
      </c>
      <c r="C5429" s="15">
        <v>368482</v>
      </c>
      <c r="D5429" s="16">
        <v>1202990</v>
      </c>
      <c r="F5429" s="6">
        <f>IF(ISNUMBER(B5429),B5429-'BG det.'!$L$5,NA())</f>
        <v>768869.75</v>
      </c>
      <c r="G5429">
        <f>IF(ISNUMBER(C5429),C5429-'BG det.'!$M$5,NA())</f>
        <v>356735.9</v>
      </c>
      <c r="H5429">
        <f>IF(ISNUMBER(D5429),D5429-'BG det.'!$N$5,NA())</f>
        <v>1198169.7</v>
      </c>
      <c r="J5429">
        <f t="shared" si="1299"/>
        <v>771216.82120858389</v>
      </c>
      <c r="K5429">
        <f t="shared" si="1293"/>
        <v>53270.729661738442</v>
      </c>
      <c r="L5429">
        <f t="shared" si="1300"/>
        <v>1200167.7471837802</v>
      </c>
      <c r="M5429">
        <f t="shared" si="1294"/>
        <v>2.1971291276837901</v>
      </c>
      <c r="N5429">
        <f t="shared" si="1295"/>
        <v>6.4041534987689497E-2</v>
      </c>
      <c r="O5429">
        <f t="shared" si="1301"/>
        <v>9.4926949213509346E-2</v>
      </c>
      <c r="P5429">
        <f t="shared" si="1302"/>
        <v>8.5065054878218105E-8</v>
      </c>
      <c r="R5429" t="b">
        <f t="shared" si="1303"/>
        <v>1</v>
      </c>
      <c r="S5429">
        <f t="shared" si="1308"/>
        <v>771216.82120858389</v>
      </c>
      <c r="T5429">
        <f t="shared" si="1308"/>
        <v>53270.729661738442</v>
      </c>
      <c r="U5429">
        <f t="shared" si="1308"/>
        <v>1200167.7471837802</v>
      </c>
      <c r="W5429">
        <f t="shared" si="1305"/>
        <v>561176.04224193608</v>
      </c>
      <c r="X5429">
        <f t="shared" si="1306"/>
        <v>1232976.2281680668</v>
      </c>
      <c r="Y5429">
        <f t="shared" si="1307"/>
        <v>2.1971291276837901</v>
      </c>
      <c r="Z5429">
        <f t="shared" si="1296"/>
        <v>9.4926949213509346E-2</v>
      </c>
      <c r="AA5429">
        <f t="shared" si="1297"/>
        <v>6.4041534987689497E-2</v>
      </c>
      <c r="AB5429">
        <f t="shared" si="1298"/>
        <v>8.5065054878218105E-8</v>
      </c>
    </row>
    <row r="5430" spans="1:28" x14ac:dyDescent="0.25">
      <c r="A5430" s="15">
        <v>5429</v>
      </c>
      <c r="B5430" s="16">
        <v>982983</v>
      </c>
      <c r="C5430" s="15">
        <v>397125</v>
      </c>
      <c r="D5430" s="16">
        <v>1140320</v>
      </c>
      <c r="F5430" s="6">
        <f>IF(ISNUMBER(B5430),B5430-'BG det.'!$L$5,NA())</f>
        <v>975667.75</v>
      </c>
      <c r="G5430">
        <f>IF(ISNUMBER(C5430),C5430-'BG det.'!$M$5,NA())</f>
        <v>385378.9</v>
      </c>
      <c r="H5430">
        <f>IF(ISNUMBER(D5430),D5430-'BG det.'!$N$5,NA())</f>
        <v>1135499.7</v>
      </c>
      <c r="J5430">
        <f t="shared" si="1299"/>
        <v>977893.30968683085</v>
      </c>
      <c r="K5430">
        <f t="shared" si="1293"/>
        <v>51063.425691666722</v>
      </c>
      <c r="L5430">
        <f t="shared" si="1300"/>
        <v>1138033.1989068254</v>
      </c>
      <c r="M5430">
        <f t="shared" si="1294"/>
        <v>1.6820242371786736</v>
      </c>
      <c r="N5430">
        <f t="shared" si="1295"/>
        <v>5.6644583549342452E-2</v>
      </c>
      <c r="O5430">
        <f t="shared" si="1301"/>
        <v>7.3463990129318563E-2</v>
      </c>
      <c r="P5430">
        <f t="shared" si="1302"/>
        <v>6.7817929514896955E-8</v>
      </c>
      <c r="R5430" t="b">
        <f t="shared" si="1303"/>
        <v>1</v>
      </c>
      <c r="S5430">
        <f t="shared" si="1308"/>
        <v>977893.30968683085</v>
      </c>
      <c r="T5430">
        <f t="shared" si="1308"/>
        <v>51063.425691666722</v>
      </c>
      <c r="U5430">
        <f t="shared" si="1308"/>
        <v>1138033.1989068254</v>
      </c>
      <c r="W5430">
        <f t="shared" si="1305"/>
        <v>695081.02679666388</v>
      </c>
      <c r="X5430">
        <f t="shared" si="1306"/>
        <v>1169143.1338750278</v>
      </c>
      <c r="Y5430">
        <f t="shared" si="1307"/>
        <v>1.6820242371786736</v>
      </c>
      <c r="Z5430">
        <f t="shared" si="1296"/>
        <v>7.3463990129318563E-2</v>
      </c>
      <c r="AA5430">
        <f t="shared" si="1297"/>
        <v>5.6644583549342452E-2</v>
      </c>
      <c r="AB5430">
        <f t="shared" si="1298"/>
        <v>6.7817929514896955E-8</v>
      </c>
    </row>
    <row r="5431" spans="1:28" x14ac:dyDescent="0.25">
      <c r="A5431" s="15">
        <v>5430</v>
      </c>
      <c r="B5431" s="16">
        <v>100544</v>
      </c>
      <c r="C5431" s="16">
        <v>44642.1</v>
      </c>
      <c r="D5431" s="16">
        <v>110135</v>
      </c>
      <c r="F5431" s="6">
        <f>IF(ISNUMBER(B5431),B5431-'BG det.'!$L$5,NA())</f>
        <v>93228.75</v>
      </c>
      <c r="G5431">
        <f>IF(ISNUMBER(C5431),C5431-'BG det.'!$M$5,NA())</f>
        <v>32896</v>
      </c>
      <c r="H5431">
        <f>IF(ISNUMBER(D5431),D5431-'BG det.'!$N$5,NA())</f>
        <v>105314.7</v>
      </c>
      <c r="J5431">
        <f t="shared" si="1299"/>
        <v>93435.178855145787</v>
      </c>
      <c r="K5431">
        <f t="shared" si="1293"/>
        <v>1371.185469848293</v>
      </c>
      <c r="L5431">
        <f t="shared" si="1300"/>
        <v>105556.76927396239</v>
      </c>
      <c r="M5431">
        <f t="shared" si="1294"/>
        <v>1.7238953241982498</v>
      </c>
      <c r="N5431">
        <f t="shared" si="1295"/>
        <v>1.6601709373140011E-2</v>
      </c>
      <c r="O5431">
        <f t="shared" si="1301"/>
        <v>2.1797578619683448E-2</v>
      </c>
      <c r="P5431">
        <f t="shared" si="1302"/>
        <v>2.05485261689827E-7</v>
      </c>
      <c r="R5431" t="b">
        <f t="shared" si="1303"/>
        <v>0</v>
      </c>
      <c r="S5431" t="e">
        <f t="shared" si="1308"/>
        <v>#N/A</v>
      </c>
      <c r="T5431" t="e">
        <f t="shared" si="1308"/>
        <v>#N/A</v>
      </c>
      <c r="U5431" t="e">
        <f t="shared" si="1308"/>
        <v>#N/A</v>
      </c>
      <c r="W5431" t="e">
        <f t="shared" si="1305"/>
        <v>#N/A</v>
      </c>
      <c r="X5431" t="e">
        <f t="shared" si="1306"/>
        <v>#N/A</v>
      </c>
      <c r="Y5431" t="e">
        <f t="shared" si="1307"/>
        <v>#N/A</v>
      </c>
      <c r="Z5431" t="e">
        <f t="shared" si="1296"/>
        <v>#N/A</v>
      </c>
      <c r="AA5431" t="e">
        <f t="shared" si="1297"/>
        <v>#N/A</v>
      </c>
      <c r="AB5431" t="e">
        <f t="shared" si="1298"/>
        <v>#N/A</v>
      </c>
    </row>
    <row r="5432" spans="1:28" x14ac:dyDescent="0.25">
      <c r="A5432" s="15">
        <v>5431</v>
      </c>
      <c r="B5432" s="15">
        <v>39499.300000000003</v>
      </c>
      <c r="C5432" s="15">
        <v>20857.5</v>
      </c>
      <c r="D5432" s="15">
        <v>53830.1</v>
      </c>
      <c r="F5432" s="6">
        <f>IF(ISNUMBER(B5432),B5432-'BG det.'!$L$5,NA())</f>
        <v>32184.050000000003</v>
      </c>
      <c r="G5432">
        <f>IF(ISNUMBER(C5432),C5432-'BG det.'!$M$5,NA())</f>
        <v>9111.4</v>
      </c>
      <c r="H5432">
        <f>IF(ISNUMBER(D5432),D5432-'BG det.'!$N$5,NA())</f>
        <v>49009.8</v>
      </c>
      <c r="J5432">
        <f t="shared" si="1299"/>
        <v>32280.058059716994</v>
      </c>
      <c r="K5432">
        <f t="shared" si="1293"/>
        <v>-3440.3970831042461</v>
      </c>
      <c r="L5432">
        <f t="shared" si="1300"/>
        <v>49093.430280518791</v>
      </c>
      <c r="M5432">
        <f t="shared" si="1294"/>
        <v>2.8305131716987413</v>
      </c>
      <c r="N5432">
        <f t="shared" si="1295"/>
        <v>-0.1147638292290326</v>
      </c>
      <c r="O5432">
        <f t="shared" si="1301"/>
        <v>-0.19308014693974079</v>
      </c>
      <c r="P5432">
        <f t="shared" si="1302"/>
        <v>-3.2087203697813582E-6</v>
      </c>
      <c r="R5432" t="b">
        <f t="shared" si="1303"/>
        <v>0</v>
      </c>
      <c r="S5432" t="e">
        <f t="shared" si="1308"/>
        <v>#N/A</v>
      </c>
      <c r="T5432" t="e">
        <f t="shared" si="1308"/>
        <v>#N/A</v>
      </c>
      <c r="U5432" t="e">
        <f t="shared" si="1308"/>
        <v>#N/A</v>
      </c>
      <c r="W5432" t="e">
        <f t="shared" si="1305"/>
        <v>#N/A</v>
      </c>
      <c r="X5432" t="e">
        <f t="shared" si="1306"/>
        <v>#N/A</v>
      </c>
      <c r="Y5432" t="e">
        <f t="shared" si="1307"/>
        <v>#N/A</v>
      </c>
      <c r="Z5432" t="e">
        <f t="shared" si="1296"/>
        <v>#N/A</v>
      </c>
      <c r="AA5432" t="e">
        <f t="shared" si="1297"/>
        <v>#N/A</v>
      </c>
      <c r="AB5432" t="e">
        <f t="shared" si="1298"/>
        <v>#N/A</v>
      </c>
    </row>
    <row r="5433" spans="1:28" x14ac:dyDescent="0.25">
      <c r="A5433" s="15">
        <v>5432</v>
      </c>
      <c r="B5433" s="16">
        <v>5216020</v>
      </c>
      <c r="C5433" s="16">
        <v>1622910</v>
      </c>
      <c r="D5433" s="16">
        <v>2894420</v>
      </c>
      <c r="F5433" s="6">
        <f>IF(ISNUMBER(B5433),B5433-'BG det.'!$L$5,NA())</f>
        <v>5208704.75</v>
      </c>
      <c r="G5433">
        <f>IF(ISNUMBER(C5433),C5433-'BG det.'!$M$5,NA())</f>
        <v>1611163.9</v>
      </c>
      <c r="H5433">
        <f>IF(ISNUMBER(D5433),D5433-'BG det.'!$N$5,NA())</f>
        <v>2889599.7</v>
      </c>
      <c r="J5433">
        <f t="shared" si="1299"/>
        <v>5214382.125942531</v>
      </c>
      <c r="K5433">
        <f t="shared" si="1293"/>
        <v>244806.57335270755</v>
      </c>
      <c r="L5433">
        <f t="shared" si="1300"/>
        <v>2903108.976814745</v>
      </c>
      <c r="M5433">
        <f t="shared" si="1294"/>
        <v>0.81070135424939427</v>
      </c>
      <c r="N5433">
        <f t="shared" si="1295"/>
        <v>7.3905614713682927E-2</v>
      </c>
      <c r="O5433">
        <f t="shared" si="1301"/>
        <v>6.6543843687545595E-2</v>
      </c>
      <c r="P5433">
        <f t="shared" si="1302"/>
        <v>2.3902199557216232E-8</v>
      </c>
      <c r="R5433" t="b">
        <f t="shared" si="1303"/>
        <v>1</v>
      </c>
      <c r="S5433">
        <f t="shared" si="1308"/>
        <v>5214382.125942531</v>
      </c>
      <c r="T5433">
        <f t="shared" si="1308"/>
        <v>244806.57335270755</v>
      </c>
      <c r="U5433">
        <f t="shared" si="1308"/>
        <v>2903108.976814745</v>
      </c>
      <c r="W5433">
        <f t="shared" si="1305"/>
        <v>3678876.3586033392</v>
      </c>
      <c r="X5433">
        <f t="shared" si="1306"/>
        <v>2982470.0460358071</v>
      </c>
      <c r="Y5433">
        <f t="shared" si="1307"/>
        <v>0.81070135424939427</v>
      </c>
      <c r="Z5433">
        <f t="shared" si="1296"/>
        <v>6.6543843687545595E-2</v>
      </c>
      <c r="AA5433">
        <f t="shared" si="1297"/>
        <v>7.3905614713682927E-2</v>
      </c>
      <c r="AB5433">
        <f t="shared" si="1298"/>
        <v>2.3902199557216232E-8</v>
      </c>
    </row>
    <row r="5434" spans="1:28" x14ac:dyDescent="0.25">
      <c r="A5434" s="15">
        <v>5433</v>
      </c>
      <c r="B5434" s="16">
        <v>911151</v>
      </c>
      <c r="C5434" s="16">
        <v>528956</v>
      </c>
      <c r="D5434" s="16">
        <v>2322050</v>
      </c>
      <c r="F5434" s="6">
        <f>IF(ISNUMBER(B5434),B5434-'BG det.'!$L$5,NA())</f>
        <v>903835.75</v>
      </c>
      <c r="G5434">
        <f>IF(ISNUMBER(C5434),C5434-'BG det.'!$M$5,NA())</f>
        <v>517209.9</v>
      </c>
      <c r="H5434">
        <f>IF(ISNUMBER(D5434),D5434-'BG det.'!$N$5,NA())</f>
        <v>2317229.7000000002</v>
      </c>
      <c r="J5434">
        <f t="shared" si="1299"/>
        <v>908371.97144685755</v>
      </c>
      <c r="K5434">
        <f t="shared" si="1293"/>
        <v>40617.551327090478</v>
      </c>
      <c r="L5434">
        <f t="shared" si="1300"/>
        <v>2319583.0849489048</v>
      </c>
      <c r="M5434">
        <f t="shared" si="1294"/>
        <v>3.7301282656789474</v>
      </c>
      <c r="N5434">
        <f t="shared" si="1295"/>
        <v>3.2919477684076826E-2</v>
      </c>
      <c r="O5434">
        <f t="shared" si="1301"/>
        <v>6.357916483796662E-2</v>
      </c>
      <c r="P5434">
        <f t="shared" si="1302"/>
        <v>2.849187732097822E-8</v>
      </c>
      <c r="R5434" t="b">
        <f t="shared" si="1303"/>
        <v>1</v>
      </c>
      <c r="S5434">
        <f t="shared" si="1308"/>
        <v>908371.97144685755</v>
      </c>
      <c r="T5434">
        <f t="shared" si="1308"/>
        <v>40617.551327090478</v>
      </c>
      <c r="U5434">
        <f t="shared" si="1308"/>
        <v>2319583.0849489048</v>
      </c>
      <c r="W5434">
        <f t="shared" si="1305"/>
        <v>638850.02941774251</v>
      </c>
      <c r="X5434">
        <f t="shared" si="1306"/>
        <v>2382992.5522609483</v>
      </c>
      <c r="Y5434">
        <f t="shared" si="1307"/>
        <v>3.7301282656789474</v>
      </c>
      <c r="Z5434">
        <f t="shared" si="1296"/>
        <v>6.357916483796662E-2</v>
      </c>
      <c r="AA5434">
        <f t="shared" si="1297"/>
        <v>3.2919477684076826E-2</v>
      </c>
      <c r="AB5434">
        <f t="shared" si="1298"/>
        <v>2.849187732097822E-8</v>
      </c>
    </row>
    <row r="5435" spans="1:28" x14ac:dyDescent="0.25">
      <c r="A5435" s="15">
        <v>5434</v>
      </c>
      <c r="B5435" s="16">
        <v>43069.4</v>
      </c>
      <c r="C5435" s="15">
        <v>25836.7</v>
      </c>
      <c r="D5435" s="16">
        <v>56539.8</v>
      </c>
      <c r="F5435" s="6">
        <f>IF(ISNUMBER(B5435),B5435-'BG det.'!$L$5,NA())</f>
        <v>35754.15</v>
      </c>
      <c r="G5435">
        <f>IF(ISNUMBER(C5435),C5435-'BG det.'!$M$5,NA())</f>
        <v>14090.6</v>
      </c>
      <c r="H5435">
        <f>IF(ISNUMBER(D5435),D5435-'BG det.'!$N$5,NA())</f>
        <v>51719.5</v>
      </c>
      <c r="J5435">
        <f t="shared" si="1299"/>
        <v>35855.475316413358</v>
      </c>
      <c r="K5435">
        <f t="shared" si="1293"/>
        <v>506.11794334848128</v>
      </c>
      <c r="L5435">
        <f t="shared" si="1300"/>
        <v>51812.393372536651</v>
      </c>
      <c r="M5435">
        <f t="shared" si="1294"/>
        <v>2.2068592116133154</v>
      </c>
      <c r="N5435">
        <f t="shared" si="1295"/>
        <v>1.4125136144942542E-2</v>
      </c>
      <c r="O5435">
        <f t="shared" si="1301"/>
        <v>2.0983597945116537E-2</v>
      </c>
      <c r="P5435">
        <f t="shared" si="1302"/>
        <v>4.0266472229278854E-7</v>
      </c>
      <c r="R5435" t="b">
        <f t="shared" si="1303"/>
        <v>0</v>
      </c>
      <c r="S5435" t="e">
        <f t="shared" si="1308"/>
        <v>#N/A</v>
      </c>
      <c r="T5435" t="e">
        <f t="shared" si="1308"/>
        <v>#N/A</v>
      </c>
      <c r="U5435" t="e">
        <f t="shared" si="1308"/>
        <v>#N/A</v>
      </c>
      <c r="W5435" t="e">
        <f t="shared" si="1305"/>
        <v>#N/A</v>
      </c>
      <c r="X5435" t="e">
        <f t="shared" si="1306"/>
        <v>#N/A</v>
      </c>
      <c r="Y5435" t="e">
        <f t="shared" si="1307"/>
        <v>#N/A</v>
      </c>
      <c r="Z5435" t="e">
        <f t="shared" si="1296"/>
        <v>#N/A</v>
      </c>
      <c r="AA5435" t="e">
        <f t="shared" si="1297"/>
        <v>#N/A</v>
      </c>
      <c r="AB5435" t="e">
        <f t="shared" si="1298"/>
        <v>#N/A</v>
      </c>
    </row>
    <row r="5436" spans="1:28" x14ac:dyDescent="0.25">
      <c r="A5436" s="15">
        <v>5435</v>
      </c>
      <c r="B5436" s="16">
        <v>65505.5</v>
      </c>
      <c r="C5436" s="16">
        <v>50063.1</v>
      </c>
      <c r="D5436" s="16">
        <v>134686</v>
      </c>
      <c r="F5436" s="6">
        <f>IF(ISNUMBER(B5436),B5436-'BG det.'!$L$5,NA())</f>
        <v>58190.25</v>
      </c>
      <c r="G5436">
        <f>IF(ISNUMBER(C5436),C5436-'BG det.'!$M$5,NA())</f>
        <v>38317</v>
      </c>
      <c r="H5436">
        <f>IF(ISNUMBER(D5436),D5436-'BG det.'!$N$5,NA())</f>
        <v>129865.7</v>
      </c>
      <c r="J5436">
        <f t="shared" si="1299"/>
        <v>58444.513982104334</v>
      </c>
      <c r="K5436">
        <f t="shared" si="1293"/>
        <v>10181.621379298216</v>
      </c>
      <c r="L5436">
        <f t="shared" si="1300"/>
        <v>130017.11642837399</v>
      </c>
      <c r="M5436">
        <f t="shared" si="1294"/>
        <v>2.7443266640798236</v>
      </c>
      <c r="N5436">
        <f t="shared" si="1295"/>
        <v>0.12627621732729008</v>
      </c>
      <c r="O5436">
        <f t="shared" si="1301"/>
        <v>0.20918929993036112</v>
      </c>
      <c r="P5436">
        <f t="shared" si="1302"/>
        <v>1.9804033296474273E-6</v>
      </c>
      <c r="R5436" t="b">
        <f t="shared" si="1303"/>
        <v>0</v>
      </c>
      <c r="S5436" t="e">
        <f t="shared" si="1308"/>
        <v>#N/A</v>
      </c>
      <c r="T5436" t="e">
        <f t="shared" si="1308"/>
        <v>#N/A</v>
      </c>
      <c r="U5436" t="e">
        <f t="shared" si="1308"/>
        <v>#N/A</v>
      </c>
      <c r="W5436" t="e">
        <f t="shared" si="1305"/>
        <v>#N/A</v>
      </c>
      <c r="X5436" t="e">
        <f t="shared" si="1306"/>
        <v>#N/A</v>
      </c>
      <c r="Y5436" t="e">
        <f t="shared" si="1307"/>
        <v>#N/A</v>
      </c>
      <c r="Z5436" t="e">
        <f t="shared" si="1296"/>
        <v>#N/A</v>
      </c>
      <c r="AA5436" t="e">
        <f t="shared" si="1297"/>
        <v>#N/A</v>
      </c>
      <c r="AB5436" t="e">
        <f t="shared" si="1298"/>
        <v>#N/A</v>
      </c>
    </row>
    <row r="5437" spans="1:28" x14ac:dyDescent="0.25">
      <c r="A5437" s="15">
        <v>5436</v>
      </c>
      <c r="B5437" s="16">
        <v>537288</v>
      </c>
      <c r="C5437" s="16">
        <v>210908</v>
      </c>
      <c r="D5437" s="16">
        <v>564266</v>
      </c>
      <c r="F5437" s="6">
        <f>IF(ISNUMBER(B5437),B5437-'BG det.'!$L$5,NA())</f>
        <v>529972.75</v>
      </c>
      <c r="G5437">
        <f>IF(ISNUMBER(C5437),C5437-'BG det.'!$M$5,NA())</f>
        <v>199161.9</v>
      </c>
      <c r="H5437">
        <f>IF(ISNUMBER(D5437),D5437-'BG det.'!$N$5,NA())</f>
        <v>559445.69999999995</v>
      </c>
      <c r="J5437">
        <f t="shared" si="1299"/>
        <v>531069.50350553484</v>
      </c>
      <c r="K5437">
        <f t="shared" si="1293"/>
        <v>25128.805943823812</v>
      </c>
      <c r="L5437">
        <f t="shared" si="1300"/>
        <v>560821.58016325673</v>
      </c>
      <c r="M5437">
        <f t="shared" si="1294"/>
        <v>1.5369037575729765</v>
      </c>
      <c r="N5437">
        <f t="shared" si="1295"/>
        <v>5.4070168137235267E-2</v>
      </c>
      <c r="O5437">
        <f t="shared" si="1301"/>
        <v>6.7031826954815077E-2</v>
      </c>
      <c r="P5437">
        <f t="shared" si="1302"/>
        <v>1.247029590769663E-7</v>
      </c>
      <c r="R5437" t="b">
        <f t="shared" si="1303"/>
        <v>1</v>
      </c>
      <c r="S5437">
        <f t="shared" si="1308"/>
        <v>531069.50350553484</v>
      </c>
      <c r="T5437">
        <f t="shared" si="1308"/>
        <v>25128.805943823812</v>
      </c>
      <c r="U5437">
        <f t="shared" si="1308"/>
        <v>560821.58016325673</v>
      </c>
      <c r="W5437">
        <f t="shared" si="1305"/>
        <v>374878.7267988784</v>
      </c>
      <c r="X5437">
        <f t="shared" si="1306"/>
        <v>576152.52385136951</v>
      </c>
      <c r="Y5437">
        <f t="shared" si="1307"/>
        <v>1.5369037575729765</v>
      </c>
      <c r="Z5437">
        <f t="shared" si="1296"/>
        <v>6.7031826954815077E-2</v>
      </c>
      <c r="AA5437">
        <f t="shared" si="1297"/>
        <v>5.4070168137235267E-2</v>
      </c>
      <c r="AB5437">
        <f t="shared" si="1298"/>
        <v>1.247029590769663E-7</v>
      </c>
    </row>
    <row r="5438" spans="1:28" x14ac:dyDescent="0.25">
      <c r="A5438" s="15">
        <v>5437</v>
      </c>
      <c r="B5438" s="15">
        <v>176463</v>
      </c>
      <c r="C5438" s="15">
        <v>77249.5</v>
      </c>
      <c r="D5438" s="16">
        <v>243047</v>
      </c>
      <c r="F5438" s="6">
        <f>IF(ISNUMBER(B5438),B5438-'BG det.'!$L$5,NA())</f>
        <v>169147.75</v>
      </c>
      <c r="G5438">
        <f>IF(ISNUMBER(C5438),C5438-'BG det.'!$M$5,NA())</f>
        <v>65503.4</v>
      </c>
      <c r="H5438">
        <f>IF(ISNUMBER(D5438),D5438-'BG det.'!$N$5,NA())</f>
        <v>238226.7</v>
      </c>
      <c r="J5438">
        <f t="shared" si="1299"/>
        <v>169614.49009481215</v>
      </c>
      <c r="K5438">
        <f t="shared" si="1293"/>
        <v>2087.9964050557719</v>
      </c>
      <c r="L5438">
        <f t="shared" si="1300"/>
        <v>238666.13252395767</v>
      </c>
      <c r="M5438">
        <f t="shared" si="1294"/>
        <v>2.1547225242216999</v>
      </c>
      <c r="N5438">
        <f t="shared" si="1295"/>
        <v>1.2500341415074766E-2</v>
      </c>
      <c r="O5438">
        <f t="shared" si="1301"/>
        <v>1.8349217586305876E-2</v>
      </c>
      <c r="P5438">
        <f t="shared" si="1302"/>
        <v>7.6235453123479308E-8</v>
      </c>
      <c r="R5438" t="b">
        <f t="shared" si="1303"/>
        <v>0</v>
      </c>
      <c r="S5438" t="e">
        <f t="shared" si="1308"/>
        <v>#N/A</v>
      </c>
      <c r="T5438" t="e">
        <f t="shared" si="1308"/>
        <v>#N/A</v>
      </c>
      <c r="U5438" t="e">
        <f t="shared" si="1308"/>
        <v>#N/A</v>
      </c>
      <c r="W5438" t="e">
        <f t="shared" si="1305"/>
        <v>#N/A</v>
      </c>
      <c r="X5438" t="e">
        <f t="shared" si="1306"/>
        <v>#N/A</v>
      </c>
      <c r="Y5438" t="e">
        <f t="shared" si="1307"/>
        <v>#N/A</v>
      </c>
      <c r="Z5438" t="e">
        <f t="shared" si="1296"/>
        <v>#N/A</v>
      </c>
      <c r="AA5438" t="e">
        <f t="shared" si="1297"/>
        <v>#N/A</v>
      </c>
      <c r="AB5438" t="e">
        <f t="shared" si="1298"/>
        <v>#N/A</v>
      </c>
    </row>
    <row r="5439" spans="1:28" x14ac:dyDescent="0.25">
      <c r="A5439" s="15">
        <v>5438</v>
      </c>
      <c r="B5439" s="16">
        <v>5062870</v>
      </c>
      <c r="C5439" s="16">
        <v>2119140</v>
      </c>
      <c r="D5439" s="16">
        <v>6941320</v>
      </c>
      <c r="F5439" s="6">
        <f>IF(ISNUMBER(B5439),B5439-'BG det.'!$L$5,NA())</f>
        <v>5055554.75</v>
      </c>
      <c r="G5439">
        <f>IF(ISNUMBER(C5439),C5439-'BG det.'!$M$5,NA())</f>
        <v>2107393.9</v>
      </c>
      <c r="H5439">
        <f>IF(ISNUMBER(D5439),D5439-'BG det.'!$N$5,NA())</f>
        <v>6936499.7000000002</v>
      </c>
      <c r="J5439">
        <f t="shared" si="1299"/>
        <v>5069145.5858339006</v>
      </c>
      <c r="K5439">
        <f t="shared" si="1293"/>
        <v>236240.1877499352</v>
      </c>
      <c r="L5439">
        <f t="shared" si="1300"/>
        <v>6949632.7020085352</v>
      </c>
      <c r="M5439">
        <f t="shared" si="1294"/>
        <v>1.997283854382903</v>
      </c>
      <c r="N5439">
        <f t="shared" si="1295"/>
        <v>4.6762645307183055E-2</v>
      </c>
      <c r="O5439">
        <f t="shared" si="1301"/>
        <v>6.6087445664164399E-2</v>
      </c>
      <c r="P5439">
        <f t="shared" si="1302"/>
        <v>9.9114717794812374E-9</v>
      </c>
      <c r="R5439" t="b">
        <f t="shared" si="1303"/>
        <v>1</v>
      </c>
      <c r="S5439">
        <f t="shared" si="1308"/>
        <v>5069145.5858339006</v>
      </c>
      <c r="T5439">
        <f t="shared" si="1308"/>
        <v>236240.1877499352</v>
      </c>
      <c r="U5439">
        <f t="shared" si="1308"/>
        <v>6949632.7020085352</v>
      </c>
      <c r="W5439">
        <f t="shared" si="1305"/>
        <v>3574660.5936388201</v>
      </c>
      <c r="X5439">
        <f t="shared" si="1306"/>
        <v>7139611.8885736186</v>
      </c>
      <c r="Y5439">
        <f t="shared" si="1307"/>
        <v>1.997283854382903</v>
      </c>
      <c r="Z5439">
        <f t="shared" si="1296"/>
        <v>6.6087445664164399E-2</v>
      </c>
      <c r="AA5439">
        <f t="shared" si="1297"/>
        <v>4.6762645307183055E-2</v>
      </c>
      <c r="AB5439">
        <f t="shared" si="1298"/>
        <v>9.9114717794812374E-9</v>
      </c>
    </row>
    <row r="5440" spans="1:28" x14ac:dyDescent="0.25">
      <c r="A5440" s="15">
        <v>5439</v>
      </c>
      <c r="B5440" s="16">
        <v>198982</v>
      </c>
      <c r="C5440" s="15">
        <v>87713.8</v>
      </c>
      <c r="D5440" s="15">
        <v>272544</v>
      </c>
      <c r="F5440" s="6">
        <f>IF(ISNUMBER(B5440),B5440-'BG det.'!$L$5,NA())</f>
        <v>191666.75</v>
      </c>
      <c r="G5440">
        <f>IF(ISNUMBER(C5440),C5440-'BG det.'!$M$5,NA())</f>
        <v>75967.7</v>
      </c>
      <c r="H5440">
        <f>IF(ISNUMBER(D5440),D5440-'BG det.'!$N$5,NA())</f>
        <v>267723.7</v>
      </c>
      <c r="J5440">
        <f t="shared" si="1299"/>
        <v>192191.28938408438</v>
      </c>
      <c r="K5440">
        <f t="shared" si="1293"/>
        <v>4402.2941195085368</v>
      </c>
      <c r="L5440">
        <f t="shared" si="1300"/>
        <v>268221.62387035752</v>
      </c>
      <c r="M5440">
        <f t="shared" si="1294"/>
        <v>2.1038667552475574</v>
      </c>
      <c r="N5440">
        <f t="shared" si="1295"/>
        <v>2.3172966336680187E-2</v>
      </c>
      <c r="O5440">
        <f t="shared" si="1301"/>
        <v>3.3611720715034814E-2</v>
      </c>
      <c r="P5440">
        <f t="shared" si="1302"/>
        <v>1.2622127209896559E-7</v>
      </c>
      <c r="R5440" t="b">
        <f t="shared" si="1303"/>
        <v>0</v>
      </c>
      <c r="S5440" t="e">
        <f t="shared" si="1308"/>
        <v>#N/A</v>
      </c>
      <c r="T5440" t="e">
        <f t="shared" si="1308"/>
        <v>#N/A</v>
      </c>
      <c r="U5440" t="e">
        <f t="shared" si="1308"/>
        <v>#N/A</v>
      </c>
      <c r="W5440" t="e">
        <f t="shared" si="1305"/>
        <v>#N/A</v>
      </c>
      <c r="X5440" t="e">
        <f t="shared" si="1306"/>
        <v>#N/A</v>
      </c>
      <c r="Y5440" t="e">
        <f t="shared" si="1307"/>
        <v>#N/A</v>
      </c>
      <c r="Z5440" t="e">
        <f t="shared" si="1296"/>
        <v>#N/A</v>
      </c>
      <c r="AA5440" t="e">
        <f t="shared" si="1297"/>
        <v>#N/A</v>
      </c>
      <c r="AB5440" t="e">
        <f t="shared" si="1298"/>
        <v>#N/A</v>
      </c>
    </row>
    <row r="5441" spans="1:28" x14ac:dyDescent="0.25">
      <c r="A5441" s="15">
        <v>5440</v>
      </c>
      <c r="B5441" s="15">
        <v>196777</v>
      </c>
      <c r="C5441" s="15">
        <v>70911.899999999994</v>
      </c>
      <c r="D5441" s="15">
        <v>135369</v>
      </c>
      <c r="F5441" s="6">
        <f>IF(ISNUMBER(B5441),B5441-'BG det.'!$L$5,NA())</f>
        <v>189461.75</v>
      </c>
      <c r="G5441">
        <f>IF(ISNUMBER(C5441),C5441-'BG det.'!$M$5,NA())</f>
        <v>59165.799999999996</v>
      </c>
      <c r="H5441">
        <f>IF(ISNUMBER(D5441),D5441-'BG det.'!$N$5,NA())</f>
        <v>130548.7</v>
      </c>
      <c r="J5441">
        <f t="shared" si="1299"/>
        <v>189718.01477572159</v>
      </c>
      <c r="K5441">
        <f t="shared" si="1293"/>
        <v>6110.137917154585</v>
      </c>
      <c r="L5441">
        <f t="shared" si="1300"/>
        <v>131040.21617899231</v>
      </c>
      <c r="M5441">
        <f t="shared" si="1294"/>
        <v>1.0272287364772759</v>
      </c>
      <c r="N5441">
        <f t="shared" si="1295"/>
        <v>4.6000996579440616E-2</v>
      </c>
      <c r="O5441">
        <f t="shared" si="1301"/>
        <v>4.6623064991372788E-2</v>
      </c>
      <c r="P5441">
        <f t="shared" si="1302"/>
        <v>3.6326104411722244E-7</v>
      </c>
      <c r="R5441" t="b">
        <f t="shared" si="1303"/>
        <v>0</v>
      </c>
      <c r="S5441" t="e">
        <f t="shared" si="1308"/>
        <v>#N/A</v>
      </c>
      <c r="T5441" t="e">
        <f t="shared" si="1308"/>
        <v>#N/A</v>
      </c>
      <c r="U5441" t="e">
        <f t="shared" si="1308"/>
        <v>#N/A</v>
      </c>
      <c r="W5441" t="e">
        <f t="shared" si="1305"/>
        <v>#N/A</v>
      </c>
      <c r="X5441" t="e">
        <f t="shared" si="1306"/>
        <v>#N/A</v>
      </c>
      <c r="Y5441" t="e">
        <f t="shared" si="1307"/>
        <v>#N/A</v>
      </c>
      <c r="Z5441" t="e">
        <f t="shared" si="1296"/>
        <v>#N/A</v>
      </c>
      <c r="AA5441" t="e">
        <f t="shared" si="1297"/>
        <v>#N/A</v>
      </c>
      <c r="AB5441" t="e">
        <f t="shared" si="1298"/>
        <v>#N/A</v>
      </c>
    </row>
    <row r="5442" spans="1:28" x14ac:dyDescent="0.25">
      <c r="A5442" s="15">
        <v>5441</v>
      </c>
      <c r="B5442" s="15">
        <v>452350</v>
      </c>
      <c r="C5442" s="15">
        <v>228498</v>
      </c>
      <c r="D5442" s="16">
        <v>847657</v>
      </c>
      <c r="F5442" s="6">
        <f>IF(ISNUMBER(B5442),B5442-'BG det.'!$L$5,NA())</f>
        <v>445034.75</v>
      </c>
      <c r="G5442">
        <f>IF(ISNUMBER(C5442),C5442-'BG det.'!$M$5,NA())</f>
        <v>216751.9</v>
      </c>
      <c r="H5442">
        <f>IF(ISNUMBER(D5442),D5442-'BG det.'!$N$5,NA())</f>
        <v>842836.7</v>
      </c>
      <c r="J5442">
        <f t="shared" si="1299"/>
        <v>446685.28087624221</v>
      </c>
      <c r="K5442">
        <f t="shared" ref="K5442:K5505" si="1309">G5442-(F5442*$AE$7)-(H5442*$AE$8)</f>
        <v>21407.164752264609</v>
      </c>
      <c r="L5442">
        <f t="shared" si="1300"/>
        <v>843993.95985604438</v>
      </c>
      <c r="M5442">
        <f t="shared" ref="M5442:M5505" si="1310">(L5442*$AE$13)/(J5442*$AE$12+K5442)</f>
        <v>2.7474996332426156</v>
      </c>
      <c r="N5442">
        <f t="shared" ref="N5442:N5505" si="1311">K5442/SQRT((K5442+J5442*$AE$12)*(L5442*$AE$13))</f>
        <v>4.0923793309217894E-2</v>
      </c>
      <c r="O5442">
        <f t="shared" si="1301"/>
        <v>6.7833574691050891E-2</v>
      </c>
      <c r="P5442">
        <f t="shared" si="1302"/>
        <v>8.3926508712161079E-8</v>
      </c>
      <c r="R5442" t="b">
        <f t="shared" si="1303"/>
        <v>0</v>
      </c>
      <c r="S5442" t="e">
        <f t="shared" si="1308"/>
        <v>#N/A</v>
      </c>
      <c r="T5442" t="e">
        <f t="shared" si="1308"/>
        <v>#N/A</v>
      </c>
      <c r="U5442" t="e">
        <f t="shared" si="1308"/>
        <v>#N/A</v>
      </c>
      <c r="W5442" t="e">
        <f t="shared" si="1305"/>
        <v>#N/A</v>
      </c>
      <c r="X5442" t="e">
        <f t="shared" si="1306"/>
        <v>#N/A</v>
      </c>
      <c r="Y5442" t="e">
        <f t="shared" si="1307"/>
        <v>#N/A</v>
      </c>
      <c r="Z5442" t="e">
        <f t="shared" ref="Z5442:Z5505" si="1312">IF($R5442=TRUE,O5442,NA())</f>
        <v>#N/A</v>
      </c>
      <c r="AA5442" t="e">
        <f t="shared" ref="AA5442:AA5505" si="1313">IF($R5442=TRUE,N5442,NA())</f>
        <v>#N/A</v>
      </c>
      <c r="AB5442" t="e">
        <f t="shared" ref="AB5442:AB5505" si="1314">IF($R5442=TRUE,P5442,NA())</f>
        <v>#N/A</v>
      </c>
    </row>
    <row r="5443" spans="1:28" x14ac:dyDescent="0.25">
      <c r="A5443" s="15">
        <v>5442</v>
      </c>
      <c r="B5443" s="15">
        <v>186517</v>
      </c>
      <c r="C5443" s="15">
        <v>69721.600000000006</v>
      </c>
      <c r="D5443" s="15">
        <v>145001</v>
      </c>
      <c r="F5443" s="6">
        <f>IF(ISNUMBER(B5443),B5443-'BG det.'!$L$5,NA())</f>
        <v>179201.75</v>
      </c>
      <c r="G5443">
        <f>IF(ISNUMBER(C5443),C5443-'BG det.'!$M$5,NA())</f>
        <v>57975.500000000007</v>
      </c>
      <c r="H5443">
        <f>IF(ISNUMBER(D5443),D5443-'BG det.'!$N$5,NA())</f>
        <v>140180.70000000001</v>
      </c>
      <c r="J5443">
        <f t="shared" ref="J5443:J5506" si="1315">(F5443-(H5443*$AE$10))/(1-$AE$9*$AE$10)</f>
        <v>179476.79941303437</v>
      </c>
      <c r="K5443">
        <f t="shared" si="1309"/>
        <v>5590.1217634785353</v>
      </c>
      <c r="L5443">
        <f t="shared" ref="L5443:L5506" si="1316">(H5443-(F5443*$AE$9))/(1-$AE$9*$AE$10)</f>
        <v>140645.68352183135</v>
      </c>
      <c r="M5443">
        <f t="shared" si="1310"/>
        <v>1.1672286456559604</v>
      </c>
      <c r="N5443">
        <f t="shared" si="1311"/>
        <v>4.1798440298514705E-2</v>
      </c>
      <c r="O5443">
        <f t="shared" ref="O5443:O5506" si="1317">K5443/(K5443+J5443*$AE$12)</f>
        <v>4.515834790504971E-2</v>
      </c>
      <c r="P5443">
        <f t="shared" ref="P5443:P5506" si="1318">K5443/(L5443*$AE$13*J5443*$AE$12)</f>
        <v>3.273162219023443E-7</v>
      </c>
      <c r="R5443" t="b">
        <f t="shared" ref="R5443:R5506" si="1319">IF(ISNUMBER(B5443),IF(AND(F5443&gt;$AF$2,F5443&lt;$AG$2,G5443&gt;$AF$3,G5443&lt;$AG$3,H5443&gt;$AF$4,H5443&lt;$AG$4),TRUE,FALSE),FALSE)</f>
        <v>0</v>
      </c>
      <c r="S5443" t="e">
        <f t="shared" si="1308"/>
        <v>#N/A</v>
      </c>
      <c r="T5443" t="e">
        <f t="shared" si="1308"/>
        <v>#N/A</v>
      </c>
      <c r="U5443" t="e">
        <f t="shared" si="1308"/>
        <v>#N/A</v>
      </c>
      <c r="W5443" t="e">
        <f t="shared" ref="W5443:W5506" si="1320">S5443*$AE$12+T5443</f>
        <v>#N/A</v>
      </c>
      <c r="X5443" t="e">
        <f t="shared" ref="X5443:X5506" si="1321">U5443*$AE$13</f>
        <v>#N/A</v>
      </c>
      <c r="Y5443" t="e">
        <f t="shared" si="1307"/>
        <v>#N/A</v>
      </c>
      <c r="Z5443" t="e">
        <f t="shared" si="1312"/>
        <v>#N/A</v>
      </c>
      <c r="AA5443" t="e">
        <f t="shared" si="1313"/>
        <v>#N/A</v>
      </c>
      <c r="AB5443" t="e">
        <f t="shared" si="1314"/>
        <v>#N/A</v>
      </c>
    </row>
    <row r="5444" spans="1:28" x14ac:dyDescent="0.25">
      <c r="A5444" s="15">
        <v>5443</v>
      </c>
      <c r="B5444" s="15">
        <v>295127</v>
      </c>
      <c r="C5444" s="15">
        <v>180861</v>
      </c>
      <c r="D5444" s="16">
        <v>723238</v>
      </c>
      <c r="F5444" s="6">
        <f>IF(ISNUMBER(B5444),B5444-'BG det.'!$L$5,NA())</f>
        <v>287811.75</v>
      </c>
      <c r="G5444">
        <f>IF(ISNUMBER(C5444),C5444-'BG det.'!$M$5,NA())</f>
        <v>169114.9</v>
      </c>
      <c r="H5444">
        <f>IF(ISNUMBER(D5444),D5444-'BG det.'!$N$5,NA())</f>
        <v>718417.7</v>
      </c>
      <c r="J5444">
        <f t="shared" si="1315"/>
        <v>289218.1668614017</v>
      </c>
      <c r="K5444">
        <f t="shared" si="1309"/>
        <v>19919.343997619057</v>
      </c>
      <c r="L5444">
        <f t="shared" si="1316"/>
        <v>719166.99841764849</v>
      </c>
      <c r="M5444">
        <f t="shared" si="1310"/>
        <v>3.5116725283958425</v>
      </c>
      <c r="N5444">
        <f t="shared" si="1311"/>
        <v>5.0523047033770294E-2</v>
      </c>
      <c r="O5444">
        <f t="shared" si="1317"/>
        <v>9.4677447303950321E-2</v>
      </c>
      <c r="P5444">
        <f t="shared" si="1318"/>
        <v>1.4154700961742489E-7</v>
      </c>
      <c r="R5444" t="b">
        <f t="shared" si="1319"/>
        <v>0</v>
      </c>
      <c r="S5444" t="e">
        <f t="shared" si="1308"/>
        <v>#N/A</v>
      </c>
      <c r="T5444" t="e">
        <f t="shared" si="1308"/>
        <v>#N/A</v>
      </c>
      <c r="U5444" t="e">
        <f t="shared" si="1308"/>
        <v>#N/A</v>
      </c>
      <c r="W5444" t="e">
        <f t="shared" si="1320"/>
        <v>#N/A</v>
      </c>
      <c r="X5444" t="e">
        <f t="shared" si="1321"/>
        <v>#N/A</v>
      </c>
      <c r="Y5444" t="e">
        <f t="shared" si="1307"/>
        <v>#N/A</v>
      </c>
      <c r="Z5444" t="e">
        <f t="shared" si="1312"/>
        <v>#N/A</v>
      </c>
      <c r="AA5444" t="e">
        <f t="shared" si="1313"/>
        <v>#N/A</v>
      </c>
      <c r="AB5444" t="e">
        <f t="shared" si="1314"/>
        <v>#N/A</v>
      </c>
    </row>
    <row r="5445" spans="1:28" x14ac:dyDescent="0.25">
      <c r="A5445" s="15">
        <v>5444</v>
      </c>
      <c r="B5445" s="16">
        <v>1305750</v>
      </c>
      <c r="C5445" s="15">
        <v>362727</v>
      </c>
      <c r="D5445" s="15">
        <v>508835</v>
      </c>
      <c r="F5445" s="6">
        <f>IF(ISNUMBER(B5445),B5445-'BG det.'!$L$5,NA())</f>
        <v>1298434.75</v>
      </c>
      <c r="G5445">
        <f>IF(ISNUMBER(C5445),C5445-'BG det.'!$M$5,NA())</f>
        <v>350980.9</v>
      </c>
      <c r="H5445">
        <f>IF(ISNUMBER(D5445),D5445-'BG det.'!$N$5,NA())</f>
        <v>504014.7</v>
      </c>
      <c r="J5445">
        <f t="shared" si="1315"/>
        <v>1299426.9945048178</v>
      </c>
      <c r="K5445">
        <f t="shared" si="1309"/>
        <v>38903.13534037373</v>
      </c>
      <c r="L5445">
        <f t="shared" si="1316"/>
        <v>507381.2194735118</v>
      </c>
      <c r="M5445">
        <f t="shared" si="1310"/>
        <v>0.58261505329557606</v>
      </c>
      <c r="N5445">
        <f t="shared" si="1311"/>
        <v>5.6967651365586215E-2</v>
      </c>
      <c r="O5445">
        <f t="shared" si="1317"/>
        <v>4.3482966578537723E-2</v>
      </c>
      <c r="P5445">
        <f t="shared" si="1318"/>
        <v>8.7212616795125575E-8</v>
      </c>
      <c r="R5445" t="b">
        <f t="shared" si="1319"/>
        <v>1</v>
      </c>
      <c r="S5445">
        <f t="shared" si="1308"/>
        <v>1299426.9945048178</v>
      </c>
      <c r="T5445">
        <f t="shared" si="1308"/>
        <v>38903.13534037373</v>
      </c>
      <c r="U5445">
        <f t="shared" si="1308"/>
        <v>507381.2194735118</v>
      </c>
      <c r="W5445">
        <f t="shared" si="1320"/>
        <v>894675.28095416329</v>
      </c>
      <c r="X5445">
        <f t="shared" si="1321"/>
        <v>521251.28649534436</v>
      </c>
      <c r="Y5445">
        <f t="shared" si="1307"/>
        <v>0.58261505329557606</v>
      </c>
      <c r="Z5445">
        <f t="shared" si="1312"/>
        <v>4.3482966578537723E-2</v>
      </c>
      <c r="AA5445">
        <f t="shared" si="1313"/>
        <v>5.6967651365586215E-2</v>
      </c>
      <c r="AB5445">
        <f t="shared" si="1314"/>
        <v>8.7212616795125575E-8</v>
      </c>
    </row>
    <row r="5446" spans="1:28" x14ac:dyDescent="0.25">
      <c r="A5446" s="15">
        <v>5445</v>
      </c>
      <c r="B5446" s="16">
        <v>275937</v>
      </c>
      <c r="C5446" s="15">
        <v>86389.6</v>
      </c>
      <c r="D5446" s="15">
        <v>114958</v>
      </c>
      <c r="F5446" s="6">
        <f>IF(ISNUMBER(B5446),B5446-'BG det.'!$L$5,NA())</f>
        <v>268621.75</v>
      </c>
      <c r="G5446">
        <f>IF(ISNUMBER(C5446),C5446-'BG det.'!$M$5,NA())</f>
        <v>74643.5</v>
      </c>
      <c r="H5446">
        <f>IF(ISNUMBER(D5446),D5446-'BG det.'!$N$5,NA())</f>
        <v>110137.7</v>
      </c>
      <c r="J5446">
        <f t="shared" si="1315"/>
        <v>268838.49949923233</v>
      </c>
      <c r="K5446">
        <f t="shared" si="1309"/>
        <v>9306.7103656619984</v>
      </c>
      <c r="L5446">
        <f t="shared" si="1316"/>
        <v>110834.19933980228</v>
      </c>
      <c r="M5446">
        <f t="shared" si="1310"/>
        <v>0.61099801687457633</v>
      </c>
      <c r="N5446">
        <f t="shared" si="1311"/>
        <v>6.3889510176475525E-2</v>
      </c>
      <c r="O5446">
        <f t="shared" si="1317"/>
        <v>4.9940105888066237E-2</v>
      </c>
      <c r="P5446">
        <f t="shared" si="1318"/>
        <v>4.6164903648539266E-7</v>
      </c>
      <c r="R5446" t="b">
        <f t="shared" si="1319"/>
        <v>0</v>
      </c>
      <c r="S5446" t="e">
        <f t="shared" si="1308"/>
        <v>#N/A</v>
      </c>
      <c r="T5446" t="e">
        <f t="shared" si="1308"/>
        <v>#N/A</v>
      </c>
      <c r="U5446" t="e">
        <f t="shared" si="1308"/>
        <v>#N/A</v>
      </c>
      <c r="W5446" t="e">
        <f t="shared" si="1320"/>
        <v>#N/A</v>
      </c>
      <c r="X5446" t="e">
        <f t="shared" si="1321"/>
        <v>#N/A</v>
      </c>
      <c r="Y5446" t="e">
        <f t="shared" si="1307"/>
        <v>#N/A</v>
      </c>
      <c r="Z5446" t="e">
        <f t="shared" si="1312"/>
        <v>#N/A</v>
      </c>
      <c r="AA5446" t="e">
        <f t="shared" si="1313"/>
        <v>#N/A</v>
      </c>
      <c r="AB5446" t="e">
        <f t="shared" si="1314"/>
        <v>#N/A</v>
      </c>
    </row>
    <row r="5447" spans="1:28" x14ac:dyDescent="0.25">
      <c r="A5447" s="15">
        <v>5446</v>
      </c>
      <c r="B5447" s="15">
        <v>204039</v>
      </c>
      <c r="C5447" s="15">
        <v>91734.399999999994</v>
      </c>
      <c r="D5447" s="15">
        <v>282637</v>
      </c>
      <c r="F5447" s="6">
        <f>IF(ISNUMBER(B5447),B5447-'BG det.'!$L$5,NA())</f>
        <v>196723.75</v>
      </c>
      <c r="G5447">
        <f>IF(ISNUMBER(C5447),C5447-'BG det.'!$M$5,NA())</f>
        <v>79988.299999999988</v>
      </c>
      <c r="H5447">
        <f>IF(ISNUMBER(D5447),D5447-'BG det.'!$N$5,NA())</f>
        <v>277816.7</v>
      </c>
      <c r="J5447">
        <f t="shared" si="1315"/>
        <v>197268.05317142079</v>
      </c>
      <c r="K5447">
        <f t="shared" si="1309"/>
        <v>6135.1411620045546</v>
      </c>
      <c r="L5447">
        <f t="shared" si="1316"/>
        <v>278327.7766093915</v>
      </c>
      <c r="M5447">
        <f t="shared" si="1310"/>
        <v>2.1016807698235405</v>
      </c>
      <c r="N5447">
        <f t="shared" si="1311"/>
        <v>3.1105603570721747E-2</v>
      </c>
      <c r="O5447">
        <f t="shared" si="1317"/>
        <v>4.5094337201033674E-2</v>
      </c>
      <c r="P5447">
        <f t="shared" si="1318"/>
        <v>1.6515519420096041E-7</v>
      </c>
      <c r="R5447" t="b">
        <f t="shared" si="1319"/>
        <v>0</v>
      </c>
      <c r="S5447" t="e">
        <f t="shared" si="1308"/>
        <v>#N/A</v>
      </c>
      <c r="T5447" t="e">
        <f t="shared" si="1308"/>
        <v>#N/A</v>
      </c>
      <c r="U5447" t="e">
        <f t="shared" si="1308"/>
        <v>#N/A</v>
      </c>
      <c r="W5447" t="e">
        <f t="shared" si="1320"/>
        <v>#N/A</v>
      </c>
      <c r="X5447" t="e">
        <f t="shared" si="1321"/>
        <v>#N/A</v>
      </c>
      <c r="Y5447" t="e">
        <f t="shared" si="1307"/>
        <v>#N/A</v>
      </c>
      <c r="Z5447" t="e">
        <f t="shared" si="1312"/>
        <v>#N/A</v>
      </c>
      <c r="AA5447" t="e">
        <f t="shared" si="1313"/>
        <v>#N/A</v>
      </c>
      <c r="AB5447" t="e">
        <f t="shared" si="1314"/>
        <v>#N/A</v>
      </c>
    </row>
    <row r="5448" spans="1:28" x14ac:dyDescent="0.25">
      <c r="A5448" s="15">
        <v>5447</v>
      </c>
      <c r="B5448" s="16">
        <v>1251680</v>
      </c>
      <c r="C5448" s="15">
        <v>353548</v>
      </c>
      <c r="D5448" s="15">
        <v>507351</v>
      </c>
      <c r="F5448" s="6">
        <f>IF(ISNUMBER(B5448),B5448-'BG det.'!$L$5,NA())</f>
        <v>1244364.75</v>
      </c>
      <c r="G5448">
        <f>IF(ISNUMBER(C5448),C5448-'BG det.'!$M$5,NA())</f>
        <v>341801.9</v>
      </c>
      <c r="H5448">
        <f>IF(ISNUMBER(D5448),D5448-'BG det.'!$N$5,NA())</f>
        <v>502530.7</v>
      </c>
      <c r="J5448">
        <f t="shared" si="1315"/>
        <v>1245353.8184005527</v>
      </c>
      <c r="K5448">
        <f t="shared" si="1309"/>
        <v>40147.28804079174</v>
      </c>
      <c r="L5448">
        <f t="shared" si="1316"/>
        <v>505757.12818626023</v>
      </c>
      <c r="M5448">
        <f t="shared" si="1310"/>
        <v>0.60394967024970769</v>
      </c>
      <c r="N5448">
        <f t="shared" si="1311"/>
        <v>6.004845305407859E-2</v>
      </c>
      <c r="O5448">
        <f t="shared" si="1317"/>
        <v>4.6666174211249141E-2</v>
      </c>
      <c r="P5448">
        <f t="shared" si="1318"/>
        <v>9.4211177278686971E-8</v>
      </c>
      <c r="R5448" t="b">
        <f t="shared" si="1319"/>
        <v>1</v>
      </c>
      <c r="S5448">
        <f t="shared" si="1308"/>
        <v>1245353.8184005527</v>
      </c>
      <c r="T5448">
        <f t="shared" si="1308"/>
        <v>40147.28804079174</v>
      </c>
      <c r="U5448">
        <f t="shared" si="1308"/>
        <v>505757.12818626023</v>
      </c>
      <c r="W5448">
        <f t="shared" si="1320"/>
        <v>860308.10794671939</v>
      </c>
      <c r="X5448">
        <f t="shared" si="1321"/>
        <v>519582.79810757114</v>
      </c>
      <c r="Y5448">
        <f t="shared" si="1307"/>
        <v>0.60394967024970769</v>
      </c>
      <c r="Z5448">
        <f t="shared" si="1312"/>
        <v>4.6666174211249141E-2</v>
      </c>
      <c r="AA5448">
        <f t="shared" si="1313"/>
        <v>6.004845305407859E-2</v>
      </c>
      <c r="AB5448">
        <f t="shared" si="1314"/>
        <v>9.4211177278686971E-8</v>
      </c>
    </row>
    <row r="5449" spans="1:28" x14ac:dyDescent="0.25">
      <c r="A5449" s="15">
        <v>5448</v>
      </c>
      <c r="B5449" s="16">
        <v>485823</v>
      </c>
      <c r="C5449" s="16">
        <v>127764</v>
      </c>
      <c r="D5449" s="16">
        <v>131731</v>
      </c>
      <c r="F5449" s="6">
        <f>IF(ISNUMBER(B5449),B5449-'BG det.'!$L$5,NA())</f>
        <v>478507.75</v>
      </c>
      <c r="G5449">
        <f>IF(ISNUMBER(C5449),C5449-'BG det.'!$M$5,NA())</f>
        <v>116017.9</v>
      </c>
      <c r="H5449">
        <f>IF(ISNUMBER(D5449),D5449-'BG det.'!$N$5,NA())</f>
        <v>126910.7</v>
      </c>
      <c r="J5449">
        <f t="shared" si="1315"/>
        <v>478758.36467423663</v>
      </c>
      <c r="K5449">
        <f t="shared" si="1309"/>
        <v>8768.5905690458058</v>
      </c>
      <c r="L5449">
        <f t="shared" si="1316"/>
        <v>128151.05391337755</v>
      </c>
      <c r="M5449">
        <f t="shared" si="1310"/>
        <v>0.40625553552971361</v>
      </c>
      <c r="N5449">
        <f t="shared" si="1311"/>
        <v>4.2451643043446341E-2</v>
      </c>
      <c r="O5449">
        <f t="shared" si="1317"/>
        <v>2.7057903875349412E-2</v>
      </c>
      <c r="P5449">
        <f t="shared" si="1318"/>
        <v>2.1123808473521376E-7</v>
      </c>
      <c r="R5449" t="b">
        <f t="shared" si="1319"/>
        <v>0</v>
      </c>
      <c r="S5449" t="e">
        <f t="shared" si="1308"/>
        <v>#N/A</v>
      </c>
      <c r="T5449" t="e">
        <f t="shared" si="1308"/>
        <v>#N/A</v>
      </c>
      <c r="U5449" t="e">
        <f t="shared" si="1308"/>
        <v>#N/A</v>
      </c>
      <c r="W5449" t="e">
        <f t="shared" si="1320"/>
        <v>#N/A</v>
      </c>
      <c r="X5449" t="e">
        <f t="shared" si="1321"/>
        <v>#N/A</v>
      </c>
      <c r="Y5449" t="e">
        <f t="shared" si="1307"/>
        <v>#N/A</v>
      </c>
      <c r="Z5449" t="e">
        <f t="shared" si="1312"/>
        <v>#N/A</v>
      </c>
      <c r="AA5449" t="e">
        <f t="shared" si="1313"/>
        <v>#N/A</v>
      </c>
      <c r="AB5449" t="e">
        <f t="shared" si="1314"/>
        <v>#N/A</v>
      </c>
    </row>
    <row r="5450" spans="1:28" x14ac:dyDescent="0.25">
      <c r="A5450" s="15">
        <v>5449</v>
      </c>
      <c r="B5450" s="16">
        <v>313137</v>
      </c>
      <c r="C5450" s="16">
        <v>107798</v>
      </c>
      <c r="D5450" s="16">
        <v>200420</v>
      </c>
      <c r="F5450" s="6">
        <f>IF(ISNUMBER(B5450),B5450-'BG det.'!$L$5,NA())</f>
        <v>305821.75</v>
      </c>
      <c r="G5450">
        <f>IF(ISNUMBER(C5450),C5450-'BG det.'!$M$5,NA())</f>
        <v>96051.9</v>
      </c>
      <c r="H5450">
        <f>IF(ISNUMBER(D5450),D5450-'BG det.'!$N$5,NA())</f>
        <v>195599.7</v>
      </c>
      <c r="J5450">
        <f t="shared" si="1315"/>
        <v>306205.81995970721</v>
      </c>
      <c r="K5450">
        <f t="shared" si="1309"/>
        <v>12406.684430681034</v>
      </c>
      <c r="L5450">
        <f t="shared" si="1316"/>
        <v>196393.00955887203</v>
      </c>
      <c r="M5450">
        <f t="shared" si="1310"/>
        <v>0.94251821313716155</v>
      </c>
      <c r="N5450">
        <f t="shared" si="1311"/>
        <v>5.9698282143264704E-2</v>
      </c>
      <c r="O5450">
        <f t="shared" si="1317"/>
        <v>5.7957108443718222E-2</v>
      </c>
      <c r="P5450">
        <f t="shared" si="1318"/>
        <v>3.0492796518077694E-7</v>
      </c>
      <c r="R5450" t="b">
        <f t="shared" si="1319"/>
        <v>0</v>
      </c>
      <c r="S5450" t="e">
        <f t="shared" si="1308"/>
        <v>#N/A</v>
      </c>
      <c r="T5450" t="e">
        <f t="shared" si="1308"/>
        <v>#N/A</v>
      </c>
      <c r="U5450" t="e">
        <f t="shared" si="1308"/>
        <v>#N/A</v>
      </c>
      <c r="W5450" t="e">
        <f t="shared" si="1320"/>
        <v>#N/A</v>
      </c>
      <c r="X5450" t="e">
        <f t="shared" si="1321"/>
        <v>#N/A</v>
      </c>
      <c r="Y5450" t="e">
        <f t="shared" si="1307"/>
        <v>#N/A</v>
      </c>
      <c r="Z5450" t="e">
        <f t="shared" si="1312"/>
        <v>#N/A</v>
      </c>
      <c r="AA5450" t="e">
        <f t="shared" si="1313"/>
        <v>#N/A</v>
      </c>
      <c r="AB5450" t="e">
        <f t="shared" si="1314"/>
        <v>#N/A</v>
      </c>
    </row>
    <row r="5451" spans="1:28" x14ac:dyDescent="0.25">
      <c r="A5451" s="15">
        <v>5450</v>
      </c>
      <c r="B5451" s="16">
        <v>755282</v>
      </c>
      <c r="C5451" s="15">
        <v>328782</v>
      </c>
      <c r="D5451" s="16">
        <v>1040420</v>
      </c>
      <c r="F5451" s="6">
        <f>IF(ISNUMBER(B5451),B5451-'BG det.'!$L$5,NA())</f>
        <v>747966.75</v>
      </c>
      <c r="G5451">
        <f>IF(ISNUMBER(C5451),C5451-'BG det.'!$M$5,NA())</f>
        <v>317035.90000000002</v>
      </c>
      <c r="H5451">
        <f>IF(ISNUMBER(D5451),D5451-'BG det.'!$N$5,NA())</f>
        <v>1035599.7</v>
      </c>
      <c r="J5451">
        <f t="shared" si="1315"/>
        <v>749995.78866139823</v>
      </c>
      <c r="K5451">
        <f t="shared" si="1309"/>
        <v>38966.695578286977</v>
      </c>
      <c r="L5451">
        <f t="shared" si="1316"/>
        <v>1037542.7683203118</v>
      </c>
      <c r="M5451">
        <f t="shared" si="1310"/>
        <v>2.0002119944963304</v>
      </c>
      <c r="N5451">
        <f t="shared" si="1311"/>
        <v>5.170265349897555E-2</v>
      </c>
      <c r="O5451">
        <f t="shared" si="1317"/>
        <v>7.3122468871109361E-2</v>
      </c>
      <c r="P5451">
        <f t="shared" si="1318"/>
        <v>7.4013293855415364E-8</v>
      </c>
      <c r="R5451" t="b">
        <f t="shared" si="1319"/>
        <v>1</v>
      </c>
      <c r="S5451">
        <f t="shared" si="1308"/>
        <v>749995.78866139823</v>
      </c>
      <c r="T5451">
        <f t="shared" si="1308"/>
        <v>38966.695578286977</v>
      </c>
      <c r="U5451">
        <f t="shared" si="1308"/>
        <v>1037542.7683203118</v>
      </c>
      <c r="W5451">
        <f t="shared" si="1320"/>
        <v>532896.3337790512</v>
      </c>
      <c r="X5451">
        <f t="shared" si="1321"/>
        <v>1065905.6386479782</v>
      </c>
      <c r="Y5451">
        <f t="shared" si="1307"/>
        <v>2.0002119944963304</v>
      </c>
      <c r="Z5451">
        <f t="shared" si="1312"/>
        <v>7.3122468871109361E-2</v>
      </c>
      <c r="AA5451">
        <f t="shared" si="1313"/>
        <v>5.170265349897555E-2</v>
      </c>
      <c r="AB5451">
        <f t="shared" si="1314"/>
        <v>7.4013293855415364E-8</v>
      </c>
    </row>
    <row r="5452" spans="1:28" x14ac:dyDescent="0.25">
      <c r="A5452" s="15">
        <v>5451</v>
      </c>
      <c r="B5452" s="16">
        <v>3272200</v>
      </c>
      <c r="C5452" s="16">
        <v>1227510</v>
      </c>
      <c r="D5452" s="16">
        <v>2956760</v>
      </c>
      <c r="F5452" s="6">
        <f>IF(ISNUMBER(B5452),B5452-'BG det.'!$L$5,NA())</f>
        <v>3264884.75</v>
      </c>
      <c r="G5452">
        <f>IF(ISNUMBER(C5452),C5452-'BG det.'!$M$5,NA())</f>
        <v>1215763.8999999999</v>
      </c>
      <c r="H5452">
        <f>IF(ISNUMBER(D5452),D5452-'BG det.'!$N$5,NA())</f>
        <v>2951939.7</v>
      </c>
      <c r="J5452">
        <f t="shared" si="1315"/>
        <v>3270674.1913283593</v>
      </c>
      <c r="K5452">
        <f t="shared" si="1309"/>
        <v>208860.69565733743</v>
      </c>
      <c r="L5452">
        <f t="shared" si="1316"/>
        <v>2960413.2721230844</v>
      </c>
      <c r="M5452">
        <f t="shared" si="1310"/>
        <v>1.2871493419380802</v>
      </c>
      <c r="N5452">
        <f t="shared" si="1311"/>
        <v>7.7912312578136245E-2</v>
      </c>
      <c r="O5452">
        <f t="shared" si="1317"/>
        <v>8.8393547679705198E-2</v>
      </c>
      <c r="P5452">
        <f t="shared" si="1318"/>
        <v>3.1882185164961198E-8</v>
      </c>
      <c r="R5452" t="b">
        <f t="shared" si="1319"/>
        <v>1</v>
      </c>
      <c r="S5452">
        <f t="shared" si="1308"/>
        <v>3270674.1913283593</v>
      </c>
      <c r="T5452">
        <f t="shared" si="1308"/>
        <v>208860.69565733743</v>
      </c>
      <c r="U5452">
        <f t="shared" si="1308"/>
        <v>2960413.2721230844</v>
      </c>
      <c r="W5452">
        <f t="shared" si="1320"/>
        <v>2362850.0172223658</v>
      </c>
      <c r="X5452">
        <f t="shared" si="1321"/>
        <v>3041340.8447661498</v>
      </c>
      <c r="Y5452">
        <f t="shared" si="1307"/>
        <v>1.2871493419380802</v>
      </c>
      <c r="Z5452">
        <f t="shared" si="1312"/>
        <v>8.8393547679705198E-2</v>
      </c>
      <c r="AA5452">
        <f t="shared" si="1313"/>
        <v>7.7912312578136245E-2</v>
      </c>
      <c r="AB5452">
        <f t="shared" si="1314"/>
        <v>3.1882185164961198E-8</v>
      </c>
    </row>
    <row r="5453" spans="1:28" x14ac:dyDescent="0.25">
      <c r="A5453" s="15">
        <v>5452</v>
      </c>
      <c r="B5453" s="16">
        <v>169540</v>
      </c>
      <c r="C5453" s="16">
        <v>52517</v>
      </c>
      <c r="D5453" s="16">
        <v>68648</v>
      </c>
      <c r="F5453" s="6">
        <f>IF(ISNUMBER(B5453),B5453-'BG det.'!$L$5,NA())</f>
        <v>162224.75</v>
      </c>
      <c r="G5453">
        <f>IF(ISNUMBER(C5453),C5453-'BG det.'!$M$5,NA())</f>
        <v>40770.9</v>
      </c>
      <c r="H5453">
        <f>IF(ISNUMBER(D5453),D5453-'BG det.'!$N$5,NA())</f>
        <v>63827.7</v>
      </c>
      <c r="J5453">
        <f t="shared" si="1315"/>
        <v>162350.39524065965</v>
      </c>
      <c r="K5453">
        <f t="shared" si="1309"/>
        <v>1667.3077510042513</v>
      </c>
      <c r="L5453">
        <f t="shared" si="1316"/>
        <v>64248.312908167492</v>
      </c>
      <c r="M5453">
        <f t="shared" si="1310"/>
        <v>0.60784767850714827</v>
      </c>
      <c r="N5453">
        <f t="shared" si="1311"/>
        <v>1.9694214799760697E-2</v>
      </c>
      <c r="O5453">
        <f t="shared" si="1317"/>
        <v>1.535451317973088E-2</v>
      </c>
      <c r="P5453">
        <f t="shared" si="1318"/>
        <v>2.3625536362726693E-7</v>
      </c>
      <c r="R5453" t="b">
        <f t="shared" si="1319"/>
        <v>0</v>
      </c>
      <c r="S5453" t="e">
        <f t="shared" si="1308"/>
        <v>#N/A</v>
      </c>
      <c r="T5453" t="e">
        <f t="shared" si="1308"/>
        <v>#N/A</v>
      </c>
      <c r="U5453" t="e">
        <f t="shared" si="1308"/>
        <v>#N/A</v>
      </c>
      <c r="W5453" t="e">
        <f t="shared" si="1320"/>
        <v>#N/A</v>
      </c>
      <c r="X5453" t="e">
        <f t="shared" si="1321"/>
        <v>#N/A</v>
      </c>
      <c r="Y5453" t="e">
        <f t="shared" si="1307"/>
        <v>#N/A</v>
      </c>
      <c r="Z5453" t="e">
        <f t="shared" si="1312"/>
        <v>#N/A</v>
      </c>
      <c r="AA5453" t="e">
        <f t="shared" si="1313"/>
        <v>#N/A</v>
      </c>
      <c r="AB5453" t="e">
        <f t="shared" si="1314"/>
        <v>#N/A</v>
      </c>
    </row>
    <row r="5454" spans="1:28" x14ac:dyDescent="0.25">
      <c r="A5454" s="15">
        <v>5453</v>
      </c>
      <c r="B5454" s="16">
        <v>393517</v>
      </c>
      <c r="C5454" s="16">
        <v>152020</v>
      </c>
      <c r="D5454" s="16">
        <v>357586</v>
      </c>
      <c r="F5454" s="6">
        <f>IF(ISNUMBER(B5454),B5454-'BG det.'!$L$5,NA())</f>
        <v>386201.75</v>
      </c>
      <c r="G5454">
        <f>IF(ISNUMBER(C5454),C5454-'BG det.'!$M$5,NA())</f>
        <v>140273.9</v>
      </c>
      <c r="H5454">
        <f>IF(ISNUMBER(D5454),D5454-'BG det.'!$N$5,NA())</f>
        <v>352765.7</v>
      </c>
      <c r="J5454">
        <f t="shared" si="1315"/>
        <v>386893.58563222905</v>
      </c>
      <c r="K5454">
        <f t="shared" si="1309"/>
        <v>20695.314887685054</v>
      </c>
      <c r="L5454">
        <f t="shared" si="1316"/>
        <v>353768.05318776343</v>
      </c>
      <c r="M5454">
        <f t="shared" si="1310"/>
        <v>1.3192243399431665</v>
      </c>
      <c r="N5454">
        <f t="shared" si="1311"/>
        <v>6.5403351389377778E-2</v>
      </c>
      <c r="O5454">
        <f t="shared" si="1317"/>
        <v>7.512064889305281E-2</v>
      </c>
      <c r="P5454">
        <f t="shared" si="1318"/>
        <v>2.234821720501997E-7</v>
      </c>
      <c r="R5454" t="b">
        <f t="shared" si="1319"/>
        <v>0</v>
      </c>
      <c r="S5454" t="e">
        <f t="shared" si="1308"/>
        <v>#N/A</v>
      </c>
      <c r="T5454" t="e">
        <f t="shared" si="1308"/>
        <v>#N/A</v>
      </c>
      <c r="U5454" t="e">
        <f t="shared" si="1308"/>
        <v>#N/A</v>
      </c>
      <c r="W5454" t="e">
        <f t="shared" si="1320"/>
        <v>#N/A</v>
      </c>
      <c r="X5454" t="e">
        <f t="shared" si="1321"/>
        <v>#N/A</v>
      </c>
      <c r="Y5454" t="e">
        <f t="shared" si="1307"/>
        <v>#N/A</v>
      </c>
      <c r="Z5454" t="e">
        <f t="shared" si="1312"/>
        <v>#N/A</v>
      </c>
      <c r="AA5454" t="e">
        <f t="shared" si="1313"/>
        <v>#N/A</v>
      </c>
      <c r="AB5454" t="e">
        <f t="shared" si="1314"/>
        <v>#N/A</v>
      </c>
    </row>
    <row r="5455" spans="1:28" x14ac:dyDescent="0.25">
      <c r="A5455" s="15">
        <v>5454</v>
      </c>
      <c r="B5455" s="16">
        <v>4346060</v>
      </c>
      <c r="C5455" s="16">
        <v>1460270</v>
      </c>
      <c r="D5455" s="16">
        <v>3218040</v>
      </c>
      <c r="F5455" s="6">
        <f>IF(ISNUMBER(B5455),B5455-'BG det.'!$L$5,NA())</f>
        <v>4338744.75</v>
      </c>
      <c r="G5455">
        <f>IF(ISNUMBER(C5455),C5455-'BG det.'!$M$5,NA())</f>
        <v>1448523.9</v>
      </c>
      <c r="H5455">
        <f>IF(ISNUMBER(D5455),D5455-'BG det.'!$N$5,NA())</f>
        <v>3213219.7</v>
      </c>
      <c r="J5455">
        <f t="shared" si="1315"/>
        <v>4345050.5989360139</v>
      </c>
      <c r="K5455">
        <f t="shared" si="1309"/>
        <v>204037.01563777134</v>
      </c>
      <c r="L5455">
        <f t="shared" si="1316"/>
        <v>3224476.7367681847</v>
      </c>
      <c r="M5455">
        <f t="shared" si="1310"/>
        <v>1.0805841043560884</v>
      </c>
      <c r="N5455">
        <f t="shared" si="1311"/>
        <v>6.402745654253239E-2</v>
      </c>
      <c r="O5455">
        <f t="shared" si="1317"/>
        <v>6.6557275720175307E-2</v>
      </c>
      <c r="P5455">
        <f t="shared" si="1318"/>
        <v>2.1524638308655312E-8</v>
      </c>
      <c r="R5455" t="b">
        <f t="shared" si="1319"/>
        <v>1</v>
      </c>
      <c r="S5455">
        <f t="shared" si="1308"/>
        <v>4345050.5989360139</v>
      </c>
      <c r="T5455">
        <f t="shared" si="1308"/>
        <v>204037.01563777134</v>
      </c>
      <c r="U5455">
        <f t="shared" si="1308"/>
        <v>3224476.7367681847</v>
      </c>
      <c r="W5455">
        <f t="shared" si="1320"/>
        <v>3065585.4439655528</v>
      </c>
      <c r="X5455">
        <f t="shared" si="1321"/>
        <v>3312622.9012945788</v>
      </c>
      <c r="Y5455">
        <f t="shared" si="1307"/>
        <v>1.0805841043560884</v>
      </c>
      <c r="Z5455">
        <f t="shared" si="1312"/>
        <v>6.6557275720175307E-2</v>
      </c>
      <c r="AA5455">
        <f t="shared" si="1313"/>
        <v>6.402745654253239E-2</v>
      </c>
      <c r="AB5455">
        <f t="shared" si="1314"/>
        <v>2.1524638308655312E-8</v>
      </c>
    </row>
    <row r="5456" spans="1:28" x14ac:dyDescent="0.25">
      <c r="A5456" s="15">
        <v>5455</v>
      </c>
      <c r="B5456" s="16">
        <v>1081140</v>
      </c>
      <c r="C5456" s="16">
        <v>433682</v>
      </c>
      <c r="D5456" s="16">
        <v>1300290</v>
      </c>
      <c r="F5456" s="6">
        <f>IF(ISNUMBER(B5456),B5456-'BG det.'!$L$5,NA())</f>
        <v>1073824.75</v>
      </c>
      <c r="G5456">
        <f>IF(ISNUMBER(C5456),C5456-'BG det.'!$M$5,NA())</f>
        <v>421935.9</v>
      </c>
      <c r="H5456">
        <f>IF(ISNUMBER(D5456),D5456-'BG det.'!$N$5,NA())</f>
        <v>1295469.7</v>
      </c>
      <c r="J5456">
        <f t="shared" si="1315"/>
        <v>1076363.6490124208</v>
      </c>
      <c r="K5456">
        <f t="shared" si="1309"/>
        <v>47954.677247598593</v>
      </c>
      <c r="L5456">
        <f t="shared" si="1316"/>
        <v>1298258.3131351005</v>
      </c>
      <c r="M5456">
        <f t="shared" si="1310"/>
        <v>1.7622998704453137</v>
      </c>
      <c r="N5456">
        <f t="shared" si="1311"/>
        <v>4.7730613098847796E-2</v>
      </c>
      <c r="O5456">
        <f t="shared" si="1317"/>
        <v>6.336317307618361E-2</v>
      </c>
      <c r="P5456">
        <f t="shared" si="1318"/>
        <v>5.0721469095758182E-8</v>
      </c>
      <c r="R5456" t="b">
        <f t="shared" si="1319"/>
        <v>1</v>
      </c>
      <c r="S5456">
        <f t="shared" si="1308"/>
        <v>1076363.6490124208</v>
      </c>
      <c r="T5456">
        <f t="shared" si="1308"/>
        <v>47954.677247598593</v>
      </c>
      <c r="U5456">
        <f t="shared" si="1308"/>
        <v>1298258.3131351005</v>
      </c>
      <c r="W5456">
        <f t="shared" si="1320"/>
        <v>756822.53459657263</v>
      </c>
      <c r="X5456">
        <f t="shared" si="1321"/>
        <v>1333748.2546696339</v>
      </c>
      <c r="Y5456">
        <f t="shared" si="1307"/>
        <v>1.7622998704453137</v>
      </c>
      <c r="Z5456">
        <f t="shared" si="1312"/>
        <v>6.336317307618361E-2</v>
      </c>
      <c r="AA5456">
        <f t="shared" si="1313"/>
        <v>4.7730613098847796E-2</v>
      </c>
      <c r="AB5456">
        <f t="shared" si="1314"/>
        <v>5.0721469095758182E-8</v>
      </c>
    </row>
    <row r="5457" spans="1:28" x14ac:dyDescent="0.25">
      <c r="A5457" s="15">
        <v>5456</v>
      </c>
      <c r="B5457" s="16">
        <v>869849</v>
      </c>
      <c r="C5457" s="16">
        <v>262731</v>
      </c>
      <c r="D5457" s="16">
        <v>432981</v>
      </c>
      <c r="F5457" s="6">
        <f>IF(ISNUMBER(B5457),B5457-'BG det.'!$L$5,NA())</f>
        <v>862533.75</v>
      </c>
      <c r="G5457">
        <f>IF(ISNUMBER(C5457),C5457-'BG det.'!$M$5,NA())</f>
        <v>250984.9</v>
      </c>
      <c r="H5457">
        <f>IF(ISNUMBER(D5457),D5457-'BG det.'!$N$5,NA())</f>
        <v>428160.7</v>
      </c>
      <c r="J5457">
        <f t="shared" si="1315"/>
        <v>863375.4436752703</v>
      </c>
      <c r="K5457">
        <f t="shared" si="1309"/>
        <v>31363.20309164191</v>
      </c>
      <c r="L5457">
        <f t="shared" si="1316"/>
        <v>430397.50919080205</v>
      </c>
      <c r="M5457">
        <f t="shared" si="1310"/>
        <v>0.73698515538435883</v>
      </c>
      <c r="N5457">
        <f t="shared" si="1311"/>
        <v>6.0892987150354981E-2</v>
      </c>
      <c r="O5457">
        <f t="shared" si="1317"/>
        <v>5.227531390050992E-2</v>
      </c>
      <c r="P5457">
        <f t="shared" si="1318"/>
        <v>1.2474752987891877E-7</v>
      </c>
      <c r="R5457" t="b">
        <f t="shared" si="1319"/>
        <v>1</v>
      </c>
      <c r="S5457">
        <f t="shared" si="1308"/>
        <v>863375.4436752703</v>
      </c>
      <c r="T5457">
        <f t="shared" si="1308"/>
        <v>31363.20309164191</v>
      </c>
      <c r="U5457">
        <f t="shared" si="1308"/>
        <v>430397.50919080205</v>
      </c>
      <c r="W5457">
        <f t="shared" si="1320"/>
        <v>599962.02320912271</v>
      </c>
      <c r="X5457">
        <f t="shared" si="1321"/>
        <v>442163.10489948961</v>
      </c>
      <c r="Y5457">
        <f t="shared" si="1307"/>
        <v>0.73698515538435883</v>
      </c>
      <c r="Z5457">
        <f t="shared" si="1312"/>
        <v>5.227531390050992E-2</v>
      </c>
      <c r="AA5457">
        <f t="shared" si="1313"/>
        <v>6.0892987150354981E-2</v>
      </c>
      <c r="AB5457">
        <f t="shared" si="1314"/>
        <v>1.2474752987891877E-7</v>
      </c>
    </row>
    <row r="5458" spans="1:28" x14ac:dyDescent="0.25">
      <c r="A5458" s="15">
        <v>5457</v>
      </c>
      <c r="B5458" s="16">
        <v>247232</v>
      </c>
      <c r="C5458" s="16">
        <v>73940.3</v>
      </c>
      <c r="D5458" s="16">
        <v>125217</v>
      </c>
      <c r="F5458" s="6">
        <f>IF(ISNUMBER(B5458),B5458-'BG det.'!$L$5,NA())</f>
        <v>239916.75</v>
      </c>
      <c r="G5458">
        <f>IF(ISNUMBER(C5458),C5458-'BG det.'!$M$5,NA())</f>
        <v>62194.200000000004</v>
      </c>
      <c r="H5458">
        <f>IF(ISNUMBER(D5458),D5458-'BG det.'!$N$5,NA())</f>
        <v>120396.7</v>
      </c>
      <c r="J5458">
        <f t="shared" si="1315"/>
        <v>240153.41686280575</v>
      </c>
      <c r="K5458">
        <f t="shared" si="1309"/>
        <v>933.89535766056179</v>
      </c>
      <c r="L5458">
        <f t="shared" si="1316"/>
        <v>121018.88282205774</v>
      </c>
      <c r="M5458">
        <f t="shared" si="1310"/>
        <v>0.78147302320362033</v>
      </c>
      <c r="N5458">
        <f t="shared" si="1311"/>
        <v>6.6403247665446415E-3</v>
      </c>
      <c r="O5458">
        <f t="shared" si="1317"/>
        <v>5.8701110297029509E-3</v>
      </c>
      <c r="P5458">
        <f t="shared" si="1318"/>
        <v>4.7493840905357026E-8</v>
      </c>
      <c r="R5458" t="b">
        <f t="shared" si="1319"/>
        <v>0</v>
      </c>
      <c r="S5458" t="e">
        <f t="shared" si="1308"/>
        <v>#N/A</v>
      </c>
      <c r="T5458" t="e">
        <f t="shared" si="1308"/>
        <v>#N/A</v>
      </c>
      <c r="U5458" t="e">
        <f t="shared" si="1308"/>
        <v>#N/A</v>
      </c>
      <c r="W5458" t="e">
        <f t="shared" si="1320"/>
        <v>#N/A</v>
      </c>
      <c r="X5458" t="e">
        <f t="shared" si="1321"/>
        <v>#N/A</v>
      </c>
      <c r="Y5458" t="e">
        <f t="shared" si="1307"/>
        <v>#N/A</v>
      </c>
      <c r="Z5458" t="e">
        <f t="shared" si="1312"/>
        <v>#N/A</v>
      </c>
      <c r="AA5458" t="e">
        <f t="shared" si="1313"/>
        <v>#N/A</v>
      </c>
      <c r="AB5458" t="e">
        <f t="shared" si="1314"/>
        <v>#N/A</v>
      </c>
    </row>
    <row r="5459" spans="1:28" x14ac:dyDescent="0.25">
      <c r="A5459" s="15">
        <v>5458</v>
      </c>
      <c r="B5459" s="15">
        <v>294776</v>
      </c>
      <c r="C5459" s="15">
        <v>162578</v>
      </c>
      <c r="D5459" s="16">
        <v>602267</v>
      </c>
      <c r="F5459" s="6">
        <f>IF(ISNUMBER(B5459),B5459-'BG det.'!$L$5,NA())</f>
        <v>287460.75</v>
      </c>
      <c r="G5459">
        <f>IF(ISNUMBER(C5459),C5459-'BG det.'!$M$5,NA())</f>
        <v>150831.9</v>
      </c>
      <c r="H5459">
        <f>IF(ISNUMBER(D5459),D5459-'BG det.'!$N$5,NA())</f>
        <v>597446.69999999995</v>
      </c>
      <c r="J5459">
        <f t="shared" si="1315"/>
        <v>288630.59066217428</v>
      </c>
      <c r="K5459">
        <f t="shared" si="1309"/>
        <v>17658.178122518773</v>
      </c>
      <c r="L5459">
        <f t="shared" si="1316"/>
        <v>598194.47614150273</v>
      </c>
      <c r="M5459">
        <f t="shared" si="1310"/>
        <v>2.9582009466327741</v>
      </c>
      <c r="N5459">
        <f t="shared" si="1311"/>
        <v>4.9420209137545926E-2</v>
      </c>
      <c r="O5459">
        <f t="shared" si="1317"/>
        <v>8.4999900000149856E-2</v>
      </c>
      <c r="P5459">
        <f t="shared" si="1318"/>
        <v>1.5116182374667906E-7</v>
      </c>
      <c r="R5459" t="b">
        <f t="shared" si="1319"/>
        <v>0</v>
      </c>
      <c r="S5459" t="e">
        <f t="shared" si="1308"/>
        <v>#N/A</v>
      </c>
      <c r="T5459" t="e">
        <f t="shared" si="1308"/>
        <v>#N/A</v>
      </c>
      <c r="U5459" t="e">
        <f t="shared" si="1308"/>
        <v>#N/A</v>
      </c>
      <c r="W5459" t="e">
        <f t="shared" si="1320"/>
        <v>#N/A</v>
      </c>
      <c r="X5459" t="e">
        <f t="shared" si="1321"/>
        <v>#N/A</v>
      </c>
      <c r="Y5459" t="e">
        <f t="shared" si="1307"/>
        <v>#N/A</v>
      </c>
      <c r="Z5459" t="e">
        <f t="shared" si="1312"/>
        <v>#N/A</v>
      </c>
      <c r="AA5459" t="e">
        <f t="shared" si="1313"/>
        <v>#N/A</v>
      </c>
      <c r="AB5459" t="e">
        <f t="shared" si="1314"/>
        <v>#N/A</v>
      </c>
    </row>
    <row r="5460" spans="1:28" x14ac:dyDescent="0.25">
      <c r="A5460" s="15">
        <v>5459</v>
      </c>
      <c r="B5460" s="16">
        <v>314098</v>
      </c>
      <c r="C5460" s="15">
        <v>151814</v>
      </c>
      <c r="D5460" s="16">
        <v>478081</v>
      </c>
      <c r="F5460" s="6">
        <f>IF(ISNUMBER(B5460),B5460-'BG det.'!$L$5,NA())</f>
        <v>306782.75</v>
      </c>
      <c r="G5460">
        <f>IF(ISNUMBER(C5460),C5460-'BG det.'!$M$5,NA())</f>
        <v>140067.9</v>
      </c>
      <c r="H5460">
        <f>IF(ISNUMBER(D5460),D5460-'BG det.'!$N$5,NA())</f>
        <v>473260.7</v>
      </c>
      <c r="J5460">
        <f t="shared" si="1315"/>
        <v>307709.82679006981</v>
      </c>
      <c r="K5460">
        <f t="shared" si="1309"/>
        <v>19618.87673556606</v>
      </c>
      <c r="L5460">
        <f t="shared" si="1316"/>
        <v>474057.90609811904</v>
      </c>
      <c r="M5460">
        <f t="shared" si="1310"/>
        <v>2.19111191970046</v>
      </c>
      <c r="N5460">
        <f t="shared" si="1311"/>
        <v>5.9629651810066971E-2</v>
      </c>
      <c r="O5460">
        <f t="shared" si="1317"/>
        <v>8.826622524478997E-2</v>
      </c>
      <c r="P5460">
        <f t="shared" si="1318"/>
        <v>1.9878443006227014E-7</v>
      </c>
      <c r="R5460" t="b">
        <f t="shared" si="1319"/>
        <v>0</v>
      </c>
      <c r="S5460" t="e">
        <f t="shared" si="1308"/>
        <v>#N/A</v>
      </c>
      <c r="T5460" t="e">
        <f t="shared" si="1308"/>
        <v>#N/A</v>
      </c>
      <c r="U5460" t="e">
        <f t="shared" si="1308"/>
        <v>#N/A</v>
      </c>
      <c r="W5460" t="e">
        <f t="shared" si="1320"/>
        <v>#N/A</v>
      </c>
      <c r="X5460" t="e">
        <f t="shared" si="1321"/>
        <v>#N/A</v>
      </c>
      <c r="Y5460" t="e">
        <f t="shared" si="1307"/>
        <v>#N/A</v>
      </c>
      <c r="Z5460" t="e">
        <f t="shared" si="1312"/>
        <v>#N/A</v>
      </c>
      <c r="AA5460" t="e">
        <f t="shared" si="1313"/>
        <v>#N/A</v>
      </c>
      <c r="AB5460" t="e">
        <f t="shared" si="1314"/>
        <v>#N/A</v>
      </c>
    </row>
    <row r="5461" spans="1:28" x14ac:dyDescent="0.25">
      <c r="A5461" s="15">
        <v>5460</v>
      </c>
      <c r="B5461" s="16">
        <v>6764700</v>
      </c>
      <c r="C5461" s="16">
        <v>2395570</v>
      </c>
      <c r="D5461" s="16">
        <v>5906250</v>
      </c>
      <c r="F5461" s="6">
        <f>IF(ISNUMBER(B5461),B5461-'BG det.'!$L$5,NA())</f>
        <v>6757384.75</v>
      </c>
      <c r="G5461">
        <f>IF(ISNUMBER(C5461),C5461-'BG det.'!$M$5,NA())</f>
        <v>2383823.9</v>
      </c>
      <c r="H5461">
        <f>IF(ISNUMBER(D5461),D5461-'BG det.'!$N$5,NA())</f>
        <v>5901429.7000000002</v>
      </c>
      <c r="J5461">
        <f t="shared" si="1315"/>
        <v>6768959.995184998</v>
      </c>
      <c r="K5461">
        <f t="shared" si="1309"/>
        <v>327286.83108193416</v>
      </c>
      <c r="L5461">
        <f t="shared" si="1316"/>
        <v>5918966.5341088651</v>
      </c>
      <c r="M5461">
        <f t="shared" si="1310"/>
        <v>1.2707546447145031</v>
      </c>
      <c r="N5461">
        <f t="shared" si="1311"/>
        <v>6.0673737402563467E-2</v>
      </c>
      <c r="O5461">
        <f t="shared" si="1317"/>
        <v>6.8396141240631647E-2</v>
      </c>
      <c r="P5461">
        <f t="shared" si="1318"/>
        <v>1.2073736273598621E-8</v>
      </c>
      <c r="R5461" t="b">
        <f t="shared" si="1319"/>
        <v>1</v>
      </c>
      <c r="S5461">
        <f t="shared" si="1308"/>
        <v>6768959.995184998</v>
      </c>
      <c r="T5461">
        <f t="shared" si="1308"/>
        <v>327286.83108193416</v>
      </c>
      <c r="U5461">
        <f t="shared" si="1308"/>
        <v>5918966.5341088651</v>
      </c>
      <c r="W5461">
        <f t="shared" si="1320"/>
        <v>4785165.1444848618</v>
      </c>
      <c r="X5461">
        <f t="shared" si="1321"/>
        <v>6080770.8330800841</v>
      </c>
      <c r="Y5461">
        <f t="shared" si="1307"/>
        <v>1.2707546447145031</v>
      </c>
      <c r="Z5461">
        <f t="shared" si="1312"/>
        <v>6.8396141240631647E-2</v>
      </c>
      <c r="AA5461">
        <f t="shared" si="1313"/>
        <v>6.0673737402563467E-2</v>
      </c>
      <c r="AB5461">
        <f t="shared" si="1314"/>
        <v>1.2073736273598621E-8</v>
      </c>
    </row>
    <row r="5462" spans="1:28" x14ac:dyDescent="0.25">
      <c r="A5462" s="15">
        <v>5461</v>
      </c>
      <c r="B5462" s="16">
        <v>260762</v>
      </c>
      <c r="C5462" s="16">
        <v>102317</v>
      </c>
      <c r="D5462" s="16">
        <v>233840</v>
      </c>
      <c r="F5462" s="6">
        <f>IF(ISNUMBER(B5462),B5462-'BG det.'!$L$5,NA())</f>
        <v>253446.75</v>
      </c>
      <c r="G5462">
        <f>IF(ISNUMBER(C5462),C5462-'BG det.'!$M$5,NA())</f>
        <v>90570.9</v>
      </c>
      <c r="H5462">
        <f>IF(ISNUMBER(D5462),D5462-'BG det.'!$N$5,NA())</f>
        <v>229019.7</v>
      </c>
      <c r="J5462">
        <f t="shared" si="1315"/>
        <v>253895.91172516916</v>
      </c>
      <c r="K5462">
        <f t="shared" si="1309"/>
        <v>12424.570387176998</v>
      </c>
      <c r="L5462">
        <f t="shared" si="1316"/>
        <v>229677.48649718874</v>
      </c>
      <c r="M5462">
        <f t="shared" si="1310"/>
        <v>1.3135345995175736</v>
      </c>
      <c r="N5462">
        <f t="shared" si="1311"/>
        <v>6.0349122621996251E-2</v>
      </c>
      <c r="O5462">
        <f t="shared" si="1317"/>
        <v>6.9165850083349398E-2</v>
      </c>
      <c r="P5462">
        <f t="shared" si="1318"/>
        <v>3.1491129093995519E-7</v>
      </c>
      <c r="R5462" t="b">
        <f t="shared" si="1319"/>
        <v>0</v>
      </c>
      <c r="S5462" t="e">
        <f t="shared" si="1308"/>
        <v>#N/A</v>
      </c>
      <c r="T5462" t="e">
        <f t="shared" si="1308"/>
        <v>#N/A</v>
      </c>
      <c r="U5462" t="e">
        <f t="shared" si="1308"/>
        <v>#N/A</v>
      </c>
      <c r="W5462" t="e">
        <f t="shared" si="1320"/>
        <v>#N/A</v>
      </c>
      <c r="X5462" t="e">
        <f t="shared" si="1321"/>
        <v>#N/A</v>
      </c>
      <c r="Y5462" t="e">
        <f t="shared" si="1307"/>
        <v>#N/A</v>
      </c>
      <c r="Z5462" t="e">
        <f t="shared" si="1312"/>
        <v>#N/A</v>
      </c>
      <c r="AA5462" t="e">
        <f t="shared" si="1313"/>
        <v>#N/A</v>
      </c>
      <c r="AB5462" t="e">
        <f t="shared" si="1314"/>
        <v>#N/A</v>
      </c>
    </row>
    <row r="5463" spans="1:28" x14ac:dyDescent="0.25">
      <c r="A5463" s="15">
        <v>5462</v>
      </c>
      <c r="B5463" s="16">
        <v>1886740</v>
      </c>
      <c r="C5463" s="15">
        <v>566310</v>
      </c>
      <c r="D5463" s="16">
        <v>957862</v>
      </c>
      <c r="F5463" s="6">
        <f>IF(ISNUMBER(B5463),B5463-'BG det.'!$L$5,NA())</f>
        <v>1879424.75</v>
      </c>
      <c r="G5463">
        <f>IF(ISNUMBER(C5463),C5463-'BG det.'!$M$5,NA())</f>
        <v>554563.9</v>
      </c>
      <c r="H5463">
        <f>IF(ISNUMBER(D5463),D5463-'BG det.'!$N$5,NA())</f>
        <v>953041.7</v>
      </c>
      <c r="J5463">
        <f t="shared" si="1315"/>
        <v>1881298.0684590724</v>
      </c>
      <c r="K5463">
        <f t="shared" si="1309"/>
        <v>73366.701414163777</v>
      </c>
      <c r="L5463">
        <f t="shared" si="1316"/>
        <v>957915.7149386853</v>
      </c>
      <c r="M5463">
        <f t="shared" si="1310"/>
        <v>0.7498801656056554</v>
      </c>
      <c r="N5463">
        <f t="shared" si="1311"/>
        <v>6.4558714909914786E-2</v>
      </c>
      <c r="O5463">
        <f t="shared" si="1317"/>
        <v>5.5905020382878624E-2</v>
      </c>
      <c r="P5463">
        <f t="shared" si="1318"/>
        <v>6.0172086610947513E-8</v>
      </c>
      <c r="R5463" t="b">
        <f t="shared" si="1319"/>
        <v>1</v>
      </c>
      <c r="S5463">
        <f t="shared" si="1308"/>
        <v>1881298.0684590724</v>
      </c>
      <c r="T5463">
        <f t="shared" si="1308"/>
        <v>73366.701414163777</v>
      </c>
      <c r="U5463">
        <f t="shared" si="1308"/>
        <v>957915.7149386853</v>
      </c>
      <c r="W5463">
        <f t="shared" si="1320"/>
        <v>1312345.4908288154</v>
      </c>
      <c r="X5463">
        <f t="shared" si="1321"/>
        <v>984101.85399454727</v>
      </c>
      <c r="Y5463">
        <f t="shared" si="1307"/>
        <v>0.7498801656056554</v>
      </c>
      <c r="Z5463">
        <f t="shared" si="1312"/>
        <v>5.5905020382878624E-2</v>
      </c>
      <c r="AA5463">
        <f t="shared" si="1313"/>
        <v>6.4558714909914786E-2</v>
      </c>
      <c r="AB5463">
        <f t="shared" si="1314"/>
        <v>6.0172086610947513E-8</v>
      </c>
    </row>
    <row r="5464" spans="1:28" x14ac:dyDescent="0.25">
      <c r="A5464" s="15">
        <v>5463</v>
      </c>
      <c r="B5464" s="16">
        <v>207870</v>
      </c>
      <c r="C5464" s="16">
        <v>236062</v>
      </c>
      <c r="D5464" s="16">
        <v>1090940</v>
      </c>
      <c r="F5464" s="6">
        <f>IF(ISNUMBER(B5464),B5464-'BG det.'!$L$5,NA())</f>
        <v>200554.75</v>
      </c>
      <c r="G5464">
        <f>IF(ISNUMBER(C5464),C5464-'BG det.'!$M$5,NA())</f>
        <v>224315.9</v>
      </c>
      <c r="H5464">
        <f>IF(ISNUMBER(D5464),D5464-'BG det.'!$N$5,NA())</f>
        <v>1086119.7</v>
      </c>
      <c r="J5464">
        <f t="shared" si="1315"/>
        <v>202679.81353679608</v>
      </c>
      <c r="K5464">
        <f t="shared" si="1309"/>
        <v>43127.165336461912</v>
      </c>
      <c r="L5464">
        <f t="shared" si="1316"/>
        <v>1086644.7972482832</v>
      </c>
      <c r="M5464">
        <f t="shared" si="1310"/>
        <v>6.3210847582907306</v>
      </c>
      <c r="N5464">
        <f t="shared" si="1311"/>
        <v>9.7128428868724345E-2</v>
      </c>
      <c r="O5464">
        <f t="shared" si="1317"/>
        <v>0.24419803816759678</v>
      </c>
      <c r="P5464">
        <f t="shared" si="1318"/>
        <v>2.894235051087817E-7</v>
      </c>
      <c r="R5464" t="b">
        <f t="shared" si="1319"/>
        <v>0</v>
      </c>
      <c r="S5464" t="e">
        <f t="shared" si="1308"/>
        <v>#N/A</v>
      </c>
      <c r="T5464" t="e">
        <f t="shared" si="1308"/>
        <v>#N/A</v>
      </c>
      <c r="U5464" t="e">
        <f t="shared" si="1308"/>
        <v>#N/A</v>
      </c>
      <c r="W5464" t="e">
        <f t="shared" si="1320"/>
        <v>#N/A</v>
      </c>
      <c r="X5464" t="e">
        <f t="shared" si="1321"/>
        <v>#N/A</v>
      </c>
      <c r="Y5464" t="e">
        <f t="shared" si="1307"/>
        <v>#N/A</v>
      </c>
      <c r="Z5464" t="e">
        <f t="shared" si="1312"/>
        <v>#N/A</v>
      </c>
      <c r="AA5464" t="e">
        <f t="shared" si="1313"/>
        <v>#N/A</v>
      </c>
      <c r="AB5464" t="e">
        <f t="shared" si="1314"/>
        <v>#N/A</v>
      </c>
    </row>
    <row r="5465" spans="1:28" x14ac:dyDescent="0.25">
      <c r="A5465" s="15">
        <v>5464</v>
      </c>
      <c r="B5465" s="15">
        <v>356167</v>
      </c>
      <c r="C5465" s="15">
        <v>191141</v>
      </c>
      <c r="D5465" s="15">
        <v>610972</v>
      </c>
      <c r="F5465" s="6">
        <f>IF(ISNUMBER(B5465),B5465-'BG det.'!$L$5,NA())</f>
        <v>348851.75</v>
      </c>
      <c r="G5465">
        <f>IF(ISNUMBER(C5465),C5465-'BG det.'!$M$5,NA())</f>
        <v>179394.9</v>
      </c>
      <c r="H5465">
        <f>IF(ISNUMBER(D5465),D5465-'BG det.'!$N$5,NA())</f>
        <v>606151.69999999995</v>
      </c>
      <c r="J5465">
        <f t="shared" si="1315"/>
        <v>350038.92545745149</v>
      </c>
      <c r="K5465">
        <f t="shared" si="1309"/>
        <v>33460.835272646771</v>
      </c>
      <c r="L5465">
        <f t="shared" si="1316"/>
        <v>607058.5711547652</v>
      </c>
      <c r="M5465">
        <f t="shared" si="1310"/>
        <v>2.3624288043522337</v>
      </c>
      <c r="N5465">
        <f t="shared" si="1311"/>
        <v>8.2465594700373165E-2</v>
      </c>
      <c r="O5465">
        <f t="shared" si="1317"/>
        <v>0.12675122340394016</v>
      </c>
      <c r="P5465">
        <f t="shared" si="1318"/>
        <v>2.3273989104840365E-7</v>
      </c>
      <c r="R5465" t="b">
        <f t="shared" si="1319"/>
        <v>0</v>
      </c>
      <c r="S5465" t="e">
        <f t="shared" si="1308"/>
        <v>#N/A</v>
      </c>
      <c r="T5465" t="e">
        <f t="shared" si="1308"/>
        <v>#N/A</v>
      </c>
      <c r="U5465" t="e">
        <f t="shared" si="1308"/>
        <v>#N/A</v>
      </c>
      <c r="W5465" t="e">
        <f t="shared" si="1320"/>
        <v>#N/A</v>
      </c>
      <c r="X5465" t="e">
        <f t="shared" si="1321"/>
        <v>#N/A</v>
      </c>
      <c r="Y5465" t="e">
        <f t="shared" si="1307"/>
        <v>#N/A</v>
      </c>
      <c r="Z5465" t="e">
        <f t="shared" si="1312"/>
        <v>#N/A</v>
      </c>
      <c r="AA5465" t="e">
        <f t="shared" si="1313"/>
        <v>#N/A</v>
      </c>
      <c r="AB5465" t="e">
        <f t="shared" si="1314"/>
        <v>#N/A</v>
      </c>
    </row>
    <row r="5466" spans="1:28" x14ac:dyDescent="0.25">
      <c r="A5466" s="15">
        <v>5465</v>
      </c>
      <c r="B5466" s="16">
        <v>293293</v>
      </c>
      <c r="C5466" s="16">
        <v>109354</v>
      </c>
      <c r="D5466" s="16">
        <v>242260</v>
      </c>
      <c r="F5466" s="6">
        <f>IF(ISNUMBER(B5466),B5466-'BG det.'!$L$5,NA())</f>
        <v>285977.75</v>
      </c>
      <c r="G5466">
        <f>IF(ISNUMBER(C5466),C5466-'BG det.'!$M$5,NA())</f>
        <v>97607.9</v>
      </c>
      <c r="H5466">
        <f>IF(ISNUMBER(D5466),D5466-'BG det.'!$N$5,NA())</f>
        <v>237439.7</v>
      </c>
      <c r="J5466">
        <f t="shared" si="1315"/>
        <v>286443.54294433503</v>
      </c>
      <c r="K5466">
        <f t="shared" si="1309"/>
        <v>12197.729441162366</v>
      </c>
      <c r="L5466">
        <f t="shared" si="1316"/>
        <v>238181.8099988394</v>
      </c>
      <c r="M5466">
        <f t="shared" si="1310"/>
        <v>1.2183308138049647</v>
      </c>
      <c r="N5466">
        <f t="shared" si="1311"/>
        <v>5.5022493408817888E-2</v>
      </c>
      <c r="O5466">
        <f t="shared" si="1317"/>
        <v>6.0732740870278711E-2</v>
      </c>
      <c r="P5466">
        <f t="shared" si="1318"/>
        <v>2.6424839253588603E-7</v>
      </c>
      <c r="R5466" t="b">
        <f t="shared" si="1319"/>
        <v>0</v>
      </c>
      <c r="S5466" t="e">
        <f t="shared" si="1308"/>
        <v>#N/A</v>
      </c>
      <c r="T5466" t="e">
        <f t="shared" si="1308"/>
        <v>#N/A</v>
      </c>
      <c r="U5466" t="e">
        <f t="shared" si="1308"/>
        <v>#N/A</v>
      </c>
      <c r="W5466" t="e">
        <f t="shared" si="1320"/>
        <v>#N/A</v>
      </c>
      <c r="X5466" t="e">
        <f t="shared" si="1321"/>
        <v>#N/A</v>
      </c>
      <c r="Y5466" t="e">
        <f t="shared" si="1307"/>
        <v>#N/A</v>
      </c>
      <c r="Z5466" t="e">
        <f t="shared" si="1312"/>
        <v>#N/A</v>
      </c>
      <c r="AA5466" t="e">
        <f t="shared" si="1313"/>
        <v>#N/A</v>
      </c>
      <c r="AB5466" t="e">
        <f t="shared" si="1314"/>
        <v>#N/A</v>
      </c>
    </row>
    <row r="5467" spans="1:28" x14ac:dyDescent="0.25">
      <c r="A5467" s="15">
        <v>5466</v>
      </c>
      <c r="B5467" s="15">
        <v>198224</v>
      </c>
      <c r="C5467" s="15">
        <v>93060.7</v>
      </c>
      <c r="D5467" s="16">
        <v>276463</v>
      </c>
      <c r="F5467" s="6">
        <f>IF(ISNUMBER(B5467),B5467-'BG det.'!$L$5,NA())</f>
        <v>190908.75</v>
      </c>
      <c r="G5467">
        <f>IF(ISNUMBER(C5467),C5467-'BG det.'!$M$5,NA())</f>
        <v>81314.599999999991</v>
      </c>
      <c r="H5467">
        <f>IF(ISNUMBER(D5467),D5467-'BG det.'!$N$5,NA())</f>
        <v>271642.7</v>
      </c>
      <c r="J5467">
        <f t="shared" si="1315"/>
        <v>191440.9496544732</v>
      </c>
      <c r="K5467">
        <f t="shared" si="1309"/>
        <v>9375.6753512023133</v>
      </c>
      <c r="L5467">
        <f t="shared" si="1316"/>
        <v>272138.67991096451</v>
      </c>
      <c r="M5467">
        <f t="shared" si="1310"/>
        <v>2.0640041450620941</v>
      </c>
      <c r="N5467">
        <f t="shared" si="1311"/>
        <v>4.8178671189762219E-2</v>
      </c>
      <c r="O5467">
        <f t="shared" si="1317"/>
        <v>6.9216574139167417E-2</v>
      </c>
      <c r="P5467">
        <f t="shared" si="1318"/>
        <v>2.6598578850918209E-7</v>
      </c>
      <c r="R5467" t="b">
        <f t="shared" si="1319"/>
        <v>0</v>
      </c>
      <c r="S5467" t="e">
        <f t="shared" si="1308"/>
        <v>#N/A</v>
      </c>
      <c r="T5467" t="e">
        <f t="shared" si="1308"/>
        <v>#N/A</v>
      </c>
      <c r="U5467" t="e">
        <f t="shared" si="1308"/>
        <v>#N/A</v>
      </c>
      <c r="W5467" t="e">
        <f t="shared" si="1320"/>
        <v>#N/A</v>
      </c>
      <c r="X5467" t="e">
        <f t="shared" si="1321"/>
        <v>#N/A</v>
      </c>
      <c r="Y5467" t="e">
        <f t="shared" si="1307"/>
        <v>#N/A</v>
      </c>
      <c r="Z5467" t="e">
        <f t="shared" si="1312"/>
        <v>#N/A</v>
      </c>
      <c r="AA5467" t="e">
        <f t="shared" si="1313"/>
        <v>#N/A</v>
      </c>
      <c r="AB5467" t="e">
        <f t="shared" si="1314"/>
        <v>#N/A</v>
      </c>
    </row>
    <row r="5468" spans="1:28" x14ac:dyDescent="0.25">
      <c r="A5468" s="15">
        <v>5467</v>
      </c>
      <c r="B5468" s="16">
        <v>77510.2</v>
      </c>
      <c r="C5468" s="16">
        <v>49286.400000000001</v>
      </c>
      <c r="D5468" s="16">
        <v>154691</v>
      </c>
      <c r="F5468" s="6">
        <f>IF(ISNUMBER(B5468),B5468-'BG det.'!$L$5,NA())</f>
        <v>70194.95</v>
      </c>
      <c r="G5468">
        <f>IF(ISNUMBER(C5468),C5468-'BG det.'!$M$5,NA())</f>
        <v>37540.300000000003</v>
      </c>
      <c r="H5468">
        <f>IF(ISNUMBER(D5468),D5468-'BG det.'!$N$5,NA())</f>
        <v>149870.70000000001</v>
      </c>
      <c r="J5468">
        <f t="shared" si="1315"/>
        <v>70488.397167292278</v>
      </c>
      <c r="K5468">
        <f t="shared" si="1309"/>
        <v>4495.6597020835216</v>
      </c>
      <c r="L5468">
        <f t="shared" si="1316"/>
        <v>150053.31938740987</v>
      </c>
      <c r="M5468">
        <f t="shared" si="1310"/>
        <v>3.0275399261215408</v>
      </c>
      <c r="N5468">
        <f t="shared" si="1311"/>
        <v>5.0743452268527063E-2</v>
      </c>
      <c r="O5468">
        <f t="shared" si="1317"/>
        <v>8.8292730978528536E-2</v>
      </c>
      <c r="P5468">
        <f t="shared" si="1318"/>
        <v>6.2821915417703084E-7</v>
      </c>
      <c r="R5468" t="b">
        <f t="shared" si="1319"/>
        <v>0</v>
      </c>
      <c r="S5468" t="e">
        <f t="shared" si="1308"/>
        <v>#N/A</v>
      </c>
      <c r="T5468" t="e">
        <f t="shared" si="1308"/>
        <v>#N/A</v>
      </c>
      <c r="U5468" t="e">
        <f t="shared" si="1308"/>
        <v>#N/A</v>
      </c>
      <c r="W5468" t="e">
        <f t="shared" si="1320"/>
        <v>#N/A</v>
      </c>
      <c r="X5468" t="e">
        <f t="shared" si="1321"/>
        <v>#N/A</v>
      </c>
      <c r="Y5468" t="e">
        <f t="shared" si="1307"/>
        <v>#N/A</v>
      </c>
      <c r="Z5468" t="e">
        <f t="shared" si="1312"/>
        <v>#N/A</v>
      </c>
      <c r="AA5468" t="e">
        <f t="shared" si="1313"/>
        <v>#N/A</v>
      </c>
      <c r="AB5468" t="e">
        <f t="shared" si="1314"/>
        <v>#N/A</v>
      </c>
    </row>
    <row r="5469" spans="1:28" x14ac:dyDescent="0.25">
      <c r="A5469" s="15">
        <v>5468</v>
      </c>
      <c r="B5469" s="16">
        <v>51111.7</v>
      </c>
      <c r="C5469" s="15">
        <v>48552.2</v>
      </c>
      <c r="D5469" s="15">
        <v>194588</v>
      </c>
      <c r="F5469" s="6">
        <f>IF(ISNUMBER(B5469),B5469-'BG det.'!$L$5,NA())</f>
        <v>43796.45</v>
      </c>
      <c r="G5469">
        <f>IF(ISNUMBER(C5469),C5469-'BG det.'!$M$5,NA())</f>
        <v>36806.1</v>
      </c>
      <c r="H5469">
        <f>IF(ISNUMBER(D5469),D5469-'BG det.'!$N$5,NA())</f>
        <v>189767.7</v>
      </c>
      <c r="J5469">
        <f t="shared" si="1315"/>
        <v>44167.787155405895</v>
      </c>
      <c r="K5469">
        <f t="shared" si="1309"/>
        <v>3492.5696634119813</v>
      </c>
      <c r="L5469">
        <f t="shared" si="1316"/>
        <v>189882.12867986382</v>
      </c>
      <c r="M5469">
        <f t="shared" si="1310"/>
        <v>5.987422685194824</v>
      </c>
      <c r="N5469">
        <f t="shared" si="1311"/>
        <v>4.3809489546142409E-2</v>
      </c>
      <c r="O5469">
        <f t="shared" si="1317"/>
        <v>0.10719836269967145</v>
      </c>
      <c r="P5469">
        <f t="shared" si="1318"/>
        <v>6.15511725235693E-7</v>
      </c>
      <c r="R5469" t="b">
        <f t="shared" si="1319"/>
        <v>0</v>
      </c>
      <c r="S5469" t="e">
        <f t="shared" si="1308"/>
        <v>#N/A</v>
      </c>
      <c r="T5469" t="e">
        <f t="shared" si="1308"/>
        <v>#N/A</v>
      </c>
      <c r="U5469" t="e">
        <f t="shared" si="1308"/>
        <v>#N/A</v>
      </c>
      <c r="W5469" t="e">
        <f t="shared" si="1320"/>
        <v>#N/A</v>
      </c>
      <c r="X5469" t="e">
        <f t="shared" si="1321"/>
        <v>#N/A</v>
      </c>
      <c r="Y5469" t="e">
        <f t="shared" si="1307"/>
        <v>#N/A</v>
      </c>
      <c r="Z5469" t="e">
        <f t="shared" si="1312"/>
        <v>#N/A</v>
      </c>
      <c r="AA5469" t="e">
        <f t="shared" si="1313"/>
        <v>#N/A</v>
      </c>
      <c r="AB5469" t="e">
        <f t="shared" si="1314"/>
        <v>#N/A</v>
      </c>
    </row>
    <row r="5470" spans="1:28" x14ac:dyDescent="0.25">
      <c r="A5470" s="15">
        <v>5469</v>
      </c>
      <c r="B5470" s="16">
        <v>825153</v>
      </c>
      <c r="C5470" s="16">
        <v>259410</v>
      </c>
      <c r="D5470" s="16">
        <v>458542</v>
      </c>
      <c r="F5470" s="6">
        <f>IF(ISNUMBER(B5470),B5470-'BG det.'!$L$5,NA())</f>
        <v>817837.75</v>
      </c>
      <c r="G5470">
        <f>IF(ISNUMBER(C5470),C5470-'BG det.'!$M$5,NA())</f>
        <v>247663.9</v>
      </c>
      <c r="H5470">
        <f>IF(ISNUMBER(D5470),D5470-'BG det.'!$N$5,NA())</f>
        <v>453721.7</v>
      </c>
      <c r="J5470">
        <f t="shared" si="1315"/>
        <v>818729.20505713543</v>
      </c>
      <c r="K5470">
        <f t="shared" si="1309"/>
        <v>33125.155764716714</v>
      </c>
      <c r="L5470">
        <f t="shared" si="1316"/>
        <v>455842.84095213795</v>
      </c>
      <c r="M5470">
        <f t="shared" si="1310"/>
        <v>0.81825412086009486</v>
      </c>
      <c r="N5470">
        <f t="shared" si="1311"/>
        <v>6.3984405514764336E-2</v>
      </c>
      <c r="O5470">
        <f t="shared" si="1317"/>
        <v>5.7878629612329639E-2</v>
      </c>
      <c r="P5470">
        <f t="shared" si="1318"/>
        <v>1.3118479295722175E-7</v>
      </c>
      <c r="R5470" t="b">
        <f t="shared" si="1319"/>
        <v>1</v>
      </c>
      <c r="S5470">
        <f t="shared" si="1308"/>
        <v>818729.20505713543</v>
      </c>
      <c r="T5470">
        <f t="shared" si="1308"/>
        <v>33125.155764716714</v>
      </c>
      <c r="U5470">
        <f t="shared" si="1308"/>
        <v>455842.84095213795</v>
      </c>
      <c r="W5470">
        <f t="shared" si="1320"/>
        <v>572321.01013083081</v>
      </c>
      <c r="X5470">
        <f t="shared" si="1321"/>
        <v>468304.02499436442</v>
      </c>
      <c r="Y5470">
        <f t="shared" si="1307"/>
        <v>0.81825412086009486</v>
      </c>
      <c r="Z5470">
        <f t="shared" si="1312"/>
        <v>5.7878629612329639E-2</v>
      </c>
      <c r="AA5470">
        <f t="shared" si="1313"/>
        <v>6.3984405514764336E-2</v>
      </c>
      <c r="AB5470">
        <f t="shared" si="1314"/>
        <v>1.3118479295722175E-7</v>
      </c>
    </row>
    <row r="5471" spans="1:28" x14ac:dyDescent="0.25">
      <c r="A5471" s="15">
        <v>5470</v>
      </c>
      <c r="B5471" s="16">
        <v>1380690</v>
      </c>
      <c r="C5471" s="16">
        <v>462594</v>
      </c>
      <c r="D5471" s="16">
        <v>1041970</v>
      </c>
      <c r="F5471" s="6">
        <f>IF(ISNUMBER(B5471),B5471-'BG det.'!$L$5,NA())</f>
        <v>1373374.75</v>
      </c>
      <c r="G5471">
        <f>IF(ISNUMBER(C5471),C5471-'BG det.'!$M$5,NA())</f>
        <v>450847.9</v>
      </c>
      <c r="H5471">
        <f>IF(ISNUMBER(D5471),D5471-'BG det.'!$N$5,NA())</f>
        <v>1037149.7</v>
      </c>
      <c r="J5471">
        <f t="shared" si="1315"/>
        <v>1375409.9885725854</v>
      </c>
      <c r="K5471">
        <f t="shared" si="1309"/>
        <v>54277.405935174174</v>
      </c>
      <c r="L5471">
        <f t="shared" si="1316"/>
        <v>1040713.0741104145</v>
      </c>
      <c r="M5471">
        <f t="shared" si="1310"/>
        <v>1.1136064545329869</v>
      </c>
      <c r="N5471">
        <f t="shared" si="1311"/>
        <v>5.3572410836305602E-2</v>
      </c>
      <c r="O5471">
        <f t="shared" si="1317"/>
        <v>5.6533654500517831E-2</v>
      </c>
      <c r="P5471">
        <f t="shared" si="1318"/>
        <v>5.6045001485763774E-8</v>
      </c>
      <c r="R5471" t="b">
        <f t="shared" si="1319"/>
        <v>1</v>
      </c>
      <c r="S5471">
        <f t="shared" si="1308"/>
        <v>1375409.9885725854</v>
      </c>
      <c r="T5471">
        <f t="shared" si="1308"/>
        <v>54277.405935174174</v>
      </c>
      <c r="U5471">
        <f t="shared" si="1308"/>
        <v>1040713.0741104145</v>
      </c>
      <c r="W5471">
        <f t="shared" si="1320"/>
        <v>960090.16955868318</v>
      </c>
      <c r="X5471">
        <f t="shared" si="1321"/>
        <v>1069162.6097542194</v>
      </c>
      <c r="Y5471">
        <f t="shared" ref="Y5471:Y5534" si="1322">IF($R5471=TRUE,M5471,NA())</f>
        <v>1.1136064545329869</v>
      </c>
      <c r="Z5471">
        <f t="shared" si="1312"/>
        <v>5.6533654500517831E-2</v>
      </c>
      <c r="AA5471">
        <f t="shared" si="1313"/>
        <v>5.3572410836305602E-2</v>
      </c>
      <c r="AB5471">
        <f t="shared" si="1314"/>
        <v>5.6045001485763774E-8</v>
      </c>
    </row>
    <row r="5472" spans="1:28" x14ac:dyDescent="0.25">
      <c r="A5472" s="15">
        <v>5471</v>
      </c>
      <c r="B5472" s="15">
        <v>125112</v>
      </c>
      <c r="C5472" s="15">
        <v>52640.1</v>
      </c>
      <c r="D5472" s="16">
        <v>115269</v>
      </c>
      <c r="F5472" s="6">
        <f>IF(ISNUMBER(B5472),B5472-'BG det.'!$L$5,NA())</f>
        <v>117796.75</v>
      </c>
      <c r="G5472">
        <f>IF(ISNUMBER(C5472),C5472-'BG det.'!$M$5,NA())</f>
        <v>40894</v>
      </c>
      <c r="H5472">
        <f>IF(ISNUMBER(D5472),D5472-'BG det.'!$N$5,NA())</f>
        <v>110448.7</v>
      </c>
      <c r="J5472">
        <f t="shared" si="1315"/>
        <v>118013.34353147984</v>
      </c>
      <c r="K5472">
        <f t="shared" si="1309"/>
        <v>4044.9640162844626</v>
      </c>
      <c r="L5472">
        <f t="shared" si="1316"/>
        <v>110754.44570238504</v>
      </c>
      <c r="M5472">
        <f t="shared" si="1310"/>
        <v>1.3915612021302395</v>
      </c>
      <c r="N5472">
        <f t="shared" si="1311"/>
        <v>4.1936472666159623E-2</v>
      </c>
      <c r="O5472">
        <f t="shared" si="1317"/>
        <v>4.9470130320994204E-2</v>
      </c>
      <c r="P5472">
        <f t="shared" si="1318"/>
        <v>4.5740758897305414E-7</v>
      </c>
      <c r="R5472" t="b">
        <f t="shared" si="1319"/>
        <v>0</v>
      </c>
      <c r="S5472" t="e">
        <f t="shared" si="1308"/>
        <v>#N/A</v>
      </c>
      <c r="T5472" t="e">
        <f t="shared" si="1308"/>
        <v>#N/A</v>
      </c>
      <c r="U5472" t="e">
        <f t="shared" si="1308"/>
        <v>#N/A</v>
      </c>
      <c r="W5472" t="e">
        <f t="shared" si="1320"/>
        <v>#N/A</v>
      </c>
      <c r="X5472" t="e">
        <f t="shared" si="1321"/>
        <v>#N/A</v>
      </c>
      <c r="Y5472" t="e">
        <f t="shared" si="1322"/>
        <v>#N/A</v>
      </c>
      <c r="Z5472" t="e">
        <f t="shared" si="1312"/>
        <v>#N/A</v>
      </c>
      <c r="AA5472" t="e">
        <f t="shared" si="1313"/>
        <v>#N/A</v>
      </c>
      <c r="AB5472" t="e">
        <f t="shared" si="1314"/>
        <v>#N/A</v>
      </c>
    </row>
    <row r="5473" spans="1:28" x14ac:dyDescent="0.25">
      <c r="A5473" s="15">
        <v>5472</v>
      </c>
      <c r="B5473" s="16">
        <v>109171</v>
      </c>
      <c r="C5473" s="16">
        <v>46339.1</v>
      </c>
      <c r="D5473" s="16">
        <v>116721</v>
      </c>
      <c r="F5473" s="6">
        <f>IF(ISNUMBER(B5473),B5473-'BG det.'!$L$5,NA())</f>
        <v>101855.75</v>
      </c>
      <c r="G5473">
        <f>IF(ISNUMBER(C5473),C5473-'BG det.'!$M$5,NA())</f>
        <v>34593</v>
      </c>
      <c r="H5473">
        <f>IF(ISNUMBER(D5473),D5473-'BG det.'!$N$5,NA())</f>
        <v>111900.7</v>
      </c>
      <c r="J5473">
        <f t="shared" si="1315"/>
        <v>102075.10233857794</v>
      </c>
      <c r="K5473">
        <f t="shared" si="1309"/>
        <v>567.71665680816295</v>
      </c>
      <c r="L5473">
        <f t="shared" si="1316"/>
        <v>112165.1533484657</v>
      </c>
      <c r="M5473">
        <f t="shared" si="1310"/>
        <v>1.6997785872484017</v>
      </c>
      <c r="N5473">
        <f t="shared" si="1311"/>
        <v>6.4232837462123585E-3</v>
      </c>
      <c r="O5473">
        <f t="shared" si="1317"/>
        <v>8.3743919641362588E-3</v>
      </c>
      <c r="P5473">
        <f t="shared" si="1318"/>
        <v>7.3288333140192203E-8</v>
      </c>
      <c r="R5473" t="b">
        <f t="shared" si="1319"/>
        <v>0</v>
      </c>
      <c r="S5473" t="e">
        <f t="shared" si="1308"/>
        <v>#N/A</v>
      </c>
      <c r="T5473" t="e">
        <f t="shared" si="1308"/>
        <v>#N/A</v>
      </c>
      <c r="U5473" t="e">
        <f t="shared" si="1308"/>
        <v>#N/A</v>
      </c>
      <c r="W5473" t="e">
        <f t="shared" si="1320"/>
        <v>#N/A</v>
      </c>
      <c r="X5473" t="e">
        <f t="shared" si="1321"/>
        <v>#N/A</v>
      </c>
      <c r="Y5473" t="e">
        <f t="shared" si="1322"/>
        <v>#N/A</v>
      </c>
      <c r="Z5473" t="e">
        <f t="shared" si="1312"/>
        <v>#N/A</v>
      </c>
      <c r="AA5473" t="e">
        <f t="shared" si="1313"/>
        <v>#N/A</v>
      </c>
      <c r="AB5473" t="e">
        <f t="shared" si="1314"/>
        <v>#N/A</v>
      </c>
    </row>
    <row r="5474" spans="1:28" x14ac:dyDescent="0.25">
      <c r="A5474" s="15">
        <v>5473</v>
      </c>
      <c r="B5474" s="16">
        <v>115905</v>
      </c>
      <c r="C5474" s="16">
        <v>62284.7</v>
      </c>
      <c r="D5474" s="16">
        <v>214776</v>
      </c>
      <c r="F5474" s="6">
        <f>IF(ISNUMBER(B5474),B5474-'BG det.'!$L$5,NA())</f>
        <v>108589.75</v>
      </c>
      <c r="G5474">
        <f>IF(ISNUMBER(C5474),C5474-'BG det.'!$M$5,NA())</f>
        <v>50538.6</v>
      </c>
      <c r="H5474">
        <f>IF(ISNUMBER(D5474),D5474-'BG det.'!$N$5,NA())</f>
        <v>209955.7</v>
      </c>
      <c r="J5474">
        <f t="shared" si="1315"/>
        <v>109000.89567893143</v>
      </c>
      <c r="K5474">
        <f t="shared" si="1309"/>
        <v>2306.6290932255615</v>
      </c>
      <c r="L5474">
        <f t="shared" si="1316"/>
        <v>210238.0965020622</v>
      </c>
      <c r="M5474">
        <f t="shared" si="1310"/>
        <v>2.9150934496101999</v>
      </c>
      <c r="N5474">
        <f t="shared" si="1311"/>
        <v>1.8233911328478934E-2</v>
      </c>
      <c r="O5474">
        <f t="shared" si="1317"/>
        <v>3.113193243783623E-2</v>
      </c>
      <c r="P5474">
        <f t="shared" si="1318"/>
        <v>1.4877065294726988E-7</v>
      </c>
      <c r="R5474" t="b">
        <f t="shared" si="1319"/>
        <v>0</v>
      </c>
      <c r="S5474" t="e">
        <f t="shared" si="1308"/>
        <v>#N/A</v>
      </c>
      <c r="T5474" t="e">
        <f t="shared" si="1308"/>
        <v>#N/A</v>
      </c>
      <c r="U5474" t="e">
        <f t="shared" si="1308"/>
        <v>#N/A</v>
      </c>
      <c r="W5474" t="e">
        <f t="shared" si="1320"/>
        <v>#N/A</v>
      </c>
      <c r="X5474" t="e">
        <f t="shared" si="1321"/>
        <v>#N/A</v>
      </c>
      <c r="Y5474" t="e">
        <f t="shared" si="1322"/>
        <v>#N/A</v>
      </c>
      <c r="Z5474" t="e">
        <f t="shared" si="1312"/>
        <v>#N/A</v>
      </c>
      <c r="AA5474" t="e">
        <f t="shared" si="1313"/>
        <v>#N/A</v>
      </c>
      <c r="AB5474" t="e">
        <f t="shared" si="1314"/>
        <v>#N/A</v>
      </c>
    </row>
    <row r="5475" spans="1:28" x14ac:dyDescent="0.25">
      <c r="A5475" s="15">
        <v>5474</v>
      </c>
      <c r="B5475" s="16">
        <v>197101</v>
      </c>
      <c r="C5475" s="16">
        <v>96566</v>
      </c>
      <c r="D5475" s="16">
        <v>232252</v>
      </c>
      <c r="F5475" s="6">
        <f>IF(ISNUMBER(B5475),B5475-'BG det.'!$L$5,NA())</f>
        <v>189785.75</v>
      </c>
      <c r="G5475">
        <f>IF(ISNUMBER(C5475),C5475-'BG det.'!$M$5,NA())</f>
        <v>84819.9</v>
      </c>
      <c r="H5475">
        <f>IF(ISNUMBER(D5475),D5475-'BG det.'!$N$5,NA())</f>
        <v>227431.7</v>
      </c>
      <c r="J5475">
        <f t="shared" si="1315"/>
        <v>190231.48364180207</v>
      </c>
      <c r="K5475">
        <f t="shared" si="1309"/>
        <v>18924.592048687704</v>
      </c>
      <c r="L5475">
        <f t="shared" si="1316"/>
        <v>227924.54645991154</v>
      </c>
      <c r="M5475">
        <f t="shared" si="1310"/>
        <v>1.6237484733714511</v>
      </c>
      <c r="N5475">
        <f t="shared" si="1311"/>
        <v>0.10298691596372204</v>
      </c>
      <c r="O5475">
        <f t="shared" si="1317"/>
        <v>0.13123250864050612</v>
      </c>
      <c r="P5475">
        <f t="shared" si="1318"/>
        <v>6.4511036252711377E-7</v>
      </c>
      <c r="R5475" t="b">
        <f t="shared" si="1319"/>
        <v>0</v>
      </c>
      <c r="S5475" t="e">
        <f t="shared" si="1308"/>
        <v>#N/A</v>
      </c>
      <c r="T5475" t="e">
        <f t="shared" si="1308"/>
        <v>#N/A</v>
      </c>
      <c r="U5475" t="e">
        <f t="shared" si="1308"/>
        <v>#N/A</v>
      </c>
      <c r="W5475" t="e">
        <f t="shared" si="1320"/>
        <v>#N/A</v>
      </c>
      <c r="X5475" t="e">
        <f t="shared" si="1321"/>
        <v>#N/A</v>
      </c>
      <c r="Y5475" t="e">
        <f t="shared" si="1322"/>
        <v>#N/A</v>
      </c>
      <c r="Z5475" t="e">
        <f t="shared" si="1312"/>
        <v>#N/A</v>
      </c>
      <c r="AA5475" t="e">
        <f t="shared" si="1313"/>
        <v>#N/A</v>
      </c>
      <c r="AB5475" t="e">
        <f t="shared" si="1314"/>
        <v>#N/A</v>
      </c>
    </row>
    <row r="5476" spans="1:28" x14ac:dyDescent="0.25">
      <c r="A5476" s="15">
        <v>5475</v>
      </c>
      <c r="B5476" s="15">
        <v>256190</v>
      </c>
      <c r="C5476" s="15">
        <v>96458</v>
      </c>
      <c r="D5476" s="16">
        <v>235590</v>
      </c>
      <c r="F5476" s="6">
        <f>IF(ISNUMBER(B5476),B5476-'BG det.'!$L$5,NA())</f>
        <v>248874.75</v>
      </c>
      <c r="G5476">
        <f>IF(ISNUMBER(C5476),C5476-'BG det.'!$M$5,NA())</f>
        <v>84711.9</v>
      </c>
      <c r="H5476">
        <f>IF(ISNUMBER(D5476),D5476-'BG det.'!$N$5,NA())</f>
        <v>230769.7</v>
      </c>
      <c r="J5476">
        <f t="shared" si="1315"/>
        <v>249327.31091183276</v>
      </c>
      <c r="K5476">
        <f t="shared" si="1309"/>
        <v>7199.5551389911416</v>
      </c>
      <c r="L5476">
        <f t="shared" si="1316"/>
        <v>231415.65029271567</v>
      </c>
      <c r="M5476">
        <f t="shared" si="1310"/>
        <v>1.3870526615565533</v>
      </c>
      <c r="N5476">
        <f t="shared" si="1311"/>
        <v>3.5665363851603502E-2</v>
      </c>
      <c r="O5476">
        <f t="shared" si="1317"/>
        <v>4.2004240265344051E-2</v>
      </c>
      <c r="P5476">
        <f t="shared" si="1318"/>
        <v>1.8442681618135172E-7</v>
      </c>
      <c r="R5476" t="b">
        <f t="shared" si="1319"/>
        <v>0</v>
      </c>
      <c r="S5476" t="e">
        <f t="shared" si="1308"/>
        <v>#N/A</v>
      </c>
      <c r="T5476" t="e">
        <f t="shared" si="1308"/>
        <v>#N/A</v>
      </c>
      <c r="U5476" t="e">
        <f t="shared" si="1308"/>
        <v>#N/A</v>
      </c>
      <c r="W5476" t="e">
        <f t="shared" si="1320"/>
        <v>#N/A</v>
      </c>
      <c r="X5476" t="e">
        <f t="shared" si="1321"/>
        <v>#N/A</v>
      </c>
      <c r="Y5476" t="e">
        <f t="shared" si="1322"/>
        <v>#N/A</v>
      </c>
      <c r="Z5476" t="e">
        <f t="shared" si="1312"/>
        <v>#N/A</v>
      </c>
      <c r="AA5476" t="e">
        <f t="shared" si="1313"/>
        <v>#N/A</v>
      </c>
      <c r="AB5476" t="e">
        <f t="shared" si="1314"/>
        <v>#N/A</v>
      </c>
    </row>
    <row r="5477" spans="1:28" x14ac:dyDescent="0.25">
      <c r="A5477" s="15">
        <v>5476</v>
      </c>
      <c r="B5477" s="15">
        <v>210219</v>
      </c>
      <c r="C5477" s="15">
        <v>80073.7</v>
      </c>
      <c r="D5477" s="15">
        <v>168092</v>
      </c>
      <c r="F5477" s="6">
        <f>IF(ISNUMBER(B5477),B5477-'BG det.'!$L$5,NA())</f>
        <v>202903.75</v>
      </c>
      <c r="G5477">
        <f>IF(ISNUMBER(C5477),C5477-'BG det.'!$M$5,NA())</f>
        <v>68327.599999999991</v>
      </c>
      <c r="H5477">
        <f>IF(ISNUMBER(D5477),D5477-'BG det.'!$N$5,NA())</f>
        <v>163271.70000000001</v>
      </c>
      <c r="J5477">
        <f t="shared" si="1315"/>
        <v>203224.07693537965</v>
      </c>
      <c r="K5477">
        <f t="shared" si="1309"/>
        <v>8413.3711520244979</v>
      </c>
      <c r="L5477">
        <f t="shared" si="1316"/>
        <v>163798.20731082445</v>
      </c>
      <c r="M5477">
        <f t="shared" si="1310"/>
        <v>1.1829423195659317</v>
      </c>
      <c r="N5477">
        <f t="shared" si="1311"/>
        <v>5.4378839647638857E-2</v>
      </c>
      <c r="O5477">
        <f t="shared" si="1317"/>
        <v>5.9144139928512952E-2</v>
      </c>
      <c r="P5477">
        <f t="shared" si="1318"/>
        <v>3.7356547360875974E-7</v>
      </c>
      <c r="R5477" t="b">
        <f t="shared" si="1319"/>
        <v>0</v>
      </c>
      <c r="S5477" t="e">
        <f t="shared" si="1308"/>
        <v>#N/A</v>
      </c>
      <c r="T5477" t="e">
        <f t="shared" si="1308"/>
        <v>#N/A</v>
      </c>
      <c r="U5477" t="e">
        <f t="shared" si="1308"/>
        <v>#N/A</v>
      </c>
      <c r="W5477" t="e">
        <f t="shared" si="1320"/>
        <v>#N/A</v>
      </c>
      <c r="X5477" t="e">
        <f t="shared" si="1321"/>
        <v>#N/A</v>
      </c>
      <c r="Y5477" t="e">
        <f t="shared" si="1322"/>
        <v>#N/A</v>
      </c>
      <c r="Z5477" t="e">
        <f t="shared" si="1312"/>
        <v>#N/A</v>
      </c>
      <c r="AA5477" t="e">
        <f t="shared" si="1313"/>
        <v>#N/A</v>
      </c>
      <c r="AB5477" t="e">
        <f t="shared" si="1314"/>
        <v>#N/A</v>
      </c>
    </row>
    <row r="5478" spans="1:28" x14ac:dyDescent="0.25">
      <c r="A5478" s="15">
        <v>5477</v>
      </c>
      <c r="B5478" s="16">
        <v>1385320</v>
      </c>
      <c r="C5478" s="15">
        <v>539587</v>
      </c>
      <c r="D5478" s="16">
        <v>1393580</v>
      </c>
      <c r="F5478" s="6">
        <f>IF(ISNUMBER(B5478),B5478-'BG det.'!$L$5,NA())</f>
        <v>1378004.75</v>
      </c>
      <c r="G5478">
        <f>IF(ISNUMBER(C5478),C5478-'BG det.'!$M$5,NA())</f>
        <v>527840.9</v>
      </c>
      <c r="H5478">
        <f>IF(ISNUMBER(D5478),D5478-'BG det.'!$N$5,NA())</f>
        <v>1388759.7</v>
      </c>
      <c r="J5478">
        <f t="shared" si="1315"/>
        <v>1380727.6308165283</v>
      </c>
      <c r="K5478">
        <f t="shared" si="1309"/>
        <v>84019.115254153294</v>
      </c>
      <c r="L5478">
        <f t="shared" si="1316"/>
        <v>1392336.8509106834</v>
      </c>
      <c r="M5478">
        <f t="shared" si="1310"/>
        <v>1.4399976695019434</v>
      </c>
      <c r="N5478">
        <f t="shared" si="1311"/>
        <v>7.0485847985951935E-2</v>
      </c>
      <c r="O5478">
        <f t="shared" si="1317"/>
        <v>8.4582949138476402E-2</v>
      </c>
      <c r="P5478">
        <f t="shared" si="1318"/>
        <v>6.459616815303501E-8</v>
      </c>
      <c r="R5478" t="b">
        <f t="shared" si="1319"/>
        <v>1</v>
      </c>
      <c r="S5478">
        <f t="shared" si="1308"/>
        <v>1380727.6308165283</v>
      </c>
      <c r="T5478">
        <f t="shared" si="1308"/>
        <v>84019.115254153294</v>
      </c>
      <c r="U5478">
        <f t="shared" si="1308"/>
        <v>1392336.8509106834</v>
      </c>
      <c r="W5478">
        <f t="shared" si="1320"/>
        <v>993333.95335506659</v>
      </c>
      <c r="X5478">
        <f t="shared" si="1321"/>
        <v>1430398.5778684481</v>
      </c>
      <c r="Y5478">
        <f t="shared" si="1322"/>
        <v>1.4399976695019434</v>
      </c>
      <c r="Z5478">
        <f t="shared" si="1312"/>
        <v>8.4582949138476402E-2</v>
      </c>
      <c r="AA5478">
        <f t="shared" si="1313"/>
        <v>7.0485847985951935E-2</v>
      </c>
      <c r="AB5478">
        <f t="shared" si="1314"/>
        <v>6.459616815303501E-8</v>
      </c>
    </row>
    <row r="5479" spans="1:28" x14ac:dyDescent="0.25">
      <c r="A5479" s="15">
        <v>5478</v>
      </c>
      <c r="B5479" s="15">
        <v>662525</v>
      </c>
      <c r="C5479" s="15">
        <v>325671</v>
      </c>
      <c r="D5479" s="16">
        <v>1176740</v>
      </c>
      <c r="F5479" s="6">
        <f>IF(ISNUMBER(B5479),B5479-'BG det.'!$L$5,NA())</f>
        <v>655209.75</v>
      </c>
      <c r="G5479">
        <f>IF(ISNUMBER(C5479),C5479-'BG det.'!$M$5,NA())</f>
        <v>313924.90000000002</v>
      </c>
      <c r="H5479">
        <f>IF(ISNUMBER(D5479),D5479-'BG det.'!$N$5,NA())</f>
        <v>1171919.7</v>
      </c>
      <c r="J5479">
        <f t="shared" si="1315"/>
        <v>657504.91007326951</v>
      </c>
      <c r="K5479">
        <f t="shared" si="1309"/>
        <v>35420.925250502216</v>
      </c>
      <c r="L5479">
        <f t="shared" si="1316"/>
        <v>1173623.1455133318</v>
      </c>
      <c r="M5479">
        <f t="shared" si="1310"/>
        <v>2.5738846349039277</v>
      </c>
      <c r="N5479">
        <f t="shared" si="1311"/>
        <v>4.7131691068355783E-2</v>
      </c>
      <c r="O5479">
        <f t="shared" si="1317"/>
        <v>7.5614931146094883E-2</v>
      </c>
      <c r="P5479">
        <f t="shared" si="1318"/>
        <v>6.7844277423749415E-8</v>
      </c>
      <c r="R5479" t="b">
        <f t="shared" si="1319"/>
        <v>1</v>
      </c>
      <c r="S5479">
        <f t="shared" si="1308"/>
        <v>657504.91007326951</v>
      </c>
      <c r="T5479">
        <f t="shared" si="1308"/>
        <v>35420.925250502216</v>
      </c>
      <c r="U5479">
        <f t="shared" si="1308"/>
        <v>1173623.1455133318</v>
      </c>
      <c r="W5479">
        <f t="shared" si="1320"/>
        <v>468438.23982416629</v>
      </c>
      <c r="X5479">
        <f t="shared" si="1321"/>
        <v>1205705.9878848628</v>
      </c>
      <c r="Y5479">
        <f t="shared" si="1322"/>
        <v>2.5738846349039277</v>
      </c>
      <c r="Z5479">
        <f t="shared" si="1312"/>
        <v>7.5614931146094883E-2</v>
      </c>
      <c r="AA5479">
        <f t="shared" si="1313"/>
        <v>4.7131691068355783E-2</v>
      </c>
      <c r="AB5479">
        <f t="shared" si="1314"/>
        <v>6.7844277423749415E-8</v>
      </c>
    </row>
    <row r="5480" spans="1:28" x14ac:dyDescent="0.25">
      <c r="A5480" s="15">
        <v>5479</v>
      </c>
      <c r="B5480" s="16">
        <v>211505</v>
      </c>
      <c r="C5480" s="16">
        <v>82310.3</v>
      </c>
      <c r="D5480" s="16">
        <v>126979</v>
      </c>
      <c r="F5480" s="6">
        <f>IF(ISNUMBER(B5480),B5480-'BG det.'!$L$5,NA())</f>
        <v>204189.75</v>
      </c>
      <c r="G5480">
        <f>IF(ISNUMBER(C5480),C5480-'BG det.'!$M$5,NA())</f>
        <v>70564.2</v>
      </c>
      <c r="H5480">
        <f>IF(ISNUMBER(D5480),D5480-'BG det.'!$N$5,NA())</f>
        <v>122158.7</v>
      </c>
      <c r="J5480">
        <f t="shared" si="1315"/>
        <v>204429.68166740853</v>
      </c>
      <c r="K5480">
        <f t="shared" si="1309"/>
        <v>15829.311928393252</v>
      </c>
      <c r="L5480">
        <f t="shared" si="1316"/>
        <v>122688.33075817846</v>
      </c>
      <c r="M5480">
        <f t="shared" si="1310"/>
        <v>0.83770180281892892</v>
      </c>
      <c r="N5480">
        <f t="shared" si="1311"/>
        <v>0.11494517682502321</v>
      </c>
      <c r="O5480">
        <f t="shared" si="1317"/>
        <v>0.10520478126673835</v>
      </c>
      <c r="P5480">
        <f t="shared" si="1318"/>
        <v>9.3281562770266966E-7</v>
      </c>
      <c r="R5480" t="b">
        <f t="shared" si="1319"/>
        <v>0</v>
      </c>
      <c r="S5480" t="e">
        <f t="shared" ref="S5480:U5522" si="1323">IF($R5480=TRUE,J5480,NA())</f>
        <v>#N/A</v>
      </c>
      <c r="T5480" t="e">
        <f t="shared" si="1323"/>
        <v>#N/A</v>
      </c>
      <c r="U5480" t="e">
        <f t="shared" si="1323"/>
        <v>#N/A</v>
      </c>
      <c r="W5480" t="e">
        <f t="shared" si="1320"/>
        <v>#N/A</v>
      </c>
      <c r="X5480" t="e">
        <f t="shared" si="1321"/>
        <v>#N/A</v>
      </c>
      <c r="Y5480" t="e">
        <f t="shared" si="1322"/>
        <v>#N/A</v>
      </c>
      <c r="Z5480" t="e">
        <f t="shared" si="1312"/>
        <v>#N/A</v>
      </c>
      <c r="AA5480" t="e">
        <f t="shared" si="1313"/>
        <v>#N/A</v>
      </c>
      <c r="AB5480" t="e">
        <f t="shared" si="1314"/>
        <v>#N/A</v>
      </c>
    </row>
    <row r="5481" spans="1:28" x14ac:dyDescent="0.25">
      <c r="A5481" s="15">
        <v>5480</v>
      </c>
      <c r="B5481" s="15">
        <v>284664</v>
      </c>
      <c r="C5481" s="15">
        <v>115103</v>
      </c>
      <c r="D5481" s="15">
        <v>281310</v>
      </c>
      <c r="F5481" s="6">
        <f>IF(ISNUMBER(B5481),B5481-'BG det.'!$L$5,NA())</f>
        <v>277348.75</v>
      </c>
      <c r="G5481">
        <f>IF(ISNUMBER(C5481),C5481-'BG det.'!$M$5,NA())</f>
        <v>103356.9</v>
      </c>
      <c r="H5481">
        <f>IF(ISNUMBER(D5481),D5481-'BG det.'!$N$5,NA())</f>
        <v>276489.7</v>
      </c>
      <c r="J5481">
        <f t="shared" si="1315"/>
        <v>277890.86654528085</v>
      </c>
      <c r="K5481">
        <f t="shared" si="1309"/>
        <v>14428.426934733507</v>
      </c>
      <c r="L5481">
        <f t="shared" si="1316"/>
        <v>277209.65196166624</v>
      </c>
      <c r="M5481">
        <f t="shared" si="1310"/>
        <v>1.4423947099246128</v>
      </c>
      <c r="N5481">
        <f t="shared" si="1311"/>
        <v>6.0847108559177084E-2</v>
      </c>
      <c r="O5481">
        <f t="shared" si="1317"/>
        <v>7.3077218040139044E-2</v>
      </c>
      <c r="P5481">
        <f t="shared" si="1318"/>
        <v>2.7683267547397051E-7</v>
      </c>
      <c r="R5481" t="b">
        <f t="shared" si="1319"/>
        <v>0</v>
      </c>
      <c r="S5481" t="e">
        <f t="shared" si="1323"/>
        <v>#N/A</v>
      </c>
      <c r="T5481" t="e">
        <f t="shared" si="1323"/>
        <v>#N/A</v>
      </c>
      <c r="U5481" t="e">
        <f t="shared" si="1323"/>
        <v>#N/A</v>
      </c>
      <c r="W5481" t="e">
        <f t="shared" si="1320"/>
        <v>#N/A</v>
      </c>
      <c r="X5481" t="e">
        <f t="shared" si="1321"/>
        <v>#N/A</v>
      </c>
      <c r="Y5481" t="e">
        <f t="shared" si="1322"/>
        <v>#N/A</v>
      </c>
      <c r="Z5481" t="e">
        <f t="shared" si="1312"/>
        <v>#N/A</v>
      </c>
      <c r="AA5481" t="e">
        <f t="shared" si="1313"/>
        <v>#N/A</v>
      </c>
      <c r="AB5481" t="e">
        <f t="shared" si="1314"/>
        <v>#N/A</v>
      </c>
    </row>
    <row r="5482" spans="1:28" x14ac:dyDescent="0.25">
      <c r="A5482" s="15">
        <v>5481</v>
      </c>
      <c r="B5482" s="16">
        <v>5479940</v>
      </c>
      <c r="C5482" s="16">
        <v>2160030</v>
      </c>
      <c r="D5482" s="16">
        <v>6044980</v>
      </c>
      <c r="F5482" s="6">
        <f>IF(ISNUMBER(B5482),B5482-'BG det.'!$L$5,NA())</f>
        <v>5472624.75</v>
      </c>
      <c r="G5482">
        <f>IF(ISNUMBER(C5482),C5482-'BG det.'!$M$5,NA())</f>
        <v>2148283.9</v>
      </c>
      <c r="H5482">
        <f>IF(ISNUMBER(D5482),D5482-'BG det.'!$N$5,NA())</f>
        <v>6040159.7000000002</v>
      </c>
      <c r="J5482">
        <f t="shared" si="1315"/>
        <v>5484464.7902727854</v>
      </c>
      <c r="K5482">
        <f t="shared" si="1309"/>
        <v>316463.33350528148</v>
      </c>
      <c r="L5482">
        <f t="shared" si="1316"/>
        <v>6054368.6995023377</v>
      </c>
      <c r="M5482">
        <f t="shared" si="1310"/>
        <v>1.5833085530997189</v>
      </c>
      <c r="N5482">
        <f t="shared" si="1311"/>
        <v>6.4021310578936619E-2</v>
      </c>
      <c r="O5482">
        <f t="shared" si="1317"/>
        <v>8.055775213438407E-2</v>
      </c>
      <c r="P5482">
        <f t="shared" si="1318"/>
        <v>1.4086440550395589E-8</v>
      </c>
      <c r="R5482" t="b">
        <f t="shared" si="1319"/>
        <v>1</v>
      </c>
      <c r="S5482">
        <f t="shared" si="1323"/>
        <v>5484464.7902727854</v>
      </c>
      <c r="T5482">
        <f t="shared" si="1323"/>
        <v>316463.33350528148</v>
      </c>
      <c r="U5482">
        <f t="shared" si="1323"/>
        <v>6054368.6995023377</v>
      </c>
      <c r="W5482">
        <f t="shared" si="1320"/>
        <v>3928403.2277535088</v>
      </c>
      <c r="X5482">
        <f t="shared" si="1321"/>
        <v>6219874.4305266738</v>
      </c>
      <c r="Y5482">
        <f t="shared" si="1322"/>
        <v>1.5833085530997189</v>
      </c>
      <c r="Z5482">
        <f t="shared" si="1312"/>
        <v>8.055775213438407E-2</v>
      </c>
      <c r="AA5482">
        <f t="shared" si="1313"/>
        <v>6.4021310578936619E-2</v>
      </c>
      <c r="AB5482">
        <f t="shared" si="1314"/>
        <v>1.4086440550395589E-8</v>
      </c>
    </row>
    <row r="5483" spans="1:28" x14ac:dyDescent="0.25">
      <c r="A5483" s="15">
        <v>5482</v>
      </c>
      <c r="B5483" s="16">
        <v>136436</v>
      </c>
      <c r="C5483" s="16">
        <v>44458.6</v>
      </c>
      <c r="D5483" s="16">
        <v>70811.399999999994</v>
      </c>
      <c r="F5483" s="6">
        <f>IF(ISNUMBER(B5483),B5483-'BG det.'!$L$5,NA())</f>
        <v>129120.75</v>
      </c>
      <c r="G5483">
        <f>IF(ISNUMBER(C5483),C5483-'BG det.'!$M$5,NA())</f>
        <v>32712.5</v>
      </c>
      <c r="H5483">
        <f>IF(ISNUMBER(D5483),D5483-'BG det.'!$N$5,NA())</f>
        <v>65991.099999999991</v>
      </c>
      <c r="J5483">
        <f t="shared" si="1315"/>
        <v>129250.45832449185</v>
      </c>
      <c r="K5483">
        <f t="shared" si="1309"/>
        <v>-414.7625866534745</v>
      </c>
      <c r="L5483">
        <f t="shared" si="1316"/>
        <v>66325.958508211566</v>
      </c>
      <c r="M5483">
        <f t="shared" si="1310"/>
        <v>0.80441331567112873</v>
      </c>
      <c r="N5483">
        <f t="shared" si="1311"/>
        <v>-5.4593748275286189E-3</v>
      </c>
      <c r="O5483">
        <f t="shared" si="1317"/>
        <v>-4.8964636912732637E-3</v>
      </c>
      <c r="P5483">
        <f t="shared" si="1318"/>
        <v>-7.1509696314861316E-8</v>
      </c>
      <c r="R5483" t="b">
        <f t="shared" si="1319"/>
        <v>0</v>
      </c>
      <c r="S5483" t="e">
        <f t="shared" si="1323"/>
        <v>#N/A</v>
      </c>
      <c r="T5483" t="e">
        <f t="shared" si="1323"/>
        <v>#N/A</v>
      </c>
      <c r="U5483" t="e">
        <f t="shared" si="1323"/>
        <v>#N/A</v>
      </c>
      <c r="W5483" t="e">
        <f t="shared" si="1320"/>
        <v>#N/A</v>
      </c>
      <c r="X5483" t="e">
        <f t="shared" si="1321"/>
        <v>#N/A</v>
      </c>
      <c r="Y5483" t="e">
        <f t="shared" si="1322"/>
        <v>#N/A</v>
      </c>
      <c r="Z5483" t="e">
        <f t="shared" si="1312"/>
        <v>#N/A</v>
      </c>
      <c r="AA5483" t="e">
        <f t="shared" si="1313"/>
        <v>#N/A</v>
      </c>
      <c r="AB5483" t="e">
        <f t="shared" si="1314"/>
        <v>#N/A</v>
      </c>
    </row>
    <row r="5484" spans="1:28" x14ac:dyDescent="0.25">
      <c r="A5484" s="15">
        <v>5483</v>
      </c>
      <c r="B5484" s="15">
        <v>584249</v>
      </c>
      <c r="C5484" s="15">
        <v>182677</v>
      </c>
      <c r="D5484" s="15">
        <v>319643</v>
      </c>
      <c r="F5484" s="6">
        <f>IF(ISNUMBER(B5484),B5484-'BG det.'!$L$5,NA())</f>
        <v>576933.75</v>
      </c>
      <c r="G5484">
        <f>IF(ISNUMBER(C5484),C5484-'BG det.'!$M$5,NA())</f>
        <v>170930.9</v>
      </c>
      <c r="H5484">
        <f>IF(ISNUMBER(D5484),D5484-'BG det.'!$N$5,NA())</f>
        <v>314822.7</v>
      </c>
      <c r="J5484">
        <f t="shared" si="1315"/>
        <v>577552.34955405374</v>
      </c>
      <c r="K5484">
        <f t="shared" si="1309"/>
        <v>20279.556773829754</v>
      </c>
      <c r="L5484">
        <f t="shared" si="1316"/>
        <v>316319.00663359213</v>
      </c>
      <c r="M5484">
        <f t="shared" si="1310"/>
        <v>0.8111133990779591</v>
      </c>
      <c r="N5484">
        <f t="shared" si="1311"/>
        <v>5.62032211399121E-2</v>
      </c>
      <c r="O5484">
        <f t="shared" si="1317"/>
        <v>5.0617651873381152E-2</v>
      </c>
      <c r="P5484">
        <f t="shared" si="1318"/>
        <v>1.6406759119947762E-7</v>
      </c>
      <c r="R5484" t="b">
        <f t="shared" si="1319"/>
        <v>1</v>
      </c>
      <c r="S5484">
        <f t="shared" si="1323"/>
        <v>577552.34955405374</v>
      </c>
      <c r="T5484">
        <f t="shared" si="1323"/>
        <v>20279.556773829754</v>
      </c>
      <c r="U5484">
        <f t="shared" si="1323"/>
        <v>316319.00663359213</v>
      </c>
      <c r="W5484">
        <f t="shared" si="1320"/>
        <v>400641.98996347323</v>
      </c>
      <c r="X5484">
        <f t="shared" si="1321"/>
        <v>324966.08629263035</v>
      </c>
      <c r="Y5484">
        <f t="shared" si="1322"/>
        <v>0.8111133990779591</v>
      </c>
      <c r="Z5484">
        <f t="shared" si="1312"/>
        <v>5.0617651873381152E-2</v>
      </c>
      <c r="AA5484">
        <f t="shared" si="1313"/>
        <v>5.62032211399121E-2</v>
      </c>
      <c r="AB5484">
        <f t="shared" si="1314"/>
        <v>1.6406759119947762E-7</v>
      </c>
    </row>
    <row r="5485" spans="1:28" x14ac:dyDescent="0.25">
      <c r="A5485" s="15">
        <v>5484</v>
      </c>
      <c r="B5485" s="15">
        <v>651015</v>
      </c>
      <c r="C5485" s="15">
        <v>323535</v>
      </c>
      <c r="D5485" s="16">
        <v>1237300</v>
      </c>
      <c r="F5485" s="6">
        <f>IF(ISNUMBER(B5485),B5485-'BG det.'!$L$5,NA())</f>
        <v>643699.75</v>
      </c>
      <c r="G5485">
        <f>IF(ISNUMBER(C5485),C5485-'BG det.'!$M$5,NA())</f>
        <v>311788.90000000002</v>
      </c>
      <c r="H5485">
        <f>IF(ISNUMBER(D5485),D5485-'BG det.'!$N$5,NA())</f>
        <v>1232479.7</v>
      </c>
      <c r="J5485">
        <f t="shared" si="1315"/>
        <v>646113.28466162179</v>
      </c>
      <c r="K5485">
        <f t="shared" si="1309"/>
        <v>27474.511721182178</v>
      </c>
      <c r="L5485">
        <f t="shared" si="1316"/>
        <v>1234153.6324056729</v>
      </c>
      <c r="M5485">
        <f t="shared" si="1310"/>
        <v>2.7989412078419957</v>
      </c>
      <c r="N5485">
        <f t="shared" si="1311"/>
        <v>3.6253078649365042E-2</v>
      </c>
      <c r="O5485">
        <f t="shared" si="1317"/>
        <v>6.0651532849178347E-2</v>
      </c>
      <c r="P5485">
        <f t="shared" si="1318"/>
        <v>5.092523860963103E-8</v>
      </c>
      <c r="R5485" t="b">
        <f t="shared" si="1319"/>
        <v>1</v>
      </c>
      <c r="S5485">
        <f t="shared" si="1323"/>
        <v>646113.28466162179</v>
      </c>
      <c r="T5485">
        <f t="shared" si="1323"/>
        <v>27474.511721182178</v>
      </c>
      <c r="U5485">
        <f t="shared" si="1323"/>
        <v>1234153.6324056729</v>
      </c>
      <c r="W5485">
        <f t="shared" si="1320"/>
        <v>452989.5689446599</v>
      </c>
      <c r="X5485">
        <f t="shared" si="1321"/>
        <v>1267891.1712417915</v>
      </c>
      <c r="Y5485">
        <f t="shared" si="1322"/>
        <v>2.7989412078419957</v>
      </c>
      <c r="Z5485">
        <f t="shared" si="1312"/>
        <v>6.0651532849178347E-2</v>
      </c>
      <c r="AA5485">
        <f t="shared" si="1313"/>
        <v>3.6253078649365042E-2</v>
      </c>
      <c r="AB5485">
        <f t="shared" si="1314"/>
        <v>5.092523860963103E-8</v>
      </c>
    </row>
    <row r="5486" spans="1:28" x14ac:dyDescent="0.25">
      <c r="A5486" s="15">
        <v>5485</v>
      </c>
      <c r="B5486" s="16">
        <v>455796</v>
      </c>
      <c r="C5486" s="15">
        <v>278519</v>
      </c>
      <c r="D5486" s="16">
        <v>1248380</v>
      </c>
      <c r="F5486" s="6">
        <f>IF(ISNUMBER(B5486),B5486-'BG det.'!$L$5,NA())</f>
        <v>448480.75</v>
      </c>
      <c r="G5486">
        <f>IF(ISNUMBER(C5486),C5486-'BG det.'!$M$5,NA())</f>
        <v>266772.90000000002</v>
      </c>
      <c r="H5486">
        <f>IF(ISNUMBER(D5486),D5486-'BG det.'!$N$5,NA())</f>
        <v>1243559.7</v>
      </c>
      <c r="J5486">
        <f t="shared" si="1315"/>
        <v>450914.96393860807</v>
      </c>
      <c r="K5486">
        <f t="shared" si="1309"/>
        <v>17923.081701025018</v>
      </c>
      <c r="L5486">
        <f t="shared" si="1316"/>
        <v>1244727.9180017936</v>
      </c>
      <c r="M5486">
        <f t="shared" si="1310"/>
        <v>4.0610194367781896</v>
      </c>
      <c r="N5486">
        <f t="shared" si="1311"/>
        <v>2.8245094764890066E-2</v>
      </c>
      <c r="O5486">
        <f t="shared" si="1317"/>
        <v>5.6919433654621487E-2</v>
      </c>
      <c r="P5486">
        <f t="shared" si="1318"/>
        <v>4.7198108274277055E-8</v>
      </c>
      <c r="R5486" t="b">
        <f t="shared" si="1319"/>
        <v>0</v>
      </c>
      <c r="S5486" t="e">
        <f t="shared" si="1323"/>
        <v>#N/A</v>
      </c>
      <c r="T5486" t="e">
        <f t="shared" si="1323"/>
        <v>#N/A</v>
      </c>
      <c r="U5486" t="e">
        <f t="shared" si="1323"/>
        <v>#N/A</v>
      </c>
      <c r="W5486" t="e">
        <f t="shared" si="1320"/>
        <v>#N/A</v>
      </c>
      <c r="X5486" t="e">
        <f t="shared" si="1321"/>
        <v>#N/A</v>
      </c>
      <c r="Y5486" t="e">
        <f t="shared" si="1322"/>
        <v>#N/A</v>
      </c>
      <c r="Z5486" t="e">
        <f t="shared" si="1312"/>
        <v>#N/A</v>
      </c>
      <c r="AA5486" t="e">
        <f t="shared" si="1313"/>
        <v>#N/A</v>
      </c>
      <c r="AB5486" t="e">
        <f t="shared" si="1314"/>
        <v>#N/A</v>
      </c>
    </row>
    <row r="5487" spans="1:28" x14ac:dyDescent="0.25">
      <c r="A5487" s="15">
        <v>5486</v>
      </c>
      <c r="B5487" s="16">
        <v>53691.7</v>
      </c>
      <c r="C5487" s="16">
        <v>30183.4</v>
      </c>
      <c r="D5487" s="16">
        <v>49102.9</v>
      </c>
      <c r="F5487" s="6">
        <f>IF(ISNUMBER(B5487),B5487-'BG det.'!$L$5,NA())</f>
        <v>46376.45</v>
      </c>
      <c r="G5487">
        <f>IF(ISNUMBER(C5487),C5487-'BG det.'!$M$5,NA())</f>
        <v>18437.300000000003</v>
      </c>
      <c r="H5487">
        <f>IF(ISNUMBER(D5487),D5487-'BG det.'!$N$5,NA())</f>
        <v>44282.600000000006</v>
      </c>
      <c r="J5487">
        <f t="shared" si="1315"/>
        <v>46463.285316399379</v>
      </c>
      <c r="K5487">
        <f t="shared" si="1309"/>
        <v>3824.4823087772629</v>
      </c>
      <c r="L5487">
        <f t="shared" si="1316"/>
        <v>44402.975792932186</v>
      </c>
      <c r="M5487">
        <f t="shared" si="1310"/>
        <v>1.325140957409261</v>
      </c>
      <c r="N5487">
        <f t="shared" si="1311"/>
        <v>9.6511455757938042E-2</v>
      </c>
      <c r="O5487">
        <f t="shared" si="1317"/>
        <v>0.11109893739315661</v>
      </c>
      <c r="P5487">
        <f t="shared" si="1318"/>
        <v>2.7398806880936163E-6</v>
      </c>
      <c r="R5487" t="b">
        <f t="shared" si="1319"/>
        <v>0</v>
      </c>
      <c r="S5487" t="e">
        <f t="shared" si="1323"/>
        <v>#N/A</v>
      </c>
      <c r="T5487" t="e">
        <f t="shared" si="1323"/>
        <v>#N/A</v>
      </c>
      <c r="U5487" t="e">
        <f t="shared" si="1323"/>
        <v>#N/A</v>
      </c>
      <c r="W5487" t="e">
        <f t="shared" si="1320"/>
        <v>#N/A</v>
      </c>
      <c r="X5487" t="e">
        <f t="shared" si="1321"/>
        <v>#N/A</v>
      </c>
      <c r="Y5487" t="e">
        <f t="shared" si="1322"/>
        <v>#N/A</v>
      </c>
      <c r="Z5487" t="e">
        <f t="shared" si="1312"/>
        <v>#N/A</v>
      </c>
      <c r="AA5487" t="e">
        <f t="shared" si="1313"/>
        <v>#N/A</v>
      </c>
      <c r="AB5487" t="e">
        <f t="shared" si="1314"/>
        <v>#N/A</v>
      </c>
    </row>
    <row r="5488" spans="1:28" x14ac:dyDescent="0.25">
      <c r="A5488" s="15">
        <v>5487</v>
      </c>
      <c r="B5488" s="16">
        <v>1573910</v>
      </c>
      <c r="C5488" s="16">
        <v>536704</v>
      </c>
      <c r="D5488" s="16">
        <v>1248550</v>
      </c>
      <c r="F5488" s="6">
        <f>IF(ISNUMBER(B5488),B5488-'BG det.'!$L$5,NA())</f>
        <v>1566594.75</v>
      </c>
      <c r="G5488">
        <f>IF(ISNUMBER(C5488),C5488-'BG det.'!$M$5,NA())</f>
        <v>524957.9</v>
      </c>
      <c r="H5488">
        <f>IF(ISNUMBER(D5488),D5488-'BG det.'!$N$5,NA())</f>
        <v>1243729.7</v>
      </c>
      <c r="J5488">
        <f t="shared" si="1315"/>
        <v>1569034.9614207793</v>
      </c>
      <c r="K5488">
        <f t="shared" si="1309"/>
        <v>64592.734621319425</v>
      </c>
      <c r="L5488">
        <f t="shared" si="1316"/>
        <v>1247794.7123281891</v>
      </c>
      <c r="M5488">
        <f t="shared" si="1310"/>
        <v>1.1675735852604703</v>
      </c>
      <c r="N5488">
        <f t="shared" si="1311"/>
        <v>5.4446492725298293E-2</v>
      </c>
      <c r="O5488">
        <f t="shared" si="1317"/>
        <v>5.8831786928795142E-2</v>
      </c>
      <c r="P5488">
        <f t="shared" si="1318"/>
        <v>4.8762829266200962E-8</v>
      </c>
      <c r="R5488" t="b">
        <f t="shared" si="1319"/>
        <v>1</v>
      </c>
      <c r="S5488">
        <f t="shared" si="1323"/>
        <v>1569034.9614207793</v>
      </c>
      <c r="T5488">
        <f t="shared" si="1323"/>
        <v>64592.734621319425</v>
      </c>
      <c r="U5488">
        <f t="shared" si="1323"/>
        <v>1247794.7123281891</v>
      </c>
      <c r="W5488">
        <f t="shared" si="1320"/>
        <v>1097922.3646478192</v>
      </c>
      <c r="X5488">
        <f t="shared" si="1321"/>
        <v>1281905.1516295078</v>
      </c>
      <c r="Y5488">
        <f t="shared" si="1322"/>
        <v>1.1675735852604703</v>
      </c>
      <c r="Z5488">
        <f t="shared" si="1312"/>
        <v>5.8831786928795142E-2</v>
      </c>
      <c r="AA5488">
        <f t="shared" si="1313"/>
        <v>5.4446492725298293E-2</v>
      </c>
      <c r="AB5488">
        <f t="shared" si="1314"/>
        <v>4.8762829266200962E-8</v>
      </c>
    </row>
    <row r="5489" spans="1:28" x14ac:dyDescent="0.25">
      <c r="A5489" s="15">
        <v>5488</v>
      </c>
      <c r="B5489" s="16">
        <v>2572260</v>
      </c>
      <c r="C5489" s="16">
        <v>1129380</v>
      </c>
      <c r="D5489" s="16">
        <v>3831680</v>
      </c>
      <c r="F5489" s="6">
        <f>IF(ISNUMBER(B5489),B5489-'BG det.'!$L$5,NA())</f>
        <v>2564944.75</v>
      </c>
      <c r="G5489">
        <f>IF(ISNUMBER(C5489),C5489-'BG det.'!$M$5,NA())</f>
        <v>1117633.8999999999</v>
      </c>
      <c r="H5489">
        <f>IF(ISNUMBER(D5489),D5489-'BG det.'!$N$5,NA())</f>
        <v>3826859.7</v>
      </c>
      <c r="J5489">
        <f t="shared" si="1315"/>
        <v>2572441.6641255398</v>
      </c>
      <c r="K5489">
        <f t="shared" si="1309"/>
        <v>127728.0167616707</v>
      </c>
      <c r="L5489">
        <f t="shared" si="1316"/>
        <v>3833524.3106271266</v>
      </c>
      <c r="M5489">
        <f t="shared" si="1310"/>
        <v>2.1616816544606623</v>
      </c>
      <c r="N5489">
        <f t="shared" si="1311"/>
        <v>4.7683822612520757E-2</v>
      </c>
      <c r="O5489">
        <f t="shared" si="1317"/>
        <v>7.0107895737910694E-2</v>
      </c>
      <c r="P5489">
        <f t="shared" si="1318"/>
        <v>1.9143590616077854E-8</v>
      </c>
      <c r="R5489" t="b">
        <f t="shared" si="1319"/>
        <v>1</v>
      </c>
      <c r="S5489">
        <f t="shared" si="1323"/>
        <v>2572441.6641255398</v>
      </c>
      <c r="T5489">
        <f t="shared" si="1323"/>
        <v>127728.0167616707</v>
      </c>
      <c r="U5489">
        <f t="shared" si="1323"/>
        <v>3833524.3106271266</v>
      </c>
      <c r="W5489">
        <f t="shared" si="1320"/>
        <v>1821877.7702181418</v>
      </c>
      <c r="X5489">
        <f t="shared" si="1321"/>
        <v>3938319.7525502555</v>
      </c>
      <c r="Y5489">
        <f t="shared" si="1322"/>
        <v>2.1616816544606623</v>
      </c>
      <c r="Z5489">
        <f t="shared" si="1312"/>
        <v>7.0107895737910694E-2</v>
      </c>
      <c r="AA5489">
        <f t="shared" si="1313"/>
        <v>4.7683822612520757E-2</v>
      </c>
      <c r="AB5489">
        <f t="shared" si="1314"/>
        <v>1.9143590616077854E-8</v>
      </c>
    </row>
    <row r="5490" spans="1:28" x14ac:dyDescent="0.25">
      <c r="A5490" s="15">
        <v>5489</v>
      </c>
      <c r="B5490" s="15">
        <v>261342</v>
      </c>
      <c r="C5490" s="15">
        <v>168214</v>
      </c>
      <c r="D5490" s="15">
        <v>744420</v>
      </c>
      <c r="F5490" s="6">
        <f>IF(ISNUMBER(B5490),B5490-'BG det.'!$L$5,NA())</f>
        <v>254026.75</v>
      </c>
      <c r="G5490">
        <f>IF(ISNUMBER(C5490),C5490-'BG det.'!$M$5,NA())</f>
        <v>156467.9</v>
      </c>
      <c r="H5490">
        <f>IF(ISNUMBER(D5490),D5490-'BG det.'!$N$5,NA())</f>
        <v>739599.7</v>
      </c>
      <c r="J5490">
        <f t="shared" si="1315"/>
        <v>255474.41982453089</v>
      </c>
      <c r="K5490">
        <f t="shared" si="1309"/>
        <v>10869.031991626907</v>
      </c>
      <c r="L5490">
        <f t="shared" si="1316"/>
        <v>740261.57605226024</v>
      </c>
      <c r="M5490">
        <f t="shared" si="1310"/>
        <v>4.2457804304852562</v>
      </c>
      <c r="N5490">
        <f t="shared" si="1311"/>
        <v>2.9449076017797827E-2</v>
      </c>
      <c r="O5490">
        <f t="shared" si="1317"/>
        <v>6.0680679950299875E-2</v>
      </c>
      <c r="P5490">
        <f t="shared" si="1318"/>
        <v>8.4945274494564828E-8</v>
      </c>
      <c r="R5490" t="b">
        <f t="shared" si="1319"/>
        <v>0</v>
      </c>
      <c r="S5490" t="e">
        <f t="shared" si="1323"/>
        <v>#N/A</v>
      </c>
      <c r="T5490" t="e">
        <f t="shared" si="1323"/>
        <v>#N/A</v>
      </c>
      <c r="U5490" t="e">
        <f t="shared" si="1323"/>
        <v>#N/A</v>
      </c>
      <c r="W5490" t="e">
        <f t="shared" si="1320"/>
        <v>#N/A</v>
      </c>
      <c r="X5490" t="e">
        <f t="shared" si="1321"/>
        <v>#N/A</v>
      </c>
      <c r="Y5490" t="e">
        <f t="shared" si="1322"/>
        <v>#N/A</v>
      </c>
      <c r="Z5490" t="e">
        <f t="shared" si="1312"/>
        <v>#N/A</v>
      </c>
      <c r="AA5490" t="e">
        <f t="shared" si="1313"/>
        <v>#N/A</v>
      </c>
      <c r="AB5490" t="e">
        <f t="shared" si="1314"/>
        <v>#N/A</v>
      </c>
    </row>
    <row r="5491" spans="1:28" x14ac:dyDescent="0.25">
      <c r="A5491" s="15">
        <v>5490</v>
      </c>
      <c r="B5491" s="16">
        <v>420532</v>
      </c>
      <c r="C5491" s="16">
        <v>133478</v>
      </c>
      <c r="D5491" s="16">
        <v>265288</v>
      </c>
      <c r="F5491" s="6">
        <f>IF(ISNUMBER(B5491),B5491-'BG det.'!$L$5,NA())</f>
        <v>413216.75</v>
      </c>
      <c r="G5491">
        <f>IF(ISNUMBER(C5491),C5491-'BG det.'!$M$5,NA())</f>
        <v>121731.9</v>
      </c>
      <c r="H5491">
        <f>IF(ISNUMBER(D5491),D5491-'BG det.'!$N$5,NA())</f>
        <v>260467.7</v>
      </c>
      <c r="J5491">
        <f t="shared" si="1315"/>
        <v>413728.22184156859</v>
      </c>
      <c r="K5491">
        <f t="shared" si="1309"/>
        <v>9217.010761521924</v>
      </c>
      <c r="L5491">
        <f t="shared" si="1316"/>
        <v>261539.57562014734</v>
      </c>
      <c r="M5491">
        <f t="shared" si="1310"/>
        <v>0.95385139135434549</v>
      </c>
      <c r="N5491">
        <f t="shared" si="1311"/>
        <v>3.3502736891929792E-2</v>
      </c>
      <c r="O5491">
        <f t="shared" si="1317"/>
        <v>3.2720553792685902E-2</v>
      </c>
      <c r="P5491">
        <f t="shared" si="1318"/>
        <v>1.2589790964030926E-7</v>
      </c>
      <c r="R5491" t="b">
        <f t="shared" si="1319"/>
        <v>0</v>
      </c>
      <c r="S5491" t="e">
        <f t="shared" si="1323"/>
        <v>#N/A</v>
      </c>
      <c r="T5491" t="e">
        <f t="shared" si="1323"/>
        <v>#N/A</v>
      </c>
      <c r="U5491" t="e">
        <f t="shared" si="1323"/>
        <v>#N/A</v>
      </c>
      <c r="W5491" t="e">
        <f t="shared" si="1320"/>
        <v>#N/A</v>
      </c>
      <c r="X5491" t="e">
        <f t="shared" si="1321"/>
        <v>#N/A</v>
      </c>
      <c r="Y5491" t="e">
        <f t="shared" si="1322"/>
        <v>#N/A</v>
      </c>
      <c r="Z5491" t="e">
        <f t="shared" si="1312"/>
        <v>#N/A</v>
      </c>
      <c r="AA5491" t="e">
        <f t="shared" si="1313"/>
        <v>#N/A</v>
      </c>
      <c r="AB5491" t="e">
        <f t="shared" si="1314"/>
        <v>#N/A</v>
      </c>
    </row>
    <row r="5492" spans="1:28" x14ac:dyDescent="0.25">
      <c r="A5492" s="15">
        <v>5491</v>
      </c>
      <c r="B5492" s="16">
        <v>89383.3</v>
      </c>
      <c r="C5492" s="16">
        <v>42129.2</v>
      </c>
      <c r="D5492" s="16">
        <v>113723</v>
      </c>
      <c r="F5492" s="6">
        <f>IF(ISNUMBER(B5492),B5492-'BG det.'!$L$5,NA())</f>
        <v>82068.05</v>
      </c>
      <c r="G5492">
        <f>IF(ISNUMBER(C5492),C5492-'BG det.'!$M$5,NA())</f>
        <v>30383.1</v>
      </c>
      <c r="H5492">
        <f>IF(ISNUMBER(D5492),D5492-'BG det.'!$N$5,NA())</f>
        <v>108902.7</v>
      </c>
      <c r="J5492">
        <f t="shared" si="1315"/>
        <v>82281.439106051155</v>
      </c>
      <c r="K5492">
        <f t="shared" si="1309"/>
        <v>496.1100363625701</v>
      </c>
      <c r="L5492">
        <f t="shared" si="1316"/>
        <v>109115.87247389081</v>
      </c>
      <c r="M5492">
        <f t="shared" si="1310"/>
        <v>2.049908894026879</v>
      </c>
      <c r="N5492">
        <f t="shared" si="1311"/>
        <v>6.3364295600823088E-3</v>
      </c>
      <c r="O5492">
        <f t="shared" si="1317"/>
        <v>9.0721848626726265E-3</v>
      </c>
      <c r="P5492">
        <f t="shared" si="1318"/>
        <v>8.1671247731645897E-8</v>
      </c>
      <c r="R5492" t="b">
        <f t="shared" si="1319"/>
        <v>0</v>
      </c>
      <c r="S5492" t="e">
        <f t="shared" si="1323"/>
        <v>#N/A</v>
      </c>
      <c r="T5492" t="e">
        <f t="shared" si="1323"/>
        <v>#N/A</v>
      </c>
      <c r="U5492" t="e">
        <f t="shared" si="1323"/>
        <v>#N/A</v>
      </c>
      <c r="W5492" t="e">
        <f t="shared" si="1320"/>
        <v>#N/A</v>
      </c>
      <c r="X5492" t="e">
        <f t="shared" si="1321"/>
        <v>#N/A</v>
      </c>
      <c r="Y5492" t="e">
        <f t="shared" si="1322"/>
        <v>#N/A</v>
      </c>
      <c r="Z5492" t="e">
        <f t="shared" si="1312"/>
        <v>#N/A</v>
      </c>
      <c r="AA5492" t="e">
        <f t="shared" si="1313"/>
        <v>#N/A</v>
      </c>
      <c r="AB5492" t="e">
        <f t="shared" si="1314"/>
        <v>#N/A</v>
      </c>
    </row>
    <row r="5493" spans="1:28" x14ac:dyDescent="0.25">
      <c r="A5493" s="15">
        <v>5492</v>
      </c>
      <c r="B5493" s="15">
        <v>788511</v>
      </c>
      <c r="C5493" s="15">
        <v>235000</v>
      </c>
      <c r="D5493" s="16">
        <v>370073</v>
      </c>
      <c r="F5493" s="6">
        <f>IF(ISNUMBER(B5493),B5493-'BG det.'!$L$5,NA())</f>
        <v>781195.75</v>
      </c>
      <c r="G5493">
        <f>IF(ISNUMBER(C5493),C5493-'BG det.'!$M$5,NA())</f>
        <v>223253.9</v>
      </c>
      <c r="H5493">
        <f>IF(ISNUMBER(D5493),D5493-'BG det.'!$N$5,NA())</f>
        <v>365252.7</v>
      </c>
      <c r="J5493">
        <f t="shared" si="1315"/>
        <v>781914.00684679102</v>
      </c>
      <c r="K5493">
        <f t="shared" si="1309"/>
        <v>27314.642737050781</v>
      </c>
      <c r="L5493">
        <f t="shared" si="1316"/>
        <v>367278.4611561044</v>
      </c>
      <c r="M5493">
        <f t="shared" si="1310"/>
        <v>0.69581973354476045</v>
      </c>
      <c r="N5493">
        <f t="shared" si="1311"/>
        <v>6.0385919411521854E-2</v>
      </c>
      <c r="O5493">
        <f t="shared" si="1317"/>
        <v>5.0371403721597048E-2</v>
      </c>
      <c r="P5493">
        <f t="shared" si="1318"/>
        <v>1.405795204611883E-7</v>
      </c>
      <c r="R5493" t="b">
        <f t="shared" si="1319"/>
        <v>1</v>
      </c>
      <c r="S5493">
        <f t="shared" si="1323"/>
        <v>781914.00684679102</v>
      </c>
      <c r="T5493">
        <f t="shared" si="1323"/>
        <v>27314.642737050781</v>
      </c>
      <c r="U5493">
        <f t="shared" si="1323"/>
        <v>367278.4611561044</v>
      </c>
      <c r="W5493">
        <f t="shared" si="1320"/>
        <v>542264.87091800978</v>
      </c>
      <c r="X5493">
        <f t="shared" si="1321"/>
        <v>377318.59799285349</v>
      </c>
      <c r="Y5493">
        <f t="shared" si="1322"/>
        <v>0.69581973354476045</v>
      </c>
      <c r="Z5493">
        <f t="shared" si="1312"/>
        <v>5.0371403721597048E-2</v>
      </c>
      <c r="AA5493">
        <f t="shared" si="1313"/>
        <v>6.0385919411521854E-2</v>
      </c>
      <c r="AB5493">
        <f t="shared" si="1314"/>
        <v>1.405795204611883E-7</v>
      </c>
    </row>
    <row r="5494" spans="1:28" x14ac:dyDescent="0.25">
      <c r="A5494" s="15">
        <v>5493</v>
      </c>
      <c r="B5494" s="16">
        <v>1992160</v>
      </c>
      <c r="C5494" s="15">
        <v>618552</v>
      </c>
      <c r="D5494" s="16">
        <v>1161900</v>
      </c>
      <c r="F5494" s="6">
        <f>IF(ISNUMBER(B5494),B5494-'BG det.'!$L$5,NA())</f>
        <v>1984844.75</v>
      </c>
      <c r="G5494">
        <f>IF(ISNUMBER(C5494),C5494-'BG det.'!$M$5,NA())</f>
        <v>606805.9</v>
      </c>
      <c r="H5494">
        <f>IF(ISNUMBER(D5494),D5494-'BG det.'!$N$5,NA())</f>
        <v>1157079.7</v>
      </c>
      <c r="J5494">
        <f t="shared" si="1315"/>
        <v>1987117.6252512191</v>
      </c>
      <c r="K5494">
        <f t="shared" si="1309"/>
        <v>78756.807098431134</v>
      </c>
      <c r="L5494">
        <f t="shared" si="1316"/>
        <v>1162227.8693160575</v>
      </c>
      <c r="M5494">
        <f t="shared" si="1310"/>
        <v>0.86058594213949691</v>
      </c>
      <c r="N5494">
        <f t="shared" si="1311"/>
        <v>6.1190103463855727E-2</v>
      </c>
      <c r="O5494">
        <f t="shared" si="1317"/>
        <v>5.6764695336630325E-2</v>
      </c>
      <c r="P5494">
        <f t="shared" si="1318"/>
        <v>5.0402749294613565E-8</v>
      </c>
      <c r="R5494" t="b">
        <f t="shared" si="1319"/>
        <v>1</v>
      </c>
      <c r="S5494">
        <f t="shared" si="1323"/>
        <v>1987117.6252512191</v>
      </c>
      <c r="T5494">
        <f t="shared" si="1323"/>
        <v>78756.807098431134</v>
      </c>
      <c r="U5494">
        <f t="shared" si="1323"/>
        <v>1162227.8693160575</v>
      </c>
      <c r="W5494">
        <f t="shared" si="1320"/>
        <v>1387425.8750334431</v>
      </c>
      <c r="X5494">
        <f t="shared" si="1321"/>
        <v>1193999.2038143715</v>
      </c>
      <c r="Y5494">
        <f t="shared" si="1322"/>
        <v>0.86058594213949691</v>
      </c>
      <c r="Z5494">
        <f t="shared" si="1312"/>
        <v>5.6764695336630325E-2</v>
      </c>
      <c r="AA5494">
        <f t="shared" si="1313"/>
        <v>6.1190103463855727E-2</v>
      </c>
      <c r="AB5494">
        <f t="shared" si="1314"/>
        <v>5.0402749294613565E-8</v>
      </c>
    </row>
    <row r="5495" spans="1:28" x14ac:dyDescent="0.25">
      <c r="A5495" s="15">
        <v>5494</v>
      </c>
      <c r="B5495" s="16">
        <v>311925</v>
      </c>
      <c r="C5495" s="15">
        <v>185234</v>
      </c>
      <c r="D5495" s="15">
        <v>710617</v>
      </c>
      <c r="F5495" s="6">
        <f>IF(ISNUMBER(B5495),B5495-'BG det.'!$L$5,NA())</f>
        <v>304609.75</v>
      </c>
      <c r="G5495">
        <f>IF(ISNUMBER(C5495),C5495-'BG det.'!$M$5,NA())</f>
        <v>173487.9</v>
      </c>
      <c r="H5495">
        <f>IF(ISNUMBER(D5495),D5495-'BG det.'!$N$5,NA())</f>
        <v>705796.7</v>
      </c>
      <c r="J5495">
        <f t="shared" si="1315"/>
        <v>305991.56997375318</v>
      </c>
      <c r="K5495">
        <f t="shared" si="1309"/>
        <v>22779.621194666761</v>
      </c>
      <c r="L5495">
        <f t="shared" si="1316"/>
        <v>706589.45448594133</v>
      </c>
      <c r="M5495">
        <f t="shared" si="1310"/>
        <v>3.236335574184094</v>
      </c>
      <c r="N5495">
        <f t="shared" si="1311"/>
        <v>5.6453824390216178E-2</v>
      </c>
      <c r="O5495">
        <f t="shared" si="1317"/>
        <v>0.10155940351985863</v>
      </c>
      <c r="P5495">
        <f t="shared" si="1318"/>
        <v>1.5572232186993081E-7</v>
      </c>
      <c r="R5495" t="b">
        <f t="shared" si="1319"/>
        <v>0</v>
      </c>
      <c r="S5495" t="e">
        <f t="shared" si="1323"/>
        <v>#N/A</v>
      </c>
      <c r="T5495" t="e">
        <f t="shared" si="1323"/>
        <v>#N/A</v>
      </c>
      <c r="U5495" t="e">
        <f t="shared" si="1323"/>
        <v>#N/A</v>
      </c>
      <c r="W5495" t="e">
        <f t="shared" si="1320"/>
        <v>#N/A</v>
      </c>
      <c r="X5495" t="e">
        <f t="shared" si="1321"/>
        <v>#N/A</v>
      </c>
      <c r="Y5495" t="e">
        <f t="shared" si="1322"/>
        <v>#N/A</v>
      </c>
      <c r="Z5495" t="e">
        <f t="shared" si="1312"/>
        <v>#N/A</v>
      </c>
      <c r="AA5495" t="e">
        <f t="shared" si="1313"/>
        <v>#N/A</v>
      </c>
      <c r="AB5495" t="e">
        <f t="shared" si="1314"/>
        <v>#N/A</v>
      </c>
    </row>
    <row r="5496" spans="1:28" x14ac:dyDescent="0.25">
      <c r="A5496" s="15">
        <v>5495</v>
      </c>
      <c r="B5496" s="16">
        <v>2887660</v>
      </c>
      <c r="C5496" s="16">
        <v>1111780</v>
      </c>
      <c r="D5496" s="16">
        <v>3107970</v>
      </c>
      <c r="F5496" s="6">
        <f>IF(ISNUMBER(B5496),B5496-'BG det.'!$L$5,NA())</f>
        <v>2880344.75</v>
      </c>
      <c r="G5496">
        <f>IF(ISNUMBER(C5496),C5496-'BG det.'!$M$5,NA())</f>
        <v>1100033.8999999999</v>
      </c>
      <c r="H5496">
        <f>IF(ISNUMBER(D5496),D5496-'BG det.'!$N$5,NA())</f>
        <v>3103149.7</v>
      </c>
      <c r="J5496">
        <f t="shared" si="1315"/>
        <v>2886427.9537143009</v>
      </c>
      <c r="K5496">
        <f t="shared" si="1309"/>
        <v>145923.20036863582</v>
      </c>
      <c r="L5496">
        <f t="shared" si="1316"/>
        <v>3110627.7776112561</v>
      </c>
      <c r="M5496">
        <f t="shared" si="1310"/>
        <v>1.5612530636839292</v>
      </c>
      <c r="N5496">
        <f t="shared" si="1311"/>
        <v>5.7055852658245546E-2</v>
      </c>
      <c r="O5496">
        <f t="shared" si="1317"/>
        <v>7.1291352136999372E-2</v>
      </c>
      <c r="P5496">
        <f t="shared" si="1318"/>
        <v>2.4021303166090516E-8</v>
      </c>
      <c r="R5496" t="b">
        <f t="shared" si="1319"/>
        <v>1</v>
      </c>
      <c r="S5496">
        <f t="shared" si="1323"/>
        <v>2886427.9537143009</v>
      </c>
      <c r="T5496">
        <f t="shared" si="1323"/>
        <v>145923.20036863582</v>
      </c>
      <c r="U5496">
        <f t="shared" si="1323"/>
        <v>3110627.7776112561</v>
      </c>
      <c r="W5496">
        <f t="shared" si="1320"/>
        <v>2046856.9608305045</v>
      </c>
      <c r="X5496">
        <f t="shared" si="1321"/>
        <v>3195661.7010194017</v>
      </c>
      <c r="Y5496">
        <f t="shared" si="1322"/>
        <v>1.5612530636839292</v>
      </c>
      <c r="Z5496">
        <f t="shared" si="1312"/>
        <v>7.1291352136999372E-2</v>
      </c>
      <c r="AA5496">
        <f t="shared" si="1313"/>
        <v>5.7055852658245546E-2</v>
      </c>
      <c r="AB5496">
        <f t="shared" si="1314"/>
        <v>2.4021303166090516E-8</v>
      </c>
    </row>
    <row r="5497" spans="1:28" x14ac:dyDescent="0.25">
      <c r="A5497" s="15">
        <v>5496</v>
      </c>
      <c r="B5497" s="16">
        <v>355141</v>
      </c>
      <c r="C5497" s="15">
        <v>98238.3</v>
      </c>
      <c r="D5497" s="16">
        <v>113830</v>
      </c>
      <c r="F5497" s="6">
        <f>IF(ISNUMBER(B5497),B5497-'BG det.'!$L$5,NA())</f>
        <v>347825.75</v>
      </c>
      <c r="G5497">
        <f>IF(ISNUMBER(C5497),C5497-'BG det.'!$M$5,NA())</f>
        <v>86492.2</v>
      </c>
      <c r="H5497">
        <f>IF(ISNUMBER(D5497),D5497-'BG det.'!$N$5,NA())</f>
        <v>109009.7</v>
      </c>
      <c r="J5497">
        <f t="shared" si="1315"/>
        <v>348040.69484368031</v>
      </c>
      <c r="K5497">
        <f t="shared" si="1309"/>
        <v>6322.6333416556645</v>
      </c>
      <c r="L5497">
        <f t="shared" si="1316"/>
        <v>109911.39419422622</v>
      </c>
      <c r="M5497">
        <f t="shared" si="1310"/>
        <v>0.47940408069135515</v>
      </c>
      <c r="N5497">
        <f t="shared" si="1311"/>
        <v>3.8769784917652636E-2</v>
      </c>
      <c r="O5497">
        <f t="shared" si="1317"/>
        <v>2.6843816099197344E-2</v>
      </c>
      <c r="P5497">
        <f t="shared" si="1318"/>
        <v>2.4429030935043779E-7</v>
      </c>
      <c r="R5497" t="b">
        <f t="shared" si="1319"/>
        <v>0</v>
      </c>
      <c r="S5497" t="e">
        <f t="shared" si="1323"/>
        <v>#N/A</v>
      </c>
      <c r="T5497" t="e">
        <f t="shared" si="1323"/>
        <v>#N/A</v>
      </c>
      <c r="U5497" t="e">
        <f t="shared" si="1323"/>
        <v>#N/A</v>
      </c>
      <c r="W5497" t="e">
        <f t="shared" si="1320"/>
        <v>#N/A</v>
      </c>
      <c r="X5497" t="e">
        <f t="shared" si="1321"/>
        <v>#N/A</v>
      </c>
      <c r="Y5497" t="e">
        <f t="shared" si="1322"/>
        <v>#N/A</v>
      </c>
      <c r="Z5497" t="e">
        <f t="shared" si="1312"/>
        <v>#N/A</v>
      </c>
      <c r="AA5497" t="e">
        <f t="shared" si="1313"/>
        <v>#N/A</v>
      </c>
      <c r="AB5497" t="e">
        <f t="shared" si="1314"/>
        <v>#N/A</v>
      </c>
    </row>
    <row r="5498" spans="1:28" x14ac:dyDescent="0.25">
      <c r="A5498" s="15">
        <v>5497</v>
      </c>
      <c r="B5498" s="16">
        <v>186406</v>
      </c>
      <c r="C5498" s="16">
        <v>83385.2</v>
      </c>
      <c r="D5498" s="16">
        <v>216389</v>
      </c>
      <c r="F5498" s="6">
        <f>IF(ISNUMBER(B5498),B5498-'BG det.'!$L$5,NA())</f>
        <v>179090.75</v>
      </c>
      <c r="G5498">
        <f>IF(ISNUMBER(C5498),C5498-'BG det.'!$M$5,NA())</f>
        <v>71639.099999999991</v>
      </c>
      <c r="H5498">
        <f>IF(ISNUMBER(D5498),D5498-'BG det.'!$N$5,NA())</f>
        <v>211568.7</v>
      </c>
      <c r="J5498">
        <f t="shared" si="1315"/>
        <v>179505.40730850431</v>
      </c>
      <c r="K5498">
        <f t="shared" si="1309"/>
        <v>9859.013896128341</v>
      </c>
      <c r="L5498">
        <f t="shared" si="1316"/>
        <v>212033.75763837469</v>
      </c>
      <c r="M5498">
        <f t="shared" si="1310"/>
        <v>1.7007731584114418</v>
      </c>
      <c r="N5498">
        <f t="shared" si="1311"/>
        <v>5.9025396551115904E-2</v>
      </c>
      <c r="O5498">
        <f t="shared" si="1317"/>
        <v>7.6977200043601673E-2</v>
      </c>
      <c r="P5498">
        <f t="shared" si="1318"/>
        <v>3.8285288086163355E-7</v>
      </c>
      <c r="R5498" t="b">
        <f t="shared" si="1319"/>
        <v>0</v>
      </c>
      <c r="S5498" t="e">
        <f t="shared" si="1323"/>
        <v>#N/A</v>
      </c>
      <c r="T5498" t="e">
        <f t="shared" si="1323"/>
        <v>#N/A</v>
      </c>
      <c r="U5498" t="e">
        <f t="shared" si="1323"/>
        <v>#N/A</v>
      </c>
      <c r="W5498" t="e">
        <f t="shared" si="1320"/>
        <v>#N/A</v>
      </c>
      <c r="X5498" t="e">
        <f t="shared" si="1321"/>
        <v>#N/A</v>
      </c>
      <c r="Y5498" t="e">
        <f t="shared" si="1322"/>
        <v>#N/A</v>
      </c>
      <c r="Z5498" t="e">
        <f t="shared" si="1312"/>
        <v>#N/A</v>
      </c>
      <c r="AA5498" t="e">
        <f t="shared" si="1313"/>
        <v>#N/A</v>
      </c>
      <c r="AB5498" t="e">
        <f t="shared" si="1314"/>
        <v>#N/A</v>
      </c>
    </row>
    <row r="5499" spans="1:28" x14ac:dyDescent="0.25">
      <c r="A5499" s="15">
        <v>5498</v>
      </c>
      <c r="B5499" s="16">
        <v>156342</v>
      </c>
      <c r="C5499" s="15">
        <v>75112.7</v>
      </c>
      <c r="D5499" s="16">
        <v>156128</v>
      </c>
      <c r="F5499" s="6">
        <f>IF(ISNUMBER(B5499),B5499-'BG det.'!$L$5,NA())</f>
        <v>149026.75</v>
      </c>
      <c r="G5499">
        <f>IF(ISNUMBER(C5499),C5499-'BG det.'!$M$5,NA())</f>
        <v>63366.6</v>
      </c>
      <c r="H5499">
        <f>IF(ISNUMBER(D5499),D5499-'BG det.'!$N$5,NA())</f>
        <v>151307.70000000001</v>
      </c>
      <c r="J5499">
        <f t="shared" si="1315"/>
        <v>149323.40681487255</v>
      </c>
      <c r="K5499">
        <f t="shared" si="1309"/>
        <v>15221.274781925895</v>
      </c>
      <c r="L5499">
        <f t="shared" si="1316"/>
        <v>151694.56294729855</v>
      </c>
      <c r="M5499">
        <f t="shared" si="1310"/>
        <v>1.372300081833314</v>
      </c>
      <c r="N5499">
        <f t="shared" si="1311"/>
        <v>0.11441759207734772</v>
      </c>
      <c r="O5499">
        <f t="shared" si="1317"/>
        <v>0.13403473140893138</v>
      </c>
      <c r="P5499">
        <f t="shared" si="1318"/>
        <v>9.9319404602000679E-7</v>
      </c>
      <c r="R5499" t="b">
        <f t="shared" si="1319"/>
        <v>0</v>
      </c>
      <c r="S5499" t="e">
        <f t="shared" si="1323"/>
        <v>#N/A</v>
      </c>
      <c r="T5499" t="e">
        <f t="shared" si="1323"/>
        <v>#N/A</v>
      </c>
      <c r="U5499" t="e">
        <f t="shared" si="1323"/>
        <v>#N/A</v>
      </c>
      <c r="W5499" t="e">
        <f t="shared" si="1320"/>
        <v>#N/A</v>
      </c>
      <c r="X5499" t="e">
        <f t="shared" si="1321"/>
        <v>#N/A</v>
      </c>
      <c r="Y5499" t="e">
        <f t="shared" si="1322"/>
        <v>#N/A</v>
      </c>
      <c r="Z5499" t="e">
        <f t="shared" si="1312"/>
        <v>#N/A</v>
      </c>
      <c r="AA5499" t="e">
        <f t="shared" si="1313"/>
        <v>#N/A</v>
      </c>
      <c r="AB5499" t="e">
        <f t="shared" si="1314"/>
        <v>#N/A</v>
      </c>
    </row>
    <row r="5500" spans="1:28" x14ac:dyDescent="0.25">
      <c r="A5500" s="15">
        <v>5499</v>
      </c>
      <c r="B5500" s="16">
        <v>1776970</v>
      </c>
      <c r="C5500" s="15">
        <v>682752</v>
      </c>
      <c r="D5500" s="16">
        <v>1821020</v>
      </c>
      <c r="F5500" s="6">
        <f>IF(ISNUMBER(B5500),B5500-'BG det.'!$L$5,NA())</f>
        <v>1769654.75</v>
      </c>
      <c r="G5500">
        <f>IF(ISNUMBER(C5500),C5500-'BG det.'!$M$5,NA())</f>
        <v>671005.9</v>
      </c>
      <c r="H5500">
        <f>IF(ISNUMBER(D5500),D5500-'BG det.'!$N$5,NA())</f>
        <v>1816199.7</v>
      </c>
      <c r="J5500">
        <f t="shared" si="1315"/>
        <v>1773215.5292949323</v>
      </c>
      <c r="K5500">
        <f t="shared" si="1309"/>
        <v>96725.836098835804</v>
      </c>
      <c r="L5500">
        <f t="shared" si="1316"/>
        <v>1820793.6976892503</v>
      </c>
      <c r="M5500">
        <f t="shared" si="1310"/>
        <v>1.4792664824648247</v>
      </c>
      <c r="N5500">
        <f t="shared" si="1311"/>
        <v>6.2891536856381283E-2</v>
      </c>
      <c r="O5500">
        <f t="shared" si="1317"/>
        <v>7.6491894268991931E-2</v>
      </c>
      <c r="P5500">
        <f t="shared" si="1318"/>
        <v>4.4279347347072727E-8</v>
      </c>
      <c r="R5500" t="b">
        <f t="shared" si="1319"/>
        <v>1</v>
      </c>
      <c r="S5500">
        <f t="shared" si="1323"/>
        <v>1773215.5292949323</v>
      </c>
      <c r="T5500">
        <f t="shared" si="1323"/>
        <v>96725.836098835804</v>
      </c>
      <c r="U5500">
        <f t="shared" si="1323"/>
        <v>1820793.6976892503</v>
      </c>
      <c r="W5500">
        <f t="shared" si="1320"/>
        <v>1264523.999872314</v>
      </c>
      <c r="X5500">
        <f t="shared" si="1321"/>
        <v>1870567.9692834686</v>
      </c>
      <c r="Y5500">
        <f t="shared" si="1322"/>
        <v>1.4792664824648247</v>
      </c>
      <c r="Z5500">
        <f t="shared" si="1312"/>
        <v>7.6491894268991931E-2</v>
      </c>
      <c r="AA5500">
        <f t="shared" si="1313"/>
        <v>6.2891536856381283E-2</v>
      </c>
      <c r="AB5500">
        <f t="shared" si="1314"/>
        <v>4.4279347347072727E-8</v>
      </c>
    </row>
    <row r="5501" spans="1:28" x14ac:dyDescent="0.25">
      <c r="A5501" s="15">
        <v>5500</v>
      </c>
      <c r="B5501" s="15">
        <v>244356</v>
      </c>
      <c r="C5501" s="15">
        <v>161948</v>
      </c>
      <c r="D5501" s="16">
        <v>532665</v>
      </c>
      <c r="F5501" s="6">
        <f>IF(ISNUMBER(B5501),B5501-'BG det.'!$L$5,NA())</f>
        <v>237040.75</v>
      </c>
      <c r="G5501">
        <f>IF(ISNUMBER(C5501),C5501-'BG det.'!$M$5,NA())</f>
        <v>150201.9</v>
      </c>
      <c r="H5501">
        <f>IF(ISNUMBER(D5501),D5501-'BG det.'!$N$5,NA())</f>
        <v>527844.69999999995</v>
      </c>
      <c r="J5501">
        <f t="shared" si="1315"/>
        <v>238074.21950060979</v>
      </c>
      <c r="K5501">
        <f t="shared" si="1309"/>
        <v>35745.335689576532</v>
      </c>
      <c r="L5501">
        <f t="shared" si="1316"/>
        <v>528461.49609510903</v>
      </c>
      <c r="M5501">
        <f t="shared" si="1310"/>
        <v>2.8197813553044742</v>
      </c>
      <c r="N5501">
        <f t="shared" si="1311"/>
        <v>0.11056075490433641</v>
      </c>
      <c r="O5501">
        <f t="shared" si="1317"/>
        <v>0.18565588177496728</v>
      </c>
      <c r="P5501">
        <f t="shared" si="1318"/>
        <v>4.1992781953094127E-7</v>
      </c>
      <c r="R5501" t="b">
        <f t="shared" si="1319"/>
        <v>0</v>
      </c>
      <c r="S5501" t="e">
        <f t="shared" si="1323"/>
        <v>#N/A</v>
      </c>
      <c r="T5501" t="e">
        <f t="shared" si="1323"/>
        <v>#N/A</v>
      </c>
      <c r="U5501" t="e">
        <f t="shared" si="1323"/>
        <v>#N/A</v>
      </c>
      <c r="W5501" t="e">
        <f t="shared" si="1320"/>
        <v>#N/A</v>
      </c>
      <c r="X5501" t="e">
        <f t="shared" si="1321"/>
        <v>#N/A</v>
      </c>
      <c r="Y5501" t="e">
        <f t="shared" si="1322"/>
        <v>#N/A</v>
      </c>
      <c r="Z5501" t="e">
        <f t="shared" si="1312"/>
        <v>#N/A</v>
      </c>
      <c r="AA5501" t="e">
        <f t="shared" si="1313"/>
        <v>#N/A</v>
      </c>
      <c r="AB5501" t="e">
        <f t="shared" si="1314"/>
        <v>#N/A</v>
      </c>
    </row>
    <row r="5502" spans="1:28" x14ac:dyDescent="0.25">
      <c r="A5502" s="15">
        <v>5501</v>
      </c>
      <c r="B5502" s="15">
        <v>190964</v>
      </c>
      <c r="C5502" s="15">
        <v>86906</v>
      </c>
      <c r="D5502" s="15">
        <v>227891</v>
      </c>
      <c r="F5502" s="6">
        <f>IF(ISNUMBER(B5502),B5502-'BG det.'!$L$5,NA())</f>
        <v>183648.75</v>
      </c>
      <c r="G5502">
        <f>IF(ISNUMBER(C5502),C5502-'BG det.'!$M$5,NA())</f>
        <v>75159.899999999994</v>
      </c>
      <c r="H5502">
        <f>IF(ISNUMBER(D5502),D5502-'BG det.'!$N$5,NA())</f>
        <v>223070.7</v>
      </c>
      <c r="J5502">
        <f t="shared" si="1315"/>
        <v>184085.92404916557</v>
      </c>
      <c r="K5502">
        <f t="shared" si="1309"/>
        <v>11000.607802492301</v>
      </c>
      <c r="L5502">
        <f t="shared" si="1316"/>
        <v>223547.62471430234</v>
      </c>
      <c r="M5502">
        <f t="shared" si="1310"/>
        <v>1.7367426565881867</v>
      </c>
      <c r="N5502">
        <f t="shared" si="1311"/>
        <v>6.3125031138917334E-2</v>
      </c>
      <c r="O5502">
        <f t="shared" si="1317"/>
        <v>8.3189658402241198E-2</v>
      </c>
      <c r="P5502">
        <f t="shared" si="1318"/>
        <v>3.9509999655951817E-7</v>
      </c>
      <c r="R5502" t="b">
        <f t="shared" si="1319"/>
        <v>0</v>
      </c>
      <c r="S5502" t="e">
        <f t="shared" si="1323"/>
        <v>#N/A</v>
      </c>
      <c r="T5502" t="e">
        <f t="shared" si="1323"/>
        <v>#N/A</v>
      </c>
      <c r="U5502" t="e">
        <f t="shared" si="1323"/>
        <v>#N/A</v>
      </c>
      <c r="W5502" t="e">
        <f t="shared" si="1320"/>
        <v>#N/A</v>
      </c>
      <c r="X5502" t="e">
        <f t="shared" si="1321"/>
        <v>#N/A</v>
      </c>
      <c r="Y5502" t="e">
        <f t="shared" si="1322"/>
        <v>#N/A</v>
      </c>
      <c r="Z5502" t="e">
        <f t="shared" si="1312"/>
        <v>#N/A</v>
      </c>
      <c r="AA5502" t="e">
        <f t="shared" si="1313"/>
        <v>#N/A</v>
      </c>
      <c r="AB5502" t="e">
        <f t="shared" si="1314"/>
        <v>#N/A</v>
      </c>
    </row>
    <row r="5503" spans="1:28" x14ac:dyDescent="0.25">
      <c r="A5503" s="15">
        <v>5502</v>
      </c>
      <c r="B5503" s="16">
        <v>64136.9</v>
      </c>
      <c r="C5503" s="15">
        <v>158495</v>
      </c>
      <c r="D5503" s="15">
        <v>74746.600000000006</v>
      </c>
      <c r="F5503" s="6">
        <f>IF(ISNUMBER(B5503),B5503-'BG det.'!$L$5,NA())</f>
        <v>56821.65</v>
      </c>
      <c r="G5503">
        <f>IF(ISNUMBER(C5503),C5503-'BG det.'!$M$5,NA())</f>
        <v>146748.9</v>
      </c>
      <c r="H5503">
        <f>IF(ISNUMBER(D5503),D5503-'BG det.'!$N$5,NA())</f>
        <v>69926.3</v>
      </c>
      <c r="J5503">
        <f t="shared" si="1315"/>
        <v>56958.687806652277</v>
      </c>
      <c r="K5503">
        <f t="shared" si="1309"/>
        <v>126778.08734738496</v>
      </c>
      <c r="L5503">
        <f t="shared" si="1316"/>
        <v>70073.866991064278</v>
      </c>
      <c r="M5503">
        <f t="shared" si="1310"/>
        <v>0.43818588632977201</v>
      </c>
      <c r="N5503">
        <f t="shared" si="1311"/>
        <v>1.165747657950573</v>
      </c>
      <c r="O5503">
        <f t="shared" si="1317"/>
        <v>0.7716737802876108</v>
      </c>
      <c r="P5503">
        <f t="shared" si="1318"/>
        <v>4.6947137954370735E-5</v>
      </c>
      <c r="R5503" t="b">
        <f t="shared" si="1319"/>
        <v>0</v>
      </c>
      <c r="S5503" t="e">
        <f t="shared" si="1323"/>
        <v>#N/A</v>
      </c>
      <c r="T5503" t="e">
        <f t="shared" si="1323"/>
        <v>#N/A</v>
      </c>
      <c r="U5503" t="e">
        <f t="shared" si="1323"/>
        <v>#N/A</v>
      </c>
      <c r="W5503" t="e">
        <f t="shared" si="1320"/>
        <v>#N/A</v>
      </c>
      <c r="X5503" t="e">
        <f t="shared" si="1321"/>
        <v>#N/A</v>
      </c>
      <c r="Y5503" t="e">
        <f t="shared" si="1322"/>
        <v>#N/A</v>
      </c>
      <c r="Z5503" t="e">
        <f t="shared" si="1312"/>
        <v>#N/A</v>
      </c>
      <c r="AA5503" t="e">
        <f t="shared" si="1313"/>
        <v>#N/A</v>
      </c>
      <c r="AB5503" t="e">
        <f t="shared" si="1314"/>
        <v>#N/A</v>
      </c>
    </row>
    <row r="5504" spans="1:28" x14ac:dyDescent="0.25">
      <c r="A5504" s="15">
        <v>5503</v>
      </c>
      <c r="B5504" s="16">
        <v>5388330</v>
      </c>
      <c r="C5504" s="16">
        <v>1955560</v>
      </c>
      <c r="D5504" s="16">
        <v>4242280</v>
      </c>
      <c r="F5504" s="6">
        <f>IF(ISNUMBER(B5504),B5504-'BG det.'!$L$5,NA())</f>
        <v>5381014.75</v>
      </c>
      <c r="G5504">
        <f>IF(ISNUMBER(C5504),C5504-'BG det.'!$M$5,NA())</f>
        <v>1943813.9</v>
      </c>
      <c r="H5504">
        <f>IF(ISNUMBER(D5504),D5504-'BG det.'!$N$5,NA())</f>
        <v>4237459.7</v>
      </c>
      <c r="J5504">
        <f t="shared" si="1315"/>
        <v>5389328.9133502068</v>
      </c>
      <c r="K5504">
        <f t="shared" si="1309"/>
        <v>367088.19904489443</v>
      </c>
      <c r="L5504">
        <f t="shared" si="1316"/>
        <v>4251422.2241069181</v>
      </c>
      <c r="M5504">
        <f t="shared" si="1310"/>
        <v>1.1152259076067528</v>
      </c>
      <c r="N5504">
        <f t="shared" si="1311"/>
        <v>8.8757458450451035E-2</v>
      </c>
      <c r="O5504">
        <f t="shared" si="1317"/>
        <v>9.3731654442725229E-2</v>
      </c>
      <c r="P5504">
        <f t="shared" si="1318"/>
        <v>2.3680042706446092E-8</v>
      </c>
      <c r="R5504" t="b">
        <f t="shared" si="1319"/>
        <v>1</v>
      </c>
      <c r="S5504">
        <f t="shared" si="1323"/>
        <v>5389328.9133502068</v>
      </c>
      <c r="T5504">
        <f t="shared" si="1323"/>
        <v>367088.19904489443</v>
      </c>
      <c r="U5504">
        <f t="shared" si="1323"/>
        <v>4251422.2241069181</v>
      </c>
      <c r="W5504">
        <f t="shared" si="1320"/>
        <v>3916373.8357910225</v>
      </c>
      <c r="X5504">
        <f t="shared" si="1321"/>
        <v>4367641.5655473825</v>
      </c>
      <c r="Y5504">
        <f t="shared" si="1322"/>
        <v>1.1152259076067528</v>
      </c>
      <c r="Z5504">
        <f t="shared" si="1312"/>
        <v>9.3731654442725229E-2</v>
      </c>
      <c r="AA5504">
        <f t="shared" si="1313"/>
        <v>8.8757458450451035E-2</v>
      </c>
      <c r="AB5504">
        <f t="shared" si="1314"/>
        <v>2.3680042706446092E-8</v>
      </c>
    </row>
    <row r="5505" spans="1:28" x14ac:dyDescent="0.25">
      <c r="A5505" s="15">
        <v>5504</v>
      </c>
      <c r="B5505" s="16">
        <v>1604970</v>
      </c>
      <c r="C5505" s="15">
        <v>652746</v>
      </c>
      <c r="D5505" s="16">
        <v>1937490</v>
      </c>
      <c r="F5505" s="6">
        <f>IF(ISNUMBER(B5505),B5505-'BG det.'!$L$5,NA())</f>
        <v>1597654.75</v>
      </c>
      <c r="G5505">
        <f>IF(ISNUMBER(C5505),C5505-'BG det.'!$M$5,NA())</f>
        <v>640999.9</v>
      </c>
      <c r="H5505">
        <f>IF(ISNUMBER(D5505),D5505-'BG det.'!$N$5,NA())</f>
        <v>1932669.7</v>
      </c>
      <c r="J5505">
        <f t="shared" si="1315"/>
        <v>1601442.4299752447</v>
      </c>
      <c r="K5505">
        <f t="shared" si="1309"/>
        <v>83892.108141527919</v>
      </c>
      <c r="L5505">
        <f t="shared" si="1316"/>
        <v>1936818.6727002894</v>
      </c>
      <c r="M5505">
        <f t="shared" si="1310"/>
        <v>1.7476081553901857</v>
      </c>
      <c r="N5505">
        <f t="shared" si="1311"/>
        <v>5.573672208768557E-2</v>
      </c>
      <c r="O5505">
        <f t="shared" si="1317"/>
        <v>7.3682347743716223E-2</v>
      </c>
      <c r="P5505">
        <f t="shared" si="1318"/>
        <v>3.9976226745954129E-8</v>
      </c>
      <c r="R5505" t="b">
        <f t="shared" si="1319"/>
        <v>1</v>
      </c>
      <c r="S5505">
        <f t="shared" si="1323"/>
        <v>1601442.4299752447</v>
      </c>
      <c r="T5505">
        <f t="shared" si="1323"/>
        <v>83892.108141527919</v>
      </c>
      <c r="U5505">
        <f t="shared" si="1323"/>
        <v>1936818.6727002894</v>
      </c>
      <c r="W5505">
        <f t="shared" si="1320"/>
        <v>1138564.536967844</v>
      </c>
      <c r="X5505">
        <f t="shared" si="1321"/>
        <v>1989764.6702430546</v>
      </c>
      <c r="Y5505">
        <f t="shared" si="1322"/>
        <v>1.7476081553901857</v>
      </c>
      <c r="Z5505">
        <f t="shared" si="1312"/>
        <v>7.3682347743716223E-2</v>
      </c>
      <c r="AA5505">
        <f t="shared" si="1313"/>
        <v>5.573672208768557E-2</v>
      </c>
      <c r="AB5505">
        <f t="shared" si="1314"/>
        <v>3.9976226745954129E-8</v>
      </c>
    </row>
    <row r="5506" spans="1:28" x14ac:dyDescent="0.25">
      <c r="A5506" s="15">
        <v>5505</v>
      </c>
      <c r="B5506" s="16">
        <v>1749390</v>
      </c>
      <c r="C5506" s="15">
        <v>488992</v>
      </c>
      <c r="D5506" s="15">
        <v>763650</v>
      </c>
      <c r="F5506" s="6">
        <f>IF(ISNUMBER(B5506),B5506-'BG det.'!$L$5,NA())</f>
        <v>1742074.75</v>
      </c>
      <c r="G5506">
        <f>IF(ISNUMBER(C5506),C5506-'BG det.'!$M$5,NA())</f>
        <v>477245.9</v>
      </c>
      <c r="H5506">
        <f>IF(ISNUMBER(D5506),D5506-'BG det.'!$N$5,NA())</f>
        <v>758829.7</v>
      </c>
      <c r="J5506">
        <f t="shared" si="1315"/>
        <v>1743567.5659032995</v>
      </c>
      <c r="K5506">
        <f t="shared" ref="K5506:K5569" si="1324">G5506-(F5506*$AE$7)-(H5506*$AE$8)</f>
        <v>47644.204699708629</v>
      </c>
      <c r="L5506">
        <f t="shared" si="1316"/>
        <v>763346.88656670961</v>
      </c>
      <c r="M5506">
        <f t="shared" ref="M5506:M5569" si="1325">(L5506*$AE$13)/(J5506*$AE$12+K5506)</f>
        <v>0.65574302822379349</v>
      </c>
      <c r="N5506">
        <f t="shared" ref="N5506:N5569" si="1326">K5506/SQRT((K5506+J5506*$AE$12)*(L5506*$AE$13))</f>
        <v>4.919740914097042E-2</v>
      </c>
      <c r="O5506">
        <f t="shared" si="1317"/>
        <v>3.9839059135064539E-2</v>
      </c>
      <c r="P5506">
        <f t="shared" si="1318"/>
        <v>5.2909096792724257E-8</v>
      </c>
      <c r="R5506" t="b">
        <f t="shared" si="1319"/>
        <v>1</v>
      </c>
      <c r="S5506">
        <f t="shared" si="1323"/>
        <v>1743567.5659032995</v>
      </c>
      <c r="T5506">
        <f t="shared" si="1323"/>
        <v>47644.204699708629</v>
      </c>
      <c r="U5506">
        <f t="shared" si="1323"/>
        <v>763346.88656670961</v>
      </c>
      <c r="W5506">
        <f t="shared" si="1320"/>
        <v>1195916.9150602343</v>
      </c>
      <c r="X5506">
        <f t="shared" si="1321"/>
        <v>784214.17938565521</v>
      </c>
      <c r="Y5506">
        <f t="shared" si="1322"/>
        <v>0.65574302822379349</v>
      </c>
      <c r="Z5506">
        <f t="shared" ref="Z5506:Z5569" si="1327">IF($R5506=TRUE,O5506,NA())</f>
        <v>3.9839059135064539E-2</v>
      </c>
      <c r="AA5506">
        <f t="shared" ref="AA5506:AA5569" si="1328">IF($R5506=TRUE,N5506,NA())</f>
        <v>4.919740914097042E-2</v>
      </c>
      <c r="AB5506">
        <f t="shared" ref="AB5506:AB5569" si="1329">IF($R5506=TRUE,P5506,NA())</f>
        <v>5.2909096792724257E-8</v>
      </c>
    </row>
    <row r="5507" spans="1:28" x14ac:dyDescent="0.25">
      <c r="A5507" s="15">
        <v>5506</v>
      </c>
      <c r="B5507" s="16">
        <v>3479690</v>
      </c>
      <c r="C5507" s="16">
        <v>1393200</v>
      </c>
      <c r="D5507" s="16">
        <v>3877000</v>
      </c>
      <c r="F5507" s="6">
        <f>IF(ISNUMBER(B5507),B5507-'BG det.'!$L$5,NA())</f>
        <v>3472374.75</v>
      </c>
      <c r="G5507">
        <f>IF(ISNUMBER(C5507),C5507-'BG det.'!$M$5,NA())</f>
        <v>1381453.9</v>
      </c>
      <c r="H5507">
        <f>IF(ISNUMBER(D5507),D5507-'BG det.'!$N$5,NA())</f>
        <v>3872179.7</v>
      </c>
      <c r="J5507">
        <f t="shared" ref="J5507:J5570" si="1330">(F5507-(H5507*$AE$10))/(1-$AE$9*$AE$10)</f>
        <v>3479964.8908169805</v>
      </c>
      <c r="K5507">
        <f t="shared" si="1324"/>
        <v>213928.81265937391</v>
      </c>
      <c r="L5507">
        <f t="shared" ref="L5507:L5570" si="1331">(H5507-(F5507*$AE$9))/(1-$AE$9*$AE$10)</f>
        <v>3881195.4966716226</v>
      </c>
      <c r="M5507">
        <f t="shared" si="1325"/>
        <v>1.5912564280755808</v>
      </c>
      <c r="N5507">
        <f t="shared" si="1326"/>
        <v>6.7680116183667177E-2</v>
      </c>
      <c r="O5507">
        <f t="shared" ref="O5507:O5570" si="1332">K5507/(K5507+J5507*$AE$12)</f>
        <v>8.5375091293880379E-2</v>
      </c>
      <c r="P5507">
        <f t="shared" ref="P5507:P5570" si="1333">K5507/(L5507*$AE$13*J5507*$AE$12)</f>
        <v>2.341045667387009E-8</v>
      </c>
      <c r="R5507" t="b">
        <f t="shared" ref="R5507:R5570" si="1334">IF(ISNUMBER(B5507),IF(AND(F5507&gt;$AF$2,F5507&lt;$AG$2,G5507&gt;$AF$3,G5507&lt;$AG$3,H5507&gt;$AF$4,H5507&lt;$AG$4),TRUE,FALSE),FALSE)</f>
        <v>1</v>
      </c>
      <c r="S5507">
        <f t="shared" si="1323"/>
        <v>3479964.8908169805</v>
      </c>
      <c r="T5507">
        <f t="shared" si="1323"/>
        <v>213928.81265937391</v>
      </c>
      <c r="U5507">
        <f t="shared" si="1323"/>
        <v>3881195.4966716226</v>
      </c>
      <c r="W5507">
        <f t="shared" ref="W5507:W5570" si="1335">S5507*$AE$12+T5507</f>
        <v>2505752.0808145613</v>
      </c>
      <c r="X5507">
        <f t="shared" ref="X5507:X5570" si="1336">U5507*$AE$13</f>
        <v>3987294.1057599327</v>
      </c>
      <c r="Y5507">
        <f t="shared" si="1322"/>
        <v>1.5912564280755808</v>
      </c>
      <c r="Z5507">
        <f t="shared" si="1327"/>
        <v>8.5375091293880379E-2</v>
      </c>
      <c r="AA5507">
        <f t="shared" si="1328"/>
        <v>6.7680116183667177E-2</v>
      </c>
      <c r="AB5507">
        <f t="shared" si="1329"/>
        <v>2.341045667387009E-8</v>
      </c>
    </row>
    <row r="5508" spans="1:28" x14ac:dyDescent="0.25">
      <c r="A5508" s="15">
        <v>5507</v>
      </c>
      <c r="B5508" s="16">
        <v>213613</v>
      </c>
      <c r="C5508" s="15">
        <v>67594.8</v>
      </c>
      <c r="D5508" s="16">
        <v>79318.3</v>
      </c>
      <c r="F5508" s="6">
        <f>IF(ISNUMBER(B5508),B5508-'BG det.'!$L$5,NA())</f>
        <v>206297.75</v>
      </c>
      <c r="G5508">
        <f>IF(ISNUMBER(C5508),C5508-'BG det.'!$M$5,NA())</f>
        <v>55848.700000000004</v>
      </c>
      <c r="H5508">
        <f>IF(ISNUMBER(D5508),D5508-'BG det.'!$N$5,NA())</f>
        <v>74498</v>
      </c>
      <c r="J5508">
        <f t="shared" si="1330"/>
        <v>206444.48569081275</v>
      </c>
      <c r="K5508">
        <f t="shared" si="1324"/>
        <v>7001.2775540093189</v>
      </c>
      <c r="L5508">
        <f t="shared" si="1331"/>
        <v>75032.850656648166</v>
      </c>
      <c r="M5508">
        <f t="shared" si="1325"/>
        <v>0.539196800094216</v>
      </c>
      <c r="N5508">
        <f t="shared" si="1326"/>
        <v>6.6693997592227966E-2</v>
      </c>
      <c r="O5508">
        <f t="shared" si="1332"/>
        <v>4.8973416514377956E-2</v>
      </c>
      <c r="P5508">
        <f t="shared" si="1333"/>
        <v>6.6804166144145296E-7</v>
      </c>
      <c r="R5508" t="b">
        <f t="shared" si="1334"/>
        <v>0</v>
      </c>
      <c r="S5508" t="e">
        <f t="shared" si="1323"/>
        <v>#N/A</v>
      </c>
      <c r="T5508" t="e">
        <f t="shared" si="1323"/>
        <v>#N/A</v>
      </c>
      <c r="U5508" t="e">
        <f t="shared" si="1323"/>
        <v>#N/A</v>
      </c>
      <c r="W5508" t="e">
        <f t="shared" si="1335"/>
        <v>#N/A</v>
      </c>
      <c r="X5508" t="e">
        <f t="shared" si="1336"/>
        <v>#N/A</v>
      </c>
      <c r="Y5508" t="e">
        <f t="shared" si="1322"/>
        <v>#N/A</v>
      </c>
      <c r="Z5508" t="e">
        <f t="shared" si="1327"/>
        <v>#N/A</v>
      </c>
      <c r="AA5508" t="e">
        <f t="shared" si="1328"/>
        <v>#N/A</v>
      </c>
      <c r="AB5508" t="e">
        <f t="shared" si="1329"/>
        <v>#N/A</v>
      </c>
    </row>
    <row r="5509" spans="1:28" x14ac:dyDescent="0.25">
      <c r="A5509" s="15">
        <v>5508</v>
      </c>
      <c r="B5509" s="16">
        <v>701449</v>
      </c>
      <c r="C5509" s="15">
        <v>368383</v>
      </c>
      <c r="D5509" s="16">
        <v>1522360</v>
      </c>
      <c r="F5509" s="6">
        <f>IF(ISNUMBER(B5509),B5509-'BG det.'!$L$5,NA())</f>
        <v>694133.75</v>
      </c>
      <c r="G5509">
        <f>IF(ISNUMBER(C5509),C5509-'BG det.'!$M$5,NA())</f>
        <v>356636.9</v>
      </c>
      <c r="H5509">
        <f>IF(ISNUMBER(D5509),D5509-'BG det.'!$N$5,NA())</f>
        <v>1517539.7</v>
      </c>
      <c r="J5509">
        <f t="shared" si="1330"/>
        <v>697105.01185189723</v>
      </c>
      <c r="K5509">
        <f t="shared" si="1324"/>
        <v>25184.923156814417</v>
      </c>
      <c r="L5509">
        <f t="shared" si="1331"/>
        <v>1519345.7403604102</v>
      </c>
      <c r="M5509">
        <f t="shared" si="1325"/>
        <v>3.223080068806953</v>
      </c>
      <c r="N5509">
        <f t="shared" si="1326"/>
        <v>2.8967219673718132E-2</v>
      </c>
      <c r="O5509">
        <f t="shared" si="1332"/>
        <v>5.2004671823615553E-2</v>
      </c>
      <c r="P5509">
        <f t="shared" si="1333"/>
        <v>3.5145263071796494E-8</v>
      </c>
      <c r="R5509" t="b">
        <f t="shared" si="1334"/>
        <v>1</v>
      </c>
      <c r="S5509">
        <f t="shared" si="1323"/>
        <v>697105.01185189723</v>
      </c>
      <c r="T5509">
        <f t="shared" si="1323"/>
        <v>25184.923156814417</v>
      </c>
      <c r="U5509">
        <f t="shared" si="1323"/>
        <v>1519345.7403604102</v>
      </c>
      <c r="W5509">
        <f t="shared" si="1335"/>
        <v>484281.93609670718</v>
      </c>
      <c r="X5509">
        <f t="shared" si="1336"/>
        <v>1560879.4559165393</v>
      </c>
      <c r="Y5509">
        <f t="shared" si="1322"/>
        <v>3.223080068806953</v>
      </c>
      <c r="Z5509">
        <f t="shared" si="1327"/>
        <v>5.2004671823615553E-2</v>
      </c>
      <c r="AA5509">
        <f t="shared" si="1328"/>
        <v>2.8967219673718132E-2</v>
      </c>
      <c r="AB5509">
        <f t="shared" si="1329"/>
        <v>3.5145263071796494E-8</v>
      </c>
    </row>
    <row r="5510" spans="1:28" x14ac:dyDescent="0.25">
      <c r="A5510" s="15">
        <v>5509</v>
      </c>
      <c r="B5510" s="15">
        <v>76417.2</v>
      </c>
      <c r="C5510" s="15">
        <v>59250</v>
      </c>
      <c r="D5510" s="16">
        <v>199819</v>
      </c>
      <c r="F5510" s="6">
        <f>IF(ISNUMBER(B5510),B5510-'BG det.'!$L$5,NA())</f>
        <v>69101.95</v>
      </c>
      <c r="G5510">
        <f>IF(ISNUMBER(C5510),C5510-'BG det.'!$M$5,NA())</f>
        <v>47503.9</v>
      </c>
      <c r="H5510">
        <f>IF(ISNUMBER(D5510),D5510-'BG det.'!$N$5,NA())</f>
        <v>194998.7</v>
      </c>
      <c r="J5510">
        <f t="shared" si="1330"/>
        <v>69483.645264383187</v>
      </c>
      <c r="K5510">
        <f t="shared" si="1324"/>
        <v>8713.8551962163874</v>
      </c>
      <c r="L5510">
        <f t="shared" si="1331"/>
        <v>195178.71630400349</v>
      </c>
      <c r="M5510">
        <f t="shared" si="1325"/>
        <v>3.6809058649633064</v>
      </c>
      <c r="N5510">
        <f t="shared" si="1326"/>
        <v>8.3376274368651665E-2</v>
      </c>
      <c r="O5510">
        <f t="shared" si="1332"/>
        <v>0.15996311050760387</v>
      </c>
      <c r="P5510">
        <f t="shared" si="1333"/>
        <v>9.4967777197498112E-7</v>
      </c>
      <c r="R5510" t="b">
        <f t="shared" si="1334"/>
        <v>0</v>
      </c>
      <c r="S5510" t="e">
        <f t="shared" si="1323"/>
        <v>#N/A</v>
      </c>
      <c r="T5510" t="e">
        <f t="shared" si="1323"/>
        <v>#N/A</v>
      </c>
      <c r="U5510" t="e">
        <f t="shared" si="1323"/>
        <v>#N/A</v>
      </c>
      <c r="W5510" t="e">
        <f t="shared" si="1335"/>
        <v>#N/A</v>
      </c>
      <c r="X5510" t="e">
        <f t="shared" si="1336"/>
        <v>#N/A</v>
      </c>
      <c r="Y5510" t="e">
        <f t="shared" si="1322"/>
        <v>#N/A</v>
      </c>
      <c r="Z5510" t="e">
        <f t="shared" si="1327"/>
        <v>#N/A</v>
      </c>
      <c r="AA5510" t="e">
        <f t="shared" si="1328"/>
        <v>#N/A</v>
      </c>
      <c r="AB5510" t="e">
        <f t="shared" si="1329"/>
        <v>#N/A</v>
      </c>
    </row>
    <row r="5511" spans="1:28" x14ac:dyDescent="0.25">
      <c r="A5511" s="15">
        <v>5510</v>
      </c>
      <c r="B5511" s="16">
        <v>611857</v>
      </c>
      <c r="C5511" s="15">
        <v>154649</v>
      </c>
      <c r="D5511" s="16">
        <v>147411</v>
      </c>
      <c r="F5511" s="6">
        <f>IF(ISNUMBER(B5511),B5511-'BG det.'!$L$5,NA())</f>
        <v>604541.75</v>
      </c>
      <c r="G5511">
        <f>IF(ISNUMBER(C5511),C5511-'BG det.'!$M$5,NA())</f>
        <v>142902.9</v>
      </c>
      <c r="H5511">
        <f>IF(ISNUMBER(D5511),D5511-'BG det.'!$N$5,NA())</f>
        <v>142590.70000000001</v>
      </c>
      <c r="J5511">
        <f t="shared" si="1330"/>
        <v>604823.66750281281</v>
      </c>
      <c r="K5511">
        <f t="shared" si="1324"/>
        <v>9745.9621840673099</v>
      </c>
      <c r="L5511">
        <f t="shared" si="1331"/>
        <v>144157.66040893391</v>
      </c>
      <c r="M5511">
        <f t="shared" si="1325"/>
        <v>0.36292530499362774</v>
      </c>
      <c r="N5511">
        <f t="shared" si="1326"/>
        <v>3.9644493154187853E-2</v>
      </c>
      <c r="O5511">
        <f t="shared" si="1332"/>
        <v>2.3883143886674441E-2</v>
      </c>
      <c r="P5511">
        <f t="shared" si="1333"/>
        <v>1.6521109335883617E-7</v>
      </c>
      <c r="R5511" t="b">
        <f t="shared" si="1334"/>
        <v>1</v>
      </c>
      <c r="S5511">
        <f t="shared" si="1323"/>
        <v>604823.66750281281</v>
      </c>
      <c r="T5511">
        <f t="shared" si="1323"/>
        <v>9745.9621840673099</v>
      </c>
      <c r="U5511">
        <f t="shared" si="1323"/>
        <v>144157.66040893391</v>
      </c>
      <c r="W5511">
        <f t="shared" si="1335"/>
        <v>408068.64583289024</v>
      </c>
      <c r="X5511">
        <f t="shared" si="1336"/>
        <v>148098.43774723835</v>
      </c>
      <c r="Y5511">
        <f t="shared" si="1322"/>
        <v>0.36292530499362774</v>
      </c>
      <c r="Z5511">
        <f t="shared" si="1327"/>
        <v>2.3883143886674441E-2</v>
      </c>
      <c r="AA5511">
        <f t="shared" si="1328"/>
        <v>3.9644493154187853E-2</v>
      </c>
      <c r="AB5511">
        <f t="shared" si="1329"/>
        <v>1.6521109335883617E-7</v>
      </c>
    </row>
    <row r="5512" spans="1:28" x14ac:dyDescent="0.25">
      <c r="A5512" s="15">
        <v>5511</v>
      </c>
      <c r="B5512" s="15">
        <v>983433</v>
      </c>
      <c r="C5512" s="15">
        <v>271118</v>
      </c>
      <c r="D5512" s="15">
        <v>394437</v>
      </c>
      <c r="F5512" s="6">
        <f>IF(ISNUMBER(B5512),B5512-'BG det.'!$L$5,NA())</f>
        <v>976117.75</v>
      </c>
      <c r="G5512">
        <f>IF(ISNUMBER(C5512),C5512-'BG det.'!$M$5,NA())</f>
        <v>259371.9</v>
      </c>
      <c r="H5512">
        <f>IF(ISNUMBER(D5512),D5512-'BG det.'!$N$5,NA())</f>
        <v>389616.7</v>
      </c>
      <c r="J5512">
        <f t="shared" si="1330"/>
        <v>976884.64138665632</v>
      </c>
      <c r="K5512">
        <f t="shared" si="1324"/>
        <v>23349.372599422975</v>
      </c>
      <c r="L5512">
        <f t="shared" si="1331"/>
        <v>392147.58567692566</v>
      </c>
      <c r="M5512">
        <f t="shared" si="1325"/>
        <v>0.60426868874518436</v>
      </c>
      <c r="N5512">
        <f t="shared" si="1326"/>
        <v>4.5053440724359697E-2</v>
      </c>
      <c r="O5512">
        <f t="shared" si="1332"/>
        <v>3.5022166559562015E-2</v>
      </c>
      <c r="P5512">
        <f t="shared" si="1333"/>
        <v>9.0087259238679754E-8</v>
      </c>
      <c r="R5512" t="b">
        <f t="shared" si="1334"/>
        <v>1</v>
      </c>
      <c r="S5512">
        <f t="shared" si="1323"/>
        <v>976884.64138665632</v>
      </c>
      <c r="T5512">
        <f t="shared" si="1323"/>
        <v>23349.372599422975</v>
      </c>
      <c r="U5512">
        <f t="shared" si="1323"/>
        <v>392147.58567692566</v>
      </c>
      <c r="W5512">
        <f t="shared" si="1335"/>
        <v>666702.68841628684</v>
      </c>
      <c r="X5512">
        <f t="shared" si="1336"/>
        <v>402867.55931219883</v>
      </c>
      <c r="Y5512">
        <f t="shared" si="1322"/>
        <v>0.60426868874518436</v>
      </c>
      <c r="Z5512">
        <f t="shared" si="1327"/>
        <v>3.5022166559562015E-2</v>
      </c>
      <c r="AA5512">
        <f t="shared" si="1328"/>
        <v>4.5053440724359697E-2</v>
      </c>
      <c r="AB5512">
        <f t="shared" si="1329"/>
        <v>9.0087259238679754E-8</v>
      </c>
    </row>
    <row r="5513" spans="1:28" x14ac:dyDescent="0.25">
      <c r="A5513" s="15">
        <v>5512</v>
      </c>
      <c r="B5513" s="15">
        <v>723013</v>
      </c>
      <c r="C5513" s="15">
        <v>215231</v>
      </c>
      <c r="D5513" s="15">
        <v>341241</v>
      </c>
      <c r="F5513" s="6">
        <f>IF(ISNUMBER(B5513),B5513-'BG det.'!$L$5,NA())</f>
        <v>715697.75</v>
      </c>
      <c r="G5513">
        <f>IF(ISNUMBER(C5513),C5513-'BG det.'!$M$5,NA())</f>
        <v>203484.9</v>
      </c>
      <c r="H5513">
        <f>IF(ISNUMBER(D5513),D5513-'BG det.'!$N$5,NA())</f>
        <v>336420.7</v>
      </c>
      <c r="J5513">
        <f t="shared" si="1330"/>
        <v>716359.29029397038</v>
      </c>
      <c r="K5513">
        <f t="shared" si="1324"/>
        <v>23737.476732339768</v>
      </c>
      <c r="L5513">
        <f t="shared" si="1331"/>
        <v>338276.62381180661</v>
      </c>
      <c r="M5513">
        <f t="shared" si="1325"/>
        <v>0.70133904240870004</v>
      </c>
      <c r="N5513">
        <f t="shared" si="1326"/>
        <v>5.720234338214384E-2</v>
      </c>
      <c r="O5513">
        <f t="shared" si="1332"/>
        <v>4.7904667344448974E-2</v>
      </c>
      <c r="P5513">
        <f t="shared" si="1333"/>
        <v>1.4478136044556094E-7</v>
      </c>
      <c r="R5513" t="b">
        <f t="shared" si="1334"/>
        <v>1</v>
      </c>
      <c r="S5513">
        <f t="shared" si="1323"/>
        <v>716359.29029397038</v>
      </c>
      <c r="T5513">
        <f t="shared" si="1323"/>
        <v>23737.476732339768</v>
      </c>
      <c r="U5513">
        <f t="shared" si="1323"/>
        <v>338276.62381180661</v>
      </c>
      <c r="W5513">
        <f t="shared" si="1335"/>
        <v>495514.90592054772</v>
      </c>
      <c r="X5513">
        <f t="shared" si="1336"/>
        <v>347523.94961755403</v>
      </c>
      <c r="Y5513">
        <f t="shared" si="1322"/>
        <v>0.70133904240870004</v>
      </c>
      <c r="Z5513">
        <f t="shared" si="1327"/>
        <v>4.7904667344448974E-2</v>
      </c>
      <c r="AA5513">
        <f t="shared" si="1328"/>
        <v>5.720234338214384E-2</v>
      </c>
      <c r="AB5513">
        <f t="shared" si="1329"/>
        <v>1.4478136044556094E-7</v>
      </c>
    </row>
    <row r="5514" spans="1:28" x14ac:dyDescent="0.25">
      <c r="A5514" s="15">
        <v>5513</v>
      </c>
      <c r="B5514" s="16">
        <v>285332</v>
      </c>
      <c r="C5514" s="15">
        <v>87842</v>
      </c>
      <c r="D5514" s="15">
        <v>107619</v>
      </c>
      <c r="F5514" s="6">
        <f>IF(ISNUMBER(B5514),B5514-'BG det.'!$L$5,NA())</f>
        <v>278016.75</v>
      </c>
      <c r="G5514">
        <f>IF(ISNUMBER(C5514),C5514-'BG det.'!$M$5,NA())</f>
        <v>76095.899999999994</v>
      </c>
      <c r="H5514">
        <f>IF(ISNUMBER(D5514),D5514-'BG det.'!$N$5,NA())</f>
        <v>102798.7</v>
      </c>
      <c r="J5514">
        <f t="shared" si="1330"/>
        <v>278219.19473709189</v>
      </c>
      <c r="K5514">
        <f t="shared" si="1324"/>
        <v>9950.0078524789751</v>
      </c>
      <c r="L5514">
        <f t="shared" si="1331"/>
        <v>103519.50258525345</v>
      </c>
      <c r="M5514">
        <f t="shared" si="1325"/>
        <v>0.55052343757827149</v>
      </c>
      <c r="N5514">
        <f t="shared" si="1326"/>
        <v>6.9418688035043918E-2</v>
      </c>
      <c r="O5514">
        <f t="shared" si="1332"/>
        <v>5.1506769054371397E-2</v>
      </c>
      <c r="P5514">
        <f t="shared" si="1333"/>
        <v>5.1061685194907476E-7</v>
      </c>
      <c r="R5514" t="b">
        <f t="shared" si="1334"/>
        <v>0</v>
      </c>
      <c r="S5514" t="e">
        <f t="shared" si="1323"/>
        <v>#N/A</v>
      </c>
      <c r="T5514" t="e">
        <f t="shared" si="1323"/>
        <v>#N/A</v>
      </c>
      <c r="U5514" t="e">
        <f t="shared" si="1323"/>
        <v>#N/A</v>
      </c>
      <c r="W5514" t="e">
        <f t="shared" si="1335"/>
        <v>#N/A</v>
      </c>
      <c r="X5514" t="e">
        <f t="shared" si="1336"/>
        <v>#N/A</v>
      </c>
      <c r="Y5514" t="e">
        <f t="shared" si="1322"/>
        <v>#N/A</v>
      </c>
      <c r="Z5514" t="e">
        <f t="shared" si="1327"/>
        <v>#N/A</v>
      </c>
      <c r="AA5514" t="e">
        <f t="shared" si="1328"/>
        <v>#N/A</v>
      </c>
      <c r="AB5514" t="e">
        <f t="shared" si="1329"/>
        <v>#N/A</v>
      </c>
    </row>
    <row r="5515" spans="1:28" x14ac:dyDescent="0.25">
      <c r="A5515" s="15">
        <v>5514</v>
      </c>
      <c r="B5515" s="16">
        <v>2447440</v>
      </c>
      <c r="C5515" s="15">
        <v>743692</v>
      </c>
      <c r="D5515" s="16">
        <v>1285890</v>
      </c>
      <c r="F5515" s="6">
        <f>IF(ISNUMBER(B5515),B5515-'BG det.'!$L$5,NA())</f>
        <v>2440124.75</v>
      </c>
      <c r="G5515">
        <f>IF(ISNUMBER(C5515),C5515-'BG det.'!$M$5,NA())</f>
        <v>731945.9</v>
      </c>
      <c r="H5515">
        <f>IF(ISNUMBER(D5515),D5515-'BG det.'!$N$5,NA())</f>
        <v>1281069.7</v>
      </c>
      <c r="J5515">
        <f t="shared" si="1330"/>
        <v>2442642.4104337441</v>
      </c>
      <c r="K5515">
        <f t="shared" si="1324"/>
        <v>101426.28615197851</v>
      </c>
      <c r="L5515">
        <f t="shared" si="1331"/>
        <v>1287398.0303150744</v>
      </c>
      <c r="M5515">
        <f t="shared" si="1325"/>
        <v>0.77340288549527403</v>
      </c>
      <c r="N5515">
        <f t="shared" si="1326"/>
        <v>6.7441593831230329E-2</v>
      </c>
      <c r="O5515">
        <f t="shared" si="1332"/>
        <v>5.9310381746413857E-2</v>
      </c>
      <c r="P5515">
        <f t="shared" si="1333"/>
        <v>4.7671495463930255E-8</v>
      </c>
      <c r="R5515" t="b">
        <f t="shared" si="1334"/>
        <v>1</v>
      </c>
      <c r="S5515">
        <f t="shared" si="1323"/>
        <v>2442642.4104337441</v>
      </c>
      <c r="T5515">
        <f t="shared" si="1323"/>
        <v>101426.28615197851</v>
      </c>
      <c r="U5515">
        <f t="shared" si="1323"/>
        <v>1287398.0303150744</v>
      </c>
      <c r="W5515">
        <f t="shared" si="1335"/>
        <v>1710093.2950597834</v>
      </c>
      <c r="X5515">
        <f t="shared" si="1336"/>
        <v>1322591.0888653575</v>
      </c>
      <c r="Y5515">
        <f t="shared" si="1322"/>
        <v>0.77340288549527403</v>
      </c>
      <c r="Z5515">
        <f t="shared" si="1327"/>
        <v>5.9310381746413857E-2</v>
      </c>
      <c r="AA5515">
        <f t="shared" si="1328"/>
        <v>6.7441593831230329E-2</v>
      </c>
      <c r="AB5515">
        <f t="shared" si="1329"/>
        <v>4.7671495463930255E-8</v>
      </c>
    </row>
    <row r="5516" spans="1:28" x14ac:dyDescent="0.25">
      <c r="A5516" s="15">
        <v>5515</v>
      </c>
      <c r="B5516" s="16">
        <v>228300</v>
      </c>
      <c r="C5516" s="16">
        <v>83140.5</v>
      </c>
      <c r="D5516" s="16">
        <v>177769</v>
      </c>
      <c r="F5516" s="6">
        <f>IF(ISNUMBER(B5516),B5516-'BG det.'!$L$5,NA())</f>
        <v>220984.75</v>
      </c>
      <c r="G5516">
        <f>IF(ISNUMBER(C5516),C5516-'BG det.'!$M$5,NA())</f>
        <v>71394.399999999994</v>
      </c>
      <c r="H5516">
        <f>IF(ISNUMBER(D5516),D5516-'BG det.'!$N$5,NA())</f>
        <v>172948.7</v>
      </c>
      <c r="J5516">
        <f t="shared" si="1330"/>
        <v>221324.09316823384</v>
      </c>
      <c r="K5516">
        <f t="shared" si="1324"/>
        <v>6783.7774601557176</v>
      </c>
      <c r="L5516">
        <f t="shared" si="1331"/>
        <v>173522.10033165323</v>
      </c>
      <c r="M5516">
        <f t="shared" si="1325"/>
        <v>1.1686280435306673</v>
      </c>
      <c r="N5516">
        <f t="shared" si="1326"/>
        <v>4.1137907449942404E-2</v>
      </c>
      <c r="O5516">
        <f t="shared" si="1332"/>
        <v>4.4471353619901115E-2</v>
      </c>
      <c r="P5516">
        <f t="shared" si="1333"/>
        <v>2.610772860266718E-7</v>
      </c>
      <c r="R5516" t="b">
        <f t="shared" si="1334"/>
        <v>0</v>
      </c>
      <c r="S5516" t="e">
        <f t="shared" si="1323"/>
        <v>#N/A</v>
      </c>
      <c r="T5516" t="e">
        <f t="shared" si="1323"/>
        <v>#N/A</v>
      </c>
      <c r="U5516" t="e">
        <f t="shared" si="1323"/>
        <v>#N/A</v>
      </c>
      <c r="W5516" t="e">
        <f t="shared" si="1335"/>
        <v>#N/A</v>
      </c>
      <c r="X5516" t="e">
        <f t="shared" si="1336"/>
        <v>#N/A</v>
      </c>
      <c r="Y5516" t="e">
        <f t="shared" si="1322"/>
        <v>#N/A</v>
      </c>
      <c r="Z5516" t="e">
        <f t="shared" si="1327"/>
        <v>#N/A</v>
      </c>
      <c r="AA5516" t="e">
        <f t="shared" si="1328"/>
        <v>#N/A</v>
      </c>
      <c r="AB5516" t="e">
        <f t="shared" si="1329"/>
        <v>#N/A</v>
      </c>
    </row>
    <row r="5517" spans="1:28" x14ac:dyDescent="0.25">
      <c r="A5517" s="15">
        <v>5516</v>
      </c>
      <c r="B5517" s="16">
        <v>1824960</v>
      </c>
      <c r="C5517" s="15">
        <v>575200</v>
      </c>
      <c r="D5517" s="16">
        <v>1155050</v>
      </c>
      <c r="F5517" s="6">
        <f>IF(ISNUMBER(B5517),B5517-'BG det.'!$L$5,NA())</f>
        <v>1817644.75</v>
      </c>
      <c r="G5517">
        <f>IF(ISNUMBER(C5517),C5517-'BG det.'!$M$5,NA())</f>
        <v>563453.9</v>
      </c>
      <c r="H5517">
        <f>IF(ISNUMBER(D5517),D5517-'BG det.'!$N$5,NA())</f>
        <v>1150229.7</v>
      </c>
      <c r="J5517">
        <f t="shared" si="1330"/>
        <v>1819903.382057301</v>
      </c>
      <c r="K5517">
        <f t="shared" si="1324"/>
        <v>67934.414769533323</v>
      </c>
      <c r="L5517">
        <f t="shared" si="1331"/>
        <v>1154944.655285303</v>
      </c>
      <c r="M5517">
        <f t="shared" si="1325"/>
        <v>0.93686184911496051</v>
      </c>
      <c r="N5517">
        <f t="shared" si="1326"/>
        <v>5.541836262567304E-2</v>
      </c>
      <c r="O5517">
        <f t="shared" si="1332"/>
        <v>5.364033322137212E-2</v>
      </c>
      <c r="P5517">
        <f t="shared" si="1333"/>
        <v>4.7770668527324442E-8</v>
      </c>
      <c r="R5517" t="b">
        <f t="shared" si="1334"/>
        <v>1</v>
      </c>
      <c r="S5517">
        <f t="shared" si="1323"/>
        <v>1819903.382057301</v>
      </c>
      <c r="T5517">
        <f t="shared" si="1323"/>
        <v>67934.414769533323</v>
      </c>
      <c r="U5517">
        <f t="shared" si="1323"/>
        <v>1154944.655285303</v>
      </c>
      <c r="W5517">
        <f t="shared" si="1335"/>
        <v>1266480.1034917128</v>
      </c>
      <c r="X5517">
        <f t="shared" si="1336"/>
        <v>1186516.8916245527</v>
      </c>
      <c r="Y5517">
        <f t="shared" si="1322"/>
        <v>0.93686184911496051</v>
      </c>
      <c r="Z5517">
        <f t="shared" si="1327"/>
        <v>5.364033322137212E-2</v>
      </c>
      <c r="AA5517">
        <f t="shared" si="1328"/>
        <v>5.541836262567304E-2</v>
      </c>
      <c r="AB5517">
        <f t="shared" si="1329"/>
        <v>4.7770668527324442E-8</v>
      </c>
    </row>
    <row r="5518" spans="1:28" x14ac:dyDescent="0.25">
      <c r="A5518" s="15">
        <v>5517</v>
      </c>
      <c r="B5518" s="15">
        <v>122146</v>
      </c>
      <c r="C5518" s="15">
        <v>47896.3</v>
      </c>
      <c r="D5518" s="16">
        <v>103072</v>
      </c>
      <c r="F5518" s="6">
        <f>IF(ISNUMBER(B5518),B5518-'BG det.'!$L$5,NA())</f>
        <v>114830.75</v>
      </c>
      <c r="G5518">
        <f>IF(ISNUMBER(C5518),C5518-'BG det.'!$M$5,NA())</f>
        <v>36150.200000000004</v>
      </c>
      <c r="H5518">
        <f>IF(ISNUMBER(D5518),D5518-'BG det.'!$N$5,NA())</f>
        <v>98251.7</v>
      </c>
      <c r="J5518">
        <f t="shared" si="1330"/>
        <v>115023.47569453064</v>
      </c>
      <c r="K5518">
        <f t="shared" si="1324"/>
        <v>1470.9078073152468</v>
      </c>
      <c r="L5518">
        <f t="shared" si="1331"/>
        <v>98549.699635588768</v>
      </c>
      <c r="M5518">
        <f t="shared" si="1325"/>
        <v>1.3110620158113739</v>
      </c>
      <c r="N5518">
        <f t="shared" si="1326"/>
        <v>1.6635237813726035E-2</v>
      </c>
      <c r="O5518">
        <f t="shared" si="1332"/>
        <v>1.9047616188628408E-2</v>
      </c>
      <c r="P5518">
        <f t="shared" si="1333"/>
        <v>1.9178942081364697E-7</v>
      </c>
      <c r="R5518" t="b">
        <f t="shared" si="1334"/>
        <v>0</v>
      </c>
      <c r="S5518" t="e">
        <f t="shared" si="1323"/>
        <v>#N/A</v>
      </c>
      <c r="T5518" t="e">
        <f t="shared" si="1323"/>
        <v>#N/A</v>
      </c>
      <c r="U5518" t="e">
        <f t="shared" si="1323"/>
        <v>#N/A</v>
      </c>
      <c r="W5518" t="e">
        <f t="shared" si="1335"/>
        <v>#N/A</v>
      </c>
      <c r="X5518" t="e">
        <f t="shared" si="1336"/>
        <v>#N/A</v>
      </c>
      <c r="Y5518" t="e">
        <f t="shared" si="1322"/>
        <v>#N/A</v>
      </c>
      <c r="Z5518" t="e">
        <f t="shared" si="1327"/>
        <v>#N/A</v>
      </c>
      <c r="AA5518" t="e">
        <f t="shared" si="1328"/>
        <v>#N/A</v>
      </c>
      <c r="AB5518" t="e">
        <f t="shared" si="1329"/>
        <v>#N/A</v>
      </c>
    </row>
    <row r="5519" spans="1:28" x14ac:dyDescent="0.25">
      <c r="A5519" s="15">
        <v>5518</v>
      </c>
      <c r="B5519" s="16">
        <v>4314600</v>
      </c>
      <c r="C5519" s="16">
        <v>1191320</v>
      </c>
      <c r="D5519" s="16">
        <v>1802770</v>
      </c>
      <c r="F5519" s="6">
        <f>IF(ISNUMBER(B5519),B5519-'BG det.'!$L$5,NA())</f>
        <v>4307284.75</v>
      </c>
      <c r="G5519">
        <f>IF(ISNUMBER(C5519),C5519-'BG det.'!$M$5,NA())</f>
        <v>1179573.8999999999</v>
      </c>
      <c r="H5519">
        <f>IF(ISNUMBER(D5519),D5519-'BG det.'!$N$5,NA())</f>
        <v>1797949.7</v>
      </c>
      <c r="J5519">
        <f t="shared" si="1330"/>
        <v>4310822.696192666</v>
      </c>
      <c r="K5519">
        <f t="shared" si="1324"/>
        <v>127704.42939426992</v>
      </c>
      <c r="L5519">
        <f t="shared" si="1331"/>
        <v>1809118.0600655992</v>
      </c>
      <c r="M5519">
        <f t="shared" si="1325"/>
        <v>0.62647593821483716</v>
      </c>
      <c r="N5519">
        <f t="shared" si="1326"/>
        <v>5.4384920430347407E-2</v>
      </c>
      <c r="O5519">
        <f t="shared" si="1332"/>
        <v>4.3045791231280259E-2</v>
      </c>
      <c r="P5519">
        <f t="shared" si="1333"/>
        <v>2.4202480404243623E-8</v>
      </c>
      <c r="R5519" t="b">
        <f t="shared" si="1334"/>
        <v>1</v>
      </c>
      <c r="S5519">
        <f t="shared" si="1323"/>
        <v>4310822.696192666</v>
      </c>
      <c r="T5519">
        <f t="shared" si="1323"/>
        <v>127704.42939426992</v>
      </c>
      <c r="U5519">
        <f t="shared" si="1323"/>
        <v>1809118.0600655992</v>
      </c>
      <c r="W5519">
        <f t="shared" si="1335"/>
        <v>2966711.1636565858</v>
      </c>
      <c r="X5519">
        <f t="shared" si="1336"/>
        <v>1858573.1596641911</v>
      </c>
      <c r="Y5519">
        <f t="shared" si="1322"/>
        <v>0.62647593821483716</v>
      </c>
      <c r="Z5519">
        <f t="shared" si="1327"/>
        <v>4.3045791231280259E-2</v>
      </c>
      <c r="AA5519">
        <f t="shared" si="1328"/>
        <v>5.4384920430347407E-2</v>
      </c>
      <c r="AB5519">
        <f t="shared" si="1329"/>
        <v>2.4202480404243623E-8</v>
      </c>
    </row>
    <row r="5520" spans="1:28" x14ac:dyDescent="0.25">
      <c r="A5520" s="15">
        <v>5519</v>
      </c>
      <c r="B5520" s="15">
        <v>90342.399999999994</v>
      </c>
      <c r="C5520" s="15">
        <v>51633.3</v>
      </c>
      <c r="D5520" s="15">
        <v>178891</v>
      </c>
      <c r="F5520" s="6">
        <f>IF(ISNUMBER(B5520),B5520-'BG det.'!$L$5,NA())</f>
        <v>83027.149999999994</v>
      </c>
      <c r="G5520">
        <f>IF(ISNUMBER(C5520),C5520-'BG det.'!$M$5,NA())</f>
        <v>39887.200000000004</v>
      </c>
      <c r="H5520">
        <f>IF(ISNUMBER(D5520),D5520-'BG det.'!$N$5,NA())</f>
        <v>174070.7</v>
      </c>
      <c r="J5520">
        <f t="shared" si="1330"/>
        <v>83367.988409608675</v>
      </c>
      <c r="K5520">
        <f t="shared" si="1324"/>
        <v>1223.4766191032941</v>
      </c>
      <c r="L5520">
        <f t="shared" si="1331"/>
        <v>174286.68747573765</v>
      </c>
      <c r="M5520">
        <f t="shared" si="1325"/>
        <v>3.1900676003652388</v>
      </c>
      <c r="N5520">
        <f t="shared" si="1326"/>
        <v>1.2204462289411003E-2</v>
      </c>
      <c r="O5520">
        <f t="shared" si="1332"/>
        <v>2.1798097606855211E-2</v>
      </c>
      <c r="P5520">
        <f t="shared" si="1333"/>
        <v>1.2445522153219294E-7</v>
      </c>
      <c r="R5520" t="b">
        <f t="shared" si="1334"/>
        <v>0</v>
      </c>
      <c r="S5520" t="e">
        <f t="shared" si="1323"/>
        <v>#N/A</v>
      </c>
      <c r="T5520" t="e">
        <f t="shared" si="1323"/>
        <v>#N/A</v>
      </c>
      <c r="U5520" t="e">
        <f t="shared" si="1323"/>
        <v>#N/A</v>
      </c>
      <c r="W5520" t="e">
        <f t="shared" si="1335"/>
        <v>#N/A</v>
      </c>
      <c r="X5520" t="e">
        <f t="shared" si="1336"/>
        <v>#N/A</v>
      </c>
      <c r="Y5520" t="e">
        <f t="shared" si="1322"/>
        <v>#N/A</v>
      </c>
      <c r="Z5520" t="e">
        <f t="shared" si="1327"/>
        <v>#N/A</v>
      </c>
      <c r="AA5520" t="e">
        <f t="shared" si="1328"/>
        <v>#N/A</v>
      </c>
      <c r="AB5520" t="e">
        <f t="shared" si="1329"/>
        <v>#N/A</v>
      </c>
    </row>
    <row r="5521" spans="1:28" x14ac:dyDescent="0.25">
      <c r="A5521" s="15">
        <v>5520</v>
      </c>
      <c r="B5521" s="15">
        <v>140585</v>
      </c>
      <c r="C5521" s="15">
        <v>74649.100000000006</v>
      </c>
      <c r="D5521" s="15">
        <v>194865</v>
      </c>
      <c r="F5521" s="6">
        <f>IF(ISNUMBER(B5521),B5521-'BG det.'!$L$5,NA())</f>
        <v>133269.75</v>
      </c>
      <c r="G5521">
        <f>IF(ISNUMBER(C5521),C5521-'BG det.'!$M$5,NA())</f>
        <v>62903.000000000007</v>
      </c>
      <c r="H5521">
        <f>IF(ISNUMBER(D5521),D5521-'BG det.'!$N$5,NA())</f>
        <v>190044.7</v>
      </c>
      <c r="J5521">
        <f t="shared" si="1330"/>
        <v>133642.08218922297</v>
      </c>
      <c r="K5521">
        <f t="shared" si="1324"/>
        <v>12628.927132263008</v>
      </c>
      <c r="L5521">
        <f t="shared" si="1331"/>
        <v>190390.93620570708</v>
      </c>
      <c r="M5521">
        <f t="shared" si="1325"/>
        <v>1.9434695536576929</v>
      </c>
      <c r="N5521">
        <f t="shared" si="1326"/>
        <v>9.0011149252380546E-2</v>
      </c>
      <c r="O5521">
        <f t="shared" si="1332"/>
        <v>0.12548308215879334</v>
      </c>
      <c r="P5521">
        <f t="shared" si="1333"/>
        <v>7.3359766550061633E-7</v>
      </c>
      <c r="R5521" t="b">
        <f t="shared" si="1334"/>
        <v>0</v>
      </c>
      <c r="S5521" t="e">
        <f t="shared" si="1323"/>
        <v>#N/A</v>
      </c>
      <c r="T5521" t="e">
        <f t="shared" si="1323"/>
        <v>#N/A</v>
      </c>
      <c r="U5521" t="e">
        <f t="shared" si="1323"/>
        <v>#N/A</v>
      </c>
      <c r="W5521" t="e">
        <f t="shared" si="1335"/>
        <v>#N/A</v>
      </c>
      <c r="X5521" t="e">
        <f t="shared" si="1336"/>
        <v>#N/A</v>
      </c>
      <c r="Y5521" t="e">
        <f t="shared" si="1322"/>
        <v>#N/A</v>
      </c>
      <c r="Z5521" t="e">
        <f t="shared" si="1327"/>
        <v>#N/A</v>
      </c>
      <c r="AA5521" t="e">
        <f t="shared" si="1328"/>
        <v>#N/A</v>
      </c>
      <c r="AB5521" t="e">
        <f t="shared" si="1329"/>
        <v>#N/A</v>
      </c>
    </row>
    <row r="5522" spans="1:28" x14ac:dyDescent="0.25">
      <c r="A5522" s="15">
        <v>5521</v>
      </c>
      <c r="B5522" s="15">
        <v>95063.6</v>
      </c>
      <c r="C5522" s="15">
        <v>38709.199999999997</v>
      </c>
      <c r="D5522" s="16">
        <v>69431.100000000006</v>
      </c>
      <c r="F5522" s="6">
        <f>IF(ISNUMBER(B5522),B5522-'BG det.'!$L$5,NA())</f>
        <v>87748.35</v>
      </c>
      <c r="G5522">
        <f>IF(ISNUMBER(C5522),C5522-'BG det.'!$M$5,NA())</f>
        <v>26963.1</v>
      </c>
      <c r="H5522">
        <f>IF(ISNUMBER(D5522),D5522-'BG det.'!$N$5,NA())</f>
        <v>64610.8</v>
      </c>
      <c r="J5522">
        <f t="shared" si="1330"/>
        <v>87875.149352508888</v>
      </c>
      <c r="K5522">
        <f t="shared" si="1324"/>
        <v>1843.5427137171737</v>
      </c>
      <c r="L5522">
        <f t="shared" si="1331"/>
        <v>64838.464503495801</v>
      </c>
      <c r="M5522">
        <f t="shared" si="1325"/>
        <v>1.1154609257841628</v>
      </c>
      <c r="N5522">
        <f t="shared" si="1326"/>
        <v>2.9230410329354018E-2</v>
      </c>
      <c r="O5522">
        <f t="shared" si="1332"/>
        <v>3.087181000393557E-2</v>
      </c>
      <c r="P5522">
        <f t="shared" si="1333"/>
        <v>4.7822843243015228E-7</v>
      </c>
      <c r="R5522" t="b">
        <f t="shared" si="1334"/>
        <v>0</v>
      </c>
      <c r="S5522" t="e">
        <f t="shared" si="1323"/>
        <v>#N/A</v>
      </c>
      <c r="T5522" t="e">
        <f t="shared" si="1323"/>
        <v>#N/A</v>
      </c>
      <c r="U5522" t="e">
        <f t="shared" si="1323"/>
        <v>#N/A</v>
      </c>
      <c r="W5522" t="e">
        <f t="shared" si="1335"/>
        <v>#N/A</v>
      </c>
      <c r="X5522" t="e">
        <f t="shared" si="1336"/>
        <v>#N/A</v>
      </c>
      <c r="Y5522" t="e">
        <f t="shared" si="1322"/>
        <v>#N/A</v>
      </c>
      <c r="Z5522" t="e">
        <f t="shared" si="1327"/>
        <v>#N/A</v>
      </c>
      <c r="AA5522" t="e">
        <f t="shared" si="1328"/>
        <v>#N/A</v>
      </c>
      <c r="AB5522" t="e">
        <f t="shared" si="1329"/>
        <v>#N/A</v>
      </c>
    </row>
    <row r="5523" spans="1:28" x14ac:dyDescent="0.25">
      <c r="A5523" s="15">
        <v>5522</v>
      </c>
      <c r="B5523" s="16">
        <v>241015</v>
      </c>
      <c r="C5523" s="15">
        <v>110391</v>
      </c>
      <c r="D5523" s="16">
        <v>320814</v>
      </c>
      <c r="F5523" s="6">
        <f>IF(ISNUMBER(B5523),B5523-'BG det.'!$L$5,NA())</f>
        <v>233699.75</v>
      </c>
      <c r="G5523">
        <f>IF(ISNUMBER(C5523),C5523-'BG det.'!$M$5,NA())</f>
        <v>98644.9</v>
      </c>
      <c r="H5523">
        <f>IF(ISNUMBER(D5523),D5523-'BG det.'!$N$5,NA())</f>
        <v>315993.7</v>
      </c>
      <c r="J5523">
        <f t="shared" si="1330"/>
        <v>234318.90056990524</v>
      </c>
      <c r="K5523">
        <f t="shared" si="1324"/>
        <v>12762.329254470125</v>
      </c>
      <c r="L5523">
        <f t="shared" si="1331"/>
        <v>316600.76691881608</v>
      </c>
      <c r="M5523">
        <f t="shared" si="1325"/>
        <v>1.9467140612031575</v>
      </c>
      <c r="N5523">
        <f t="shared" si="1326"/>
        <v>5.474649416331373E-2</v>
      </c>
      <c r="O5523">
        <f t="shared" si="1332"/>
        <v>7.638487919522978E-2</v>
      </c>
      <c r="P5523">
        <f t="shared" si="1333"/>
        <v>2.5426796507530561E-7</v>
      </c>
      <c r="R5523" t="b">
        <f t="shared" si="1334"/>
        <v>0</v>
      </c>
      <c r="S5523" t="e">
        <f t="shared" ref="S5523:U5586" si="1337">IF($R5523=TRUE,J5523,NA())</f>
        <v>#N/A</v>
      </c>
      <c r="T5523" t="e">
        <f t="shared" si="1337"/>
        <v>#N/A</v>
      </c>
      <c r="U5523" t="e">
        <f t="shared" si="1337"/>
        <v>#N/A</v>
      </c>
      <c r="W5523" t="e">
        <f t="shared" si="1335"/>
        <v>#N/A</v>
      </c>
      <c r="X5523" t="e">
        <f t="shared" si="1336"/>
        <v>#N/A</v>
      </c>
      <c r="Y5523" t="e">
        <f t="shared" si="1322"/>
        <v>#N/A</v>
      </c>
      <c r="Z5523" t="e">
        <f t="shared" si="1327"/>
        <v>#N/A</v>
      </c>
      <c r="AA5523" t="e">
        <f t="shared" si="1328"/>
        <v>#N/A</v>
      </c>
      <c r="AB5523" t="e">
        <f t="shared" si="1329"/>
        <v>#N/A</v>
      </c>
    </row>
    <row r="5524" spans="1:28" x14ac:dyDescent="0.25">
      <c r="A5524" s="15">
        <v>5523</v>
      </c>
      <c r="B5524" s="16">
        <v>134595</v>
      </c>
      <c r="C5524" s="15">
        <v>63460.800000000003</v>
      </c>
      <c r="D5524" s="16">
        <v>139189</v>
      </c>
      <c r="F5524" s="6">
        <f>IF(ISNUMBER(B5524),B5524-'BG det.'!$L$5,NA())</f>
        <v>127279.75</v>
      </c>
      <c r="G5524">
        <f>IF(ISNUMBER(C5524),C5524-'BG det.'!$M$5,NA())</f>
        <v>51714.700000000004</v>
      </c>
      <c r="H5524">
        <f>IF(ISNUMBER(D5524),D5524-'BG det.'!$N$5,NA())</f>
        <v>134368.70000000001</v>
      </c>
      <c r="J5524">
        <f t="shared" si="1330"/>
        <v>127543.17022859496</v>
      </c>
      <c r="K5524">
        <f t="shared" si="1324"/>
        <v>9917.0176262477617</v>
      </c>
      <c r="L5524">
        <f t="shared" si="1331"/>
        <v>134699.1353134911</v>
      </c>
      <c r="M5524">
        <f t="shared" si="1325"/>
        <v>1.4734907474788099</v>
      </c>
      <c r="N5524">
        <f t="shared" si="1326"/>
        <v>8.6991582620068661E-2</v>
      </c>
      <c r="O5524">
        <f t="shared" si="1332"/>
        <v>0.10559684399637873</v>
      </c>
      <c r="P5524">
        <f t="shared" si="1333"/>
        <v>8.5317880058550603E-7</v>
      </c>
      <c r="R5524" t="b">
        <f t="shared" si="1334"/>
        <v>0</v>
      </c>
      <c r="S5524" t="e">
        <f t="shared" si="1337"/>
        <v>#N/A</v>
      </c>
      <c r="T5524" t="e">
        <f t="shared" si="1337"/>
        <v>#N/A</v>
      </c>
      <c r="U5524" t="e">
        <f t="shared" si="1337"/>
        <v>#N/A</v>
      </c>
      <c r="W5524" t="e">
        <f t="shared" si="1335"/>
        <v>#N/A</v>
      </c>
      <c r="X5524" t="e">
        <f t="shared" si="1336"/>
        <v>#N/A</v>
      </c>
      <c r="Y5524" t="e">
        <f t="shared" si="1322"/>
        <v>#N/A</v>
      </c>
      <c r="Z5524" t="e">
        <f t="shared" si="1327"/>
        <v>#N/A</v>
      </c>
      <c r="AA5524" t="e">
        <f t="shared" si="1328"/>
        <v>#N/A</v>
      </c>
      <c r="AB5524" t="e">
        <f t="shared" si="1329"/>
        <v>#N/A</v>
      </c>
    </row>
    <row r="5525" spans="1:28" x14ac:dyDescent="0.25">
      <c r="A5525" s="15">
        <v>5524</v>
      </c>
      <c r="B5525" s="15">
        <v>59312.9</v>
      </c>
      <c r="C5525" s="15">
        <v>45951.1</v>
      </c>
      <c r="D5525" s="16">
        <v>162518</v>
      </c>
      <c r="F5525" s="6">
        <f>IF(ISNUMBER(B5525),B5525-'BG det.'!$L$5,NA())</f>
        <v>51997.65</v>
      </c>
      <c r="G5525">
        <f>IF(ISNUMBER(C5525),C5525-'BG det.'!$M$5,NA())</f>
        <v>34205</v>
      </c>
      <c r="H5525">
        <f>IF(ISNUMBER(D5525),D5525-'BG det.'!$N$5,NA())</f>
        <v>157697.70000000001</v>
      </c>
      <c r="J5525">
        <f t="shared" si="1330"/>
        <v>52306.311678840866</v>
      </c>
      <c r="K5525">
        <f t="shared" si="1324"/>
        <v>3570.0656965767012</v>
      </c>
      <c r="L5525">
        <f t="shared" si="1331"/>
        <v>157833.21374382637</v>
      </c>
      <c r="M5525">
        <f t="shared" si="1325"/>
        <v>4.2650531224251527</v>
      </c>
      <c r="N5525">
        <f t="shared" si="1326"/>
        <v>4.5470243404917142E-2</v>
      </c>
      <c r="O5525">
        <f t="shared" si="1332"/>
        <v>9.3905169604579952E-2</v>
      </c>
      <c r="P5525">
        <f t="shared" si="1333"/>
        <v>6.3915280222428676E-7</v>
      </c>
      <c r="R5525" t="b">
        <f t="shared" si="1334"/>
        <v>0</v>
      </c>
      <c r="S5525" t="e">
        <f t="shared" si="1337"/>
        <v>#N/A</v>
      </c>
      <c r="T5525" t="e">
        <f t="shared" si="1337"/>
        <v>#N/A</v>
      </c>
      <c r="U5525" t="e">
        <f t="shared" si="1337"/>
        <v>#N/A</v>
      </c>
      <c r="W5525" t="e">
        <f t="shared" si="1335"/>
        <v>#N/A</v>
      </c>
      <c r="X5525" t="e">
        <f t="shared" si="1336"/>
        <v>#N/A</v>
      </c>
      <c r="Y5525" t="e">
        <f t="shared" si="1322"/>
        <v>#N/A</v>
      </c>
      <c r="Z5525" t="e">
        <f t="shared" si="1327"/>
        <v>#N/A</v>
      </c>
      <c r="AA5525" t="e">
        <f t="shared" si="1328"/>
        <v>#N/A</v>
      </c>
      <c r="AB5525" t="e">
        <f t="shared" si="1329"/>
        <v>#N/A</v>
      </c>
    </row>
    <row r="5526" spans="1:28" x14ac:dyDescent="0.25">
      <c r="A5526" s="15">
        <v>5525</v>
      </c>
      <c r="B5526" s="16">
        <v>632156</v>
      </c>
      <c r="C5526" s="16">
        <v>170528</v>
      </c>
      <c r="D5526" s="16">
        <v>196162</v>
      </c>
      <c r="F5526" s="6">
        <f>IF(ISNUMBER(B5526),B5526-'BG det.'!$L$5,NA())</f>
        <v>624840.75</v>
      </c>
      <c r="G5526">
        <f>IF(ISNUMBER(C5526),C5526-'BG det.'!$M$5,NA())</f>
        <v>158781.9</v>
      </c>
      <c r="H5526">
        <f>IF(ISNUMBER(D5526),D5526-'BG det.'!$N$5,NA())</f>
        <v>191341.7</v>
      </c>
      <c r="J5526">
        <f t="shared" si="1330"/>
        <v>625218.10922901554</v>
      </c>
      <c r="K5526">
        <f t="shared" si="1324"/>
        <v>15355.374339288261</v>
      </c>
      <c r="L5526">
        <f t="shared" si="1331"/>
        <v>192961.49776379342</v>
      </c>
      <c r="M5526">
        <f t="shared" si="1325"/>
        <v>0.46413500637553173</v>
      </c>
      <c r="N5526">
        <f t="shared" si="1326"/>
        <v>5.2771465816779613E-2</v>
      </c>
      <c r="O5526">
        <f t="shared" si="1332"/>
        <v>3.5951856390830109E-2</v>
      </c>
      <c r="P5526">
        <f t="shared" si="1333"/>
        <v>1.8812182542212106E-7</v>
      </c>
      <c r="R5526" t="b">
        <f t="shared" si="1334"/>
        <v>1</v>
      </c>
      <c r="S5526">
        <f t="shared" si="1337"/>
        <v>625218.10922901554</v>
      </c>
      <c r="T5526">
        <f t="shared" si="1337"/>
        <v>15355.374339288261</v>
      </c>
      <c r="U5526">
        <f t="shared" si="1337"/>
        <v>192961.49776379342</v>
      </c>
      <c r="W5526">
        <f t="shared" si="1335"/>
        <v>427109.35903729318</v>
      </c>
      <c r="X5526">
        <f t="shared" si="1336"/>
        <v>198236.40507982334</v>
      </c>
      <c r="Y5526">
        <f t="shared" si="1322"/>
        <v>0.46413500637553173</v>
      </c>
      <c r="Z5526">
        <f t="shared" si="1327"/>
        <v>3.5951856390830109E-2</v>
      </c>
      <c r="AA5526">
        <f t="shared" si="1328"/>
        <v>5.2771465816779613E-2</v>
      </c>
      <c r="AB5526">
        <f t="shared" si="1329"/>
        <v>1.8812182542212106E-7</v>
      </c>
    </row>
    <row r="5527" spans="1:28" x14ac:dyDescent="0.25">
      <c r="A5527" s="15">
        <v>5526</v>
      </c>
      <c r="B5527" s="16">
        <v>110377</v>
      </c>
      <c r="C5527" s="16">
        <v>36966.300000000003</v>
      </c>
      <c r="D5527" s="16">
        <v>63390.3</v>
      </c>
      <c r="F5527" s="6">
        <f>IF(ISNUMBER(B5527),B5527-'BG det.'!$L$5,NA())</f>
        <v>103061.75</v>
      </c>
      <c r="G5527">
        <f>IF(ISNUMBER(C5527),C5527-'BG det.'!$M$5,NA())</f>
        <v>25220.200000000004</v>
      </c>
      <c r="H5527">
        <f>IF(ISNUMBER(D5527),D5527-'BG det.'!$N$5,NA())</f>
        <v>58570</v>
      </c>
      <c r="J5527">
        <f t="shared" si="1330"/>
        <v>103176.81337431175</v>
      </c>
      <c r="K5527">
        <f t="shared" si="1324"/>
        <v>-1999.1597436032262</v>
      </c>
      <c r="L5527">
        <f t="shared" si="1331"/>
        <v>58837.307630908406</v>
      </c>
      <c r="M5527">
        <f t="shared" si="1325"/>
        <v>0.91652925472715663</v>
      </c>
      <c r="N5527">
        <f t="shared" si="1326"/>
        <v>-3.1663223067358311E-2</v>
      </c>
      <c r="O5527">
        <f t="shared" si="1332"/>
        <v>-3.0312955812490765E-2</v>
      </c>
      <c r="P5527">
        <f t="shared" si="1333"/>
        <v>-4.8673612710939929E-7</v>
      </c>
      <c r="R5527" t="b">
        <f t="shared" si="1334"/>
        <v>0</v>
      </c>
      <c r="S5527" t="e">
        <f t="shared" si="1337"/>
        <v>#N/A</v>
      </c>
      <c r="T5527" t="e">
        <f t="shared" si="1337"/>
        <v>#N/A</v>
      </c>
      <c r="U5527" t="e">
        <f t="shared" si="1337"/>
        <v>#N/A</v>
      </c>
      <c r="W5527" t="e">
        <f t="shared" si="1335"/>
        <v>#N/A</v>
      </c>
      <c r="X5527" t="e">
        <f t="shared" si="1336"/>
        <v>#N/A</v>
      </c>
      <c r="Y5527" t="e">
        <f t="shared" si="1322"/>
        <v>#N/A</v>
      </c>
      <c r="Z5527" t="e">
        <f t="shared" si="1327"/>
        <v>#N/A</v>
      </c>
      <c r="AA5527" t="e">
        <f t="shared" si="1328"/>
        <v>#N/A</v>
      </c>
      <c r="AB5527" t="e">
        <f t="shared" si="1329"/>
        <v>#N/A</v>
      </c>
    </row>
    <row r="5528" spans="1:28" x14ac:dyDescent="0.25">
      <c r="A5528" s="15">
        <v>5527</v>
      </c>
      <c r="B5528" s="16">
        <v>3301790</v>
      </c>
      <c r="C5528" s="16">
        <v>1161870</v>
      </c>
      <c r="D5528" s="16">
        <v>2649290</v>
      </c>
      <c r="F5528" s="6">
        <f>IF(ISNUMBER(B5528),B5528-'BG det.'!$L$5,NA())</f>
        <v>3294474.75</v>
      </c>
      <c r="G5528">
        <f>IF(ISNUMBER(C5528),C5528-'BG det.'!$M$5,NA())</f>
        <v>1150123.8999999999</v>
      </c>
      <c r="H5528">
        <f>IF(ISNUMBER(D5528),D5528-'BG det.'!$N$5,NA())</f>
        <v>2644469.7000000002</v>
      </c>
      <c r="J5528">
        <f t="shared" si="1330"/>
        <v>3299663.0439363425</v>
      </c>
      <c r="K5528">
        <f t="shared" si="1324"/>
        <v>178177.38742683048</v>
      </c>
      <c r="L5528">
        <f t="shared" si="1331"/>
        <v>2653018.3756396594</v>
      </c>
      <c r="M5528">
        <f t="shared" si="1325"/>
        <v>1.1591848796864215</v>
      </c>
      <c r="N5528">
        <f t="shared" si="1326"/>
        <v>7.0384321841892528E-2</v>
      </c>
      <c r="O5528">
        <f t="shared" si="1332"/>
        <v>7.5779595772199074E-2</v>
      </c>
      <c r="P5528">
        <f t="shared" si="1333"/>
        <v>3.0083178597003078E-8</v>
      </c>
      <c r="R5528" t="b">
        <f t="shared" si="1334"/>
        <v>1</v>
      </c>
      <c r="S5528">
        <f t="shared" si="1337"/>
        <v>3299663.0439363425</v>
      </c>
      <c r="T5528">
        <f t="shared" si="1337"/>
        <v>178177.38742683048</v>
      </c>
      <c r="U5528">
        <f t="shared" si="1337"/>
        <v>2653018.3756396594</v>
      </c>
      <c r="W5528">
        <f t="shared" si="1335"/>
        <v>2351258.0874995594</v>
      </c>
      <c r="X5528">
        <f t="shared" si="1336"/>
        <v>2725542.8232699023</v>
      </c>
      <c r="Y5528">
        <f t="shared" si="1322"/>
        <v>1.1591848796864215</v>
      </c>
      <c r="Z5528">
        <f t="shared" si="1327"/>
        <v>7.5779595772199074E-2</v>
      </c>
      <c r="AA5528">
        <f t="shared" si="1328"/>
        <v>7.0384321841892528E-2</v>
      </c>
      <c r="AB5528">
        <f t="shared" si="1329"/>
        <v>3.0083178597003078E-8</v>
      </c>
    </row>
    <row r="5529" spans="1:28" x14ac:dyDescent="0.25">
      <c r="A5529" s="15">
        <v>5528</v>
      </c>
      <c r="B5529" s="16">
        <v>1898930</v>
      </c>
      <c r="C5529" s="15">
        <v>794282</v>
      </c>
      <c r="D5529" s="16">
        <v>2399680</v>
      </c>
      <c r="F5529" s="6">
        <f>IF(ISNUMBER(B5529),B5529-'BG det.'!$L$5,NA())</f>
        <v>1891614.75</v>
      </c>
      <c r="G5529">
        <f>IF(ISNUMBER(C5529),C5529-'BG det.'!$M$5,NA())</f>
        <v>782535.9</v>
      </c>
      <c r="H5529">
        <f>IF(ISNUMBER(D5529),D5529-'BG det.'!$N$5,NA())</f>
        <v>2394859.7000000002</v>
      </c>
      <c r="J5529">
        <f t="shared" si="1330"/>
        <v>1896307.7916134307</v>
      </c>
      <c r="K5529">
        <f t="shared" si="1324"/>
        <v>108864.69450390496</v>
      </c>
      <c r="L5529">
        <f t="shared" si="1331"/>
        <v>2399772.6017137831</v>
      </c>
      <c r="M5529">
        <f t="shared" si="1325"/>
        <v>1.815807881687034</v>
      </c>
      <c r="N5529">
        <f t="shared" si="1326"/>
        <v>5.9503041329469805E-2</v>
      </c>
      <c r="O5529">
        <f t="shared" si="1332"/>
        <v>8.0181488161986628E-2</v>
      </c>
      <c r="P5529">
        <f t="shared" si="1333"/>
        <v>3.5358116639197203E-8</v>
      </c>
      <c r="R5529" t="b">
        <f t="shared" si="1334"/>
        <v>1</v>
      </c>
      <c r="S5529">
        <f t="shared" si="1337"/>
        <v>1896307.7916134307</v>
      </c>
      <c r="T5529">
        <f t="shared" si="1337"/>
        <v>108864.69450390496</v>
      </c>
      <c r="U5529">
        <f t="shared" si="1337"/>
        <v>2399772.6017137831</v>
      </c>
      <c r="W5529">
        <f t="shared" si="1335"/>
        <v>1357728.5355937907</v>
      </c>
      <c r="X5529">
        <f t="shared" si="1336"/>
        <v>2465374.1761225997</v>
      </c>
      <c r="Y5529">
        <f t="shared" si="1322"/>
        <v>1.815807881687034</v>
      </c>
      <c r="Z5529">
        <f t="shared" si="1327"/>
        <v>8.0181488161986628E-2</v>
      </c>
      <c r="AA5529">
        <f t="shared" si="1328"/>
        <v>5.9503041329469805E-2</v>
      </c>
      <c r="AB5529">
        <f t="shared" si="1329"/>
        <v>3.5358116639197203E-8</v>
      </c>
    </row>
    <row r="5530" spans="1:28" x14ac:dyDescent="0.25">
      <c r="A5530" s="15">
        <v>5529</v>
      </c>
      <c r="B5530" s="15">
        <v>684669</v>
      </c>
      <c r="C5530" s="15">
        <v>394878</v>
      </c>
      <c r="D5530" s="16">
        <v>1661970</v>
      </c>
      <c r="F5530" s="6">
        <f>IF(ISNUMBER(B5530),B5530-'BG det.'!$L$5,NA())</f>
        <v>677353.75</v>
      </c>
      <c r="G5530">
        <f>IF(ISNUMBER(C5530),C5530-'BG det.'!$M$5,NA())</f>
        <v>383131.9</v>
      </c>
      <c r="H5530">
        <f>IF(ISNUMBER(D5530),D5530-'BG det.'!$N$5,NA())</f>
        <v>1657149.7</v>
      </c>
      <c r="J5530">
        <f t="shared" si="1330"/>
        <v>680597.95222816907</v>
      </c>
      <c r="K5530">
        <f t="shared" si="1324"/>
        <v>36440.05656730535</v>
      </c>
      <c r="L5530">
        <f t="shared" si="1331"/>
        <v>1658912.974327452</v>
      </c>
      <c r="M5530">
        <f t="shared" si="1325"/>
        <v>3.5163644802158811</v>
      </c>
      <c r="N5530">
        <f t="shared" si="1326"/>
        <v>4.0094945641001287E-2</v>
      </c>
      <c r="O5530">
        <f t="shared" si="1332"/>
        <v>7.5185929172904065E-2</v>
      </c>
      <c r="P5530">
        <f t="shared" si="1333"/>
        <v>4.770301037355357E-8</v>
      </c>
      <c r="R5530" t="b">
        <f t="shared" si="1334"/>
        <v>1</v>
      </c>
      <c r="S5530">
        <f t="shared" si="1337"/>
        <v>680597.95222816907</v>
      </c>
      <c r="T5530">
        <f t="shared" si="1337"/>
        <v>36440.05656730535</v>
      </c>
      <c r="U5530">
        <f t="shared" si="1337"/>
        <v>1658912.974327452</v>
      </c>
      <c r="W5530">
        <f t="shared" si="1335"/>
        <v>484665.90714739519</v>
      </c>
      <c r="X5530">
        <f t="shared" si="1336"/>
        <v>1704261.9806647089</v>
      </c>
      <c r="Y5530">
        <f t="shared" si="1322"/>
        <v>3.5163644802158811</v>
      </c>
      <c r="Z5530">
        <f t="shared" si="1327"/>
        <v>7.5185929172904065E-2</v>
      </c>
      <c r="AA5530">
        <f t="shared" si="1328"/>
        <v>4.0094945641001287E-2</v>
      </c>
      <c r="AB5530">
        <f t="shared" si="1329"/>
        <v>4.770301037355357E-8</v>
      </c>
    </row>
    <row r="5531" spans="1:28" x14ac:dyDescent="0.25">
      <c r="A5531" s="15">
        <v>5530</v>
      </c>
      <c r="B5531" s="16">
        <v>68791</v>
      </c>
      <c r="C5531" s="15">
        <v>44144.7</v>
      </c>
      <c r="D5531" s="16">
        <v>101188</v>
      </c>
      <c r="F5531" s="6">
        <f>IF(ISNUMBER(B5531),B5531-'BG det.'!$L$5,NA())</f>
        <v>61475.75</v>
      </c>
      <c r="G5531">
        <f>IF(ISNUMBER(C5531),C5531-'BG det.'!$M$5,NA())</f>
        <v>32398.6</v>
      </c>
      <c r="H5531">
        <f>IF(ISNUMBER(D5531),D5531-'BG det.'!$N$5,NA())</f>
        <v>96367.7</v>
      </c>
      <c r="J5531">
        <f t="shared" si="1330"/>
        <v>61664.520961194627</v>
      </c>
      <c r="K5531">
        <f t="shared" si="1324"/>
        <v>8059.9751021305929</v>
      </c>
      <c r="L5531">
        <f t="shared" si="1331"/>
        <v>96527.458733286694</v>
      </c>
      <c r="M5531">
        <f t="shared" si="1325"/>
        <v>2.0374891088617662</v>
      </c>
      <c r="N5531">
        <f t="shared" si="1326"/>
        <v>0.11601595613168626</v>
      </c>
      <c r="O5531">
        <f t="shared" si="1332"/>
        <v>0.16560192145840549</v>
      </c>
      <c r="P5531">
        <f t="shared" si="1333"/>
        <v>2.0013749126256292E-6</v>
      </c>
      <c r="R5531" t="b">
        <f t="shared" si="1334"/>
        <v>0</v>
      </c>
      <c r="S5531" t="e">
        <f t="shared" si="1337"/>
        <v>#N/A</v>
      </c>
      <c r="T5531" t="e">
        <f t="shared" si="1337"/>
        <v>#N/A</v>
      </c>
      <c r="U5531" t="e">
        <f t="shared" si="1337"/>
        <v>#N/A</v>
      </c>
      <c r="W5531" t="e">
        <f t="shared" si="1335"/>
        <v>#N/A</v>
      </c>
      <c r="X5531" t="e">
        <f t="shared" si="1336"/>
        <v>#N/A</v>
      </c>
      <c r="Y5531" t="e">
        <f t="shared" si="1322"/>
        <v>#N/A</v>
      </c>
      <c r="Z5531" t="e">
        <f t="shared" si="1327"/>
        <v>#N/A</v>
      </c>
      <c r="AA5531" t="e">
        <f t="shared" si="1328"/>
        <v>#N/A</v>
      </c>
      <c r="AB5531" t="e">
        <f t="shared" si="1329"/>
        <v>#N/A</v>
      </c>
    </row>
    <row r="5532" spans="1:28" x14ac:dyDescent="0.25">
      <c r="A5532" s="15">
        <v>5531</v>
      </c>
      <c r="B5532" s="16">
        <v>141694</v>
      </c>
      <c r="C5532" s="16">
        <v>74339</v>
      </c>
      <c r="D5532" s="16">
        <v>202096</v>
      </c>
      <c r="F5532" s="6">
        <f>IF(ISNUMBER(B5532),B5532-'BG det.'!$L$5,NA())</f>
        <v>134378.75</v>
      </c>
      <c r="G5532">
        <f>IF(ISNUMBER(C5532),C5532-'BG det.'!$M$5,NA())</f>
        <v>62592.9</v>
      </c>
      <c r="H5532">
        <f>IF(ISNUMBER(D5532),D5532-'BG det.'!$N$5,NA())</f>
        <v>197275.7</v>
      </c>
      <c r="J5532">
        <f t="shared" si="1330"/>
        <v>134765.22896287037</v>
      </c>
      <c r="K5532">
        <f t="shared" si="1324"/>
        <v>11155.327068117593</v>
      </c>
      <c r="L5532">
        <f t="shared" si="1331"/>
        <v>197624.84602326594</v>
      </c>
      <c r="M5532">
        <f t="shared" si="1325"/>
        <v>2.0321307885782387</v>
      </c>
      <c r="N5532">
        <f t="shared" si="1326"/>
        <v>7.8325619677634059E-2</v>
      </c>
      <c r="O5532">
        <f t="shared" si="1332"/>
        <v>0.11165538346763478</v>
      </c>
      <c r="P5532">
        <f t="shared" si="1333"/>
        <v>6.1907589776224003E-7</v>
      </c>
      <c r="R5532" t="b">
        <f t="shared" si="1334"/>
        <v>0</v>
      </c>
      <c r="S5532" t="e">
        <f t="shared" si="1337"/>
        <v>#N/A</v>
      </c>
      <c r="T5532" t="e">
        <f t="shared" si="1337"/>
        <v>#N/A</v>
      </c>
      <c r="U5532" t="e">
        <f t="shared" si="1337"/>
        <v>#N/A</v>
      </c>
      <c r="W5532" t="e">
        <f t="shared" si="1335"/>
        <v>#N/A</v>
      </c>
      <c r="X5532" t="e">
        <f t="shared" si="1336"/>
        <v>#N/A</v>
      </c>
      <c r="Y5532" t="e">
        <f t="shared" si="1322"/>
        <v>#N/A</v>
      </c>
      <c r="Z5532" t="e">
        <f t="shared" si="1327"/>
        <v>#N/A</v>
      </c>
      <c r="AA5532" t="e">
        <f t="shared" si="1328"/>
        <v>#N/A</v>
      </c>
      <c r="AB5532" t="e">
        <f t="shared" si="1329"/>
        <v>#N/A</v>
      </c>
    </row>
    <row r="5533" spans="1:28" x14ac:dyDescent="0.25">
      <c r="A5533" s="15">
        <v>5532</v>
      </c>
      <c r="B5533" s="16">
        <v>232169</v>
      </c>
      <c r="C5533" s="16">
        <v>144362</v>
      </c>
      <c r="D5533" s="16">
        <v>598692</v>
      </c>
      <c r="F5533" s="6">
        <f>IF(ISNUMBER(B5533),B5533-'BG det.'!$L$5,NA())</f>
        <v>224853.75</v>
      </c>
      <c r="G5533">
        <f>IF(ISNUMBER(C5533),C5533-'BG det.'!$M$5,NA())</f>
        <v>132615.9</v>
      </c>
      <c r="H5533">
        <f>IF(ISNUMBER(D5533),D5533-'BG det.'!$N$5,NA())</f>
        <v>593871.69999999995</v>
      </c>
      <c r="J5533">
        <f t="shared" si="1330"/>
        <v>226016.2820837578</v>
      </c>
      <c r="K5533">
        <f t="shared" si="1324"/>
        <v>11755.909021034196</v>
      </c>
      <c r="L5533">
        <f t="shared" si="1331"/>
        <v>594457.25672475901</v>
      </c>
      <c r="M5533">
        <f t="shared" si="1325"/>
        <v>3.8025462659593088</v>
      </c>
      <c r="N5533">
        <f t="shared" si="1326"/>
        <v>3.7537045339151247E-2</v>
      </c>
      <c r="O5533">
        <f t="shared" si="1332"/>
        <v>7.3197683714455092E-2</v>
      </c>
      <c r="P5533">
        <f t="shared" si="1333"/>
        <v>1.293233192823319E-7</v>
      </c>
      <c r="R5533" t="b">
        <f t="shared" si="1334"/>
        <v>0</v>
      </c>
      <c r="S5533" t="e">
        <f t="shared" si="1337"/>
        <v>#N/A</v>
      </c>
      <c r="T5533" t="e">
        <f t="shared" si="1337"/>
        <v>#N/A</v>
      </c>
      <c r="U5533" t="e">
        <f t="shared" si="1337"/>
        <v>#N/A</v>
      </c>
      <c r="W5533" t="e">
        <f t="shared" si="1335"/>
        <v>#N/A</v>
      </c>
      <c r="X5533" t="e">
        <f t="shared" si="1336"/>
        <v>#N/A</v>
      </c>
      <c r="Y5533" t="e">
        <f t="shared" si="1322"/>
        <v>#N/A</v>
      </c>
      <c r="Z5533" t="e">
        <f t="shared" si="1327"/>
        <v>#N/A</v>
      </c>
      <c r="AA5533" t="e">
        <f t="shared" si="1328"/>
        <v>#N/A</v>
      </c>
      <c r="AB5533" t="e">
        <f t="shared" si="1329"/>
        <v>#N/A</v>
      </c>
    </row>
    <row r="5534" spans="1:28" x14ac:dyDescent="0.25">
      <c r="A5534" s="15">
        <v>5533</v>
      </c>
      <c r="B5534" s="15">
        <v>124402</v>
      </c>
      <c r="C5534" s="15">
        <v>78781.8</v>
      </c>
      <c r="D5534" s="15">
        <v>305637</v>
      </c>
      <c r="F5534" s="6">
        <f>IF(ISNUMBER(B5534),B5534-'BG det.'!$L$5,NA())</f>
        <v>117086.75</v>
      </c>
      <c r="G5534">
        <f>IF(ISNUMBER(C5534),C5534-'BG det.'!$M$5,NA())</f>
        <v>67035.7</v>
      </c>
      <c r="H5534">
        <f>IF(ISNUMBER(D5534),D5534-'BG det.'!$N$5,NA())</f>
        <v>300816.7</v>
      </c>
      <c r="J5534">
        <f t="shared" si="1330"/>
        <v>117675.62915516469</v>
      </c>
      <c r="K5534">
        <f t="shared" si="1324"/>
        <v>5212.4184186848943</v>
      </c>
      <c r="L5534">
        <f t="shared" si="1331"/>
        <v>301121.57076133089</v>
      </c>
      <c r="M5534">
        <f t="shared" si="1325"/>
        <v>3.7401778145670508</v>
      </c>
      <c r="N5534">
        <f t="shared" si="1326"/>
        <v>3.2585979242664098E-2</v>
      </c>
      <c r="O5534">
        <f t="shared" si="1332"/>
        <v>6.301978271364414E-2</v>
      </c>
      <c r="P5534">
        <f t="shared" si="1333"/>
        <v>2.1741617989004854E-7</v>
      </c>
      <c r="R5534" t="b">
        <f t="shared" si="1334"/>
        <v>0</v>
      </c>
      <c r="S5534" t="e">
        <f t="shared" si="1337"/>
        <v>#N/A</v>
      </c>
      <c r="T5534" t="e">
        <f t="shared" si="1337"/>
        <v>#N/A</v>
      </c>
      <c r="U5534" t="e">
        <f t="shared" si="1337"/>
        <v>#N/A</v>
      </c>
      <c r="W5534" t="e">
        <f t="shared" si="1335"/>
        <v>#N/A</v>
      </c>
      <c r="X5534" t="e">
        <f t="shared" si="1336"/>
        <v>#N/A</v>
      </c>
      <c r="Y5534" t="e">
        <f t="shared" si="1322"/>
        <v>#N/A</v>
      </c>
      <c r="Z5534" t="e">
        <f t="shared" si="1327"/>
        <v>#N/A</v>
      </c>
      <c r="AA5534" t="e">
        <f t="shared" si="1328"/>
        <v>#N/A</v>
      </c>
      <c r="AB5534" t="e">
        <f t="shared" si="1329"/>
        <v>#N/A</v>
      </c>
    </row>
    <row r="5535" spans="1:28" x14ac:dyDescent="0.25">
      <c r="A5535" s="15">
        <v>5534</v>
      </c>
      <c r="B5535" s="16">
        <v>631197</v>
      </c>
      <c r="C5535" s="16">
        <v>283951</v>
      </c>
      <c r="D5535" s="16">
        <v>953352</v>
      </c>
      <c r="F5535" s="6">
        <f>IF(ISNUMBER(B5535),B5535-'BG det.'!$L$5,NA())</f>
        <v>623881.75</v>
      </c>
      <c r="G5535">
        <f>IF(ISNUMBER(C5535),C5535-'BG det.'!$M$5,NA())</f>
        <v>272204.90000000002</v>
      </c>
      <c r="H5535">
        <f>IF(ISNUMBER(D5535),D5535-'BG det.'!$N$5,NA())</f>
        <v>948531.7</v>
      </c>
      <c r="J5535">
        <f t="shared" si="1330"/>
        <v>625739.88724974438</v>
      </c>
      <c r="K5535">
        <f t="shared" si="1324"/>
        <v>29090.371398769348</v>
      </c>
      <c r="L5535">
        <f t="shared" si="1331"/>
        <v>950152.84957184037</v>
      </c>
      <c r="M5535">
        <f t="shared" si="1325"/>
        <v>2.2124962771040613</v>
      </c>
      <c r="N5535">
        <f t="shared" si="1326"/>
        <v>4.4328630382749666E-2</v>
      </c>
      <c r="O5535">
        <f t="shared" si="1332"/>
        <v>6.5936453994321673E-2</v>
      </c>
      <c r="P5535">
        <f t="shared" si="1333"/>
        <v>7.2317422241977256E-8</v>
      </c>
      <c r="R5535" t="b">
        <f t="shared" si="1334"/>
        <v>1</v>
      </c>
      <c r="S5535">
        <f t="shared" si="1337"/>
        <v>625739.88724974438</v>
      </c>
      <c r="T5535">
        <f t="shared" si="1337"/>
        <v>29090.371398769348</v>
      </c>
      <c r="U5535">
        <f t="shared" si="1337"/>
        <v>950152.84957184037</v>
      </c>
      <c r="W5535">
        <f t="shared" si="1335"/>
        <v>441187.98686496785</v>
      </c>
      <c r="X5535">
        <f t="shared" si="1336"/>
        <v>976126.77844177687</v>
      </c>
      <c r="Y5535">
        <f t="shared" ref="Y5535:Y5598" si="1338">IF($R5535=TRUE,M5535,NA())</f>
        <v>2.2124962771040613</v>
      </c>
      <c r="Z5535">
        <f t="shared" si="1327"/>
        <v>6.5936453994321673E-2</v>
      </c>
      <c r="AA5535">
        <f t="shared" si="1328"/>
        <v>4.4328630382749666E-2</v>
      </c>
      <c r="AB5535">
        <f t="shared" si="1329"/>
        <v>7.2317422241977256E-8</v>
      </c>
    </row>
    <row r="5536" spans="1:28" x14ac:dyDescent="0.25">
      <c r="A5536" s="15">
        <v>5535</v>
      </c>
      <c r="B5536" s="16">
        <v>1031820</v>
      </c>
      <c r="C5536" s="16">
        <v>360216</v>
      </c>
      <c r="D5536" s="16">
        <v>878217</v>
      </c>
      <c r="F5536" s="6">
        <f>IF(ISNUMBER(B5536),B5536-'BG det.'!$L$5,NA())</f>
        <v>1024504.75</v>
      </c>
      <c r="G5536">
        <f>IF(ISNUMBER(C5536),C5536-'BG det.'!$M$5,NA())</f>
        <v>348469.9</v>
      </c>
      <c r="H5536">
        <f>IF(ISNUMBER(D5536),D5536-'BG det.'!$N$5,NA())</f>
        <v>873396.7</v>
      </c>
      <c r="J5536">
        <f t="shared" si="1330"/>
        <v>1026217.9808417263</v>
      </c>
      <c r="K5536">
        <f t="shared" si="1324"/>
        <v>39486.848874153657</v>
      </c>
      <c r="L5536">
        <f t="shared" si="1331"/>
        <v>876055.39712664241</v>
      </c>
      <c r="M5536">
        <f t="shared" si="1325"/>
        <v>1.258165915211368</v>
      </c>
      <c r="N5536">
        <f t="shared" si="1326"/>
        <v>4.9212691066533198E-2</v>
      </c>
      <c r="O5536">
        <f t="shared" si="1332"/>
        <v>5.5200888964106985E-2</v>
      </c>
      <c r="P5536">
        <f t="shared" si="1333"/>
        <v>6.4917572898441649E-8</v>
      </c>
      <c r="R5536" t="b">
        <f t="shared" si="1334"/>
        <v>1</v>
      </c>
      <c r="S5536">
        <f t="shared" si="1337"/>
        <v>1026217.9808417263</v>
      </c>
      <c r="T5536">
        <f t="shared" si="1337"/>
        <v>39486.848874153657</v>
      </c>
      <c r="U5536">
        <f t="shared" si="1337"/>
        <v>876055.39712664241</v>
      </c>
      <c r="W5536">
        <f t="shared" si="1335"/>
        <v>715329.94513601053</v>
      </c>
      <c r="X5536">
        <f t="shared" si="1336"/>
        <v>900003.7551001464</v>
      </c>
      <c r="Y5536">
        <f t="shared" si="1338"/>
        <v>1.258165915211368</v>
      </c>
      <c r="Z5536">
        <f t="shared" si="1327"/>
        <v>5.5200888964106985E-2</v>
      </c>
      <c r="AA5536">
        <f t="shared" si="1328"/>
        <v>4.9212691066533198E-2</v>
      </c>
      <c r="AB5536">
        <f t="shared" si="1329"/>
        <v>6.4917572898441649E-8</v>
      </c>
    </row>
    <row r="5537" spans="1:28" x14ac:dyDescent="0.25">
      <c r="A5537" s="15">
        <v>5536</v>
      </c>
      <c r="B5537" s="16">
        <v>1173900</v>
      </c>
      <c r="C5537" s="16">
        <v>338164</v>
      </c>
      <c r="D5537" s="16">
        <v>480070</v>
      </c>
      <c r="F5537" s="6">
        <f>IF(ISNUMBER(B5537),B5537-'BG det.'!$L$5,NA())</f>
        <v>1166584.75</v>
      </c>
      <c r="G5537">
        <f>IF(ISNUMBER(C5537),C5537-'BG det.'!$M$5,NA())</f>
        <v>326417.90000000002</v>
      </c>
      <c r="H5537">
        <f>IF(ISNUMBER(D5537),D5537-'BG det.'!$N$5,NA())</f>
        <v>475249.7</v>
      </c>
      <c r="J5537">
        <f t="shared" si="1330"/>
        <v>1167520.0728007746</v>
      </c>
      <c r="K5537">
        <f t="shared" si="1324"/>
        <v>43073.711806168954</v>
      </c>
      <c r="L5537">
        <f t="shared" si="1331"/>
        <v>478274.47867353953</v>
      </c>
      <c r="M5537">
        <f t="shared" si="1325"/>
        <v>0.60512803400105175</v>
      </c>
      <c r="N5537">
        <f t="shared" si="1326"/>
        <v>6.8193970225829459E-2</v>
      </c>
      <c r="O5537">
        <f t="shared" si="1332"/>
        <v>5.3048072957849322E-2</v>
      </c>
      <c r="P5537">
        <f t="shared" si="1333"/>
        <v>1.1401230373047281E-7</v>
      </c>
      <c r="R5537" t="b">
        <f t="shared" si="1334"/>
        <v>1</v>
      </c>
      <c r="S5537">
        <f t="shared" si="1337"/>
        <v>1167520.0728007746</v>
      </c>
      <c r="T5537">
        <f t="shared" si="1337"/>
        <v>43073.711806168954</v>
      </c>
      <c r="U5537">
        <f t="shared" si="1337"/>
        <v>478274.47867353953</v>
      </c>
      <c r="W5537">
        <f t="shared" si="1335"/>
        <v>811975.05214551813</v>
      </c>
      <c r="X5537">
        <f t="shared" si="1336"/>
        <v>491348.86696271889</v>
      </c>
      <c r="Y5537">
        <f t="shared" si="1338"/>
        <v>0.60512803400105175</v>
      </c>
      <c r="Z5537">
        <f t="shared" si="1327"/>
        <v>5.3048072957849322E-2</v>
      </c>
      <c r="AA5537">
        <f t="shared" si="1328"/>
        <v>6.8193970225829459E-2</v>
      </c>
      <c r="AB5537">
        <f t="shared" si="1329"/>
        <v>1.1401230373047281E-7</v>
      </c>
    </row>
    <row r="5538" spans="1:28" x14ac:dyDescent="0.25">
      <c r="A5538" s="15">
        <v>5537</v>
      </c>
      <c r="B5538" s="16">
        <v>1823120</v>
      </c>
      <c r="C5538" s="16">
        <v>551327</v>
      </c>
      <c r="D5538" s="16">
        <v>898331</v>
      </c>
      <c r="F5538" s="6">
        <f>IF(ISNUMBER(B5538),B5538-'BG det.'!$L$5,NA())</f>
        <v>1815804.75</v>
      </c>
      <c r="G5538">
        <f>IF(ISNUMBER(C5538),C5538-'BG det.'!$M$5,NA())</f>
        <v>539580.9</v>
      </c>
      <c r="H5538">
        <f>IF(ISNUMBER(D5538),D5538-'BG det.'!$N$5,NA())</f>
        <v>893510.7</v>
      </c>
      <c r="J5538">
        <f t="shared" si="1330"/>
        <v>1817561.325560268</v>
      </c>
      <c r="K5538">
        <f t="shared" si="1324"/>
        <v>78269.346394254666</v>
      </c>
      <c r="L5538">
        <f t="shared" si="1331"/>
        <v>898219.5875501869</v>
      </c>
      <c r="M5538">
        <f t="shared" si="1325"/>
        <v>0.72358947432893139</v>
      </c>
      <c r="N5538">
        <f t="shared" si="1326"/>
        <v>7.2151033124623135E-2</v>
      </c>
      <c r="O5538">
        <f t="shared" si="1332"/>
        <v>6.1374599972109284E-2</v>
      </c>
      <c r="P5538">
        <f t="shared" si="1333"/>
        <v>7.0859991942553826E-8</v>
      </c>
      <c r="R5538" t="b">
        <f t="shared" si="1334"/>
        <v>1</v>
      </c>
      <c r="S5538">
        <f t="shared" si="1337"/>
        <v>1817561.325560268</v>
      </c>
      <c r="T5538">
        <f t="shared" si="1337"/>
        <v>78269.346394254666</v>
      </c>
      <c r="U5538">
        <f t="shared" si="1337"/>
        <v>898219.5875501869</v>
      </c>
      <c r="W5538">
        <f t="shared" si="1335"/>
        <v>1275272.6116312437</v>
      </c>
      <c r="X5538">
        <f t="shared" si="1336"/>
        <v>922773.83867633506</v>
      </c>
      <c r="Y5538">
        <f t="shared" si="1338"/>
        <v>0.72358947432893139</v>
      </c>
      <c r="Z5538">
        <f t="shared" si="1327"/>
        <v>6.1374599972109284E-2</v>
      </c>
      <c r="AA5538">
        <f t="shared" si="1328"/>
        <v>7.2151033124623135E-2</v>
      </c>
      <c r="AB5538">
        <f t="shared" si="1329"/>
        <v>7.0859991942553826E-8</v>
      </c>
    </row>
    <row r="5539" spans="1:28" x14ac:dyDescent="0.25">
      <c r="A5539" s="15">
        <v>5538</v>
      </c>
      <c r="B5539" s="16">
        <v>1354870</v>
      </c>
      <c r="C5539" s="15">
        <v>551199</v>
      </c>
      <c r="D5539" s="16">
        <v>1739270</v>
      </c>
      <c r="F5539" s="6">
        <f>IF(ISNUMBER(B5539),B5539-'BG det.'!$L$5,NA())</f>
        <v>1347554.75</v>
      </c>
      <c r="G5539">
        <f>IF(ISNUMBER(C5539),C5539-'BG det.'!$M$5,NA())</f>
        <v>539452.9</v>
      </c>
      <c r="H5539">
        <f>IF(ISNUMBER(D5539),D5539-'BG det.'!$N$5,NA())</f>
        <v>1734449.7</v>
      </c>
      <c r="J5539">
        <f t="shared" si="1330"/>
        <v>1350953.5179995862</v>
      </c>
      <c r="K5539">
        <f t="shared" si="1324"/>
        <v>55796.075738311192</v>
      </c>
      <c r="L5539">
        <f t="shared" si="1331"/>
        <v>1737949.712963705</v>
      </c>
      <c r="M5539">
        <f t="shared" si="1325"/>
        <v>1.8883710380442349</v>
      </c>
      <c r="N5539">
        <f t="shared" si="1326"/>
        <v>4.2943492582751236E-2</v>
      </c>
      <c r="O5539">
        <f t="shared" si="1332"/>
        <v>5.9012094350604886E-2</v>
      </c>
      <c r="P5539">
        <f t="shared" si="1333"/>
        <v>3.5124247483724449E-8</v>
      </c>
      <c r="R5539" t="b">
        <f t="shared" si="1334"/>
        <v>1</v>
      </c>
      <c r="S5539">
        <f t="shared" si="1337"/>
        <v>1350953.5179995862</v>
      </c>
      <c r="T5539">
        <f t="shared" si="1337"/>
        <v>55796.075738311192</v>
      </c>
      <c r="U5539">
        <f t="shared" si="1337"/>
        <v>1737949.712963705</v>
      </c>
      <c r="W5539">
        <f t="shared" si="1335"/>
        <v>945502.38137310359</v>
      </c>
      <c r="X5539">
        <f t="shared" si="1336"/>
        <v>1785459.3133868237</v>
      </c>
      <c r="Y5539">
        <f t="shared" si="1338"/>
        <v>1.8883710380442349</v>
      </c>
      <c r="Z5539">
        <f t="shared" si="1327"/>
        <v>5.9012094350604886E-2</v>
      </c>
      <c r="AA5539">
        <f t="shared" si="1328"/>
        <v>4.2943492582751236E-2</v>
      </c>
      <c r="AB5539">
        <f t="shared" si="1329"/>
        <v>3.5124247483724449E-8</v>
      </c>
    </row>
    <row r="5540" spans="1:28" x14ac:dyDescent="0.25">
      <c r="A5540" s="15">
        <v>5539</v>
      </c>
      <c r="B5540" s="16">
        <v>1250660</v>
      </c>
      <c r="C5540" s="15">
        <v>481210</v>
      </c>
      <c r="D5540" s="16">
        <v>1187780</v>
      </c>
      <c r="F5540" s="6">
        <f>IF(ISNUMBER(B5540),B5540-'BG det.'!$L$5,NA())</f>
        <v>1243344.75</v>
      </c>
      <c r="G5540">
        <f>IF(ISNUMBER(C5540),C5540-'BG det.'!$M$5,NA())</f>
        <v>469463.9</v>
      </c>
      <c r="H5540">
        <f>IF(ISNUMBER(D5540),D5540-'BG det.'!$N$5,NA())</f>
        <v>1182959.7</v>
      </c>
      <c r="J5540">
        <f t="shared" si="1330"/>
        <v>1245664.4800586265</v>
      </c>
      <c r="K5540">
        <f t="shared" si="1324"/>
        <v>78257.197610555013</v>
      </c>
      <c r="L5540">
        <f t="shared" si="1331"/>
        <v>1186186.9330398811</v>
      </c>
      <c r="M5540">
        <f t="shared" si="1325"/>
        <v>1.3560900984634898</v>
      </c>
      <c r="N5540">
        <f t="shared" si="1326"/>
        <v>7.4782964424535678E-2</v>
      </c>
      <c r="O5540">
        <f t="shared" si="1332"/>
        <v>8.7085720485553561E-2</v>
      </c>
      <c r="P5540">
        <f t="shared" si="1333"/>
        <v>7.8280044076285254E-8</v>
      </c>
      <c r="R5540" t="b">
        <f t="shared" si="1334"/>
        <v>1</v>
      </c>
      <c r="S5540">
        <f t="shared" si="1337"/>
        <v>1245664.4800586265</v>
      </c>
      <c r="T5540">
        <f t="shared" si="1337"/>
        <v>78257.197610555013</v>
      </c>
      <c r="U5540">
        <f t="shared" si="1337"/>
        <v>1186186.9330398811</v>
      </c>
      <c r="W5540">
        <f t="shared" si="1335"/>
        <v>898622.61199913837</v>
      </c>
      <c r="X5540">
        <f t="shared" si="1336"/>
        <v>1218613.22638743</v>
      </c>
      <c r="Y5540">
        <f t="shared" si="1338"/>
        <v>1.3560900984634898</v>
      </c>
      <c r="Z5540">
        <f t="shared" si="1327"/>
        <v>8.7085720485553561E-2</v>
      </c>
      <c r="AA5540">
        <f t="shared" si="1328"/>
        <v>7.4782964424535678E-2</v>
      </c>
      <c r="AB5540">
        <f t="shared" si="1329"/>
        <v>7.8280044076285254E-8</v>
      </c>
    </row>
    <row r="5541" spans="1:28" x14ac:dyDescent="0.25">
      <c r="A5541" s="15">
        <v>5540</v>
      </c>
      <c r="B5541" s="15">
        <v>203906</v>
      </c>
      <c r="C5541" s="15">
        <v>72136.2</v>
      </c>
      <c r="D5541" s="16">
        <v>144687</v>
      </c>
      <c r="F5541" s="6">
        <f>IF(ISNUMBER(B5541),B5541-'BG det.'!$L$5,NA())</f>
        <v>196590.75</v>
      </c>
      <c r="G5541">
        <f>IF(ISNUMBER(C5541),C5541-'BG det.'!$M$5,NA())</f>
        <v>60390.1</v>
      </c>
      <c r="H5541">
        <f>IF(ISNUMBER(D5541),D5541-'BG det.'!$N$5,NA())</f>
        <v>139866.70000000001</v>
      </c>
      <c r="J5541">
        <f t="shared" si="1330"/>
        <v>196865.27344839665</v>
      </c>
      <c r="K5541">
        <f t="shared" si="1324"/>
        <v>4756.9815250367828</v>
      </c>
      <c r="L5541">
        <f t="shared" si="1331"/>
        <v>140376.73309883891</v>
      </c>
      <c r="M5541">
        <f t="shared" si="1325"/>
        <v>1.0729594296471745</v>
      </c>
      <c r="N5541">
        <f t="shared" si="1326"/>
        <v>3.4167659631467916E-2</v>
      </c>
      <c r="O5541">
        <f t="shared" si="1332"/>
        <v>3.5392144836239446E-2</v>
      </c>
      <c r="P5541">
        <f t="shared" si="1333"/>
        <v>2.5441821735034708E-7</v>
      </c>
      <c r="R5541" t="b">
        <f t="shared" si="1334"/>
        <v>0</v>
      </c>
      <c r="S5541" t="e">
        <f t="shared" si="1337"/>
        <v>#N/A</v>
      </c>
      <c r="T5541" t="e">
        <f t="shared" si="1337"/>
        <v>#N/A</v>
      </c>
      <c r="U5541" t="e">
        <f t="shared" si="1337"/>
        <v>#N/A</v>
      </c>
      <c r="W5541" t="e">
        <f t="shared" si="1335"/>
        <v>#N/A</v>
      </c>
      <c r="X5541" t="e">
        <f t="shared" si="1336"/>
        <v>#N/A</v>
      </c>
      <c r="Y5541" t="e">
        <f t="shared" si="1338"/>
        <v>#N/A</v>
      </c>
      <c r="Z5541" t="e">
        <f t="shared" si="1327"/>
        <v>#N/A</v>
      </c>
      <c r="AA5541" t="e">
        <f t="shared" si="1328"/>
        <v>#N/A</v>
      </c>
      <c r="AB5541" t="e">
        <f t="shared" si="1329"/>
        <v>#N/A</v>
      </c>
    </row>
    <row r="5542" spans="1:28" x14ac:dyDescent="0.25">
      <c r="A5542" s="15">
        <v>5541</v>
      </c>
      <c r="B5542" s="16">
        <v>94146.6</v>
      </c>
      <c r="C5542" s="16">
        <v>37712.9</v>
      </c>
      <c r="D5542" s="16">
        <v>72006.7</v>
      </c>
      <c r="F5542" s="6">
        <f>IF(ISNUMBER(B5542),B5542-'BG det.'!$L$5,NA())</f>
        <v>86831.35</v>
      </c>
      <c r="G5542">
        <f>IF(ISNUMBER(C5542),C5542-'BG det.'!$M$5,NA())</f>
        <v>25966.800000000003</v>
      </c>
      <c r="H5542">
        <f>IF(ISNUMBER(D5542),D5542-'BG det.'!$N$5,NA())</f>
        <v>67186.399999999994</v>
      </c>
      <c r="J5542">
        <f t="shared" si="1330"/>
        <v>86963.181625032565</v>
      </c>
      <c r="K5542">
        <f t="shared" si="1324"/>
        <v>680.98646277162516</v>
      </c>
      <c r="L5542">
        <f t="shared" si="1331"/>
        <v>67411.701802761731</v>
      </c>
      <c r="M5542">
        <f t="shared" si="1325"/>
        <v>1.1950136910751525</v>
      </c>
      <c r="N5542">
        <f t="shared" si="1326"/>
        <v>1.0749218137734468E-2</v>
      </c>
      <c r="O5542">
        <f t="shared" si="1332"/>
        <v>1.1750688583184806E-2</v>
      </c>
      <c r="P5542">
        <f t="shared" si="1333"/>
        <v>1.7169148359392016E-7</v>
      </c>
      <c r="R5542" t="b">
        <f t="shared" si="1334"/>
        <v>0</v>
      </c>
      <c r="S5542" t="e">
        <f t="shared" si="1337"/>
        <v>#N/A</v>
      </c>
      <c r="T5542" t="e">
        <f t="shared" si="1337"/>
        <v>#N/A</v>
      </c>
      <c r="U5542" t="e">
        <f t="shared" si="1337"/>
        <v>#N/A</v>
      </c>
      <c r="W5542" t="e">
        <f t="shared" si="1335"/>
        <v>#N/A</v>
      </c>
      <c r="X5542" t="e">
        <f t="shared" si="1336"/>
        <v>#N/A</v>
      </c>
      <c r="Y5542" t="e">
        <f t="shared" si="1338"/>
        <v>#N/A</v>
      </c>
      <c r="Z5542" t="e">
        <f t="shared" si="1327"/>
        <v>#N/A</v>
      </c>
      <c r="AA5542" t="e">
        <f t="shared" si="1328"/>
        <v>#N/A</v>
      </c>
      <c r="AB5542" t="e">
        <f t="shared" si="1329"/>
        <v>#N/A</v>
      </c>
    </row>
    <row r="5543" spans="1:28" x14ac:dyDescent="0.25">
      <c r="A5543" s="15">
        <v>5542</v>
      </c>
      <c r="B5543" s="16">
        <v>453647</v>
      </c>
      <c r="C5543" s="15">
        <v>253842</v>
      </c>
      <c r="D5543" s="16">
        <v>1025500</v>
      </c>
      <c r="F5543" s="6">
        <f>IF(ISNUMBER(B5543),B5543-'BG det.'!$L$5,NA())</f>
        <v>446331.75</v>
      </c>
      <c r="G5543">
        <f>IF(ISNUMBER(C5543),C5543-'BG det.'!$M$5,NA())</f>
        <v>242095.9</v>
      </c>
      <c r="H5543">
        <f>IF(ISNUMBER(D5543),D5543-'BG det.'!$N$5,NA())</f>
        <v>1020679.7</v>
      </c>
      <c r="J5543">
        <f t="shared" si="1330"/>
        <v>448330.08241274982</v>
      </c>
      <c r="K5543">
        <f t="shared" si="1324"/>
        <v>23049.274088085309</v>
      </c>
      <c r="L5543">
        <f t="shared" si="1331"/>
        <v>1021841.2211623172</v>
      </c>
      <c r="M5543">
        <f t="shared" si="1325"/>
        <v>3.297974676869035</v>
      </c>
      <c r="N5543">
        <f t="shared" si="1326"/>
        <v>3.9873535059652722E-2</v>
      </c>
      <c r="O5543">
        <f t="shared" si="1332"/>
        <v>7.2411642538298196E-2</v>
      </c>
      <c r="P5543">
        <f t="shared" si="1333"/>
        <v>7.4363006456500556E-8</v>
      </c>
      <c r="R5543" t="b">
        <f t="shared" si="1334"/>
        <v>0</v>
      </c>
      <c r="S5543" t="e">
        <f t="shared" si="1337"/>
        <v>#N/A</v>
      </c>
      <c r="T5543" t="e">
        <f t="shared" si="1337"/>
        <v>#N/A</v>
      </c>
      <c r="U5543" t="e">
        <f t="shared" si="1337"/>
        <v>#N/A</v>
      </c>
      <c r="W5543" t="e">
        <f t="shared" si="1335"/>
        <v>#N/A</v>
      </c>
      <c r="X5543" t="e">
        <f t="shared" si="1336"/>
        <v>#N/A</v>
      </c>
      <c r="Y5543" t="e">
        <f t="shared" si="1338"/>
        <v>#N/A</v>
      </c>
      <c r="Z5543" t="e">
        <f t="shared" si="1327"/>
        <v>#N/A</v>
      </c>
      <c r="AA5543" t="e">
        <f t="shared" si="1328"/>
        <v>#N/A</v>
      </c>
      <c r="AB5543" t="e">
        <f t="shared" si="1329"/>
        <v>#N/A</v>
      </c>
    </row>
    <row r="5544" spans="1:28" x14ac:dyDescent="0.25">
      <c r="A5544" s="15">
        <v>5543</v>
      </c>
      <c r="B5544" s="16">
        <v>3266080</v>
      </c>
      <c r="C5544" s="16">
        <v>1164000</v>
      </c>
      <c r="D5544" s="16">
        <v>2375060</v>
      </c>
      <c r="F5544" s="6">
        <f>IF(ISNUMBER(B5544),B5544-'BG det.'!$L$5,NA())</f>
        <v>3258764.75</v>
      </c>
      <c r="G5544">
        <f>IF(ISNUMBER(C5544),C5544-'BG det.'!$M$5,NA())</f>
        <v>1152253.8999999999</v>
      </c>
      <c r="H5544">
        <f>IF(ISNUMBER(D5544),D5544-'BG det.'!$N$5,NA())</f>
        <v>2370239.7000000002</v>
      </c>
      <c r="J5544">
        <f t="shared" si="1330"/>
        <v>3263416.5708108554</v>
      </c>
      <c r="K5544">
        <f t="shared" si="1324"/>
        <v>223231.48917163641</v>
      </c>
      <c r="L5544">
        <f t="shared" si="1331"/>
        <v>2378694.4692808264</v>
      </c>
      <c r="M5544">
        <f t="shared" si="1325"/>
        <v>1.030044466529539</v>
      </c>
      <c r="N5544">
        <f t="shared" si="1326"/>
        <v>9.2711162865211624E-2</v>
      </c>
      <c r="O5544">
        <f t="shared" si="1332"/>
        <v>9.4093584888828991E-2</v>
      </c>
      <c r="P5544">
        <f t="shared" si="1333"/>
        <v>4.2503555911627953E-8</v>
      </c>
      <c r="R5544" t="b">
        <f t="shared" si="1334"/>
        <v>1</v>
      </c>
      <c r="S5544">
        <f t="shared" si="1337"/>
        <v>3263416.5708108554</v>
      </c>
      <c r="T5544">
        <f t="shared" si="1337"/>
        <v>223231.48917163641</v>
      </c>
      <c r="U5544">
        <f t="shared" si="1337"/>
        <v>2378694.4692808264</v>
      </c>
      <c r="W5544">
        <f t="shared" si="1335"/>
        <v>2372441.1120628794</v>
      </c>
      <c r="X5544">
        <f t="shared" si="1336"/>
        <v>2443719.8396475548</v>
      </c>
      <c r="Y5544">
        <f t="shared" si="1338"/>
        <v>1.030044466529539</v>
      </c>
      <c r="Z5544">
        <f t="shared" si="1327"/>
        <v>9.4093584888828991E-2</v>
      </c>
      <c r="AA5544">
        <f t="shared" si="1328"/>
        <v>9.2711162865211624E-2</v>
      </c>
      <c r="AB5544">
        <f t="shared" si="1329"/>
        <v>4.2503555911627953E-8</v>
      </c>
    </row>
    <row r="5545" spans="1:28" x14ac:dyDescent="0.25">
      <c r="A5545" s="15">
        <v>5544</v>
      </c>
      <c r="B5545" s="16">
        <v>410177</v>
      </c>
      <c r="C5545" s="16">
        <v>199810</v>
      </c>
      <c r="D5545" s="16">
        <v>673937</v>
      </c>
      <c r="F5545" s="6">
        <f>IF(ISNUMBER(B5545),B5545-'BG det.'!$L$5,NA())</f>
        <v>402861.75</v>
      </c>
      <c r="G5545">
        <f>IF(ISNUMBER(C5545),C5545-'BG det.'!$M$5,NA())</f>
        <v>188063.9</v>
      </c>
      <c r="H5545">
        <f>IF(ISNUMBER(D5545),D5545-'BG det.'!$N$5,NA())</f>
        <v>669116.69999999995</v>
      </c>
      <c r="J5545">
        <f t="shared" si="1330"/>
        <v>404172.33529702423</v>
      </c>
      <c r="K5545">
        <f t="shared" si="1324"/>
        <v>23609.00944348026</v>
      </c>
      <c r="L5545">
        <f t="shared" si="1331"/>
        <v>670163.81849391013</v>
      </c>
      <c r="M5545">
        <f t="shared" si="1325"/>
        <v>2.3758235549969888</v>
      </c>
      <c r="N5545">
        <f t="shared" si="1326"/>
        <v>5.2855614813728607E-2</v>
      </c>
      <c r="O5545">
        <f t="shared" si="1332"/>
        <v>8.1470094635775453E-2</v>
      </c>
      <c r="P5545">
        <f t="shared" si="1333"/>
        <v>1.2882827489385495E-7</v>
      </c>
      <c r="R5545" t="b">
        <f t="shared" si="1334"/>
        <v>0</v>
      </c>
      <c r="S5545" t="e">
        <f t="shared" si="1337"/>
        <v>#N/A</v>
      </c>
      <c r="T5545" t="e">
        <f t="shared" si="1337"/>
        <v>#N/A</v>
      </c>
      <c r="U5545" t="e">
        <f t="shared" si="1337"/>
        <v>#N/A</v>
      </c>
      <c r="W5545" t="e">
        <f t="shared" si="1335"/>
        <v>#N/A</v>
      </c>
      <c r="X5545" t="e">
        <f t="shared" si="1336"/>
        <v>#N/A</v>
      </c>
      <c r="Y5545" t="e">
        <f t="shared" si="1338"/>
        <v>#N/A</v>
      </c>
      <c r="Z5545" t="e">
        <f t="shared" si="1327"/>
        <v>#N/A</v>
      </c>
      <c r="AA5545" t="e">
        <f t="shared" si="1328"/>
        <v>#N/A</v>
      </c>
      <c r="AB5545" t="e">
        <f t="shared" si="1329"/>
        <v>#N/A</v>
      </c>
    </row>
    <row r="5546" spans="1:28" x14ac:dyDescent="0.25">
      <c r="A5546" s="15">
        <v>5545</v>
      </c>
      <c r="B5546" s="16">
        <v>76688.2</v>
      </c>
      <c r="C5546" s="16">
        <v>34774.699999999997</v>
      </c>
      <c r="D5546" s="16">
        <v>77928.600000000006</v>
      </c>
      <c r="F5546" s="6">
        <f>IF(ISNUMBER(B5546),B5546-'BG det.'!$L$5,NA())</f>
        <v>69372.95</v>
      </c>
      <c r="G5546">
        <f>IF(ISNUMBER(C5546),C5546-'BG det.'!$M$5,NA())</f>
        <v>23028.6</v>
      </c>
      <c r="H5546">
        <f>IF(ISNUMBER(D5546),D5546-'BG det.'!$N$5,NA())</f>
        <v>73108.3</v>
      </c>
      <c r="J5546">
        <f t="shared" si="1330"/>
        <v>69516.274211081385</v>
      </c>
      <c r="K5546">
        <f t="shared" si="1324"/>
        <v>264.00114612601647</v>
      </c>
      <c r="L5546">
        <f t="shared" si="1331"/>
        <v>73288.400838175046</v>
      </c>
      <c r="M5546">
        <f t="shared" si="1325"/>
        <v>1.6351518018624152</v>
      </c>
      <c r="N5546">
        <f t="shared" si="1326"/>
        <v>4.4837031685038111E-3</v>
      </c>
      <c r="O5546">
        <f t="shared" si="1332"/>
        <v>5.7334481877698764E-3</v>
      </c>
      <c r="P5546">
        <f t="shared" si="1333"/>
        <v>7.6588764783436975E-8</v>
      </c>
      <c r="R5546" t="b">
        <f t="shared" si="1334"/>
        <v>0</v>
      </c>
      <c r="S5546" t="e">
        <f t="shared" si="1337"/>
        <v>#N/A</v>
      </c>
      <c r="T5546" t="e">
        <f t="shared" si="1337"/>
        <v>#N/A</v>
      </c>
      <c r="U5546" t="e">
        <f t="shared" si="1337"/>
        <v>#N/A</v>
      </c>
      <c r="W5546" t="e">
        <f t="shared" si="1335"/>
        <v>#N/A</v>
      </c>
      <c r="X5546" t="e">
        <f t="shared" si="1336"/>
        <v>#N/A</v>
      </c>
      <c r="Y5546" t="e">
        <f t="shared" si="1338"/>
        <v>#N/A</v>
      </c>
      <c r="Z5546" t="e">
        <f t="shared" si="1327"/>
        <v>#N/A</v>
      </c>
      <c r="AA5546" t="e">
        <f t="shared" si="1328"/>
        <v>#N/A</v>
      </c>
      <c r="AB5546" t="e">
        <f t="shared" si="1329"/>
        <v>#N/A</v>
      </c>
    </row>
    <row r="5547" spans="1:28" x14ac:dyDescent="0.25">
      <c r="A5547" s="15">
        <v>5546</v>
      </c>
      <c r="B5547" s="16">
        <v>852428</v>
      </c>
      <c r="C5547" s="16">
        <v>268849</v>
      </c>
      <c r="D5547" s="16">
        <v>493163</v>
      </c>
      <c r="F5547" s="6">
        <f>IF(ISNUMBER(B5547),B5547-'BG det.'!$L$5,NA())</f>
        <v>845112.75</v>
      </c>
      <c r="G5547">
        <f>IF(ISNUMBER(C5547),C5547-'BG det.'!$M$5,NA())</f>
        <v>257102.9</v>
      </c>
      <c r="H5547">
        <f>IF(ISNUMBER(D5547),D5547-'BG det.'!$N$5,NA())</f>
        <v>488342.7</v>
      </c>
      <c r="J5547">
        <f t="shared" si="1330"/>
        <v>846072.04908716877</v>
      </c>
      <c r="K5547">
        <f t="shared" si="1324"/>
        <v>32838.72022014868</v>
      </c>
      <c r="L5547">
        <f t="shared" si="1331"/>
        <v>490534.6800352704</v>
      </c>
      <c r="M5547">
        <f t="shared" si="1325"/>
        <v>0.85408204788583142</v>
      </c>
      <c r="N5547">
        <f t="shared" si="1326"/>
        <v>6.0221774960930272E-2</v>
      </c>
      <c r="O5547">
        <f t="shared" si="1332"/>
        <v>5.5654892518182238E-2</v>
      </c>
      <c r="P5547">
        <f t="shared" si="1333"/>
        <v>1.169472853225645E-7</v>
      </c>
      <c r="R5547" t="b">
        <f t="shared" si="1334"/>
        <v>1</v>
      </c>
      <c r="S5547">
        <f t="shared" si="1337"/>
        <v>846072.04908716877</v>
      </c>
      <c r="T5547">
        <f t="shared" si="1337"/>
        <v>32838.72022014868</v>
      </c>
      <c r="U5547">
        <f t="shared" si="1337"/>
        <v>490534.6800352704</v>
      </c>
      <c r="W5547">
        <f t="shared" si="1335"/>
        <v>590041.93044520565</v>
      </c>
      <c r="X5547">
        <f t="shared" si="1336"/>
        <v>503944.22029315057</v>
      </c>
      <c r="Y5547">
        <f t="shared" si="1338"/>
        <v>0.85408204788583142</v>
      </c>
      <c r="Z5547">
        <f t="shared" si="1327"/>
        <v>5.5654892518182238E-2</v>
      </c>
      <c r="AA5547">
        <f t="shared" si="1328"/>
        <v>6.0221774960930272E-2</v>
      </c>
      <c r="AB5547">
        <f t="shared" si="1329"/>
        <v>1.169472853225645E-7</v>
      </c>
    </row>
    <row r="5548" spans="1:28" x14ac:dyDescent="0.25">
      <c r="A5548" s="15">
        <v>5547</v>
      </c>
      <c r="B5548" s="16">
        <v>577647</v>
      </c>
      <c r="C5548" s="16">
        <v>209574</v>
      </c>
      <c r="D5548" s="16">
        <v>522004</v>
      </c>
      <c r="F5548" s="6">
        <f>IF(ISNUMBER(B5548),B5548-'BG det.'!$L$5,NA())</f>
        <v>570331.75</v>
      </c>
      <c r="G5548">
        <f>IF(ISNUMBER(C5548),C5548-'BG det.'!$M$5,NA())</f>
        <v>197827.9</v>
      </c>
      <c r="H5548">
        <f>IF(ISNUMBER(D5548),D5548-'BG det.'!$N$5,NA())</f>
        <v>517183.7</v>
      </c>
      <c r="J5548">
        <f t="shared" si="1330"/>
        <v>571346.05918647524</v>
      </c>
      <c r="K5548">
        <f t="shared" si="1324"/>
        <v>21734.977783601556</v>
      </c>
      <c r="L5548">
        <f t="shared" si="1331"/>
        <v>518663.92754837294</v>
      </c>
      <c r="M5548">
        <f t="shared" si="1325"/>
        <v>1.338766110898099</v>
      </c>
      <c r="N5548">
        <f t="shared" si="1326"/>
        <v>4.7196822329925558E-2</v>
      </c>
      <c r="O5548">
        <f t="shared" si="1332"/>
        <v>5.4609112001570224E-2</v>
      </c>
      <c r="P5548">
        <f t="shared" si="1333"/>
        <v>1.0840639592261388E-7</v>
      </c>
      <c r="R5548" t="b">
        <f t="shared" si="1334"/>
        <v>1</v>
      </c>
      <c r="S5548">
        <f t="shared" si="1337"/>
        <v>571346.05918647524</v>
      </c>
      <c r="T5548">
        <f t="shared" si="1337"/>
        <v>21734.977783601556</v>
      </c>
      <c r="U5548">
        <f t="shared" si="1337"/>
        <v>518663.92754837294</v>
      </c>
      <c r="W5548">
        <f t="shared" si="1335"/>
        <v>398010.09368137299</v>
      </c>
      <c r="X5548">
        <f t="shared" si="1336"/>
        <v>532842.42521599983</v>
      </c>
      <c r="Y5548">
        <f t="shared" si="1338"/>
        <v>1.338766110898099</v>
      </c>
      <c r="Z5548">
        <f t="shared" si="1327"/>
        <v>5.4609112001570224E-2</v>
      </c>
      <c r="AA5548">
        <f t="shared" si="1328"/>
        <v>4.7196822329925558E-2</v>
      </c>
      <c r="AB5548">
        <f t="shared" si="1329"/>
        <v>1.0840639592261388E-7</v>
      </c>
    </row>
    <row r="5549" spans="1:28" x14ac:dyDescent="0.25">
      <c r="A5549" s="15">
        <v>5548</v>
      </c>
      <c r="B5549" s="16">
        <v>5228160</v>
      </c>
      <c r="C5549" s="16">
        <v>2137040</v>
      </c>
      <c r="D5549" s="16">
        <v>6702880</v>
      </c>
      <c r="F5549" s="6">
        <f>IF(ISNUMBER(B5549),B5549-'BG det.'!$L$5,NA())</f>
        <v>5220844.75</v>
      </c>
      <c r="G5549">
        <f>IF(ISNUMBER(C5549),C5549-'BG det.'!$M$5,NA())</f>
        <v>2125293.9</v>
      </c>
      <c r="H5549">
        <f>IF(ISNUMBER(D5549),D5549-'BG det.'!$N$5,NA())</f>
        <v>6698059.7000000002</v>
      </c>
      <c r="J5549">
        <f t="shared" si="1330"/>
        <v>5233970.1230623368</v>
      </c>
      <c r="K5549">
        <f t="shared" si="1324"/>
        <v>254324.32700663037</v>
      </c>
      <c r="L5549">
        <f t="shared" si="1331"/>
        <v>6711619.7248552497</v>
      </c>
      <c r="M5549">
        <f t="shared" si="1325"/>
        <v>1.862886838322068</v>
      </c>
      <c r="N5549">
        <f t="shared" si="1326"/>
        <v>5.0343226661271924E-2</v>
      </c>
      <c r="O5549">
        <f t="shared" si="1332"/>
        <v>6.871226815728454E-2</v>
      </c>
      <c r="P5549">
        <f t="shared" si="1333"/>
        <v>1.070065369128206E-8</v>
      </c>
      <c r="R5549" t="b">
        <f t="shared" si="1334"/>
        <v>1</v>
      </c>
      <c r="S5549">
        <f t="shared" si="1337"/>
        <v>5233970.1230623368</v>
      </c>
      <c r="T5549">
        <f t="shared" si="1337"/>
        <v>254324.32700663037</v>
      </c>
      <c r="U5549">
        <f t="shared" si="1337"/>
        <v>6711619.7248552497</v>
      </c>
      <c r="W5549">
        <f t="shared" si="1335"/>
        <v>3701294.3078006683</v>
      </c>
      <c r="X5549">
        <f t="shared" si="1336"/>
        <v>6895092.4507582542</v>
      </c>
      <c r="Y5549">
        <f t="shared" si="1338"/>
        <v>1.862886838322068</v>
      </c>
      <c r="Z5549">
        <f t="shared" si="1327"/>
        <v>6.871226815728454E-2</v>
      </c>
      <c r="AA5549">
        <f t="shared" si="1328"/>
        <v>5.0343226661271924E-2</v>
      </c>
      <c r="AB5549">
        <f t="shared" si="1329"/>
        <v>1.070065369128206E-8</v>
      </c>
    </row>
    <row r="5550" spans="1:28" x14ac:dyDescent="0.25">
      <c r="A5550" s="15">
        <v>5549</v>
      </c>
      <c r="B5550" s="16">
        <v>1259440</v>
      </c>
      <c r="C5550" s="15">
        <v>533335</v>
      </c>
      <c r="D5550" s="16">
        <v>1692500</v>
      </c>
      <c r="F5550" s="6">
        <f>IF(ISNUMBER(B5550),B5550-'BG det.'!$L$5,NA())</f>
        <v>1252124.75</v>
      </c>
      <c r="G5550">
        <f>IF(ISNUMBER(C5550),C5550-'BG det.'!$M$5,NA())</f>
        <v>521588.9</v>
      </c>
      <c r="H5550">
        <f>IF(ISNUMBER(D5550),D5550-'BG det.'!$N$5,NA())</f>
        <v>1687679.7</v>
      </c>
      <c r="J5550">
        <f t="shared" si="1330"/>
        <v>1255431.5697168706</v>
      </c>
      <c r="K5550">
        <f t="shared" si="1324"/>
        <v>62151.520366420154</v>
      </c>
      <c r="L5550">
        <f t="shared" si="1331"/>
        <v>1690932.2373452964</v>
      </c>
      <c r="M5550">
        <f t="shared" si="1325"/>
        <v>1.9541682741660265</v>
      </c>
      <c r="N5550">
        <f t="shared" si="1326"/>
        <v>5.001425224956435E-2</v>
      </c>
      <c r="O5550">
        <f t="shared" si="1332"/>
        <v>6.9915707904247615E-2</v>
      </c>
      <c r="P5550">
        <f t="shared" si="1333"/>
        <v>4.3272650158129445E-8</v>
      </c>
      <c r="R5550" t="b">
        <f t="shared" si="1334"/>
        <v>1</v>
      </c>
      <c r="S5550">
        <f t="shared" si="1337"/>
        <v>1255431.5697168706</v>
      </c>
      <c r="T5550">
        <f t="shared" si="1337"/>
        <v>62151.520366420154</v>
      </c>
      <c r="U5550">
        <f t="shared" si="1337"/>
        <v>1690932.2373452964</v>
      </c>
      <c r="W5550">
        <f t="shared" si="1335"/>
        <v>888949.31095511711</v>
      </c>
      <c r="X5550">
        <f t="shared" si="1336"/>
        <v>1737156.5408102395</v>
      </c>
      <c r="Y5550">
        <f t="shared" si="1338"/>
        <v>1.9541682741660265</v>
      </c>
      <c r="Z5550">
        <f t="shared" si="1327"/>
        <v>6.9915707904247615E-2</v>
      </c>
      <c r="AA5550">
        <f t="shared" si="1328"/>
        <v>5.001425224956435E-2</v>
      </c>
      <c r="AB5550">
        <f t="shared" si="1329"/>
        <v>4.3272650158129445E-8</v>
      </c>
    </row>
    <row r="5551" spans="1:28" x14ac:dyDescent="0.25">
      <c r="A5551" s="15">
        <v>5550</v>
      </c>
      <c r="B5551" s="15">
        <v>94981.6</v>
      </c>
      <c r="C5551" s="15">
        <v>44334.400000000001</v>
      </c>
      <c r="D5551" s="15">
        <v>110005</v>
      </c>
      <c r="F5551" s="6">
        <f>IF(ISNUMBER(B5551),B5551-'BG det.'!$L$5,NA())</f>
        <v>87666.35</v>
      </c>
      <c r="G5551">
        <f>IF(ISNUMBER(C5551),C5551-'BG det.'!$M$5,NA())</f>
        <v>32588.300000000003</v>
      </c>
      <c r="H5551">
        <f>IF(ISNUMBER(D5551),D5551-'BG det.'!$N$5,NA())</f>
        <v>105184.7</v>
      </c>
      <c r="J5551">
        <f t="shared" si="1330"/>
        <v>87872.496440948642</v>
      </c>
      <c r="K5551">
        <f t="shared" si="1324"/>
        <v>2132.768017136219</v>
      </c>
      <c r="L5551">
        <f t="shared" si="1331"/>
        <v>105412.357630406</v>
      </c>
      <c r="M5551">
        <f t="shared" si="1325"/>
        <v>1.8047932290210755</v>
      </c>
      <c r="N5551">
        <f t="shared" si="1326"/>
        <v>2.6457759672480645E-2</v>
      </c>
      <c r="O5551">
        <f t="shared" si="1332"/>
        <v>3.5544040390023283E-2</v>
      </c>
      <c r="P5551">
        <f t="shared" si="1333"/>
        <v>3.4031423375571296E-7</v>
      </c>
      <c r="R5551" t="b">
        <f t="shared" si="1334"/>
        <v>0</v>
      </c>
      <c r="S5551" t="e">
        <f t="shared" si="1337"/>
        <v>#N/A</v>
      </c>
      <c r="T5551" t="e">
        <f t="shared" si="1337"/>
        <v>#N/A</v>
      </c>
      <c r="U5551" t="e">
        <f t="shared" si="1337"/>
        <v>#N/A</v>
      </c>
      <c r="W5551" t="e">
        <f t="shared" si="1335"/>
        <v>#N/A</v>
      </c>
      <c r="X5551" t="e">
        <f t="shared" si="1336"/>
        <v>#N/A</v>
      </c>
      <c r="Y5551" t="e">
        <f t="shared" si="1338"/>
        <v>#N/A</v>
      </c>
      <c r="Z5551" t="e">
        <f t="shared" si="1327"/>
        <v>#N/A</v>
      </c>
      <c r="AA5551" t="e">
        <f t="shared" si="1328"/>
        <v>#N/A</v>
      </c>
      <c r="AB5551" t="e">
        <f t="shared" si="1329"/>
        <v>#N/A</v>
      </c>
    </row>
    <row r="5552" spans="1:28" x14ac:dyDescent="0.25">
      <c r="A5552" s="15">
        <v>5551</v>
      </c>
      <c r="B5552" s="16">
        <v>366561</v>
      </c>
      <c r="C5552" s="16">
        <v>206963</v>
      </c>
      <c r="D5552" s="16">
        <v>832254</v>
      </c>
      <c r="F5552" s="6">
        <f>IF(ISNUMBER(B5552),B5552-'BG det.'!$L$5,NA())</f>
        <v>359245.75</v>
      </c>
      <c r="G5552">
        <f>IF(ISNUMBER(C5552),C5552-'BG det.'!$M$5,NA())</f>
        <v>195216.9</v>
      </c>
      <c r="H5552">
        <f>IF(ISNUMBER(D5552),D5552-'BG det.'!$N$5,NA())</f>
        <v>827433.7</v>
      </c>
      <c r="J5552">
        <f t="shared" si="1330"/>
        <v>360865.7236618707</v>
      </c>
      <c r="K5552">
        <f t="shared" si="1324"/>
        <v>18130.85671983604</v>
      </c>
      <c r="L5552">
        <f t="shared" si="1331"/>
        <v>828368.62092373648</v>
      </c>
      <c r="M5552">
        <f t="shared" si="1325"/>
        <v>3.3270189517993582</v>
      </c>
      <c r="N5552">
        <f t="shared" si="1326"/>
        <v>3.8860606298028233E-2</v>
      </c>
      <c r="O5552">
        <f t="shared" si="1332"/>
        <v>7.0882203433540306E-2</v>
      </c>
      <c r="P5552">
        <f t="shared" si="1333"/>
        <v>8.9645819072372016E-8</v>
      </c>
      <c r="R5552" t="b">
        <f t="shared" si="1334"/>
        <v>0</v>
      </c>
      <c r="S5552" t="e">
        <f t="shared" si="1337"/>
        <v>#N/A</v>
      </c>
      <c r="T5552" t="e">
        <f t="shared" si="1337"/>
        <v>#N/A</v>
      </c>
      <c r="U5552" t="e">
        <f t="shared" si="1337"/>
        <v>#N/A</v>
      </c>
      <c r="W5552" t="e">
        <f t="shared" si="1335"/>
        <v>#N/A</v>
      </c>
      <c r="X5552" t="e">
        <f t="shared" si="1336"/>
        <v>#N/A</v>
      </c>
      <c r="Y5552" t="e">
        <f t="shared" si="1338"/>
        <v>#N/A</v>
      </c>
      <c r="Z5552" t="e">
        <f t="shared" si="1327"/>
        <v>#N/A</v>
      </c>
      <c r="AA5552" t="e">
        <f t="shared" si="1328"/>
        <v>#N/A</v>
      </c>
      <c r="AB5552" t="e">
        <f t="shared" si="1329"/>
        <v>#N/A</v>
      </c>
    </row>
    <row r="5553" spans="1:28" x14ac:dyDescent="0.25">
      <c r="A5553" s="15">
        <v>5552</v>
      </c>
      <c r="B5553" s="15">
        <v>992534</v>
      </c>
      <c r="C5553" s="15">
        <v>432888</v>
      </c>
      <c r="D5553" s="16">
        <v>1333690</v>
      </c>
      <c r="F5553" s="6">
        <f>IF(ISNUMBER(B5553),B5553-'BG det.'!$L$5,NA())</f>
        <v>985218.75</v>
      </c>
      <c r="G5553">
        <f>IF(ISNUMBER(C5553),C5553-'BG det.'!$M$5,NA())</f>
        <v>421141.9</v>
      </c>
      <c r="H5553">
        <f>IF(ISNUMBER(D5553),D5553-'BG det.'!$N$5,NA())</f>
        <v>1328869.7</v>
      </c>
      <c r="J5553">
        <f t="shared" si="1330"/>
        <v>987822.51809767645</v>
      </c>
      <c r="K5553">
        <f t="shared" si="1324"/>
        <v>59515.348600115103</v>
      </c>
      <c r="L5553">
        <f t="shared" si="1331"/>
        <v>1331428.9232250159</v>
      </c>
      <c r="M5553">
        <f t="shared" si="1325"/>
        <v>1.9263193811901518</v>
      </c>
      <c r="N5553">
        <f t="shared" si="1326"/>
        <v>6.0389632931207922E-2</v>
      </c>
      <c r="O5553">
        <f t="shared" si="1332"/>
        <v>8.3815923965692332E-2</v>
      </c>
      <c r="P5553">
        <f t="shared" si="1333"/>
        <v>6.6882586325955614E-8</v>
      </c>
      <c r="R5553" t="b">
        <f t="shared" si="1334"/>
        <v>1</v>
      </c>
      <c r="S5553">
        <f t="shared" si="1337"/>
        <v>987822.51809767645</v>
      </c>
      <c r="T5553">
        <f t="shared" si="1337"/>
        <v>59515.348600115103</v>
      </c>
      <c r="U5553">
        <f t="shared" si="1337"/>
        <v>1331428.9232250159</v>
      </c>
      <c r="W5553">
        <f t="shared" si="1335"/>
        <v>710072.0935138294</v>
      </c>
      <c r="X5553">
        <f t="shared" si="1336"/>
        <v>1367825.6357779554</v>
      </c>
      <c r="Y5553">
        <f t="shared" si="1338"/>
        <v>1.9263193811901518</v>
      </c>
      <c r="Z5553">
        <f t="shared" si="1327"/>
        <v>8.3815923965692332E-2</v>
      </c>
      <c r="AA5553">
        <f t="shared" si="1328"/>
        <v>6.0389632931207922E-2</v>
      </c>
      <c r="AB5553">
        <f t="shared" si="1329"/>
        <v>6.6882586325955614E-8</v>
      </c>
    </row>
    <row r="5554" spans="1:28" x14ac:dyDescent="0.25">
      <c r="A5554" s="15">
        <v>5553</v>
      </c>
      <c r="B5554" s="15">
        <v>55101.1</v>
      </c>
      <c r="C5554" s="15">
        <v>56648.9</v>
      </c>
      <c r="D5554" s="15">
        <v>205705</v>
      </c>
      <c r="F5554" s="6">
        <f>IF(ISNUMBER(B5554),B5554-'BG det.'!$L$5,NA())</f>
        <v>47785.85</v>
      </c>
      <c r="G5554">
        <f>IF(ISNUMBER(C5554),C5554-'BG det.'!$M$5,NA())</f>
        <v>44902.8</v>
      </c>
      <c r="H5554">
        <f>IF(ISNUMBER(D5554),D5554-'BG det.'!$N$5,NA())</f>
        <v>200884.7</v>
      </c>
      <c r="J5554">
        <f t="shared" si="1330"/>
        <v>48178.948097959241</v>
      </c>
      <c r="K5554">
        <f t="shared" si="1324"/>
        <v>9368.3945904900211</v>
      </c>
      <c r="L5554">
        <f t="shared" si="1331"/>
        <v>201009.52068455637</v>
      </c>
      <c r="M5554">
        <f t="shared" si="1325"/>
        <v>5.0246930653077344</v>
      </c>
      <c r="N5554">
        <f t="shared" si="1326"/>
        <v>0.10169288391379316</v>
      </c>
      <c r="O5554">
        <f t="shared" si="1332"/>
        <v>0.22795301075435434</v>
      </c>
      <c r="P5554">
        <f t="shared" si="1333"/>
        <v>1.429789880743444E-6</v>
      </c>
      <c r="R5554" t="b">
        <f t="shared" si="1334"/>
        <v>0</v>
      </c>
      <c r="S5554" t="e">
        <f t="shared" si="1337"/>
        <v>#N/A</v>
      </c>
      <c r="T5554" t="e">
        <f t="shared" si="1337"/>
        <v>#N/A</v>
      </c>
      <c r="U5554" t="e">
        <f t="shared" si="1337"/>
        <v>#N/A</v>
      </c>
      <c r="W5554" t="e">
        <f t="shared" si="1335"/>
        <v>#N/A</v>
      </c>
      <c r="X5554" t="e">
        <f t="shared" si="1336"/>
        <v>#N/A</v>
      </c>
      <c r="Y5554" t="e">
        <f t="shared" si="1338"/>
        <v>#N/A</v>
      </c>
      <c r="Z5554" t="e">
        <f t="shared" si="1327"/>
        <v>#N/A</v>
      </c>
      <c r="AA5554" t="e">
        <f t="shared" si="1328"/>
        <v>#N/A</v>
      </c>
      <c r="AB5554" t="e">
        <f t="shared" si="1329"/>
        <v>#N/A</v>
      </c>
    </row>
    <row r="5555" spans="1:28" x14ac:dyDescent="0.25">
      <c r="A5555" s="15">
        <v>5554</v>
      </c>
      <c r="B5555" s="16">
        <v>184207</v>
      </c>
      <c r="C5555" s="16">
        <v>62639.4</v>
      </c>
      <c r="D5555" s="16">
        <v>108284</v>
      </c>
      <c r="F5555" s="6">
        <f>IF(ISNUMBER(B5555),B5555-'BG det.'!$L$5,NA())</f>
        <v>176891.75</v>
      </c>
      <c r="G5555">
        <f>IF(ISNUMBER(C5555),C5555-'BG det.'!$M$5,NA())</f>
        <v>50893.3</v>
      </c>
      <c r="H5555">
        <f>IF(ISNUMBER(D5555),D5555-'BG det.'!$N$5,NA())</f>
        <v>103463.7</v>
      </c>
      <c r="J5555">
        <f t="shared" si="1330"/>
        <v>177094.98287160156</v>
      </c>
      <c r="K5555">
        <f t="shared" si="1324"/>
        <v>3787.6418854705444</v>
      </c>
      <c r="L5555">
        <f t="shared" si="1331"/>
        <v>103922.51277749326</v>
      </c>
      <c r="M5555">
        <f t="shared" si="1325"/>
        <v>0.8866048431193484</v>
      </c>
      <c r="N5555">
        <f t="shared" si="1326"/>
        <v>3.3405007155965907E-2</v>
      </c>
      <c r="O5555">
        <f t="shared" si="1332"/>
        <v>3.1454053329419578E-2</v>
      </c>
      <c r="P5555">
        <f t="shared" si="1333"/>
        <v>3.0418234228612279E-7</v>
      </c>
      <c r="R5555" t="b">
        <f t="shared" si="1334"/>
        <v>0</v>
      </c>
      <c r="S5555" t="e">
        <f t="shared" si="1337"/>
        <v>#N/A</v>
      </c>
      <c r="T5555" t="e">
        <f t="shared" si="1337"/>
        <v>#N/A</v>
      </c>
      <c r="U5555" t="e">
        <f t="shared" si="1337"/>
        <v>#N/A</v>
      </c>
      <c r="W5555" t="e">
        <f t="shared" si="1335"/>
        <v>#N/A</v>
      </c>
      <c r="X5555" t="e">
        <f t="shared" si="1336"/>
        <v>#N/A</v>
      </c>
      <c r="Y5555" t="e">
        <f t="shared" si="1338"/>
        <v>#N/A</v>
      </c>
      <c r="Z5555" t="e">
        <f t="shared" si="1327"/>
        <v>#N/A</v>
      </c>
      <c r="AA5555" t="e">
        <f t="shared" si="1328"/>
        <v>#N/A</v>
      </c>
      <c r="AB5555" t="e">
        <f t="shared" si="1329"/>
        <v>#N/A</v>
      </c>
    </row>
    <row r="5556" spans="1:28" x14ac:dyDescent="0.25">
      <c r="A5556" s="15">
        <v>5555</v>
      </c>
      <c r="B5556" s="16">
        <v>4420920</v>
      </c>
      <c r="C5556" s="16">
        <v>1175310</v>
      </c>
      <c r="D5556" s="16">
        <v>1597980</v>
      </c>
      <c r="F5556" s="6">
        <f>IF(ISNUMBER(B5556),B5556-'BG det.'!$L$5,NA())</f>
        <v>4413604.75</v>
      </c>
      <c r="G5556">
        <f>IF(ISNUMBER(C5556),C5556-'BG det.'!$M$5,NA())</f>
        <v>1163563.8999999999</v>
      </c>
      <c r="H5556">
        <f>IF(ISNUMBER(D5556),D5556-'BG det.'!$N$5,NA())</f>
        <v>1593159.7</v>
      </c>
      <c r="J5556">
        <f t="shared" si="1330"/>
        <v>4416742.74156712</v>
      </c>
      <c r="K5556">
        <f t="shared" si="1324"/>
        <v>118594.57286311634</v>
      </c>
      <c r="L5556">
        <f t="shared" si="1331"/>
        <v>1604602.4747860075</v>
      </c>
      <c r="M5556">
        <f t="shared" si="1325"/>
        <v>0.54452329250859499</v>
      </c>
      <c r="N5556">
        <f t="shared" si="1326"/>
        <v>5.3087568768424652E-2</v>
      </c>
      <c r="O5556">
        <f t="shared" si="1332"/>
        <v>3.9174284001544948E-2</v>
      </c>
      <c r="P5556">
        <f t="shared" si="1333"/>
        <v>2.4732968232477083E-8</v>
      </c>
      <c r="R5556" t="b">
        <f t="shared" si="1334"/>
        <v>1</v>
      </c>
      <c r="S5556">
        <f t="shared" si="1337"/>
        <v>4416742.74156712</v>
      </c>
      <c r="T5556">
        <f t="shared" si="1337"/>
        <v>118594.57286311634</v>
      </c>
      <c r="U5556">
        <f t="shared" si="1337"/>
        <v>1604602.4747860075</v>
      </c>
      <c r="W5556">
        <f t="shared" si="1335"/>
        <v>3027357.7650695345</v>
      </c>
      <c r="X5556">
        <f t="shared" si="1336"/>
        <v>1648466.8178371247</v>
      </c>
      <c r="Y5556">
        <f t="shared" si="1338"/>
        <v>0.54452329250859499</v>
      </c>
      <c r="Z5556">
        <f t="shared" si="1327"/>
        <v>3.9174284001544948E-2</v>
      </c>
      <c r="AA5556">
        <f t="shared" si="1328"/>
        <v>5.3087568768424652E-2</v>
      </c>
      <c r="AB5556">
        <f t="shared" si="1329"/>
        <v>2.4732968232477083E-8</v>
      </c>
    </row>
    <row r="5557" spans="1:28" x14ac:dyDescent="0.25">
      <c r="A5557" s="15">
        <v>5556</v>
      </c>
      <c r="B5557" s="15">
        <v>359655</v>
      </c>
      <c r="C5557" s="15">
        <v>121124</v>
      </c>
      <c r="D5557" s="16">
        <v>224124</v>
      </c>
      <c r="F5557" s="6">
        <f>IF(ISNUMBER(B5557),B5557-'BG det.'!$L$5,NA())</f>
        <v>352339.75</v>
      </c>
      <c r="G5557">
        <f>IF(ISNUMBER(C5557),C5557-'BG det.'!$M$5,NA())</f>
        <v>109377.9</v>
      </c>
      <c r="H5557">
        <f>IF(ISNUMBER(D5557),D5557-'BG det.'!$N$5,NA())</f>
        <v>219303.7</v>
      </c>
      <c r="J5557">
        <f t="shared" si="1330"/>
        <v>352770.41188207397</v>
      </c>
      <c r="K5557">
        <f t="shared" si="1324"/>
        <v>13807.302014823097</v>
      </c>
      <c r="L5557">
        <f t="shared" si="1331"/>
        <v>220217.64781415355</v>
      </c>
      <c r="M5557">
        <f t="shared" si="1325"/>
        <v>0.91916595061420092</v>
      </c>
      <c r="N5557">
        <f t="shared" si="1326"/>
        <v>5.8511457595951291E-2</v>
      </c>
      <c r="O5557">
        <f t="shared" si="1332"/>
        <v>5.609677328248959E-2</v>
      </c>
      <c r="P5557">
        <f t="shared" si="1333"/>
        <v>2.6269120877132654E-7</v>
      </c>
      <c r="R5557" t="b">
        <f t="shared" si="1334"/>
        <v>0</v>
      </c>
      <c r="S5557" t="e">
        <f t="shared" si="1337"/>
        <v>#N/A</v>
      </c>
      <c r="T5557" t="e">
        <f t="shared" si="1337"/>
        <v>#N/A</v>
      </c>
      <c r="U5557" t="e">
        <f t="shared" si="1337"/>
        <v>#N/A</v>
      </c>
      <c r="W5557" t="e">
        <f t="shared" si="1335"/>
        <v>#N/A</v>
      </c>
      <c r="X5557" t="e">
        <f t="shared" si="1336"/>
        <v>#N/A</v>
      </c>
      <c r="Y5557" t="e">
        <f t="shared" si="1338"/>
        <v>#N/A</v>
      </c>
      <c r="Z5557" t="e">
        <f t="shared" si="1327"/>
        <v>#N/A</v>
      </c>
      <c r="AA5557" t="e">
        <f t="shared" si="1328"/>
        <v>#N/A</v>
      </c>
      <c r="AB5557" t="e">
        <f t="shared" si="1329"/>
        <v>#N/A</v>
      </c>
    </row>
    <row r="5558" spans="1:28" x14ac:dyDescent="0.25">
      <c r="A5558" s="15">
        <v>5557</v>
      </c>
      <c r="B5558" s="16">
        <v>391253</v>
      </c>
      <c r="C5558" s="15">
        <v>100184</v>
      </c>
      <c r="D5558" s="15">
        <v>86358.7</v>
      </c>
      <c r="F5558" s="6">
        <f>IF(ISNUMBER(B5558),B5558-'BG det.'!$L$5,NA())</f>
        <v>383937.75</v>
      </c>
      <c r="G5558">
        <f>IF(ISNUMBER(C5558),C5558-'BG det.'!$M$5,NA())</f>
        <v>88437.9</v>
      </c>
      <c r="H5558">
        <f>IF(ISNUMBER(D5558),D5558-'BG det.'!$N$5,NA())</f>
        <v>81538.399999999994</v>
      </c>
      <c r="J5558">
        <f t="shared" si="1330"/>
        <v>384099.1541317316</v>
      </c>
      <c r="K5558">
        <f t="shared" si="1324"/>
        <v>5061.0156019970636</v>
      </c>
      <c r="L5558">
        <f t="shared" si="1331"/>
        <v>82533.513452015541</v>
      </c>
      <c r="M5558">
        <f t="shared" si="1325"/>
        <v>0.32861713192664421</v>
      </c>
      <c r="N5558">
        <f t="shared" si="1326"/>
        <v>3.4216823632260543E-2</v>
      </c>
      <c r="O5558">
        <f t="shared" si="1332"/>
        <v>1.9614840986033801E-2</v>
      </c>
      <c r="P5558">
        <f t="shared" si="1333"/>
        <v>2.3596358080321082E-7</v>
      </c>
      <c r="R5558" t="b">
        <f t="shared" si="1334"/>
        <v>0</v>
      </c>
      <c r="S5558" t="e">
        <f t="shared" si="1337"/>
        <v>#N/A</v>
      </c>
      <c r="T5558" t="e">
        <f t="shared" si="1337"/>
        <v>#N/A</v>
      </c>
      <c r="U5558" t="e">
        <f t="shared" si="1337"/>
        <v>#N/A</v>
      </c>
      <c r="W5558" t="e">
        <f t="shared" si="1335"/>
        <v>#N/A</v>
      </c>
      <c r="X5558" t="e">
        <f t="shared" si="1336"/>
        <v>#N/A</v>
      </c>
      <c r="Y5558" t="e">
        <f t="shared" si="1338"/>
        <v>#N/A</v>
      </c>
      <c r="Z5558" t="e">
        <f t="shared" si="1327"/>
        <v>#N/A</v>
      </c>
      <c r="AA5558" t="e">
        <f t="shared" si="1328"/>
        <v>#N/A</v>
      </c>
      <c r="AB5558" t="e">
        <f t="shared" si="1329"/>
        <v>#N/A</v>
      </c>
    </row>
    <row r="5559" spans="1:28" x14ac:dyDescent="0.25">
      <c r="A5559" s="15">
        <v>5558</v>
      </c>
      <c r="B5559" s="16">
        <v>180754</v>
      </c>
      <c r="C5559" s="16">
        <v>81605.899999999994</v>
      </c>
      <c r="D5559" s="16">
        <v>215258</v>
      </c>
      <c r="F5559" s="6">
        <f>IF(ISNUMBER(B5559),B5559-'BG det.'!$L$5,NA())</f>
        <v>173438.75</v>
      </c>
      <c r="G5559">
        <f>IF(ISNUMBER(C5559),C5559-'BG det.'!$M$5,NA())</f>
        <v>69859.799999999988</v>
      </c>
      <c r="H5559">
        <f>IF(ISNUMBER(D5559),D5559-'BG det.'!$N$5,NA())</f>
        <v>210437.7</v>
      </c>
      <c r="J5559">
        <f t="shared" si="1330"/>
        <v>173851.16685550401</v>
      </c>
      <c r="K5559">
        <f t="shared" si="1324"/>
        <v>9297.9710791385696</v>
      </c>
      <c r="L5559">
        <f t="shared" si="1331"/>
        <v>210888.10878878681</v>
      </c>
      <c r="M5559">
        <f t="shared" si="1325"/>
        <v>1.7501340255685651</v>
      </c>
      <c r="N5559">
        <f t="shared" si="1326"/>
        <v>5.6775242919793245E-2</v>
      </c>
      <c r="O5559">
        <f t="shared" si="1332"/>
        <v>7.5109462698458099E-2</v>
      </c>
      <c r="P5559">
        <f t="shared" si="1333"/>
        <v>3.7483442942779193E-7</v>
      </c>
      <c r="R5559" t="b">
        <f t="shared" si="1334"/>
        <v>0</v>
      </c>
      <c r="S5559" t="e">
        <f t="shared" si="1337"/>
        <v>#N/A</v>
      </c>
      <c r="T5559" t="e">
        <f t="shared" si="1337"/>
        <v>#N/A</v>
      </c>
      <c r="U5559" t="e">
        <f t="shared" si="1337"/>
        <v>#N/A</v>
      </c>
      <c r="W5559" t="e">
        <f t="shared" si="1335"/>
        <v>#N/A</v>
      </c>
      <c r="X5559" t="e">
        <f t="shared" si="1336"/>
        <v>#N/A</v>
      </c>
      <c r="Y5559" t="e">
        <f t="shared" si="1338"/>
        <v>#N/A</v>
      </c>
      <c r="Z5559" t="e">
        <f t="shared" si="1327"/>
        <v>#N/A</v>
      </c>
      <c r="AA5559" t="e">
        <f t="shared" si="1328"/>
        <v>#N/A</v>
      </c>
      <c r="AB5559" t="e">
        <f t="shared" si="1329"/>
        <v>#N/A</v>
      </c>
    </row>
    <row r="5560" spans="1:28" x14ac:dyDescent="0.25">
      <c r="A5560" s="15">
        <v>5559</v>
      </c>
      <c r="B5560" s="16">
        <v>5004740</v>
      </c>
      <c r="C5560" s="16">
        <v>1964750</v>
      </c>
      <c r="D5560" s="16">
        <v>5685900</v>
      </c>
      <c r="F5560" s="6">
        <f>IF(ISNUMBER(B5560),B5560-'BG det.'!$L$5,NA())</f>
        <v>4997424.75</v>
      </c>
      <c r="G5560">
        <f>IF(ISNUMBER(C5560),C5560-'BG det.'!$M$5,NA())</f>
        <v>1953003.9</v>
      </c>
      <c r="H5560">
        <f>IF(ISNUMBER(D5560),D5560-'BG det.'!$N$5,NA())</f>
        <v>5681079.7000000002</v>
      </c>
      <c r="J5560">
        <f t="shared" si="1330"/>
        <v>5008560.1552934078</v>
      </c>
      <c r="K5560">
        <f t="shared" si="1324"/>
        <v>258428.89301669423</v>
      </c>
      <c r="L5560">
        <f t="shared" si="1331"/>
        <v>5694055.7389528276</v>
      </c>
      <c r="M5560">
        <f t="shared" si="1325"/>
        <v>1.6445868329714872</v>
      </c>
      <c r="N5560">
        <f t="shared" si="1326"/>
        <v>5.6654577564769208E-2</v>
      </c>
      <c r="O5560">
        <f t="shared" si="1332"/>
        <v>7.2654649179580061E-2</v>
      </c>
      <c r="P5560">
        <f t="shared" si="1333"/>
        <v>1.3393295318645532E-8</v>
      </c>
      <c r="R5560" t="b">
        <f t="shared" si="1334"/>
        <v>1</v>
      </c>
      <c r="S5560">
        <f t="shared" si="1337"/>
        <v>5008560.1552934078</v>
      </c>
      <c r="T5560">
        <f t="shared" si="1337"/>
        <v>258428.89301669423</v>
      </c>
      <c r="U5560">
        <f t="shared" si="1337"/>
        <v>5694055.7389528276</v>
      </c>
      <c r="W5560">
        <f t="shared" si="1335"/>
        <v>3556949.1551454207</v>
      </c>
      <c r="X5560">
        <f t="shared" si="1336"/>
        <v>5849711.7461012146</v>
      </c>
      <c r="Y5560">
        <f t="shared" si="1338"/>
        <v>1.6445868329714872</v>
      </c>
      <c r="Z5560">
        <f t="shared" si="1327"/>
        <v>7.2654649179580061E-2</v>
      </c>
      <c r="AA5560">
        <f t="shared" si="1328"/>
        <v>5.6654577564769208E-2</v>
      </c>
      <c r="AB5560">
        <f t="shared" si="1329"/>
        <v>1.3393295318645532E-8</v>
      </c>
    </row>
    <row r="5561" spans="1:28" x14ac:dyDescent="0.25">
      <c r="A5561" s="15">
        <v>5560</v>
      </c>
      <c r="B5561" s="16">
        <v>7278130</v>
      </c>
      <c r="C5561" s="16">
        <v>2056410</v>
      </c>
      <c r="D5561" s="16">
        <v>3396600</v>
      </c>
      <c r="F5561" s="6">
        <f>IF(ISNUMBER(B5561),B5561-'BG det.'!$L$5,NA())</f>
        <v>7270814.75</v>
      </c>
      <c r="G5561">
        <f>IF(ISNUMBER(C5561),C5561-'BG det.'!$M$5,NA())</f>
        <v>2044663.9</v>
      </c>
      <c r="H5561">
        <f>IF(ISNUMBER(D5561),D5561-'BG det.'!$N$5,NA())</f>
        <v>3391779.7</v>
      </c>
      <c r="J5561">
        <f t="shared" si="1330"/>
        <v>7277484.6516838232</v>
      </c>
      <c r="K5561">
        <f t="shared" si="1324"/>
        <v>222020.48742434115</v>
      </c>
      <c r="L5561">
        <f t="shared" si="1331"/>
        <v>3410634.0057068113</v>
      </c>
      <c r="M5561">
        <f t="shared" si="1325"/>
        <v>0.69870547676432404</v>
      </c>
      <c r="N5561">
        <f t="shared" si="1326"/>
        <v>5.2965399906490636E-2</v>
      </c>
      <c r="O5561">
        <f t="shared" si="1332"/>
        <v>4.4273038540014527E-2</v>
      </c>
      <c r="P5561">
        <f t="shared" si="1333"/>
        <v>1.3220796541966703E-8</v>
      </c>
      <c r="R5561" t="b">
        <f t="shared" si="1334"/>
        <v>1</v>
      </c>
      <c r="S5561">
        <f t="shared" si="1337"/>
        <v>7277484.6516838232</v>
      </c>
      <c r="T5561">
        <f t="shared" si="1337"/>
        <v>222020.48742434115</v>
      </c>
      <c r="U5561">
        <f t="shared" si="1337"/>
        <v>3410634.0057068113</v>
      </c>
      <c r="W5561">
        <f t="shared" si="1335"/>
        <v>5014801.2141447272</v>
      </c>
      <c r="X5561">
        <f t="shared" si="1336"/>
        <v>3503869.073207303</v>
      </c>
      <c r="Y5561">
        <f t="shared" si="1338"/>
        <v>0.69870547676432404</v>
      </c>
      <c r="Z5561">
        <f t="shared" si="1327"/>
        <v>4.4273038540014527E-2</v>
      </c>
      <c r="AA5561">
        <f t="shared" si="1328"/>
        <v>5.2965399906490636E-2</v>
      </c>
      <c r="AB5561">
        <f t="shared" si="1329"/>
        <v>1.3220796541966703E-8</v>
      </c>
    </row>
    <row r="5562" spans="1:28" x14ac:dyDescent="0.25">
      <c r="A5562" s="15">
        <v>5561</v>
      </c>
      <c r="B5562" s="16">
        <v>74827.8</v>
      </c>
      <c r="C5562" s="16">
        <v>40942.6</v>
      </c>
      <c r="D5562" s="16">
        <v>111803</v>
      </c>
      <c r="F5562" s="6">
        <f>IF(ISNUMBER(B5562),B5562-'BG det.'!$L$5,NA())</f>
        <v>67512.55</v>
      </c>
      <c r="G5562">
        <f>IF(ISNUMBER(C5562),C5562-'BG det.'!$M$5,NA())</f>
        <v>29196.5</v>
      </c>
      <c r="H5562">
        <f>IF(ISNUMBER(D5562),D5562-'BG det.'!$N$5,NA())</f>
        <v>106982.7</v>
      </c>
      <c r="J5562">
        <f t="shared" si="1330"/>
        <v>67722.110551222184</v>
      </c>
      <c r="K5562">
        <f t="shared" si="1324"/>
        <v>2315.9424495540079</v>
      </c>
      <c r="L5562">
        <f t="shared" si="1331"/>
        <v>107158.15256864922</v>
      </c>
      <c r="M5562">
        <f t="shared" si="1325"/>
        <v>2.3464739127814433</v>
      </c>
      <c r="N5562">
        <f t="shared" si="1326"/>
        <v>3.2225351166002725E-2</v>
      </c>
      <c r="O5562">
        <f t="shared" si="1332"/>
        <v>4.9363452153223755E-2</v>
      </c>
      <c r="P5562">
        <f t="shared" si="1333"/>
        <v>4.7168606616289061E-7</v>
      </c>
      <c r="R5562" t="b">
        <f t="shared" si="1334"/>
        <v>0</v>
      </c>
      <c r="S5562" t="e">
        <f t="shared" si="1337"/>
        <v>#N/A</v>
      </c>
      <c r="T5562" t="e">
        <f t="shared" si="1337"/>
        <v>#N/A</v>
      </c>
      <c r="U5562" t="e">
        <f t="shared" si="1337"/>
        <v>#N/A</v>
      </c>
      <c r="W5562" t="e">
        <f t="shared" si="1335"/>
        <v>#N/A</v>
      </c>
      <c r="X5562" t="e">
        <f t="shared" si="1336"/>
        <v>#N/A</v>
      </c>
      <c r="Y5562" t="e">
        <f t="shared" si="1338"/>
        <v>#N/A</v>
      </c>
      <c r="Z5562" t="e">
        <f t="shared" si="1327"/>
        <v>#N/A</v>
      </c>
      <c r="AA5562" t="e">
        <f t="shared" si="1328"/>
        <v>#N/A</v>
      </c>
      <c r="AB5562" t="e">
        <f t="shared" si="1329"/>
        <v>#N/A</v>
      </c>
    </row>
    <row r="5563" spans="1:28" x14ac:dyDescent="0.25">
      <c r="A5563" s="15">
        <v>5562</v>
      </c>
      <c r="B5563" s="16">
        <v>576366</v>
      </c>
      <c r="C5563" s="16">
        <v>210367</v>
      </c>
      <c r="D5563" s="16">
        <v>499871</v>
      </c>
      <c r="F5563" s="6">
        <f>IF(ISNUMBER(B5563),B5563-'BG det.'!$L$5,NA())</f>
        <v>569050.75</v>
      </c>
      <c r="G5563">
        <f>IF(ISNUMBER(C5563),C5563-'BG det.'!$M$5,NA())</f>
        <v>198620.9</v>
      </c>
      <c r="H5563">
        <f>IF(ISNUMBER(D5563),D5563-'BG det.'!$N$5,NA())</f>
        <v>495050.7</v>
      </c>
      <c r="J5563">
        <f t="shared" si="1330"/>
        <v>570021.768754925</v>
      </c>
      <c r="K5563">
        <f t="shared" si="1324"/>
        <v>25689.507732861588</v>
      </c>
      <c r="L5563">
        <f t="shared" si="1331"/>
        <v>496527.49661339528</v>
      </c>
      <c r="M5563">
        <f t="shared" si="1325"/>
        <v>1.2717786775319881</v>
      </c>
      <c r="N5563">
        <f t="shared" si="1326"/>
        <v>5.679439744537125E-2</v>
      </c>
      <c r="O5563">
        <f t="shared" si="1332"/>
        <v>6.404883962039512E-2</v>
      </c>
      <c r="P5563">
        <f t="shared" si="1333"/>
        <v>1.3415350479919793E-7</v>
      </c>
      <c r="R5563" t="b">
        <f t="shared" si="1334"/>
        <v>1</v>
      </c>
      <c r="S5563">
        <f t="shared" si="1337"/>
        <v>570021.768754925</v>
      </c>
      <c r="T5563">
        <f t="shared" si="1337"/>
        <v>25689.507732861588</v>
      </c>
      <c r="U5563">
        <f t="shared" si="1337"/>
        <v>496527.49661339528</v>
      </c>
      <c r="W5563">
        <f t="shared" si="1335"/>
        <v>401092.47700845555</v>
      </c>
      <c r="X5563">
        <f t="shared" si="1336"/>
        <v>510100.85997784295</v>
      </c>
      <c r="Y5563">
        <f t="shared" si="1338"/>
        <v>1.2717786775319881</v>
      </c>
      <c r="Z5563">
        <f t="shared" si="1327"/>
        <v>6.404883962039512E-2</v>
      </c>
      <c r="AA5563">
        <f t="shared" si="1328"/>
        <v>5.679439744537125E-2</v>
      </c>
      <c r="AB5563">
        <f t="shared" si="1329"/>
        <v>1.3415350479919793E-7</v>
      </c>
    </row>
    <row r="5564" spans="1:28" x14ac:dyDescent="0.25">
      <c r="A5564" s="15">
        <v>5563</v>
      </c>
      <c r="B5564" s="16">
        <v>1039320</v>
      </c>
      <c r="C5564" s="16">
        <v>342659</v>
      </c>
      <c r="D5564" s="16">
        <v>752712</v>
      </c>
      <c r="F5564" s="6">
        <f>IF(ISNUMBER(B5564),B5564-'BG det.'!$L$5,NA())</f>
        <v>1032004.75</v>
      </c>
      <c r="G5564">
        <f>IF(ISNUMBER(C5564),C5564-'BG det.'!$M$5,NA())</f>
        <v>330912.90000000002</v>
      </c>
      <c r="H5564">
        <f>IF(ISNUMBER(D5564),D5564-'BG det.'!$N$5,NA())</f>
        <v>747891.7</v>
      </c>
      <c r="J5564">
        <f t="shared" si="1330"/>
        <v>1033472.5775974704</v>
      </c>
      <c r="K5564">
        <f t="shared" si="1324"/>
        <v>37064.665557115135</v>
      </c>
      <c r="L5564">
        <f t="shared" si="1331"/>
        <v>750569.19213502225</v>
      </c>
      <c r="M5564">
        <f t="shared" si="1325"/>
        <v>1.0744082466189284</v>
      </c>
      <c r="N5564">
        <f t="shared" si="1326"/>
        <v>4.9824306897187878E-2</v>
      </c>
      <c r="O5564">
        <f t="shared" si="1332"/>
        <v>5.1644720636274635E-2</v>
      </c>
      <c r="P5564">
        <f t="shared" si="1333"/>
        <v>7.0623848525322888E-8</v>
      </c>
      <c r="R5564" t="b">
        <f t="shared" si="1334"/>
        <v>1</v>
      </c>
      <c r="S5564">
        <f t="shared" si="1337"/>
        <v>1033472.5775974704</v>
      </c>
      <c r="T5564">
        <f t="shared" si="1337"/>
        <v>37064.665557115135</v>
      </c>
      <c r="U5564">
        <f t="shared" si="1337"/>
        <v>750569.19213502225</v>
      </c>
      <c r="W5564">
        <f t="shared" si="1335"/>
        <v>717685.46911417227</v>
      </c>
      <c r="X5564">
        <f t="shared" si="1336"/>
        <v>771087.18649484101</v>
      </c>
      <c r="Y5564">
        <f t="shared" si="1338"/>
        <v>1.0744082466189284</v>
      </c>
      <c r="Z5564">
        <f t="shared" si="1327"/>
        <v>5.1644720636274635E-2</v>
      </c>
      <c r="AA5564">
        <f t="shared" si="1328"/>
        <v>4.9824306897187878E-2</v>
      </c>
      <c r="AB5564">
        <f t="shared" si="1329"/>
        <v>7.0623848525322888E-8</v>
      </c>
    </row>
    <row r="5565" spans="1:28" x14ac:dyDescent="0.25">
      <c r="A5565" s="15">
        <v>5564</v>
      </c>
      <c r="B5565" s="15">
        <v>413731</v>
      </c>
      <c r="C5565" s="15">
        <v>215754</v>
      </c>
      <c r="D5565" s="15">
        <v>775465</v>
      </c>
      <c r="F5565" s="6">
        <f>IF(ISNUMBER(B5565),B5565-'BG det.'!$L$5,NA())</f>
        <v>406415.75</v>
      </c>
      <c r="G5565">
        <f>IF(ISNUMBER(C5565),C5565-'BG det.'!$M$5,NA())</f>
        <v>204007.9</v>
      </c>
      <c r="H5565">
        <f>IF(ISNUMBER(D5565),D5565-'BG det.'!$N$5,NA())</f>
        <v>770644.7</v>
      </c>
      <c r="J5565">
        <f t="shared" si="1330"/>
        <v>407924.90442585893</v>
      </c>
      <c r="K5565">
        <f t="shared" si="1324"/>
        <v>25489.753077875663</v>
      </c>
      <c r="L5565">
        <f t="shared" si="1331"/>
        <v>771701.54054609267</v>
      </c>
      <c r="M5565">
        <f t="shared" si="1325"/>
        <v>2.6953100255481077</v>
      </c>
      <c r="N5565">
        <f t="shared" si="1326"/>
        <v>5.278467751855398E-2</v>
      </c>
      <c r="O5565">
        <f t="shared" si="1332"/>
        <v>8.6658713221158187E-2</v>
      </c>
      <c r="P5565">
        <f t="shared" si="1333"/>
        <v>1.1967874513480767E-7</v>
      </c>
      <c r="R5565" t="b">
        <f t="shared" si="1334"/>
        <v>0</v>
      </c>
      <c r="S5565" t="e">
        <f t="shared" si="1337"/>
        <v>#N/A</v>
      </c>
      <c r="T5565" t="e">
        <f t="shared" si="1337"/>
        <v>#N/A</v>
      </c>
      <c r="U5565" t="e">
        <f t="shared" si="1337"/>
        <v>#N/A</v>
      </c>
      <c r="W5565" t="e">
        <f t="shared" si="1335"/>
        <v>#N/A</v>
      </c>
      <c r="X5565" t="e">
        <f t="shared" si="1336"/>
        <v>#N/A</v>
      </c>
      <c r="Y5565" t="e">
        <f t="shared" si="1338"/>
        <v>#N/A</v>
      </c>
      <c r="Z5565" t="e">
        <f t="shared" si="1327"/>
        <v>#N/A</v>
      </c>
      <c r="AA5565" t="e">
        <f t="shared" si="1328"/>
        <v>#N/A</v>
      </c>
      <c r="AB5565" t="e">
        <f t="shared" si="1329"/>
        <v>#N/A</v>
      </c>
    </row>
    <row r="5566" spans="1:28" x14ac:dyDescent="0.25">
      <c r="A5566" s="15">
        <v>5565</v>
      </c>
      <c r="B5566" s="16">
        <v>6393760</v>
      </c>
      <c r="C5566" s="16">
        <v>2107570</v>
      </c>
      <c r="D5566" s="16">
        <v>4608270</v>
      </c>
      <c r="F5566" s="6">
        <f>IF(ISNUMBER(B5566),B5566-'BG det.'!$L$5,NA())</f>
        <v>6386444.75</v>
      </c>
      <c r="G5566">
        <f>IF(ISNUMBER(C5566),C5566-'BG det.'!$M$5,NA())</f>
        <v>2095823.9</v>
      </c>
      <c r="H5566">
        <f>IF(ISNUMBER(D5566),D5566-'BG det.'!$N$5,NA())</f>
        <v>4603449.7</v>
      </c>
      <c r="J5566">
        <f t="shared" si="1330"/>
        <v>6395479.7481854204</v>
      </c>
      <c r="K5566">
        <f t="shared" si="1324"/>
        <v>280647.45409951673</v>
      </c>
      <c r="L5566">
        <f t="shared" si="1331"/>
        <v>4620018.9318273887</v>
      </c>
      <c r="M5566">
        <f t="shared" si="1325"/>
        <v>1.0564831602745626</v>
      </c>
      <c r="N5566">
        <f t="shared" si="1326"/>
        <v>6.0776528402739574E-2</v>
      </c>
      <c r="O5566">
        <f t="shared" si="1332"/>
        <v>6.2469377571775606E-2</v>
      </c>
      <c r="P5566">
        <f t="shared" si="1333"/>
        <v>1.403864557184997E-8</v>
      </c>
      <c r="R5566" t="b">
        <f t="shared" si="1334"/>
        <v>1</v>
      </c>
      <c r="S5566">
        <f t="shared" si="1337"/>
        <v>6395479.7481854204</v>
      </c>
      <c r="T5566">
        <f t="shared" si="1337"/>
        <v>280647.45409951673</v>
      </c>
      <c r="U5566">
        <f t="shared" si="1337"/>
        <v>4620018.9318273887</v>
      </c>
      <c r="W5566">
        <f t="shared" si="1335"/>
        <v>4492560.435343869</v>
      </c>
      <c r="X5566">
        <f t="shared" si="1336"/>
        <v>4746314.4464565553</v>
      </c>
      <c r="Y5566">
        <f t="shared" si="1338"/>
        <v>1.0564831602745626</v>
      </c>
      <c r="Z5566">
        <f t="shared" si="1327"/>
        <v>6.2469377571775606E-2</v>
      </c>
      <c r="AA5566">
        <f t="shared" si="1328"/>
        <v>6.0776528402739574E-2</v>
      </c>
      <c r="AB5566">
        <f t="shared" si="1329"/>
        <v>1.403864557184997E-8</v>
      </c>
    </row>
    <row r="5567" spans="1:28" x14ac:dyDescent="0.25">
      <c r="A5567" s="15">
        <v>5566</v>
      </c>
      <c r="B5567" s="15">
        <v>485309</v>
      </c>
      <c r="C5567" s="15">
        <v>151620</v>
      </c>
      <c r="D5567" s="15">
        <v>270573</v>
      </c>
      <c r="F5567" s="6">
        <f>IF(ISNUMBER(B5567),B5567-'BG det.'!$L$5,NA())</f>
        <v>477993.75</v>
      </c>
      <c r="G5567">
        <f>IF(ISNUMBER(C5567),C5567-'BG det.'!$M$5,NA())</f>
        <v>139873.9</v>
      </c>
      <c r="H5567">
        <f>IF(ISNUMBER(D5567),D5567-'BG det.'!$N$5,NA())</f>
        <v>265752.7</v>
      </c>
      <c r="J5567">
        <f t="shared" si="1330"/>
        <v>478515.88554043008</v>
      </c>
      <c r="K5567">
        <f t="shared" si="1324"/>
        <v>14409.281084798728</v>
      </c>
      <c r="L5567">
        <f t="shared" si="1331"/>
        <v>266992.42570515245</v>
      </c>
      <c r="M5567">
        <f t="shared" si="1325"/>
        <v>0.8323235704770886</v>
      </c>
      <c r="N5567">
        <f t="shared" si="1326"/>
        <v>4.7926610666013822E-2</v>
      </c>
      <c r="O5567">
        <f t="shared" si="1332"/>
        <v>4.3724294810887646E-2</v>
      </c>
      <c r="P5567">
        <f t="shared" si="1333"/>
        <v>1.6669708232535468E-7</v>
      </c>
      <c r="R5567" t="b">
        <f t="shared" si="1334"/>
        <v>0</v>
      </c>
      <c r="S5567" t="e">
        <f t="shared" si="1337"/>
        <v>#N/A</v>
      </c>
      <c r="T5567" t="e">
        <f t="shared" si="1337"/>
        <v>#N/A</v>
      </c>
      <c r="U5567" t="e">
        <f t="shared" si="1337"/>
        <v>#N/A</v>
      </c>
      <c r="W5567" t="e">
        <f t="shared" si="1335"/>
        <v>#N/A</v>
      </c>
      <c r="X5567" t="e">
        <f t="shared" si="1336"/>
        <v>#N/A</v>
      </c>
      <c r="Y5567" t="e">
        <f t="shared" si="1338"/>
        <v>#N/A</v>
      </c>
      <c r="Z5567" t="e">
        <f t="shared" si="1327"/>
        <v>#N/A</v>
      </c>
      <c r="AA5567" t="e">
        <f t="shared" si="1328"/>
        <v>#N/A</v>
      </c>
      <c r="AB5567" t="e">
        <f t="shared" si="1329"/>
        <v>#N/A</v>
      </c>
    </row>
    <row r="5568" spans="1:28" x14ac:dyDescent="0.25">
      <c r="A5568" s="15">
        <v>5567</v>
      </c>
      <c r="B5568" s="15">
        <v>344465</v>
      </c>
      <c r="C5568" s="15">
        <v>156917</v>
      </c>
      <c r="D5568" s="15">
        <v>509667</v>
      </c>
      <c r="F5568" s="6">
        <f>IF(ISNUMBER(B5568),B5568-'BG det.'!$L$5,NA())</f>
        <v>337149.75</v>
      </c>
      <c r="G5568">
        <f>IF(ISNUMBER(C5568),C5568-'BG det.'!$M$5,NA())</f>
        <v>145170.9</v>
      </c>
      <c r="H5568">
        <f>IF(ISNUMBER(D5568),D5568-'BG det.'!$N$5,NA())</f>
        <v>504846.7</v>
      </c>
      <c r="J5568">
        <f t="shared" si="1330"/>
        <v>338138.75115135469</v>
      </c>
      <c r="K5568">
        <f t="shared" si="1324"/>
        <v>14811.885415527766</v>
      </c>
      <c r="L5568">
        <f t="shared" si="1331"/>
        <v>505722.74051271367</v>
      </c>
      <c r="M5568">
        <f t="shared" si="1325"/>
        <v>2.1875486111722902</v>
      </c>
      <c r="N5568">
        <f t="shared" si="1326"/>
        <v>4.216615155190391E-2</v>
      </c>
      <c r="O5568">
        <f t="shared" si="1332"/>
        <v>6.236527211862445E-2</v>
      </c>
      <c r="P5568">
        <f t="shared" si="1333"/>
        <v>1.2802179222060086E-7</v>
      </c>
      <c r="R5568" t="b">
        <f t="shared" si="1334"/>
        <v>0</v>
      </c>
      <c r="S5568" t="e">
        <f t="shared" si="1337"/>
        <v>#N/A</v>
      </c>
      <c r="T5568" t="e">
        <f t="shared" si="1337"/>
        <v>#N/A</v>
      </c>
      <c r="U5568" t="e">
        <f t="shared" si="1337"/>
        <v>#N/A</v>
      </c>
      <c r="W5568" t="e">
        <f t="shared" si="1335"/>
        <v>#N/A</v>
      </c>
      <c r="X5568" t="e">
        <f t="shared" si="1336"/>
        <v>#N/A</v>
      </c>
      <c r="Y5568" t="e">
        <f t="shared" si="1338"/>
        <v>#N/A</v>
      </c>
      <c r="Z5568" t="e">
        <f t="shared" si="1327"/>
        <v>#N/A</v>
      </c>
      <c r="AA5568" t="e">
        <f t="shared" si="1328"/>
        <v>#N/A</v>
      </c>
      <c r="AB5568" t="e">
        <f t="shared" si="1329"/>
        <v>#N/A</v>
      </c>
    </row>
    <row r="5569" spans="1:28" x14ac:dyDescent="0.25">
      <c r="A5569" s="15">
        <v>5568</v>
      </c>
      <c r="B5569" s="16">
        <v>1007220</v>
      </c>
      <c r="C5569" s="16">
        <v>369372</v>
      </c>
      <c r="D5569" s="16">
        <v>919930</v>
      </c>
      <c r="F5569" s="6">
        <f>IF(ISNUMBER(B5569),B5569-'BG det.'!$L$5,NA())</f>
        <v>999904.75</v>
      </c>
      <c r="G5569">
        <f>IF(ISNUMBER(C5569),C5569-'BG det.'!$M$5,NA())</f>
        <v>357625.9</v>
      </c>
      <c r="H5569">
        <f>IF(ISNUMBER(D5569),D5569-'BG det.'!$N$5,NA())</f>
        <v>915109.7</v>
      </c>
      <c r="J5569">
        <f t="shared" si="1330"/>
        <v>1001699.4313647428</v>
      </c>
      <c r="K5569">
        <f t="shared" si="1324"/>
        <v>47794.248989055472</v>
      </c>
      <c r="L5569">
        <f t="shared" si="1331"/>
        <v>917704.87514762732</v>
      </c>
      <c r="M5569">
        <f t="shared" si="1325"/>
        <v>1.3325867258241182</v>
      </c>
      <c r="N5569">
        <f t="shared" si="1326"/>
        <v>5.8520441294985195E-2</v>
      </c>
      <c r="O5569">
        <f t="shared" si="1332"/>
        <v>6.755466331554015E-2</v>
      </c>
      <c r="P5569">
        <f t="shared" si="1333"/>
        <v>7.6845096761508138E-8</v>
      </c>
      <c r="R5569" t="b">
        <f t="shared" si="1334"/>
        <v>1</v>
      </c>
      <c r="S5569">
        <f t="shared" si="1337"/>
        <v>1001699.4313647428</v>
      </c>
      <c r="T5569">
        <f t="shared" si="1337"/>
        <v>47794.248989055472</v>
      </c>
      <c r="U5569">
        <f t="shared" si="1337"/>
        <v>917704.87514762732</v>
      </c>
      <c r="W5569">
        <f t="shared" si="1335"/>
        <v>707490.00355184916</v>
      </c>
      <c r="X5569">
        <f t="shared" si="1336"/>
        <v>942791.78738645243</v>
      </c>
      <c r="Y5569">
        <f t="shared" si="1338"/>
        <v>1.3325867258241182</v>
      </c>
      <c r="Z5569">
        <f t="shared" si="1327"/>
        <v>6.755466331554015E-2</v>
      </c>
      <c r="AA5569">
        <f t="shared" si="1328"/>
        <v>5.8520441294985195E-2</v>
      </c>
      <c r="AB5569">
        <f t="shared" si="1329"/>
        <v>7.6845096761508138E-8</v>
      </c>
    </row>
    <row r="5570" spans="1:28" x14ac:dyDescent="0.25">
      <c r="A5570" s="15">
        <v>5569</v>
      </c>
      <c r="B5570" s="15">
        <v>170689</v>
      </c>
      <c r="C5570" s="15">
        <v>80718.3</v>
      </c>
      <c r="D5570" s="15">
        <v>256185</v>
      </c>
      <c r="F5570" s="6">
        <f>IF(ISNUMBER(B5570),B5570-'BG det.'!$L$5,NA())</f>
        <v>163373.75</v>
      </c>
      <c r="G5570">
        <f>IF(ISNUMBER(C5570),C5570-'BG det.'!$M$5,NA())</f>
        <v>68972.2</v>
      </c>
      <c r="H5570">
        <f>IF(ISNUMBER(D5570),D5570-'BG det.'!$N$5,NA())</f>
        <v>251364.7</v>
      </c>
      <c r="J5570">
        <f t="shared" si="1330"/>
        <v>163866.15389684899</v>
      </c>
      <c r="K5570">
        <f t="shared" ref="K5570:K5633" si="1339">G5570-(F5570*$AE$7)-(H5570*$AE$8)</f>
        <v>4916.1236279330697</v>
      </c>
      <c r="L5570">
        <f t="shared" si="1331"/>
        <v>251789.23989371944</v>
      </c>
      <c r="M5570">
        <f t="shared" ref="M5570:M5633" si="1340">(L5570*$AE$13)/(J5570*$AE$12+K5570)</f>
        <v>2.2924923517567852</v>
      </c>
      <c r="N5570">
        <f t="shared" ref="N5570:N5633" si="1341">K5570/SQRT((K5570+J5570*$AE$12)*(L5570*$AE$13))</f>
        <v>2.8775761464928974E-2</v>
      </c>
      <c r="O5570">
        <f t="shared" si="1332"/>
        <v>4.3569319063929045E-2</v>
      </c>
      <c r="P5570">
        <f t="shared" si="1333"/>
        <v>1.761072983178394E-7</v>
      </c>
      <c r="R5570" t="b">
        <f t="shared" si="1334"/>
        <v>0</v>
      </c>
      <c r="S5570" t="e">
        <f t="shared" si="1337"/>
        <v>#N/A</v>
      </c>
      <c r="T5570" t="e">
        <f t="shared" si="1337"/>
        <v>#N/A</v>
      </c>
      <c r="U5570" t="e">
        <f t="shared" si="1337"/>
        <v>#N/A</v>
      </c>
      <c r="W5570" t="e">
        <f t="shared" si="1335"/>
        <v>#N/A</v>
      </c>
      <c r="X5570" t="e">
        <f t="shared" si="1336"/>
        <v>#N/A</v>
      </c>
      <c r="Y5570" t="e">
        <f t="shared" si="1338"/>
        <v>#N/A</v>
      </c>
      <c r="Z5570" t="e">
        <f t="shared" ref="Z5570:Z5633" si="1342">IF($R5570=TRUE,O5570,NA())</f>
        <v>#N/A</v>
      </c>
      <c r="AA5570" t="e">
        <f t="shared" ref="AA5570:AA5633" si="1343">IF($R5570=TRUE,N5570,NA())</f>
        <v>#N/A</v>
      </c>
      <c r="AB5570" t="e">
        <f t="shared" ref="AB5570:AB5633" si="1344">IF($R5570=TRUE,P5570,NA())</f>
        <v>#N/A</v>
      </c>
    </row>
    <row r="5571" spans="1:28" x14ac:dyDescent="0.25">
      <c r="A5571" s="15">
        <v>5570</v>
      </c>
      <c r="B5571" s="16">
        <v>3162310</v>
      </c>
      <c r="C5571" s="16">
        <v>1333800</v>
      </c>
      <c r="D5571" s="16">
        <v>3936470</v>
      </c>
      <c r="F5571" s="6">
        <f>IF(ISNUMBER(B5571),B5571-'BG det.'!$L$5,NA())</f>
        <v>3154994.75</v>
      </c>
      <c r="G5571">
        <f>IF(ISNUMBER(C5571),C5571-'BG det.'!$M$5,NA())</f>
        <v>1322053.8999999999</v>
      </c>
      <c r="H5571">
        <f>IF(ISNUMBER(D5571),D5571-'BG det.'!$N$5,NA())</f>
        <v>3931649.7</v>
      </c>
      <c r="J5571">
        <f t="shared" ref="J5571:J5634" si="1345">(F5571-(H5571*$AE$10))/(1-$AE$9*$AE$10)</f>
        <v>3162699.5840516151</v>
      </c>
      <c r="K5571">
        <f t="shared" si="1339"/>
        <v>206717.92954598711</v>
      </c>
      <c r="L5571">
        <f t="shared" ref="L5571:L5634" si="1346">(H5571-(F5571*$AE$9))/(1-$AE$9*$AE$10)</f>
        <v>3939843.5345005947</v>
      </c>
      <c r="M5571">
        <f t="shared" si="1340"/>
        <v>1.7677976214655826</v>
      </c>
      <c r="N5571">
        <f t="shared" si="1341"/>
        <v>6.790514680272032E-2</v>
      </c>
      <c r="O5571">
        <f t="shared" ref="O5571:O5634" si="1347">K5571/(K5571+J5571*$AE$12)</f>
        <v>9.028569906619098E-2</v>
      </c>
      <c r="P5571">
        <f t="shared" ref="P5571:P5634" si="1348">K5571/(L5571*$AE$13*J5571*$AE$12)</f>
        <v>2.4520098835104158E-8</v>
      </c>
      <c r="R5571" t="b">
        <f t="shared" ref="R5571:R5634" si="1349">IF(ISNUMBER(B5571),IF(AND(F5571&gt;$AF$2,F5571&lt;$AG$2,G5571&gt;$AF$3,G5571&lt;$AG$3,H5571&gt;$AF$4,H5571&lt;$AG$4),TRUE,FALSE),FALSE)</f>
        <v>1</v>
      </c>
      <c r="S5571">
        <f t="shared" si="1337"/>
        <v>3162699.5840516151</v>
      </c>
      <c r="T5571">
        <f t="shared" si="1337"/>
        <v>206717.92954598711</v>
      </c>
      <c r="U5571">
        <f t="shared" si="1337"/>
        <v>3939843.5345005947</v>
      </c>
      <c r="W5571">
        <f t="shared" ref="W5571:W5634" si="1350">S5571*$AE$12+T5571</f>
        <v>2289597.7068797615</v>
      </c>
      <c r="X5571">
        <f t="shared" ref="X5571:X5634" si="1351">U5571*$AE$13</f>
        <v>4047545.3803350949</v>
      </c>
      <c r="Y5571">
        <f t="shared" si="1338"/>
        <v>1.7677976214655826</v>
      </c>
      <c r="Z5571">
        <f t="shared" si="1342"/>
        <v>9.028569906619098E-2</v>
      </c>
      <c r="AA5571">
        <f t="shared" si="1343"/>
        <v>6.790514680272032E-2</v>
      </c>
      <c r="AB5571">
        <f t="shared" si="1344"/>
        <v>2.4520098835104158E-8</v>
      </c>
    </row>
    <row r="5572" spans="1:28" x14ac:dyDescent="0.25">
      <c r="A5572" s="15">
        <v>5571</v>
      </c>
      <c r="B5572" s="16">
        <v>6449440</v>
      </c>
      <c r="C5572" s="16">
        <v>2045130</v>
      </c>
      <c r="D5572" s="16">
        <v>3714160</v>
      </c>
      <c r="F5572" s="6">
        <f>IF(ISNUMBER(B5572),B5572-'BG det.'!$L$5,NA())</f>
        <v>6442124.75</v>
      </c>
      <c r="G5572">
        <f>IF(ISNUMBER(C5572),C5572-'BG det.'!$M$5,NA())</f>
        <v>2033383.9</v>
      </c>
      <c r="H5572">
        <f>IF(ISNUMBER(D5572),D5572-'BG det.'!$N$5,NA())</f>
        <v>3709339.7</v>
      </c>
      <c r="J5572">
        <f t="shared" si="1345"/>
        <v>6449411.4826624785</v>
      </c>
      <c r="K5572">
        <f t="shared" si="1339"/>
        <v>325603.93016195187</v>
      </c>
      <c r="L5572">
        <f t="shared" si="1346"/>
        <v>3726048.6566715888</v>
      </c>
      <c r="M5572">
        <f t="shared" si="1340"/>
        <v>0.83706029125883075</v>
      </c>
      <c r="N5572">
        <f t="shared" si="1341"/>
        <v>7.7822778923684124E-2</v>
      </c>
      <c r="O5572">
        <f t="shared" si="1347"/>
        <v>7.1200837948807993E-2</v>
      </c>
      <c r="P5572">
        <f t="shared" si="1348"/>
        <v>2.0026359870951714E-8</v>
      </c>
      <c r="R5572" t="b">
        <f t="shared" si="1349"/>
        <v>1</v>
      </c>
      <c r="S5572">
        <f t="shared" si="1337"/>
        <v>6449411.4826624785</v>
      </c>
      <c r="T5572">
        <f t="shared" si="1337"/>
        <v>325603.93016195187</v>
      </c>
      <c r="U5572">
        <f t="shared" si="1337"/>
        <v>3726048.6566715888</v>
      </c>
      <c r="W5572">
        <f t="shared" si="1350"/>
        <v>4573035.0869754469</v>
      </c>
      <c r="X5572">
        <f t="shared" si="1351"/>
        <v>3827906.0818405198</v>
      </c>
      <c r="Y5572">
        <f t="shared" si="1338"/>
        <v>0.83706029125883075</v>
      </c>
      <c r="Z5572">
        <f t="shared" si="1342"/>
        <v>7.1200837948807993E-2</v>
      </c>
      <c r="AA5572">
        <f t="shared" si="1343"/>
        <v>7.7822778923684124E-2</v>
      </c>
      <c r="AB5572">
        <f t="shared" si="1344"/>
        <v>2.0026359870951714E-8</v>
      </c>
    </row>
    <row r="5573" spans="1:28" x14ac:dyDescent="0.25">
      <c r="A5573" s="15">
        <v>5572</v>
      </c>
      <c r="B5573" s="16">
        <v>74525.7</v>
      </c>
      <c r="C5573" s="15">
        <v>38596.6</v>
      </c>
      <c r="D5573" s="15">
        <v>93382.9</v>
      </c>
      <c r="F5573" s="6">
        <f>IF(ISNUMBER(B5573),B5573-'BG det.'!$L$5,NA())</f>
        <v>67210.45</v>
      </c>
      <c r="G5573">
        <f>IF(ISNUMBER(C5573),C5573-'BG det.'!$M$5,NA())</f>
        <v>26850.5</v>
      </c>
      <c r="H5573">
        <f>IF(ISNUMBER(D5573),D5573-'BG det.'!$N$5,NA())</f>
        <v>88562.599999999991</v>
      </c>
      <c r="J5573">
        <f t="shared" si="1345"/>
        <v>67383.986135041196</v>
      </c>
      <c r="K5573">
        <f t="shared" si="1339"/>
        <v>2456.599925567567</v>
      </c>
      <c r="L5573">
        <f t="shared" si="1346"/>
        <v>88737.176565275149</v>
      </c>
      <c r="M5573">
        <f t="shared" si="1340"/>
        <v>1.9465073995945763</v>
      </c>
      <c r="N5573">
        <f t="shared" si="1341"/>
        <v>3.7596213370250361E-2</v>
      </c>
      <c r="O5573">
        <f t="shared" si="1347"/>
        <v>5.2453217749803924E-2</v>
      </c>
      <c r="P5573">
        <f t="shared" si="1348"/>
        <v>6.0722985500033561E-7</v>
      </c>
      <c r="R5573" t="b">
        <f t="shared" si="1349"/>
        <v>0</v>
      </c>
      <c r="S5573" t="e">
        <f t="shared" si="1337"/>
        <v>#N/A</v>
      </c>
      <c r="T5573" t="e">
        <f t="shared" si="1337"/>
        <v>#N/A</v>
      </c>
      <c r="U5573" t="e">
        <f t="shared" si="1337"/>
        <v>#N/A</v>
      </c>
      <c r="W5573" t="e">
        <f t="shared" si="1350"/>
        <v>#N/A</v>
      </c>
      <c r="X5573" t="e">
        <f t="shared" si="1351"/>
        <v>#N/A</v>
      </c>
      <c r="Y5573" t="e">
        <f t="shared" si="1338"/>
        <v>#N/A</v>
      </c>
      <c r="Z5573" t="e">
        <f t="shared" si="1342"/>
        <v>#N/A</v>
      </c>
      <c r="AA5573" t="e">
        <f t="shared" si="1343"/>
        <v>#N/A</v>
      </c>
      <c r="AB5573" t="e">
        <f t="shared" si="1344"/>
        <v>#N/A</v>
      </c>
    </row>
    <row r="5574" spans="1:28" x14ac:dyDescent="0.25">
      <c r="A5574" s="15">
        <v>5573</v>
      </c>
      <c r="B5574" s="16">
        <v>765061</v>
      </c>
      <c r="C5574" s="16">
        <v>262148</v>
      </c>
      <c r="D5574" s="16">
        <v>544901</v>
      </c>
      <c r="F5574" s="6">
        <f>IF(ISNUMBER(B5574),B5574-'BG det.'!$L$5,NA())</f>
        <v>757745.75</v>
      </c>
      <c r="G5574">
        <f>IF(ISNUMBER(C5574),C5574-'BG det.'!$M$5,NA())</f>
        <v>250401.9</v>
      </c>
      <c r="H5574">
        <f>IF(ISNUMBER(D5574),D5574-'BG det.'!$N$5,NA())</f>
        <v>540080.69999999995</v>
      </c>
      <c r="J5574">
        <f t="shared" si="1345"/>
        <v>758805.78677833558</v>
      </c>
      <c r="K5574">
        <f t="shared" si="1339"/>
        <v>35839.346629558262</v>
      </c>
      <c r="L5574">
        <f t="shared" si="1346"/>
        <v>542046.59301946603</v>
      </c>
      <c r="M5574">
        <f t="shared" si="1340"/>
        <v>1.0397580303722289</v>
      </c>
      <c r="N5574">
        <f t="shared" si="1341"/>
        <v>6.5626139036101164E-2</v>
      </c>
      <c r="O5574">
        <f t="shared" si="1347"/>
        <v>6.6918006675137337E-2</v>
      </c>
      <c r="P5574">
        <f t="shared" si="1348"/>
        <v>1.2878753073035208E-7</v>
      </c>
      <c r="R5574" t="b">
        <f t="shared" si="1349"/>
        <v>1</v>
      </c>
      <c r="S5574">
        <f t="shared" si="1337"/>
        <v>758805.78677833558</v>
      </c>
      <c r="T5574">
        <f t="shared" si="1337"/>
        <v>35839.346629558262</v>
      </c>
      <c r="U5574">
        <f t="shared" si="1337"/>
        <v>542046.59301946603</v>
      </c>
      <c r="W5574">
        <f t="shared" si="1350"/>
        <v>535571.04298616212</v>
      </c>
      <c r="X5574">
        <f t="shared" si="1351"/>
        <v>556864.29277969233</v>
      </c>
      <c r="Y5574">
        <f t="shared" si="1338"/>
        <v>1.0397580303722289</v>
      </c>
      <c r="Z5574">
        <f t="shared" si="1342"/>
        <v>6.6918006675137337E-2</v>
      </c>
      <c r="AA5574">
        <f t="shared" si="1343"/>
        <v>6.5626139036101164E-2</v>
      </c>
      <c r="AB5574">
        <f t="shared" si="1344"/>
        <v>1.2878753073035208E-7</v>
      </c>
    </row>
    <row r="5575" spans="1:28" x14ac:dyDescent="0.25">
      <c r="A5575" s="15">
        <v>5574</v>
      </c>
      <c r="B5575" s="16">
        <v>35936.400000000001</v>
      </c>
      <c r="C5575" s="15">
        <v>35060.699999999997</v>
      </c>
      <c r="D5575" s="15">
        <v>94933.9</v>
      </c>
      <c r="F5575" s="6">
        <f>IF(ISNUMBER(B5575),B5575-'BG det.'!$L$5,NA())</f>
        <v>28621.15</v>
      </c>
      <c r="G5575">
        <f>IF(ISNUMBER(C5575),C5575-'BG det.'!$M$5,NA())</f>
        <v>23314.6</v>
      </c>
      <c r="H5575">
        <f>IF(ISNUMBER(D5575),D5575-'BG det.'!$N$5,NA())</f>
        <v>90113.599999999991</v>
      </c>
      <c r="J5575">
        <f t="shared" si="1345"/>
        <v>28797.523799780658</v>
      </c>
      <c r="K5575">
        <f t="shared" si="1339"/>
        <v>6015.3545915803352</v>
      </c>
      <c r="L5575">
        <f t="shared" si="1346"/>
        <v>90188.207827196791</v>
      </c>
      <c r="M5575">
        <f t="shared" si="1340"/>
        <v>3.709004930938343</v>
      </c>
      <c r="N5575">
        <f t="shared" si="1341"/>
        <v>0.12503379977947091</v>
      </c>
      <c r="O5575">
        <f t="shared" si="1347"/>
        <v>0.24079980724733246</v>
      </c>
      <c r="P5575">
        <f t="shared" si="1348"/>
        <v>3.4232397496110587E-6</v>
      </c>
      <c r="R5575" t="b">
        <f t="shared" si="1349"/>
        <v>0</v>
      </c>
      <c r="S5575" t="e">
        <f t="shared" si="1337"/>
        <v>#N/A</v>
      </c>
      <c r="T5575" t="e">
        <f t="shared" si="1337"/>
        <v>#N/A</v>
      </c>
      <c r="U5575" t="e">
        <f t="shared" si="1337"/>
        <v>#N/A</v>
      </c>
      <c r="W5575" t="e">
        <f t="shared" si="1350"/>
        <v>#N/A</v>
      </c>
      <c r="X5575" t="e">
        <f t="shared" si="1351"/>
        <v>#N/A</v>
      </c>
      <c r="Y5575" t="e">
        <f t="shared" si="1338"/>
        <v>#N/A</v>
      </c>
      <c r="Z5575" t="e">
        <f t="shared" si="1342"/>
        <v>#N/A</v>
      </c>
      <c r="AA5575" t="e">
        <f t="shared" si="1343"/>
        <v>#N/A</v>
      </c>
      <c r="AB5575" t="e">
        <f t="shared" si="1344"/>
        <v>#N/A</v>
      </c>
    </row>
    <row r="5576" spans="1:28" x14ac:dyDescent="0.25">
      <c r="A5576" s="15">
        <v>5575</v>
      </c>
      <c r="B5576" s="16">
        <v>1016960</v>
      </c>
      <c r="C5576" s="15">
        <v>345489</v>
      </c>
      <c r="D5576" s="16">
        <v>826274</v>
      </c>
      <c r="F5576" s="6">
        <f>IF(ISNUMBER(B5576),B5576-'BG det.'!$L$5,NA())</f>
        <v>1009644.75</v>
      </c>
      <c r="G5576">
        <f>IF(ISNUMBER(C5576),C5576-'BG det.'!$M$5,NA())</f>
        <v>333742.90000000002</v>
      </c>
      <c r="H5576">
        <f>IF(ISNUMBER(D5576),D5576-'BG det.'!$N$5,NA())</f>
        <v>821453.7</v>
      </c>
      <c r="J5576">
        <f t="shared" si="1345"/>
        <v>1011256.3243042764</v>
      </c>
      <c r="K5576">
        <f t="shared" si="1339"/>
        <v>34421.649883623599</v>
      </c>
      <c r="L5576">
        <f t="shared" si="1346"/>
        <v>824073.63488120469</v>
      </c>
      <c r="M5576">
        <f t="shared" si="1340"/>
        <v>1.2087196891658563</v>
      </c>
      <c r="N5576">
        <f t="shared" si="1341"/>
        <v>4.4700842597883199E-2</v>
      </c>
      <c r="O5576">
        <f t="shared" si="1347"/>
        <v>4.9144905893931709E-2</v>
      </c>
      <c r="P5576">
        <f t="shared" si="1348"/>
        <v>6.1049962095987827E-8</v>
      </c>
      <c r="R5576" t="b">
        <f t="shared" si="1349"/>
        <v>1</v>
      </c>
      <c r="S5576">
        <f t="shared" si="1337"/>
        <v>1011256.3243042764</v>
      </c>
      <c r="T5576">
        <f t="shared" si="1337"/>
        <v>34421.649883623599</v>
      </c>
      <c r="U5576">
        <f t="shared" si="1337"/>
        <v>824073.63488120469</v>
      </c>
      <c r="W5576">
        <f t="shared" si="1350"/>
        <v>700411.35001692816</v>
      </c>
      <c r="X5576">
        <f t="shared" si="1351"/>
        <v>846600.98928069917</v>
      </c>
      <c r="Y5576">
        <f t="shared" si="1338"/>
        <v>1.2087196891658563</v>
      </c>
      <c r="Z5576">
        <f t="shared" si="1342"/>
        <v>4.9144905893931709E-2</v>
      </c>
      <c r="AA5576">
        <f t="shared" si="1343"/>
        <v>4.4700842597883199E-2</v>
      </c>
      <c r="AB5576">
        <f t="shared" si="1344"/>
        <v>6.1049962095987827E-8</v>
      </c>
    </row>
    <row r="5577" spans="1:28" x14ac:dyDescent="0.25">
      <c r="A5577" s="15">
        <v>5576</v>
      </c>
      <c r="B5577" s="16">
        <v>707514</v>
      </c>
      <c r="C5577" s="16">
        <v>265434</v>
      </c>
      <c r="D5577" s="16">
        <v>620743</v>
      </c>
      <c r="F5577" s="6">
        <f>IF(ISNUMBER(B5577),B5577-'BG det.'!$L$5,NA())</f>
        <v>700198.75</v>
      </c>
      <c r="G5577">
        <f>IF(ISNUMBER(C5577),C5577-'BG det.'!$M$5,NA())</f>
        <v>253687.9</v>
      </c>
      <c r="H5577">
        <f>IF(ISNUMBER(D5577),D5577-'BG det.'!$N$5,NA())</f>
        <v>615922.69999999995</v>
      </c>
      <c r="J5577">
        <f t="shared" si="1345"/>
        <v>701406.81404163246</v>
      </c>
      <c r="K5577">
        <f t="shared" si="1339"/>
        <v>40007.284234479084</v>
      </c>
      <c r="L5577">
        <f t="shared" si="1346"/>
        <v>617739.88535039732</v>
      </c>
      <c r="M5577">
        <f t="shared" si="1340"/>
        <v>1.2643545336941515</v>
      </c>
      <c r="N5577">
        <f t="shared" si="1341"/>
        <v>7.088512535446137E-2</v>
      </c>
      <c r="O5577">
        <f t="shared" si="1347"/>
        <v>7.9705730568163519E-2</v>
      </c>
      <c r="P5577">
        <f t="shared" si="1348"/>
        <v>1.3647227583832042E-7</v>
      </c>
      <c r="R5577" t="b">
        <f t="shared" si="1349"/>
        <v>1</v>
      </c>
      <c r="S5577">
        <f t="shared" si="1337"/>
        <v>701406.81404163246</v>
      </c>
      <c r="T5577">
        <f t="shared" si="1337"/>
        <v>40007.284234479084</v>
      </c>
      <c r="U5577">
        <f t="shared" si="1337"/>
        <v>617739.88535039732</v>
      </c>
      <c r="W5577">
        <f t="shared" si="1350"/>
        <v>501937.3632146219</v>
      </c>
      <c r="X5577">
        <f t="shared" si="1351"/>
        <v>634626.78081089526</v>
      </c>
      <c r="Y5577">
        <f t="shared" si="1338"/>
        <v>1.2643545336941515</v>
      </c>
      <c r="Z5577">
        <f t="shared" si="1342"/>
        <v>7.9705730568163519E-2</v>
      </c>
      <c r="AA5577">
        <f t="shared" si="1343"/>
        <v>7.088512535446137E-2</v>
      </c>
      <c r="AB5577">
        <f t="shared" si="1344"/>
        <v>1.3647227583832042E-7</v>
      </c>
    </row>
    <row r="5578" spans="1:28" x14ac:dyDescent="0.25">
      <c r="A5578" s="15">
        <v>5577</v>
      </c>
      <c r="B5578" s="15">
        <v>202274</v>
      </c>
      <c r="C5578" s="15">
        <v>80496.399999999994</v>
      </c>
      <c r="D5578" s="16">
        <v>176704</v>
      </c>
      <c r="F5578" s="6">
        <f>IF(ISNUMBER(B5578),B5578-'BG det.'!$L$5,NA())</f>
        <v>194958.75</v>
      </c>
      <c r="G5578">
        <f>IF(ISNUMBER(C5578),C5578-'BG det.'!$M$5,NA())</f>
        <v>68750.299999999988</v>
      </c>
      <c r="H5578">
        <f>IF(ISNUMBER(D5578),D5578-'BG det.'!$N$5,NA())</f>
        <v>171883.7</v>
      </c>
      <c r="J5578">
        <f t="shared" si="1345"/>
        <v>195295.87856005671</v>
      </c>
      <c r="K5578">
        <f t="shared" si="1339"/>
        <v>9203.0019706664461</v>
      </c>
      <c r="L5578">
        <f t="shared" si="1346"/>
        <v>172389.66715402206</v>
      </c>
      <c r="M5578">
        <f t="shared" si="1340"/>
        <v>1.2850227927627413</v>
      </c>
      <c r="N5578">
        <f t="shared" si="1341"/>
        <v>5.89061918388636E-2</v>
      </c>
      <c r="O5578">
        <f t="shared" si="1347"/>
        <v>6.677537919020797E-2</v>
      </c>
      <c r="P5578">
        <f t="shared" si="1348"/>
        <v>4.040230955164651E-7</v>
      </c>
      <c r="R5578" t="b">
        <f t="shared" si="1349"/>
        <v>0</v>
      </c>
      <c r="S5578" t="e">
        <f t="shared" si="1337"/>
        <v>#N/A</v>
      </c>
      <c r="T5578" t="e">
        <f t="shared" si="1337"/>
        <v>#N/A</v>
      </c>
      <c r="U5578" t="e">
        <f t="shared" si="1337"/>
        <v>#N/A</v>
      </c>
      <c r="W5578" t="e">
        <f t="shared" si="1350"/>
        <v>#N/A</v>
      </c>
      <c r="X5578" t="e">
        <f t="shared" si="1351"/>
        <v>#N/A</v>
      </c>
      <c r="Y5578" t="e">
        <f t="shared" si="1338"/>
        <v>#N/A</v>
      </c>
      <c r="Z5578" t="e">
        <f t="shared" si="1342"/>
        <v>#N/A</v>
      </c>
      <c r="AA5578" t="e">
        <f t="shared" si="1343"/>
        <v>#N/A</v>
      </c>
      <c r="AB5578" t="e">
        <f t="shared" si="1344"/>
        <v>#N/A</v>
      </c>
    </row>
    <row r="5579" spans="1:28" x14ac:dyDescent="0.25">
      <c r="A5579" s="15">
        <v>5578</v>
      </c>
      <c r="B5579" s="16">
        <v>1627350</v>
      </c>
      <c r="C5579" s="16">
        <v>473166</v>
      </c>
      <c r="D5579" s="15">
        <v>758512</v>
      </c>
      <c r="F5579" s="6">
        <f>IF(ISNUMBER(B5579),B5579-'BG det.'!$L$5,NA())</f>
        <v>1620034.75</v>
      </c>
      <c r="G5579">
        <f>IF(ISNUMBER(C5579),C5579-'BG det.'!$M$5,NA())</f>
        <v>461419.9</v>
      </c>
      <c r="H5579">
        <f>IF(ISNUMBER(D5579),D5579-'BG det.'!$N$5,NA())</f>
        <v>753691.7</v>
      </c>
      <c r="J5579">
        <f t="shared" si="1345"/>
        <v>1621516.8995537884</v>
      </c>
      <c r="K5579">
        <f t="shared" si="1339"/>
        <v>55579.927406402043</v>
      </c>
      <c r="L5579">
        <f t="shared" si="1346"/>
        <v>757892.68108016951</v>
      </c>
      <c r="M5579">
        <f t="shared" si="1340"/>
        <v>0.69303928292683359</v>
      </c>
      <c r="N5579">
        <f t="shared" si="1341"/>
        <v>5.9425991454169061E-2</v>
      </c>
      <c r="O5579">
        <f t="shared" si="1347"/>
        <v>4.9471532305225677E-2</v>
      </c>
      <c r="P5579">
        <f t="shared" si="1348"/>
        <v>6.6845129485438081E-8</v>
      </c>
      <c r="R5579" t="b">
        <f t="shared" si="1349"/>
        <v>1</v>
      </c>
      <c r="S5579">
        <f t="shared" si="1337"/>
        <v>1621516.8995537884</v>
      </c>
      <c r="T5579">
        <f t="shared" si="1337"/>
        <v>55579.927406402043</v>
      </c>
      <c r="U5579">
        <f t="shared" si="1337"/>
        <v>757892.68108016951</v>
      </c>
      <c r="W5579">
        <f t="shared" si="1350"/>
        <v>1123472.9311291443</v>
      </c>
      <c r="X5579">
        <f t="shared" si="1351"/>
        <v>778610.87457744998</v>
      </c>
      <c r="Y5579">
        <f t="shared" si="1338"/>
        <v>0.69303928292683359</v>
      </c>
      <c r="Z5579">
        <f t="shared" si="1342"/>
        <v>4.9471532305225677E-2</v>
      </c>
      <c r="AA5579">
        <f t="shared" si="1343"/>
        <v>5.9425991454169061E-2</v>
      </c>
      <c r="AB5579">
        <f t="shared" si="1344"/>
        <v>6.6845129485438081E-8</v>
      </c>
    </row>
    <row r="5580" spans="1:28" x14ac:dyDescent="0.25">
      <c r="A5580" s="15">
        <v>5579</v>
      </c>
      <c r="B5580" s="16">
        <v>1132190</v>
      </c>
      <c r="C5580" s="15">
        <v>473496</v>
      </c>
      <c r="D5580" s="16">
        <v>1365360</v>
      </c>
      <c r="F5580" s="6">
        <f>IF(ISNUMBER(B5580),B5580-'BG det.'!$L$5,NA())</f>
        <v>1124874.75</v>
      </c>
      <c r="G5580">
        <f>IF(ISNUMBER(C5580),C5580-'BG det.'!$M$5,NA())</f>
        <v>461749.9</v>
      </c>
      <c r="H5580">
        <f>IF(ISNUMBER(D5580),D5580-'BG det.'!$N$5,NA())</f>
        <v>1360539.7</v>
      </c>
      <c r="J5580">
        <f t="shared" si="1345"/>
        <v>1127541.1604543687</v>
      </c>
      <c r="K5580">
        <f t="shared" si="1339"/>
        <v>69530.101331744896</v>
      </c>
      <c r="L5580">
        <f t="shared" si="1346"/>
        <v>1363460.9024145321</v>
      </c>
      <c r="M5580">
        <f t="shared" si="1340"/>
        <v>1.7248237268691509</v>
      </c>
      <c r="N5580">
        <f t="shared" si="1341"/>
        <v>6.5191320833149116E-2</v>
      </c>
      <c r="O5580">
        <f t="shared" si="1347"/>
        <v>8.5617420502519706E-2</v>
      </c>
      <c r="P5580">
        <f t="shared" si="1348"/>
        <v>6.6846512591215861E-8</v>
      </c>
      <c r="R5580" t="b">
        <f t="shared" si="1349"/>
        <v>1</v>
      </c>
      <c r="S5580">
        <f t="shared" si="1337"/>
        <v>1127541.1604543687</v>
      </c>
      <c r="T5580">
        <f t="shared" si="1337"/>
        <v>69530.101331744896</v>
      </c>
      <c r="U5580">
        <f t="shared" si="1337"/>
        <v>1363460.9024145321</v>
      </c>
      <c r="W5580">
        <f t="shared" si="1350"/>
        <v>812102.26754844398</v>
      </c>
      <c r="X5580">
        <f t="shared" si="1351"/>
        <v>1400733.2597117955</v>
      </c>
      <c r="Y5580">
        <f t="shared" si="1338"/>
        <v>1.7248237268691509</v>
      </c>
      <c r="Z5580">
        <f t="shared" si="1342"/>
        <v>8.5617420502519706E-2</v>
      </c>
      <c r="AA5580">
        <f t="shared" si="1343"/>
        <v>6.5191320833149116E-2</v>
      </c>
      <c r="AB5580">
        <f t="shared" si="1344"/>
        <v>6.6846512591215861E-8</v>
      </c>
    </row>
    <row r="5581" spans="1:28" x14ac:dyDescent="0.25">
      <c r="A5581" s="15">
        <v>5580</v>
      </c>
      <c r="B5581" s="16">
        <v>3400870</v>
      </c>
      <c r="C5581" s="16">
        <v>1185380</v>
      </c>
      <c r="D5581" s="16">
        <v>2880230</v>
      </c>
      <c r="F5581" s="6">
        <f>IF(ISNUMBER(B5581),B5581-'BG det.'!$L$5,NA())</f>
        <v>3393554.75</v>
      </c>
      <c r="G5581">
        <f>IF(ISNUMBER(C5581),C5581-'BG det.'!$M$5,NA())</f>
        <v>1173633.8999999999</v>
      </c>
      <c r="H5581">
        <f>IF(ISNUMBER(D5581),D5581-'BG det.'!$N$5,NA())</f>
        <v>2875409.7</v>
      </c>
      <c r="J5581">
        <f t="shared" si="1345"/>
        <v>3399195.178943248</v>
      </c>
      <c r="K5581">
        <f t="shared" si="1339"/>
        <v>152486.48049149523</v>
      </c>
      <c r="L5581">
        <f t="shared" si="1346"/>
        <v>2884216.2407387826</v>
      </c>
      <c r="M5581">
        <f t="shared" si="1340"/>
        <v>1.2391954077830092</v>
      </c>
      <c r="N5581">
        <f t="shared" si="1341"/>
        <v>5.7287605287751529E-2</v>
      </c>
      <c r="O5581">
        <f t="shared" si="1347"/>
        <v>6.377207763180448E-2</v>
      </c>
      <c r="P5581">
        <f t="shared" si="1348"/>
        <v>2.2988382075911953E-8</v>
      </c>
      <c r="R5581" t="b">
        <f t="shared" si="1349"/>
        <v>1</v>
      </c>
      <c r="S5581">
        <f t="shared" si="1337"/>
        <v>3399195.178943248</v>
      </c>
      <c r="T5581">
        <f t="shared" si="1337"/>
        <v>152486.48049149523</v>
      </c>
      <c r="U5581">
        <f t="shared" si="1337"/>
        <v>2884216.2407387826</v>
      </c>
      <c r="W5581">
        <f t="shared" si="1350"/>
        <v>2391116.7105436595</v>
      </c>
      <c r="X5581">
        <f t="shared" si="1351"/>
        <v>2963060.8471789178</v>
      </c>
      <c r="Y5581">
        <f t="shared" si="1338"/>
        <v>1.2391954077830092</v>
      </c>
      <c r="Z5581">
        <f t="shared" si="1342"/>
        <v>6.377207763180448E-2</v>
      </c>
      <c r="AA5581">
        <f t="shared" si="1343"/>
        <v>5.7287605287751529E-2</v>
      </c>
      <c r="AB5581">
        <f t="shared" si="1344"/>
        <v>2.2988382075911953E-8</v>
      </c>
    </row>
    <row r="5582" spans="1:28" x14ac:dyDescent="0.25">
      <c r="A5582" s="15">
        <v>5581</v>
      </c>
      <c r="B5582" s="16">
        <v>6083310</v>
      </c>
      <c r="C5582" s="16">
        <v>1911120</v>
      </c>
      <c r="D5582" s="16">
        <v>3539540</v>
      </c>
      <c r="F5582" s="6">
        <f>IF(ISNUMBER(B5582),B5582-'BG det.'!$L$5,NA())</f>
        <v>6075994.75</v>
      </c>
      <c r="G5582">
        <f>IF(ISNUMBER(C5582),C5582-'BG det.'!$M$5,NA())</f>
        <v>1899373.9</v>
      </c>
      <c r="H5582">
        <f>IF(ISNUMBER(D5582),D5582-'BG det.'!$N$5,NA())</f>
        <v>3534719.7</v>
      </c>
      <c r="J5582">
        <f t="shared" si="1345"/>
        <v>6082938.1356596788</v>
      </c>
      <c r="K5582">
        <f t="shared" si="1339"/>
        <v>283879.42819619481</v>
      </c>
      <c r="L5582">
        <f t="shared" si="1346"/>
        <v>3550479.2076725876</v>
      </c>
      <c r="M5582">
        <f t="shared" si="1340"/>
        <v>0.8502497241818231</v>
      </c>
      <c r="N5582">
        <f t="shared" si="1341"/>
        <v>7.1764133601005364E-2</v>
      </c>
      <c r="O5582">
        <f t="shared" si="1347"/>
        <v>6.617298046035637E-2</v>
      </c>
      <c r="P5582">
        <f t="shared" si="1348"/>
        <v>1.9427393397084349E-8</v>
      </c>
      <c r="R5582" t="b">
        <f t="shared" si="1349"/>
        <v>1</v>
      </c>
      <c r="S5582">
        <f t="shared" si="1337"/>
        <v>6082938.1356596788</v>
      </c>
      <c r="T5582">
        <f t="shared" si="1337"/>
        <v>283879.42819619481</v>
      </c>
      <c r="U5582">
        <f t="shared" si="1337"/>
        <v>3550479.2076725876</v>
      </c>
      <c r="W5582">
        <f t="shared" si="1350"/>
        <v>4289959.8328696163</v>
      </c>
      <c r="X5582">
        <f t="shared" si="1351"/>
        <v>3647537.1646484914</v>
      </c>
      <c r="Y5582">
        <f t="shared" si="1338"/>
        <v>0.8502497241818231</v>
      </c>
      <c r="Z5582">
        <f t="shared" si="1342"/>
        <v>6.617298046035637E-2</v>
      </c>
      <c r="AA5582">
        <f t="shared" si="1343"/>
        <v>7.1764133601005364E-2</v>
      </c>
      <c r="AB5582">
        <f t="shared" si="1344"/>
        <v>1.9427393397084349E-8</v>
      </c>
    </row>
    <row r="5583" spans="1:28" x14ac:dyDescent="0.25">
      <c r="A5583" s="15">
        <v>5582</v>
      </c>
      <c r="B5583" s="15">
        <v>212812</v>
      </c>
      <c r="C5583" s="15">
        <v>93860</v>
      </c>
      <c r="D5583" s="16">
        <v>233183</v>
      </c>
      <c r="F5583" s="6">
        <f>IF(ISNUMBER(B5583),B5583-'BG det.'!$L$5,NA())</f>
        <v>205496.75</v>
      </c>
      <c r="G5583">
        <f>IF(ISNUMBER(C5583),C5583-'BG det.'!$M$5,NA())</f>
        <v>82113.899999999994</v>
      </c>
      <c r="H5583">
        <f>IF(ISNUMBER(D5583),D5583-'BG det.'!$N$5,NA())</f>
        <v>228362.7</v>
      </c>
      <c r="J5583">
        <f t="shared" si="1345"/>
        <v>205944.38393378959</v>
      </c>
      <c r="K5583">
        <f t="shared" si="1339"/>
        <v>13124.039018394873</v>
      </c>
      <c r="L5583">
        <f t="shared" si="1346"/>
        <v>228896.25500686493</v>
      </c>
      <c r="M5583">
        <f t="shared" si="1340"/>
        <v>1.5808194070785322</v>
      </c>
      <c r="N5583">
        <f t="shared" si="1341"/>
        <v>7.0170925283718558E-2</v>
      </c>
      <c r="O5583">
        <f t="shared" si="1347"/>
        <v>8.8226354111637567E-2</v>
      </c>
      <c r="P5583">
        <f t="shared" si="1348"/>
        <v>4.1149054290350436E-7</v>
      </c>
      <c r="R5583" t="b">
        <f t="shared" si="1349"/>
        <v>0</v>
      </c>
      <c r="S5583" t="e">
        <f t="shared" si="1337"/>
        <v>#N/A</v>
      </c>
      <c r="T5583" t="e">
        <f t="shared" si="1337"/>
        <v>#N/A</v>
      </c>
      <c r="U5583" t="e">
        <f t="shared" si="1337"/>
        <v>#N/A</v>
      </c>
      <c r="W5583" t="e">
        <f t="shared" si="1350"/>
        <v>#N/A</v>
      </c>
      <c r="X5583" t="e">
        <f t="shared" si="1351"/>
        <v>#N/A</v>
      </c>
      <c r="Y5583" t="e">
        <f t="shared" si="1338"/>
        <v>#N/A</v>
      </c>
      <c r="Z5583" t="e">
        <f t="shared" si="1342"/>
        <v>#N/A</v>
      </c>
      <c r="AA5583" t="e">
        <f t="shared" si="1343"/>
        <v>#N/A</v>
      </c>
      <c r="AB5583" t="e">
        <f t="shared" si="1344"/>
        <v>#N/A</v>
      </c>
    </row>
    <row r="5584" spans="1:28" x14ac:dyDescent="0.25">
      <c r="A5584" s="15">
        <v>5583</v>
      </c>
      <c r="B5584" s="16">
        <v>2705190</v>
      </c>
      <c r="C5584" s="15">
        <v>885371</v>
      </c>
      <c r="D5584" s="16">
        <v>1699980</v>
      </c>
      <c r="F5584" s="6">
        <f>IF(ISNUMBER(B5584),B5584-'BG det.'!$L$5,NA())</f>
        <v>2697874.75</v>
      </c>
      <c r="G5584">
        <f>IF(ISNUMBER(C5584),C5584-'BG det.'!$M$5,NA())</f>
        <v>873624.9</v>
      </c>
      <c r="H5584">
        <f>IF(ISNUMBER(D5584),D5584-'BG det.'!$N$5,NA())</f>
        <v>1695159.7</v>
      </c>
      <c r="J5584">
        <f t="shared" si="1345"/>
        <v>2701203.522845828</v>
      </c>
      <c r="K5584">
        <f t="shared" si="1339"/>
        <v>139735.18616406122</v>
      </c>
      <c r="L5584">
        <f t="shared" si="1346"/>
        <v>1702157.9032850137</v>
      </c>
      <c r="M5584">
        <f t="shared" si="1340"/>
        <v>0.91140002232408091</v>
      </c>
      <c r="N5584">
        <f t="shared" si="1341"/>
        <v>7.6286501353115307E-2</v>
      </c>
      <c r="O5584">
        <f t="shared" si="1347"/>
        <v>7.2828642545622393E-2</v>
      </c>
      <c r="P5584">
        <f t="shared" si="1348"/>
        <v>4.4918951553500443E-8</v>
      </c>
      <c r="R5584" t="b">
        <f t="shared" si="1349"/>
        <v>1</v>
      </c>
      <c r="S5584">
        <f t="shared" si="1337"/>
        <v>2701203.522845828</v>
      </c>
      <c r="T5584">
        <f t="shared" si="1337"/>
        <v>139735.18616406122</v>
      </c>
      <c r="U5584">
        <f t="shared" si="1337"/>
        <v>1702157.9032850137</v>
      </c>
      <c r="W5584">
        <f t="shared" si="1350"/>
        <v>1918684.4801689971</v>
      </c>
      <c r="X5584">
        <f t="shared" si="1351"/>
        <v>1748689.0780588915</v>
      </c>
      <c r="Y5584">
        <f t="shared" si="1338"/>
        <v>0.91140002232408091</v>
      </c>
      <c r="Z5584">
        <f t="shared" si="1342"/>
        <v>7.2828642545622393E-2</v>
      </c>
      <c r="AA5584">
        <f t="shared" si="1343"/>
        <v>7.6286501353115307E-2</v>
      </c>
      <c r="AB5584">
        <f t="shared" si="1344"/>
        <v>4.4918951553500443E-8</v>
      </c>
    </row>
    <row r="5585" spans="1:28" x14ac:dyDescent="0.25">
      <c r="A5585" s="15">
        <v>5584</v>
      </c>
      <c r="B5585" s="15">
        <v>66748.600000000006</v>
      </c>
      <c r="C5585" s="15">
        <v>47327.6</v>
      </c>
      <c r="D5585" s="15">
        <v>164893</v>
      </c>
      <c r="F5585" s="6">
        <f>IF(ISNUMBER(B5585),B5585-'BG det.'!$L$5,NA())</f>
        <v>59433.350000000006</v>
      </c>
      <c r="G5585">
        <f>IF(ISNUMBER(C5585),C5585-'BG det.'!$M$5,NA())</f>
        <v>35581.5</v>
      </c>
      <c r="H5585">
        <f>IF(ISNUMBER(D5585),D5585-'BG det.'!$N$5,NA())</f>
        <v>160072.70000000001</v>
      </c>
      <c r="J5585">
        <f t="shared" si="1345"/>
        <v>59746.69397185179</v>
      </c>
      <c r="K5585">
        <f t="shared" si="1339"/>
        <v>3226.8419163078506</v>
      </c>
      <c r="L5585">
        <f t="shared" si="1346"/>
        <v>160227.49008023136</v>
      </c>
      <c r="M5585">
        <f t="shared" si="1340"/>
        <v>3.8663313248838924</v>
      </c>
      <c r="N5585">
        <f t="shared" si="1341"/>
        <v>3.8545833598694311E-2</v>
      </c>
      <c r="O5585">
        <f t="shared" si="1347"/>
        <v>7.5792629819910307E-2</v>
      </c>
      <c r="P5585">
        <f t="shared" si="1348"/>
        <v>4.9820463909403182E-7</v>
      </c>
      <c r="R5585" t="b">
        <f t="shared" si="1349"/>
        <v>0</v>
      </c>
      <c r="S5585" t="e">
        <f t="shared" si="1337"/>
        <v>#N/A</v>
      </c>
      <c r="T5585" t="e">
        <f t="shared" si="1337"/>
        <v>#N/A</v>
      </c>
      <c r="U5585" t="e">
        <f t="shared" si="1337"/>
        <v>#N/A</v>
      </c>
      <c r="W5585" t="e">
        <f t="shared" si="1350"/>
        <v>#N/A</v>
      </c>
      <c r="X5585" t="e">
        <f t="shared" si="1351"/>
        <v>#N/A</v>
      </c>
      <c r="Y5585" t="e">
        <f t="shared" si="1338"/>
        <v>#N/A</v>
      </c>
      <c r="Z5585" t="e">
        <f t="shared" si="1342"/>
        <v>#N/A</v>
      </c>
      <c r="AA5585" t="e">
        <f t="shared" si="1343"/>
        <v>#N/A</v>
      </c>
      <c r="AB5585" t="e">
        <f t="shared" si="1344"/>
        <v>#N/A</v>
      </c>
    </row>
    <row r="5586" spans="1:28" x14ac:dyDescent="0.25">
      <c r="A5586" s="15">
        <v>5585</v>
      </c>
      <c r="B5586" s="16">
        <v>1081350</v>
      </c>
      <c r="C5586" s="16">
        <v>345817</v>
      </c>
      <c r="D5586" s="16">
        <v>703107</v>
      </c>
      <c r="F5586" s="6">
        <f>IF(ISNUMBER(B5586),B5586-'BG det.'!$L$5,NA())</f>
        <v>1074034.75</v>
      </c>
      <c r="G5586">
        <f>IF(ISNUMBER(C5586),C5586-'BG det.'!$M$5,NA())</f>
        <v>334070.90000000002</v>
      </c>
      <c r="H5586">
        <f>IF(ISNUMBER(D5586),D5586-'BG det.'!$N$5,NA())</f>
        <v>698286.7</v>
      </c>
      <c r="J5586">
        <f t="shared" si="1345"/>
        <v>1075405.7815594124</v>
      </c>
      <c r="K5586">
        <f t="shared" si="1339"/>
        <v>38815.268543075101</v>
      </c>
      <c r="L5586">
        <f t="shared" si="1346"/>
        <v>701072.83151862863</v>
      </c>
      <c r="M5586">
        <f t="shared" si="1340"/>
        <v>0.96410621815900333</v>
      </c>
      <c r="N5586">
        <f t="shared" si="1341"/>
        <v>5.2916260755657869E-2</v>
      </c>
      <c r="O5586">
        <f t="shared" si="1347"/>
        <v>5.1957900011438601E-2</v>
      </c>
      <c r="P5586">
        <f t="shared" si="1348"/>
        <v>7.6093590506555032E-8</v>
      </c>
      <c r="R5586" t="b">
        <f t="shared" si="1349"/>
        <v>1</v>
      </c>
      <c r="S5586">
        <f t="shared" si="1337"/>
        <v>1075405.7815594124</v>
      </c>
      <c r="T5586">
        <f t="shared" si="1337"/>
        <v>38815.268543075101</v>
      </c>
      <c r="U5586">
        <f t="shared" si="1337"/>
        <v>701072.83151862863</v>
      </c>
      <c r="W5586">
        <f t="shared" si="1350"/>
        <v>747052.29685052449</v>
      </c>
      <c r="X5586">
        <f t="shared" si="1351"/>
        <v>720237.76468355628</v>
      </c>
      <c r="Y5586">
        <f t="shared" si="1338"/>
        <v>0.96410621815900333</v>
      </c>
      <c r="Z5586">
        <f t="shared" si="1342"/>
        <v>5.1957900011438601E-2</v>
      </c>
      <c r="AA5586">
        <f t="shared" si="1343"/>
        <v>5.2916260755657869E-2</v>
      </c>
      <c r="AB5586">
        <f t="shared" si="1344"/>
        <v>7.6093590506555032E-8</v>
      </c>
    </row>
    <row r="5587" spans="1:28" x14ac:dyDescent="0.25">
      <c r="A5587" s="15">
        <v>5586</v>
      </c>
      <c r="B5587" s="16">
        <v>378676</v>
      </c>
      <c r="C5587" s="16">
        <v>189440</v>
      </c>
      <c r="D5587" s="16">
        <v>680720</v>
      </c>
      <c r="F5587" s="6">
        <f>IF(ISNUMBER(B5587),B5587-'BG det.'!$L$5,NA())</f>
        <v>371360.75</v>
      </c>
      <c r="G5587">
        <f>IF(ISNUMBER(C5587),C5587-'BG det.'!$M$5,NA())</f>
        <v>177693.9</v>
      </c>
      <c r="H5587">
        <f>IF(ISNUMBER(D5587),D5587-'BG det.'!$N$5,NA())</f>
        <v>675899.7</v>
      </c>
      <c r="J5587">
        <f t="shared" si="1345"/>
        <v>372684.44072728691</v>
      </c>
      <c r="K5587">
        <f t="shared" si="1339"/>
        <v>18302.828204020334</v>
      </c>
      <c r="L5587">
        <f t="shared" si="1346"/>
        <v>676865.2405286245</v>
      </c>
      <c r="M5587">
        <f t="shared" si="1340"/>
        <v>2.6365273147195785</v>
      </c>
      <c r="N5587">
        <f t="shared" si="1341"/>
        <v>4.2738509961391488E-2</v>
      </c>
      <c r="O5587">
        <f t="shared" si="1347"/>
        <v>6.9396171931379216E-2</v>
      </c>
      <c r="P5587">
        <f t="shared" si="1348"/>
        <v>1.0723973092844171E-7</v>
      </c>
      <c r="R5587" t="b">
        <f t="shared" si="1349"/>
        <v>0</v>
      </c>
      <c r="S5587" t="e">
        <f t="shared" ref="S5587:U5623" si="1352">IF($R5587=TRUE,J5587,NA())</f>
        <v>#N/A</v>
      </c>
      <c r="T5587" t="e">
        <f t="shared" si="1352"/>
        <v>#N/A</v>
      </c>
      <c r="U5587" t="e">
        <f t="shared" si="1352"/>
        <v>#N/A</v>
      </c>
      <c r="W5587" t="e">
        <f t="shared" si="1350"/>
        <v>#N/A</v>
      </c>
      <c r="X5587" t="e">
        <f t="shared" si="1351"/>
        <v>#N/A</v>
      </c>
      <c r="Y5587" t="e">
        <f t="shared" si="1338"/>
        <v>#N/A</v>
      </c>
      <c r="Z5587" t="e">
        <f t="shared" si="1342"/>
        <v>#N/A</v>
      </c>
      <c r="AA5587" t="e">
        <f t="shared" si="1343"/>
        <v>#N/A</v>
      </c>
      <c r="AB5587" t="e">
        <f t="shared" si="1344"/>
        <v>#N/A</v>
      </c>
    </row>
    <row r="5588" spans="1:28" x14ac:dyDescent="0.25">
      <c r="A5588" s="15">
        <v>5587</v>
      </c>
      <c r="B5588" s="15">
        <v>217994</v>
      </c>
      <c r="C5588" s="16">
        <v>66374.5</v>
      </c>
      <c r="D5588" s="16">
        <v>89573.8</v>
      </c>
      <c r="F5588" s="6">
        <f>IF(ISNUMBER(B5588),B5588-'BG det.'!$L$5,NA())</f>
        <v>210678.75</v>
      </c>
      <c r="G5588">
        <f>IF(ISNUMBER(C5588),C5588-'BG det.'!$M$5,NA())</f>
        <v>54628.4</v>
      </c>
      <c r="H5588">
        <f>IF(ISNUMBER(D5588),D5588-'BG det.'!$N$5,NA())</f>
        <v>84753.5</v>
      </c>
      <c r="J5588">
        <f t="shared" si="1345"/>
        <v>210845.56384288051</v>
      </c>
      <c r="K5588">
        <f t="shared" si="1339"/>
        <v>3599.6581014896492</v>
      </c>
      <c r="L5588">
        <f t="shared" si="1346"/>
        <v>85299.75284804948</v>
      </c>
      <c r="M5588">
        <f t="shared" si="1340"/>
        <v>0.61514131331458055</v>
      </c>
      <c r="N5588">
        <f t="shared" si="1341"/>
        <v>3.2217228407645591E-2</v>
      </c>
      <c r="O5588">
        <f t="shared" si="1347"/>
        <v>2.5268276692006368E-2</v>
      </c>
      <c r="P5588">
        <f t="shared" si="1348"/>
        <v>2.9582167949434485E-7</v>
      </c>
      <c r="R5588" t="b">
        <f t="shared" si="1349"/>
        <v>0</v>
      </c>
      <c r="S5588" t="e">
        <f t="shared" si="1352"/>
        <v>#N/A</v>
      </c>
      <c r="T5588" t="e">
        <f t="shared" si="1352"/>
        <v>#N/A</v>
      </c>
      <c r="U5588" t="e">
        <f t="shared" si="1352"/>
        <v>#N/A</v>
      </c>
      <c r="W5588" t="e">
        <f t="shared" si="1350"/>
        <v>#N/A</v>
      </c>
      <c r="X5588" t="e">
        <f t="shared" si="1351"/>
        <v>#N/A</v>
      </c>
      <c r="Y5588" t="e">
        <f t="shared" si="1338"/>
        <v>#N/A</v>
      </c>
      <c r="Z5588" t="e">
        <f t="shared" si="1342"/>
        <v>#N/A</v>
      </c>
      <c r="AA5588" t="e">
        <f t="shared" si="1343"/>
        <v>#N/A</v>
      </c>
      <c r="AB5588" t="e">
        <f t="shared" si="1344"/>
        <v>#N/A</v>
      </c>
    </row>
    <row r="5589" spans="1:28" x14ac:dyDescent="0.25">
      <c r="A5589" s="15">
        <v>5588</v>
      </c>
      <c r="B5589" s="15">
        <v>137044</v>
      </c>
      <c r="C5589" s="16">
        <v>76328.100000000006</v>
      </c>
      <c r="D5589" s="16">
        <v>247579</v>
      </c>
      <c r="F5589" s="6">
        <f>IF(ISNUMBER(B5589),B5589-'BG det.'!$L$5,NA())</f>
        <v>129728.75</v>
      </c>
      <c r="G5589">
        <f>IF(ISNUMBER(C5589),C5589-'BG det.'!$M$5,NA())</f>
        <v>64582.000000000007</v>
      </c>
      <c r="H5589">
        <f>IF(ISNUMBER(D5589),D5589-'BG det.'!$N$5,NA())</f>
        <v>242758.7</v>
      </c>
      <c r="J5589">
        <f t="shared" si="1345"/>
        <v>130204.15328646929</v>
      </c>
      <c r="K5589">
        <f t="shared" si="1339"/>
        <v>8025.0117565094079</v>
      </c>
      <c r="L5589">
        <f t="shared" si="1346"/>
        <v>243096.02931470927</v>
      </c>
      <c r="M5589">
        <f t="shared" si="1340"/>
        <v>2.6632151930121304</v>
      </c>
      <c r="N5589">
        <f t="shared" si="1341"/>
        <v>5.2439457484343789E-2</v>
      </c>
      <c r="O5589">
        <f t="shared" si="1347"/>
        <v>8.5577839853486978E-2</v>
      </c>
      <c r="P5589">
        <f t="shared" si="1348"/>
        <v>3.7473474347173136E-7</v>
      </c>
      <c r="R5589" t="b">
        <f t="shared" si="1349"/>
        <v>0</v>
      </c>
      <c r="S5589" t="e">
        <f t="shared" si="1352"/>
        <v>#N/A</v>
      </c>
      <c r="T5589" t="e">
        <f t="shared" si="1352"/>
        <v>#N/A</v>
      </c>
      <c r="U5589" t="e">
        <f t="shared" si="1352"/>
        <v>#N/A</v>
      </c>
      <c r="W5589" t="e">
        <f t="shared" si="1350"/>
        <v>#N/A</v>
      </c>
      <c r="X5589" t="e">
        <f t="shared" si="1351"/>
        <v>#N/A</v>
      </c>
      <c r="Y5589" t="e">
        <f t="shared" si="1338"/>
        <v>#N/A</v>
      </c>
      <c r="Z5589" t="e">
        <f t="shared" si="1342"/>
        <v>#N/A</v>
      </c>
      <c r="AA5589" t="e">
        <f t="shared" si="1343"/>
        <v>#N/A</v>
      </c>
      <c r="AB5589" t="e">
        <f t="shared" si="1344"/>
        <v>#N/A</v>
      </c>
    </row>
    <row r="5590" spans="1:28" x14ac:dyDescent="0.25">
      <c r="A5590" s="15">
        <v>5589</v>
      </c>
      <c r="B5590" s="15">
        <v>57564.1</v>
      </c>
      <c r="C5590" s="15">
        <v>30148</v>
      </c>
      <c r="D5590" s="16">
        <v>47409.4</v>
      </c>
      <c r="F5590" s="6">
        <f>IF(ISNUMBER(B5590),B5590-'BG det.'!$L$5,NA())</f>
        <v>50248.85</v>
      </c>
      <c r="G5590">
        <f>IF(ISNUMBER(C5590),C5590-'BG det.'!$M$5,NA())</f>
        <v>18401.900000000001</v>
      </c>
      <c r="H5590">
        <f>IF(ISNUMBER(D5590),D5590-'BG det.'!$N$5,NA())</f>
        <v>42589.100000000006</v>
      </c>
      <c r="J5590">
        <f t="shared" si="1345"/>
        <v>50332.393078199668</v>
      </c>
      <c r="K5590">
        <f t="shared" si="1339"/>
        <v>3279.9758824092078</v>
      </c>
      <c r="L5590">
        <f t="shared" si="1346"/>
        <v>42719.499770177768</v>
      </c>
      <c r="M5590">
        <f t="shared" si="1340"/>
        <v>1.2047780449075365</v>
      </c>
      <c r="N5590">
        <f t="shared" si="1341"/>
        <v>8.203237060159492E-2</v>
      </c>
      <c r="O5590">
        <f t="shared" si="1347"/>
        <v>9.0040683784435596E-2</v>
      </c>
      <c r="P5590">
        <f t="shared" si="1348"/>
        <v>2.2546435851538839E-6</v>
      </c>
      <c r="R5590" t="b">
        <f t="shared" si="1349"/>
        <v>0</v>
      </c>
      <c r="S5590" t="e">
        <f t="shared" si="1352"/>
        <v>#N/A</v>
      </c>
      <c r="T5590" t="e">
        <f t="shared" si="1352"/>
        <v>#N/A</v>
      </c>
      <c r="U5590" t="e">
        <f t="shared" si="1352"/>
        <v>#N/A</v>
      </c>
      <c r="W5590" t="e">
        <f t="shared" si="1350"/>
        <v>#N/A</v>
      </c>
      <c r="X5590" t="e">
        <f t="shared" si="1351"/>
        <v>#N/A</v>
      </c>
      <c r="Y5590" t="e">
        <f t="shared" si="1338"/>
        <v>#N/A</v>
      </c>
      <c r="Z5590" t="e">
        <f t="shared" si="1342"/>
        <v>#N/A</v>
      </c>
      <c r="AA5590" t="e">
        <f t="shared" si="1343"/>
        <v>#N/A</v>
      </c>
      <c r="AB5590" t="e">
        <f t="shared" si="1344"/>
        <v>#N/A</v>
      </c>
    </row>
    <row r="5591" spans="1:28" x14ac:dyDescent="0.25">
      <c r="A5591" s="15">
        <v>5590</v>
      </c>
      <c r="B5591" s="16">
        <v>337720</v>
      </c>
      <c r="C5591" s="16">
        <v>166410</v>
      </c>
      <c r="D5591" s="16">
        <v>554888</v>
      </c>
      <c r="F5591" s="6">
        <f>IF(ISNUMBER(B5591),B5591-'BG det.'!$L$5,NA())</f>
        <v>330404.75</v>
      </c>
      <c r="G5591">
        <f>IF(ISNUMBER(C5591),C5591-'BG det.'!$M$5,NA())</f>
        <v>154663.9</v>
      </c>
      <c r="H5591">
        <f>IF(ISNUMBER(D5591),D5591-'BG det.'!$N$5,NA())</f>
        <v>550067.69999999995</v>
      </c>
      <c r="J5591">
        <f t="shared" si="1345"/>
        <v>331482.15248559526</v>
      </c>
      <c r="K5591">
        <f t="shared" si="1339"/>
        <v>19616.298896907247</v>
      </c>
      <c r="L5591">
        <f t="shared" si="1346"/>
        <v>550926.49478122557</v>
      </c>
      <c r="M5591">
        <f t="shared" si="1340"/>
        <v>2.378869312951601</v>
      </c>
      <c r="N5591">
        <f t="shared" si="1341"/>
        <v>5.3455937647663307E-2</v>
      </c>
      <c r="O5591">
        <f t="shared" si="1347"/>
        <v>8.2448212362191298E-2</v>
      </c>
      <c r="P5591">
        <f t="shared" si="1348"/>
        <v>1.5876115415426434E-7</v>
      </c>
      <c r="R5591" t="b">
        <f t="shared" si="1349"/>
        <v>0</v>
      </c>
      <c r="S5591" t="e">
        <f t="shared" si="1352"/>
        <v>#N/A</v>
      </c>
      <c r="T5591" t="e">
        <f t="shared" si="1352"/>
        <v>#N/A</v>
      </c>
      <c r="U5591" t="e">
        <f t="shared" si="1352"/>
        <v>#N/A</v>
      </c>
      <c r="W5591" t="e">
        <f t="shared" si="1350"/>
        <v>#N/A</v>
      </c>
      <c r="X5591" t="e">
        <f t="shared" si="1351"/>
        <v>#N/A</v>
      </c>
      <c r="Y5591" t="e">
        <f t="shared" si="1338"/>
        <v>#N/A</v>
      </c>
      <c r="Z5591" t="e">
        <f t="shared" si="1342"/>
        <v>#N/A</v>
      </c>
      <c r="AA5591" t="e">
        <f t="shared" si="1343"/>
        <v>#N/A</v>
      </c>
      <c r="AB5591" t="e">
        <f t="shared" si="1344"/>
        <v>#N/A</v>
      </c>
    </row>
    <row r="5592" spans="1:28" x14ac:dyDescent="0.25">
      <c r="A5592" s="15">
        <v>5591</v>
      </c>
      <c r="B5592" s="16">
        <v>440849</v>
      </c>
      <c r="C5592" s="15">
        <v>204436</v>
      </c>
      <c r="D5592" s="16">
        <v>678488</v>
      </c>
      <c r="F5592" s="6">
        <f>IF(ISNUMBER(B5592),B5592-'BG det.'!$L$5,NA())</f>
        <v>433533.75</v>
      </c>
      <c r="G5592">
        <f>IF(ISNUMBER(C5592),C5592-'BG det.'!$M$5,NA())</f>
        <v>192689.9</v>
      </c>
      <c r="H5592">
        <f>IF(ISNUMBER(D5592),D5592-'BG det.'!$N$5,NA())</f>
        <v>673667.7</v>
      </c>
      <c r="J5592">
        <f t="shared" si="1345"/>
        <v>434853.39076799562</v>
      </c>
      <c r="K5592">
        <f t="shared" si="1339"/>
        <v>21833.101967068171</v>
      </c>
      <c r="L5592">
        <f t="shared" si="1346"/>
        <v>674794.30612280173</v>
      </c>
      <c r="M5592">
        <f t="shared" si="1340"/>
        <v>2.2491948628519407</v>
      </c>
      <c r="N5592">
        <f t="shared" si="1341"/>
        <v>4.7232923062551578E-2</v>
      </c>
      <c r="O5592">
        <f t="shared" si="1347"/>
        <v>7.0836707132614529E-2</v>
      </c>
      <c r="P5592">
        <f t="shared" si="1348"/>
        <v>1.0997200900160685E-7</v>
      </c>
      <c r="R5592" t="b">
        <f t="shared" si="1349"/>
        <v>0</v>
      </c>
      <c r="S5592" t="e">
        <f t="shared" si="1352"/>
        <v>#N/A</v>
      </c>
      <c r="T5592" t="e">
        <f t="shared" si="1352"/>
        <v>#N/A</v>
      </c>
      <c r="U5592" t="e">
        <f t="shared" si="1352"/>
        <v>#N/A</v>
      </c>
      <c r="W5592" t="e">
        <f t="shared" si="1350"/>
        <v>#N/A</v>
      </c>
      <c r="X5592" t="e">
        <f t="shared" si="1351"/>
        <v>#N/A</v>
      </c>
      <c r="Y5592" t="e">
        <f t="shared" si="1338"/>
        <v>#N/A</v>
      </c>
      <c r="Z5592" t="e">
        <f t="shared" si="1342"/>
        <v>#N/A</v>
      </c>
      <c r="AA5592" t="e">
        <f t="shared" si="1343"/>
        <v>#N/A</v>
      </c>
      <c r="AB5592" t="e">
        <f t="shared" si="1344"/>
        <v>#N/A</v>
      </c>
    </row>
    <row r="5593" spans="1:28" x14ac:dyDescent="0.25">
      <c r="A5593" s="15">
        <v>5592</v>
      </c>
      <c r="B5593" s="16">
        <v>3917360</v>
      </c>
      <c r="C5593" s="16">
        <v>1746090</v>
      </c>
      <c r="D5593" s="16">
        <v>4106600</v>
      </c>
      <c r="F5593" s="6">
        <f>IF(ISNUMBER(B5593),B5593-'BG det.'!$L$5,NA())</f>
        <v>3910044.75</v>
      </c>
      <c r="G5593">
        <f>IF(ISNUMBER(C5593),C5593-'BG det.'!$M$5,NA())</f>
        <v>1734343.9</v>
      </c>
      <c r="H5593">
        <f>IF(ISNUMBER(D5593),D5593-'BG det.'!$N$5,NA())</f>
        <v>4101779.7</v>
      </c>
      <c r="J5593">
        <f t="shared" si="1345"/>
        <v>3918086.1207774542</v>
      </c>
      <c r="K5593">
        <f t="shared" si="1339"/>
        <v>453749.84296159819</v>
      </c>
      <c r="L5593">
        <f t="shared" si="1346"/>
        <v>4111930.5690217111</v>
      </c>
      <c r="M5593">
        <f t="shared" si="1340"/>
        <v>1.3922822216309787</v>
      </c>
      <c r="N5593">
        <f t="shared" si="1341"/>
        <v>0.12674230516287596</v>
      </c>
      <c r="O5593">
        <f t="shared" si="1347"/>
        <v>0.1495495947457241</v>
      </c>
      <c r="P5593">
        <f t="shared" si="1348"/>
        <v>4.162725019275942E-8</v>
      </c>
      <c r="R5593" t="b">
        <f t="shared" si="1349"/>
        <v>1</v>
      </c>
      <c r="S5593">
        <f t="shared" si="1352"/>
        <v>3918086.1207774542</v>
      </c>
      <c r="T5593">
        <f t="shared" si="1352"/>
        <v>453749.84296159819</v>
      </c>
      <c r="U5593">
        <f t="shared" si="1352"/>
        <v>4111930.5690217111</v>
      </c>
      <c r="W5593">
        <f t="shared" si="1350"/>
        <v>3034109.4787525106</v>
      </c>
      <c r="X5593">
        <f t="shared" si="1351"/>
        <v>4224336.6857491564</v>
      </c>
      <c r="Y5593">
        <f t="shared" si="1338"/>
        <v>1.3922822216309787</v>
      </c>
      <c r="Z5593">
        <f t="shared" si="1342"/>
        <v>0.1495495947457241</v>
      </c>
      <c r="AA5593">
        <f t="shared" si="1343"/>
        <v>0.12674230516287596</v>
      </c>
      <c r="AB5593">
        <f t="shared" si="1344"/>
        <v>4.162725019275942E-8</v>
      </c>
    </row>
    <row r="5594" spans="1:28" x14ac:dyDescent="0.25">
      <c r="A5594" s="15">
        <v>5593</v>
      </c>
      <c r="B5594" s="16">
        <v>109388</v>
      </c>
      <c r="C5594" s="15">
        <v>48769.9</v>
      </c>
      <c r="D5594" s="16">
        <v>90168.2</v>
      </c>
      <c r="F5594" s="6">
        <f>IF(ISNUMBER(B5594),B5594-'BG det.'!$L$5,NA())</f>
        <v>102072.75</v>
      </c>
      <c r="G5594">
        <f>IF(ISNUMBER(C5594),C5594-'BG det.'!$M$5,NA())</f>
        <v>37023.800000000003</v>
      </c>
      <c r="H5594">
        <f>IF(ISNUMBER(D5594),D5594-'BG det.'!$N$5,NA())</f>
        <v>85347.9</v>
      </c>
      <c r="J5594">
        <f t="shared" si="1345"/>
        <v>102240.17600680841</v>
      </c>
      <c r="K5594">
        <f t="shared" si="1339"/>
        <v>6459.6461742061892</v>
      </c>
      <c r="L5594">
        <f t="shared" si="1346"/>
        <v>85612.781016754117</v>
      </c>
      <c r="M5594">
        <f t="shared" si="1340"/>
        <v>1.1918960396923226</v>
      </c>
      <c r="N5594">
        <f t="shared" si="1341"/>
        <v>8.0181940399309551E-2</v>
      </c>
      <c r="O5594">
        <f t="shared" si="1347"/>
        <v>8.7537824711180032E-2</v>
      </c>
      <c r="P5594">
        <f t="shared" si="1348"/>
        <v>1.0907608034335583E-6</v>
      </c>
      <c r="R5594" t="b">
        <f t="shared" si="1349"/>
        <v>0</v>
      </c>
      <c r="S5594" t="e">
        <f t="shared" si="1352"/>
        <v>#N/A</v>
      </c>
      <c r="T5594" t="e">
        <f t="shared" si="1352"/>
        <v>#N/A</v>
      </c>
      <c r="U5594" t="e">
        <f t="shared" si="1352"/>
        <v>#N/A</v>
      </c>
      <c r="W5594" t="e">
        <f t="shared" si="1350"/>
        <v>#N/A</v>
      </c>
      <c r="X5594" t="e">
        <f t="shared" si="1351"/>
        <v>#N/A</v>
      </c>
      <c r="Y5594" t="e">
        <f t="shared" si="1338"/>
        <v>#N/A</v>
      </c>
      <c r="Z5594" t="e">
        <f t="shared" si="1342"/>
        <v>#N/A</v>
      </c>
      <c r="AA5594" t="e">
        <f t="shared" si="1343"/>
        <v>#N/A</v>
      </c>
      <c r="AB5594" t="e">
        <f t="shared" si="1344"/>
        <v>#N/A</v>
      </c>
    </row>
    <row r="5595" spans="1:28" x14ac:dyDescent="0.25">
      <c r="A5595" s="15">
        <v>5594</v>
      </c>
      <c r="B5595" s="16">
        <v>3325500</v>
      </c>
      <c r="C5595" s="16">
        <v>1120960</v>
      </c>
      <c r="D5595" s="16">
        <v>2314650</v>
      </c>
      <c r="F5595" s="6">
        <f>IF(ISNUMBER(B5595),B5595-'BG det.'!$L$5,NA())</f>
        <v>3318184.75</v>
      </c>
      <c r="G5595">
        <f>IF(ISNUMBER(C5595),C5595-'BG det.'!$M$5,NA())</f>
        <v>1109213.8999999999</v>
      </c>
      <c r="H5595">
        <f>IF(ISNUMBER(D5595),D5595-'BG det.'!$N$5,NA())</f>
        <v>2309829.7000000002</v>
      </c>
      <c r="J5595">
        <f t="shared" si="1345"/>
        <v>3322718.7323072106</v>
      </c>
      <c r="K5595">
        <f t="shared" si="1339"/>
        <v>176919.87077645591</v>
      </c>
      <c r="L5595">
        <f t="shared" si="1346"/>
        <v>2318438.1076786299</v>
      </c>
      <c r="M5595">
        <f t="shared" si="1340"/>
        <v>1.0070319117401614</v>
      </c>
      <c r="N5595">
        <f t="shared" si="1341"/>
        <v>7.4540100079174554E-2</v>
      </c>
      <c r="O5595">
        <f t="shared" si="1347"/>
        <v>7.4801720664093227E-2</v>
      </c>
      <c r="P5595">
        <f t="shared" si="1348"/>
        <v>3.3944429436969114E-8</v>
      </c>
      <c r="R5595" t="b">
        <f t="shared" si="1349"/>
        <v>1</v>
      </c>
      <c r="S5595">
        <f t="shared" si="1352"/>
        <v>3322718.7323072106</v>
      </c>
      <c r="T5595">
        <f t="shared" si="1352"/>
        <v>176919.87077645591</v>
      </c>
      <c r="U5595">
        <f t="shared" si="1352"/>
        <v>2318438.1076786299</v>
      </c>
      <c r="W5595">
        <f t="shared" si="1350"/>
        <v>2365184.5065294341</v>
      </c>
      <c r="X5595">
        <f t="shared" si="1351"/>
        <v>2381816.2752285465</v>
      </c>
      <c r="Y5595">
        <f t="shared" si="1338"/>
        <v>1.0070319117401614</v>
      </c>
      <c r="Z5595">
        <f t="shared" si="1342"/>
        <v>7.4801720664093227E-2</v>
      </c>
      <c r="AA5595">
        <f t="shared" si="1343"/>
        <v>7.4540100079174554E-2</v>
      </c>
      <c r="AB5595">
        <f t="shared" si="1344"/>
        <v>3.3944429436969114E-8</v>
      </c>
    </row>
    <row r="5596" spans="1:28" x14ac:dyDescent="0.25">
      <c r="A5596" s="15">
        <v>5595</v>
      </c>
      <c r="B5596" s="16">
        <v>4474320</v>
      </c>
      <c r="C5596" s="16">
        <v>1495650</v>
      </c>
      <c r="D5596" s="16">
        <v>3627440</v>
      </c>
      <c r="F5596" s="6">
        <f>IF(ISNUMBER(B5596),B5596-'BG det.'!$L$5,NA())</f>
        <v>4467004.75</v>
      </c>
      <c r="G5596">
        <f>IF(ISNUMBER(C5596),C5596-'BG det.'!$M$5,NA())</f>
        <v>1483903.9</v>
      </c>
      <c r="H5596">
        <f>IF(ISNUMBER(D5596),D5596-'BG det.'!$N$5,NA())</f>
        <v>3622619.7</v>
      </c>
      <c r="J5596">
        <f t="shared" si="1345"/>
        <v>4474111.8833743762</v>
      </c>
      <c r="K5596">
        <f t="shared" si="1339"/>
        <v>161158.72807362559</v>
      </c>
      <c r="L5596">
        <f t="shared" si="1346"/>
        <v>3634211.1051699305</v>
      </c>
      <c r="M5596">
        <f t="shared" si="1340"/>
        <v>1.2013879494051405</v>
      </c>
      <c r="N5596">
        <f t="shared" si="1341"/>
        <v>4.7312136891408695E-2</v>
      </c>
      <c r="O5596">
        <f t="shared" si="1347"/>
        <v>5.1857813256834889E-2</v>
      </c>
      <c r="P5596">
        <f t="shared" si="1348"/>
        <v>1.4649332143513058E-8</v>
      </c>
      <c r="R5596" t="b">
        <f t="shared" si="1349"/>
        <v>1</v>
      </c>
      <c r="S5596">
        <f t="shared" si="1352"/>
        <v>4474111.8833743762</v>
      </c>
      <c r="T5596">
        <f t="shared" si="1352"/>
        <v>161158.72807362559</v>
      </c>
      <c r="U5596">
        <f t="shared" si="1352"/>
        <v>3634211.1051699305</v>
      </c>
      <c r="W5596">
        <f t="shared" si="1350"/>
        <v>3107703.8917059386</v>
      </c>
      <c r="X5596">
        <f t="shared" si="1351"/>
        <v>3733558.0058149723</v>
      </c>
      <c r="Y5596">
        <f t="shared" si="1338"/>
        <v>1.2013879494051405</v>
      </c>
      <c r="Z5596">
        <f t="shared" si="1342"/>
        <v>5.1857813256834889E-2</v>
      </c>
      <c r="AA5596">
        <f t="shared" si="1343"/>
        <v>4.7312136891408695E-2</v>
      </c>
      <c r="AB5596">
        <f t="shared" si="1344"/>
        <v>1.4649332143513058E-8</v>
      </c>
    </row>
    <row r="5597" spans="1:28" x14ac:dyDescent="0.25">
      <c r="A5597" s="15">
        <v>5596</v>
      </c>
      <c r="B5597" s="16">
        <v>2093360</v>
      </c>
      <c r="C5597" s="15">
        <v>783554</v>
      </c>
      <c r="D5597" s="16">
        <v>2168160</v>
      </c>
      <c r="F5597" s="6">
        <f>IF(ISNUMBER(B5597),B5597-'BG det.'!$L$5,NA())</f>
        <v>2086044.75</v>
      </c>
      <c r="G5597">
        <f>IF(ISNUMBER(C5597),C5597-'BG det.'!$M$5,NA())</f>
        <v>771807.9</v>
      </c>
      <c r="H5597">
        <f>IF(ISNUMBER(D5597),D5597-'BG det.'!$N$5,NA())</f>
        <v>2163339.7000000002</v>
      </c>
      <c r="J5597">
        <f t="shared" si="1345"/>
        <v>2090286.0094364148</v>
      </c>
      <c r="K5597">
        <f t="shared" si="1339"/>
        <v>91896.247656349442</v>
      </c>
      <c r="L5597">
        <f t="shared" si="1346"/>
        <v>2168755.1551088565</v>
      </c>
      <c r="M5597">
        <f t="shared" si="1340"/>
        <v>1.5172127658048631</v>
      </c>
      <c r="N5597">
        <f t="shared" si="1341"/>
        <v>5.0803981146549264E-2</v>
      </c>
      <c r="O5597">
        <f t="shared" si="1347"/>
        <v>6.2577900771955131E-2</v>
      </c>
      <c r="P5597">
        <f t="shared" si="1348"/>
        <v>2.9961429227223107E-8</v>
      </c>
      <c r="R5597" t="b">
        <f t="shared" si="1349"/>
        <v>1</v>
      </c>
      <c r="S5597">
        <f t="shared" si="1352"/>
        <v>2090286.0094364148</v>
      </c>
      <c r="T5597">
        <f t="shared" si="1352"/>
        <v>91896.247656349442</v>
      </c>
      <c r="U5597">
        <f t="shared" si="1352"/>
        <v>2168755.1551088565</v>
      </c>
      <c r="W5597">
        <f t="shared" si="1350"/>
        <v>1468509.5940056462</v>
      </c>
      <c r="X5597">
        <f t="shared" si="1351"/>
        <v>2228041.502732283</v>
      </c>
      <c r="Y5597">
        <f t="shared" si="1338"/>
        <v>1.5172127658048631</v>
      </c>
      <c r="Z5597">
        <f t="shared" si="1342"/>
        <v>6.2577900771955131E-2</v>
      </c>
      <c r="AA5597">
        <f t="shared" si="1343"/>
        <v>5.0803981146549264E-2</v>
      </c>
      <c r="AB5597">
        <f t="shared" si="1344"/>
        <v>2.9961429227223107E-8</v>
      </c>
    </row>
    <row r="5598" spans="1:28" x14ac:dyDescent="0.25">
      <c r="A5598" s="15">
        <v>5597</v>
      </c>
      <c r="B5598" s="15">
        <v>596508</v>
      </c>
      <c r="C5598" s="15">
        <v>300359</v>
      </c>
      <c r="D5598" s="16">
        <v>1110490</v>
      </c>
      <c r="F5598" s="6">
        <f>IF(ISNUMBER(B5598),B5598-'BG det.'!$L$5,NA())</f>
        <v>589192.75</v>
      </c>
      <c r="G5598">
        <f>IF(ISNUMBER(C5598),C5598-'BG det.'!$M$5,NA())</f>
        <v>288612.90000000002</v>
      </c>
      <c r="H5598">
        <f>IF(ISNUMBER(D5598),D5598-'BG det.'!$N$5,NA())</f>
        <v>1105669.7</v>
      </c>
      <c r="J5598">
        <f t="shared" si="1345"/>
        <v>591358.01515720424</v>
      </c>
      <c r="K5598">
        <f t="shared" si="1339"/>
        <v>31334.16728800803</v>
      </c>
      <c r="L5598">
        <f t="shared" si="1346"/>
        <v>1107201.773969729</v>
      </c>
      <c r="M5598">
        <f t="shared" si="1340"/>
        <v>2.7031831307393657</v>
      </c>
      <c r="N5598">
        <f t="shared" si="1341"/>
        <v>4.5291464844443595E-2</v>
      </c>
      <c r="O5598">
        <f t="shared" si="1347"/>
        <v>7.4465327075512469E-2</v>
      </c>
      <c r="P5598">
        <f t="shared" si="1348"/>
        <v>7.0732968262427568E-8</v>
      </c>
      <c r="R5598" t="b">
        <f t="shared" si="1349"/>
        <v>1</v>
      </c>
      <c r="S5598">
        <f t="shared" si="1352"/>
        <v>591358.01515720424</v>
      </c>
      <c r="T5598">
        <f t="shared" si="1352"/>
        <v>31334.16728800803</v>
      </c>
      <c r="U5598">
        <f t="shared" si="1352"/>
        <v>1107201.773969729</v>
      </c>
      <c r="W5598">
        <f t="shared" si="1350"/>
        <v>420788.68808611069</v>
      </c>
      <c r="X5598">
        <f t="shared" si="1351"/>
        <v>1137468.883240323</v>
      </c>
      <c r="Y5598">
        <f t="shared" si="1338"/>
        <v>2.7031831307393657</v>
      </c>
      <c r="Z5598">
        <f t="shared" si="1342"/>
        <v>7.4465327075512469E-2</v>
      </c>
      <c r="AA5598">
        <f t="shared" si="1343"/>
        <v>4.5291464844443595E-2</v>
      </c>
      <c r="AB5598">
        <f t="shared" si="1344"/>
        <v>7.0732968262427568E-8</v>
      </c>
    </row>
    <row r="5599" spans="1:28" x14ac:dyDescent="0.25">
      <c r="A5599" s="15">
        <v>5598</v>
      </c>
      <c r="B5599" s="16">
        <v>97034.3</v>
      </c>
      <c r="C5599" s="16">
        <v>33942.300000000003</v>
      </c>
      <c r="D5599" s="16">
        <v>62413</v>
      </c>
      <c r="F5599" s="6">
        <f>IF(ISNUMBER(B5599),B5599-'BG det.'!$L$5,NA())</f>
        <v>89719.05</v>
      </c>
      <c r="G5599">
        <f>IF(ISNUMBER(C5599),C5599-'BG det.'!$M$5,NA())</f>
        <v>22196.200000000004</v>
      </c>
      <c r="H5599">
        <f>IF(ISNUMBER(D5599),D5599-'BG det.'!$N$5,NA())</f>
        <v>57592.7</v>
      </c>
      <c r="J5599">
        <f t="shared" si="1345"/>
        <v>89832.134535896985</v>
      </c>
      <c r="K5599">
        <f t="shared" si="1339"/>
        <v>-2370.4674506010579</v>
      </c>
      <c r="L5599">
        <f t="shared" si="1346"/>
        <v>57825.434606515904</v>
      </c>
      <c r="M5599">
        <f t="shared" si="1340"/>
        <v>1.046051671938097</v>
      </c>
      <c r="N5599">
        <f t="shared" si="1341"/>
        <v>-4.081115705452211E-2</v>
      </c>
      <c r="O5599">
        <f t="shared" si="1347"/>
        <v>-4.1740291412485434E-2</v>
      </c>
      <c r="P5599">
        <f t="shared" si="1348"/>
        <v>-6.744726717204564E-7</v>
      </c>
      <c r="R5599" t="b">
        <f t="shared" si="1349"/>
        <v>0</v>
      </c>
      <c r="S5599" t="e">
        <f t="shared" si="1352"/>
        <v>#N/A</v>
      </c>
      <c r="T5599" t="e">
        <f t="shared" si="1352"/>
        <v>#N/A</v>
      </c>
      <c r="U5599" t="e">
        <f t="shared" si="1352"/>
        <v>#N/A</v>
      </c>
      <c r="W5599" t="e">
        <f t="shared" si="1350"/>
        <v>#N/A</v>
      </c>
      <c r="X5599" t="e">
        <f t="shared" si="1351"/>
        <v>#N/A</v>
      </c>
      <c r="Y5599" t="e">
        <f t="shared" ref="Y5599:Y5662" si="1353">IF($R5599=TRUE,M5599,NA())</f>
        <v>#N/A</v>
      </c>
      <c r="Z5599" t="e">
        <f t="shared" si="1342"/>
        <v>#N/A</v>
      </c>
      <c r="AA5599" t="e">
        <f t="shared" si="1343"/>
        <v>#N/A</v>
      </c>
      <c r="AB5599" t="e">
        <f t="shared" si="1344"/>
        <v>#N/A</v>
      </c>
    </row>
    <row r="5600" spans="1:28" x14ac:dyDescent="0.25">
      <c r="A5600" s="15">
        <v>5599</v>
      </c>
      <c r="B5600" s="16">
        <v>4604010</v>
      </c>
      <c r="C5600" s="16">
        <v>1542840</v>
      </c>
      <c r="D5600" s="16">
        <v>3100080</v>
      </c>
      <c r="F5600" s="6">
        <f>IF(ISNUMBER(B5600),B5600-'BG det.'!$L$5,NA())</f>
        <v>4596694.75</v>
      </c>
      <c r="G5600">
        <f>IF(ISNUMBER(C5600),C5600-'BG det.'!$M$5,NA())</f>
        <v>1531093.9</v>
      </c>
      <c r="H5600">
        <f>IF(ISNUMBER(D5600),D5600-'BG det.'!$N$5,NA())</f>
        <v>3095259.7</v>
      </c>
      <c r="J5600">
        <f t="shared" si="1345"/>
        <v>4602771.219841592</v>
      </c>
      <c r="K5600">
        <f t="shared" si="1339"/>
        <v>253373.69655033108</v>
      </c>
      <c r="L5600">
        <f t="shared" si="1346"/>
        <v>3107184.4322160035</v>
      </c>
      <c r="M5600">
        <f t="shared" si="1340"/>
        <v>0.97183059662505678</v>
      </c>
      <c r="N5600">
        <f t="shared" si="1341"/>
        <v>7.8248681312628229E-2</v>
      </c>
      <c r="O5600">
        <f t="shared" si="1347"/>
        <v>7.7138699257327345E-2</v>
      </c>
      <c r="P5600">
        <f t="shared" si="1348"/>
        <v>2.6185211883822302E-8</v>
      </c>
      <c r="R5600" t="b">
        <f t="shared" si="1349"/>
        <v>1</v>
      </c>
      <c r="S5600">
        <f t="shared" si="1352"/>
        <v>4602771.219841592</v>
      </c>
      <c r="T5600">
        <f t="shared" si="1352"/>
        <v>253373.69655033108</v>
      </c>
      <c r="U5600">
        <f t="shared" si="1352"/>
        <v>3107184.4322160035</v>
      </c>
      <c r="W5600">
        <f t="shared" si="1350"/>
        <v>3284650.8819794925</v>
      </c>
      <c r="X5600">
        <f t="shared" si="1351"/>
        <v>3192124.2263391493</v>
      </c>
      <c r="Y5600">
        <f t="shared" si="1353"/>
        <v>0.97183059662505678</v>
      </c>
      <c r="Z5600">
        <f t="shared" si="1342"/>
        <v>7.7138699257327345E-2</v>
      </c>
      <c r="AA5600">
        <f t="shared" si="1343"/>
        <v>7.8248681312628229E-2</v>
      </c>
      <c r="AB5600">
        <f t="shared" si="1344"/>
        <v>2.6185211883822302E-8</v>
      </c>
    </row>
    <row r="5601" spans="1:28" x14ac:dyDescent="0.25">
      <c r="A5601" s="15">
        <v>5600</v>
      </c>
      <c r="B5601" s="16">
        <v>168029</v>
      </c>
      <c r="C5601" s="16">
        <v>76219.8</v>
      </c>
      <c r="D5601" s="16">
        <v>147654</v>
      </c>
      <c r="F5601" s="6">
        <f>IF(ISNUMBER(B5601),B5601-'BG det.'!$L$5,NA())</f>
        <v>160713.75</v>
      </c>
      <c r="G5601">
        <f>IF(ISNUMBER(C5601),C5601-'BG det.'!$M$5,NA())</f>
        <v>64473.700000000004</v>
      </c>
      <c r="H5601">
        <f>IF(ISNUMBER(D5601),D5601-'BG det.'!$N$5,NA())</f>
        <v>142833.70000000001</v>
      </c>
      <c r="J5601">
        <f t="shared" si="1345"/>
        <v>160993.8940262059</v>
      </c>
      <c r="K5601">
        <f t="shared" si="1339"/>
        <v>15235.4376235409</v>
      </c>
      <c r="L5601">
        <f t="shared" si="1346"/>
        <v>143250.79852238545</v>
      </c>
      <c r="M5601">
        <f t="shared" si="1340"/>
        <v>1.2136241623968096</v>
      </c>
      <c r="N5601">
        <f t="shared" si="1341"/>
        <v>0.11404788536580401</v>
      </c>
      <c r="O5601">
        <f t="shared" si="1347"/>
        <v>0.12564040982178934</v>
      </c>
      <c r="P5601">
        <f t="shared" si="1348"/>
        <v>9.7640380468988305E-7</v>
      </c>
      <c r="R5601" t="b">
        <f t="shared" si="1349"/>
        <v>0</v>
      </c>
      <c r="S5601" t="e">
        <f t="shared" si="1352"/>
        <v>#N/A</v>
      </c>
      <c r="T5601" t="e">
        <f t="shared" si="1352"/>
        <v>#N/A</v>
      </c>
      <c r="U5601" t="e">
        <f t="shared" si="1352"/>
        <v>#N/A</v>
      </c>
      <c r="W5601" t="e">
        <f t="shared" si="1350"/>
        <v>#N/A</v>
      </c>
      <c r="X5601" t="e">
        <f t="shared" si="1351"/>
        <v>#N/A</v>
      </c>
      <c r="Y5601" t="e">
        <f t="shared" si="1353"/>
        <v>#N/A</v>
      </c>
      <c r="Z5601" t="e">
        <f t="shared" si="1342"/>
        <v>#N/A</v>
      </c>
      <c r="AA5601" t="e">
        <f t="shared" si="1343"/>
        <v>#N/A</v>
      </c>
      <c r="AB5601" t="e">
        <f t="shared" si="1344"/>
        <v>#N/A</v>
      </c>
    </row>
    <row r="5602" spans="1:28" x14ac:dyDescent="0.25">
      <c r="A5602" s="15">
        <v>5601</v>
      </c>
      <c r="B5602" s="15">
        <v>146553</v>
      </c>
      <c r="C5602" s="15">
        <v>60988.2</v>
      </c>
      <c r="D5602" s="15">
        <v>111116</v>
      </c>
      <c r="F5602" s="6">
        <f>IF(ISNUMBER(B5602),B5602-'BG det.'!$L$5,NA())</f>
        <v>139237.75</v>
      </c>
      <c r="G5602">
        <f>IF(ISNUMBER(C5602),C5602-'BG det.'!$M$5,NA())</f>
        <v>49242.1</v>
      </c>
      <c r="H5602">
        <f>IF(ISNUMBER(D5602),D5602-'BG det.'!$N$5,NA())</f>
        <v>106295.7</v>
      </c>
      <c r="J5602">
        <f t="shared" si="1345"/>
        <v>139446.33043613739</v>
      </c>
      <c r="K5602">
        <f t="shared" si="1339"/>
        <v>8885.2259688061258</v>
      </c>
      <c r="L5602">
        <f t="shared" si="1346"/>
        <v>106656.97369133339</v>
      </c>
      <c r="M5602">
        <f t="shared" si="1340"/>
        <v>1.087879134872539</v>
      </c>
      <c r="N5602">
        <f t="shared" si="1341"/>
        <v>8.4577879436665934E-2</v>
      </c>
      <c r="O5602">
        <f t="shared" si="1347"/>
        <v>8.8215950076970751E-2</v>
      </c>
      <c r="P5602">
        <f t="shared" si="1348"/>
        <v>8.8298457402919628E-7</v>
      </c>
      <c r="R5602" t="b">
        <f t="shared" si="1349"/>
        <v>0</v>
      </c>
      <c r="S5602" t="e">
        <f t="shared" si="1352"/>
        <v>#N/A</v>
      </c>
      <c r="T5602" t="e">
        <f t="shared" si="1352"/>
        <v>#N/A</v>
      </c>
      <c r="U5602" t="e">
        <f t="shared" si="1352"/>
        <v>#N/A</v>
      </c>
      <c r="W5602" t="e">
        <f t="shared" si="1350"/>
        <v>#N/A</v>
      </c>
      <c r="X5602" t="e">
        <f t="shared" si="1351"/>
        <v>#N/A</v>
      </c>
      <c r="Y5602" t="e">
        <f t="shared" si="1353"/>
        <v>#N/A</v>
      </c>
      <c r="Z5602" t="e">
        <f t="shared" si="1342"/>
        <v>#N/A</v>
      </c>
      <c r="AA5602" t="e">
        <f t="shared" si="1343"/>
        <v>#N/A</v>
      </c>
      <c r="AB5602" t="e">
        <f t="shared" si="1344"/>
        <v>#N/A</v>
      </c>
    </row>
    <row r="5603" spans="1:28" x14ac:dyDescent="0.25">
      <c r="A5603" s="15">
        <v>5602</v>
      </c>
      <c r="B5603" s="15">
        <v>313011</v>
      </c>
      <c r="C5603" s="15">
        <v>84489.7</v>
      </c>
      <c r="D5603" s="16">
        <v>71806.899999999994</v>
      </c>
      <c r="F5603" s="6">
        <f>IF(ISNUMBER(B5603),B5603-'BG det.'!$L$5,NA())</f>
        <v>305695.75</v>
      </c>
      <c r="G5603">
        <f>IF(ISNUMBER(C5603),C5603-'BG det.'!$M$5,NA())</f>
        <v>72743.599999999991</v>
      </c>
      <c r="H5603">
        <f>IF(ISNUMBER(D5603),D5603-'BG det.'!$N$5,NA())</f>
        <v>66986.599999999991</v>
      </c>
      <c r="J5603">
        <f t="shared" si="1345"/>
        <v>305828.29978649627</v>
      </c>
      <c r="K5603">
        <f t="shared" si="1339"/>
        <v>6085.6124760171097</v>
      </c>
      <c r="L5603">
        <f t="shared" si="1346"/>
        <v>67778.931490061572</v>
      </c>
      <c r="M5603">
        <f t="shared" si="1340"/>
        <v>0.33557974087331088</v>
      </c>
      <c r="N5603">
        <f t="shared" si="1341"/>
        <v>5.0628456901377232E-2</v>
      </c>
      <c r="O5603">
        <f t="shared" si="1347"/>
        <v>2.9328682761484481E-2</v>
      </c>
      <c r="P5603">
        <f t="shared" si="1348"/>
        <v>4.3392322068295985E-7</v>
      </c>
      <c r="R5603" t="b">
        <f t="shared" si="1349"/>
        <v>0</v>
      </c>
      <c r="S5603" t="e">
        <f t="shared" si="1352"/>
        <v>#N/A</v>
      </c>
      <c r="T5603" t="e">
        <f t="shared" si="1352"/>
        <v>#N/A</v>
      </c>
      <c r="U5603" t="e">
        <f t="shared" si="1352"/>
        <v>#N/A</v>
      </c>
      <c r="W5603" t="e">
        <f t="shared" si="1350"/>
        <v>#N/A</v>
      </c>
      <c r="X5603" t="e">
        <f t="shared" si="1351"/>
        <v>#N/A</v>
      </c>
      <c r="Y5603" t="e">
        <f t="shared" si="1353"/>
        <v>#N/A</v>
      </c>
      <c r="Z5603" t="e">
        <f t="shared" si="1342"/>
        <v>#N/A</v>
      </c>
      <c r="AA5603" t="e">
        <f t="shared" si="1343"/>
        <v>#N/A</v>
      </c>
      <c r="AB5603" t="e">
        <f t="shared" si="1344"/>
        <v>#N/A</v>
      </c>
    </row>
    <row r="5604" spans="1:28" x14ac:dyDescent="0.25">
      <c r="A5604" s="15">
        <v>5603</v>
      </c>
      <c r="B5604" s="15">
        <v>146368</v>
      </c>
      <c r="C5604" s="15">
        <v>62481.4</v>
      </c>
      <c r="D5604" s="15">
        <v>120722</v>
      </c>
      <c r="F5604" s="6">
        <f>IF(ISNUMBER(B5604),B5604-'BG det.'!$L$5,NA())</f>
        <v>139052.75</v>
      </c>
      <c r="G5604">
        <f>IF(ISNUMBER(C5604),C5604-'BG det.'!$M$5,NA())</f>
        <v>50735.3</v>
      </c>
      <c r="H5604">
        <f>IF(ISNUMBER(D5604),D5604-'BG det.'!$N$5,NA())</f>
        <v>115901.7</v>
      </c>
      <c r="J5604">
        <f t="shared" si="1345"/>
        <v>139280.11527298499</v>
      </c>
      <c r="K5604">
        <f t="shared" si="1339"/>
        <v>9146.4378544725951</v>
      </c>
      <c r="L5604">
        <f t="shared" si="1346"/>
        <v>116262.54306569154</v>
      </c>
      <c r="M5604">
        <f t="shared" si="1340"/>
        <v>1.1840700444275909</v>
      </c>
      <c r="N5604">
        <f t="shared" si="1341"/>
        <v>8.3327454433486381E-2</v>
      </c>
      <c r="O5604">
        <f t="shared" si="1347"/>
        <v>9.067275506593829E-2</v>
      </c>
      <c r="P5604">
        <f t="shared" si="1348"/>
        <v>8.3484151631135414E-7</v>
      </c>
      <c r="R5604" t="b">
        <f t="shared" si="1349"/>
        <v>0</v>
      </c>
      <c r="S5604" t="e">
        <f t="shared" si="1352"/>
        <v>#N/A</v>
      </c>
      <c r="T5604" t="e">
        <f t="shared" si="1352"/>
        <v>#N/A</v>
      </c>
      <c r="U5604" t="e">
        <f t="shared" si="1352"/>
        <v>#N/A</v>
      </c>
      <c r="W5604" t="e">
        <f t="shared" si="1350"/>
        <v>#N/A</v>
      </c>
      <c r="X5604" t="e">
        <f t="shared" si="1351"/>
        <v>#N/A</v>
      </c>
      <c r="Y5604" t="e">
        <f t="shared" si="1353"/>
        <v>#N/A</v>
      </c>
      <c r="Z5604" t="e">
        <f t="shared" si="1342"/>
        <v>#N/A</v>
      </c>
      <c r="AA5604" t="e">
        <f t="shared" si="1343"/>
        <v>#N/A</v>
      </c>
      <c r="AB5604" t="e">
        <f t="shared" si="1344"/>
        <v>#N/A</v>
      </c>
    </row>
    <row r="5605" spans="1:28" x14ac:dyDescent="0.25">
      <c r="A5605" s="15">
        <v>5604</v>
      </c>
      <c r="B5605" s="16">
        <v>384756</v>
      </c>
      <c r="C5605" s="15">
        <v>139864</v>
      </c>
      <c r="D5605" s="16">
        <v>308735</v>
      </c>
      <c r="F5605" s="6">
        <f>IF(ISNUMBER(B5605),B5605-'BG det.'!$L$5,NA())</f>
        <v>377440.75</v>
      </c>
      <c r="G5605">
        <f>IF(ISNUMBER(C5605),C5605-'BG det.'!$M$5,NA())</f>
        <v>128117.9</v>
      </c>
      <c r="H5605">
        <f>IF(ISNUMBER(D5605),D5605-'BG det.'!$N$5,NA())</f>
        <v>303914.7</v>
      </c>
      <c r="J5605">
        <f t="shared" si="1345"/>
        <v>378037.00680142094</v>
      </c>
      <c r="K5605">
        <f t="shared" si="1339"/>
        <v>16639.662360144102</v>
      </c>
      <c r="L5605">
        <f t="shared" si="1346"/>
        <v>304894.10780858569</v>
      </c>
      <c r="M5605">
        <f t="shared" si="1340"/>
        <v>1.1792990579624121</v>
      </c>
      <c r="N5605">
        <f t="shared" si="1341"/>
        <v>5.7689224645896389E-2</v>
      </c>
      <c r="O5605">
        <f t="shared" si="1347"/>
        <v>6.2647923091636054E-2</v>
      </c>
      <c r="P5605">
        <f t="shared" si="1348"/>
        <v>2.1337431914543938E-7</v>
      </c>
      <c r="R5605" t="b">
        <f t="shared" si="1349"/>
        <v>0</v>
      </c>
      <c r="S5605" t="e">
        <f t="shared" si="1352"/>
        <v>#N/A</v>
      </c>
      <c r="T5605" t="e">
        <f t="shared" si="1352"/>
        <v>#N/A</v>
      </c>
      <c r="U5605" t="e">
        <f t="shared" si="1352"/>
        <v>#N/A</v>
      </c>
      <c r="W5605" t="e">
        <f t="shared" si="1350"/>
        <v>#N/A</v>
      </c>
      <c r="X5605" t="e">
        <f t="shared" si="1351"/>
        <v>#N/A</v>
      </c>
      <c r="Y5605" t="e">
        <f t="shared" si="1353"/>
        <v>#N/A</v>
      </c>
      <c r="Z5605" t="e">
        <f t="shared" si="1342"/>
        <v>#N/A</v>
      </c>
      <c r="AA5605" t="e">
        <f t="shared" si="1343"/>
        <v>#N/A</v>
      </c>
      <c r="AB5605" t="e">
        <f t="shared" si="1344"/>
        <v>#N/A</v>
      </c>
    </row>
    <row r="5606" spans="1:28" x14ac:dyDescent="0.25">
      <c r="A5606" s="15">
        <v>5605</v>
      </c>
      <c r="B5606" s="16">
        <v>5143740</v>
      </c>
      <c r="C5606" s="16">
        <v>1433800</v>
      </c>
      <c r="D5606" s="16">
        <v>2290100</v>
      </c>
      <c r="F5606" s="6">
        <f>IF(ISNUMBER(B5606),B5606-'BG det.'!$L$5,NA())</f>
        <v>5136424.75</v>
      </c>
      <c r="G5606">
        <f>IF(ISNUMBER(C5606),C5606-'BG det.'!$M$5,NA())</f>
        <v>1422053.9</v>
      </c>
      <c r="H5606">
        <f>IF(ISNUMBER(D5606),D5606-'BG det.'!$N$5,NA())</f>
        <v>2285279.7000000002</v>
      </c>
      <c r="J5606">
        <f t="shared" si="1345"/>
        <v>5140919.9338867608</v>
      </c>
      <c r="K5606">
        <f t="shared" si="1339"/>
        <v>149075.08884878183</v>
      </c>
      <c r="L5606">
        <f t="shared" si="1346"/>
        <v>2298598.6530018887</v>
      </c>
      <c r="M5606">
        <f t="shared" si="1340"/>
        <v>0.66805993621726067</v>
      </c>
      <c r="N5606">
        <f t="shared" si="1341"/>
        <v>5.1598477940993641E-2</v>
      </c>
      <c r="O5606">
        <f t="shared" si="1347"/>
        <v>4.217398165709247E-2</v>
      </c>
      <c r="P5606">
        <f t="shared" si="1348"/>
        <v>1.8645845228314568E-8</v>
      </c>
      <c r="R5606" t="b">
        <f t="shared" si="1349"/>
        <v>1</v>
      </c>
      <c r="S5606">
        <f t="shared" si="1352"/>
        <v>5140919.9338867608</v>
      </c>
      <c r="T5606">
        <f t="shared" si="1352"/>
        <v>149075.08884878183</v>
      </c>
      <c r="U5606">
        <f t="shared" si="1352"/>
        <v>2298598.6530018887</v>
      </c>
      <c r="W5606">
        <f t="shared" si="1350"/>
        <v>3534764.3971792646</v>
      </c>
      <c r="X5606">
        <f t="shared" si="1351"/>
        <v>2361434.4777226234</v>
      </c>
      <c r="Y5606">
        <f t="shared" si="1353"/>
        <v>0.66805993621726067</v>
      </c>
      <c r="Z5606">
        <f t="shared" si="1342"/>
        <v>4.217398165709247E-2</v>
      </c>
      <c r="AA5606">
        <f t="shared" si="1343"/>
        <v>5.1598477940993641E-2</v>
      </c>
      <c r="AB5606">
        <f t="shared" si="1344"/>
        <v>1.8645845228314568E-8</v>
      </c>
    </row>
    <row r="5607" spans="1:28" x14ac:dyDescent="0.25">
      <c r="A5607" s="15">
        <v>5606</v>
      </c>
      <c r="B5607" s="16">
        <v>665219</v>
      </c>
      <c r="C5607" s="15">
        <v>311580</v>
      </c>
      <c r="D5607" s="16">
        <v>1096520</v>
      </c>
      <c r="F5607" s="6">
        <f>IF(ISNUMBER(B5607),B5607-'BG det.'!$L$5,NA())</f>
        <v>657903.75</v>
      </c>
      <c r="G5607">
        <f>IF(ISNUMBER(C5607),C5607-'BG det.'!$M$5,NA())</f>
        <v>299833.90000000002</v>
      </c>
      <c r="H5607">
        <f>IF(ISNUMBER(D5607),D5607-'BG det.'!$N$5,NA())</f>
        <v>1091699.7</v>
      </c>
      <c r="J5607">
        <f t="shared" si="1345"/>
        <v>660042.04314764135</v>
      </c>
      <c r="K5607">
        <f t="shared" si="1339"/>
        <v>31400.949417741154</v>
      </c>
      <c r="L5607">
        <f t="shared" si="1346"/>
        <v>1093409.7186474421</v>
      </c>
      <c r="M5607">
        <f t="shared" si="1340"/>
        <v>2.4100534745172584</v>
      </c>
      <c r="N5607">
        <f t="shared" si="1341"/>
        <v>4.3397072839185195E-2</v>
      </c>
      <c r="O5607">
        <f t="shared" si="1347"/>
        <v>6.7371121429055297E-2</v>
      </c>
      <c r="P5607">
        <f t="shared" si="1348"/>
        <v>6.4308626742368861E-8</v>
      </c>
      <c r="R5607" t="b">
        <f t="shared" si="1349"/>
        <v>1</v>
      </c>
      <c r="S5607">
        <f t="shared" si="1352"/>
        <v>660042.04314764135</v>
      </c>
      <c r="T5607">
        <f t="shared" si="1352"/>
        <v>31400.949417741154</v>
      </c>
      <c r="U5607">
        <f t="shared" si="1352"/>
        <v>1093409.7186474421</v>
      </c>
      <c r="W5607">
        <f t="shared" si="1350"/>
        <v>466089.16033567453</v>
      </c>
      <c r="X5607">
        <f t="shared" si="1351"/>
        <v>1123299.800301824</v>
      </c>
      <c r="Y5607">
        <f t="shared" si="1353"/>
        <v>2.4100534745172584</v>
      </c>
      <c r="Z5607">
        <f t="shared" si="1342"/>
        <v>6.7371121429055297E-2</v>
      </c>
      <c r="AA5607">
        <f t="shared" si="1343"/>
        <v>4.3397072839185195E-2</v>
      </c>
      <c r="AB5607">
        <f t="shared" si="1344"/>
        <v>6.4308626742368861E-8</v>
      </c>
    </row>
    <row r="5608" spans="1:28" x14ac:dyDescent="0.25">
      <c r="A5608" s="15">
        <v>5607</v>
      </c>
      <c r="B5608" s="15">
        <v>140495</v>
      </c>
      <c r="C5608" s="15">
        <v>69191</v>
      </c>
      <c r="D5608" s="16">
        <v>189064</v>
      </c>
      <c r="F5608" s="6">
        <f>IF(ISNUMBER(B5608),B5608-'BG det.'!$L$5,NA())</f>
        <v>133179.75</v>
      </c>
      <c r="G5608">
        <f>IF(ISNUMBER(C5608),C5608-'BG det.'!$M$5,NA())</f>
        <v>57444.9</v>
      </c>
      <c r="H5608">
        <f>IF(ISNUMBER(D5608),D5608-'BG det.'!$N$5,NA())</f>
        <v>184243.7</v>
      </c>
      <c r="J5608">
        <f t="shared" si="1345"/>
        <v>133540.73712819748</v>
      </c>
      <c r="K5608">
        <f t="shared" si="1339"/>
        <v>7952.9723139273628</v>
      </c>
      <c r="L5608">
        <f t="shared" si="1346"/>
        <v>184589.67364372945</v>
      </c>
      <c r="M5608">
        <f t="shared" si="1340"/>
        <v>1.9774366894003919</v>
      </c>
      <c r="N5608">
        <f t="shared" si="1341"/>
        <v>5.8974003412713964E-2</v>
      </c>
      <c r="O5608">
        <f t="shared" si="1347"/>
        <v>8.2930045657471071E-2</v>
      </c>
      <c r="P5608">
        <f t="shared" si="1348"/>
        <v>4.7685823342332848E-7</v>
      </c>
      <c r="R5608" t="b">
        <f t="shared" si="1349"/>
        <v>0</v>
      </c>
      <c r="S5608" t="e">
        <f t="shared" si="1352"/>
        <v>#N/A</v>
      </c>
      <c r="T5608" t="e">
        <f t="shared" si="1352"/>
        <v>#N/A</v>
      </c>
      <c r="U5608" t="e">
        <f t="shared" si="1352"/>
        <v>#N/A</v>
      </c>
      <c r="W5608" t="e">
        <f t="shared" si="1350"/>
        <v>#N/A</v>
      </c>
      <c r="X5608" t="e">
        <f t="shared" si="1351"/>
        <v>#N/A</v>
      </c>
      <c r="Y5608" t="e">
        <f t="shared" si="1353"/>
        <v>#N/A</v>
      </c>
      <c r="Z5608" t="e">
        <f t="shared" si="1342"/>
        <v>#N/A</v>
      </c>
      <c r="AA5608" t="e">
        <f t="shared" si="1343"/>
        <v>#N/A</v>
      </c>
      <c r="AB5608" t="e">
        <f t="shared" si="1344"/>
        <v>#N/A</v>
      </c>
    </row>
    <row r="5609" spans="1:28" x14ac:dyDescent="0.25">
      <c r="A5609" s="15">
        <v>5608</v>
      </c>
      <c r="B5609" s="16">
        <v>2854290</v>
      </c>
      <c r="C5609" s="16">
        <v>1483270</v>
      </c>
      <c r="D5609" s="16">
        <v>5504330</v>
      </c>
      <c r="F5609" s="6">
        <f>IF(ISNUMBER(B5609),B5609-'BG det.'!$L$5,NA())</f>
        <v>2846974.75</v>
      </c>
      <c r="G5609">
        <f>IF(ISNUMBER(C5609),C5609-'BG det.'!$M$5,NA())</f>
        <v>1471523.9</v>
      </c>
      <c r="H5609">
        <f>IF(ISNUMBER(D5609),D5609-'BG det.'!$N$5,NA())</f>
        <v>5499509.7000000002</v>
      </c>
      <c r="J5609">
        <f t="shared" si="1345"/>
        <v>2857744.1762497565</v>
      </c>
      <c r="K5609">
        <f t="shared" si="1339"/>
        <v>207657.83974791272</v>
      </c>
      <c r="L5609">
        <f t="shared" si="1346"/>
        <v>5506913.4644749146</v>
      </c>
      <c r="M5609">
        <f t="shared" si="1340"/>
        <v>2.7073027533440439</v>
      </c>
      <c r="N5609">
        <f t="shared" si="1341"/>
        <v>6.0394270563791541E-2</v>
      </c>
      <c r="O5609">
        <f t="shared" si="1347"/>
        <v>9.93720279266017E-2</v>
      </c>
      <c r="P5609">
        <f t="shared" si="1348"/>
        <v>1.9502833694613795E-8</v>
      </c>
      <c r="R5609" t="b">
        <f t="shared" si="1349"/>
        <v>1</v>
      </c>
      <c r="S5609">
        <f t="shared" si="1352"/>
        <v>2857744.1762497565</v>
      </c>
      <c r="T5609">
        <f t="shared" si="1352"/>
        <v>207657.83974791272</v>
      </c>
      <c r="U5609">
        <f t="shared" si="1352"/>
        <v>5506913.4644749146</v>
      </c>
      <c r="W5609">
        <f t="shared" si="1350"/>
        <v>2089701.1370372076</v>
      </c>
      <c r="X5609">
        <f t="shared" si="1351"/>
        <v>5657453.6419670116</v>
      </c>
      <c r="Y5609">
        <f t="shared" si="1353"/>
        <v>2.7073027533440439</v>
      </c>
      <c r="Z5609">
        <f t="shared" si="1342"/>
        <v>9.93720279266017E-2</v>
      </c>
      <c r="AA5609">
        <f t="shared" si="1343"/>
        <v>6.0394270563791541E-2</v>
      </c>
      <c r="AB5609">
        <f t="shared" si="1344"/>
        <v>1.9502833694613795E-8</v>
      </c>
    </row>
    <row r="5610" spans="1:28" x14ac:dyDescent="0.25">
      <c r="A5610" s="15">
        <v>5609</v>
      </c>
      <c r="B5610" s="16">
        <v>40864.1</v>
      </c>
      <c r="C5610" s="16">
        <v>36173.9</v>
      </c>
      <c r="D5610" s="16">
        <v>62825.8</v>
      </c>
      <c r="F5610" s="6">
        <f>IF(ISNUMBER(B5610),B5610-'BG det.'!$L$5,NA())</f>
        <v>33548.85</v>
      </c>
      <c r="G5610">
        <f>IF(ISNUMBER(C5610),C5610-'BG det.'!$M$5,NA())</f>
        <v>24427.800000000003</v>
      </c>
      <c r="H5610">
        <f>IF(ISNUMBER(D5610),D5610-'BG det.'!$N$5,NA())</f>
        <v>58005.5</v>
      </c>
      <c r="J5610">
        <f t="shared" si="1345"/>
        <v>33662.457228260471</v>
      </c>
      <c r="K5610">
        <f t="shared" si="1339"/>
        <v>10431.363205848411</v>
      </c>
      <c r="L5610">
        <f t="shared" si="1346"/>
        <v>58092.711762003128</v>
      </c>
      <c r="M5610">
        <f t="shared" si="1340"/>
        <v>1.8306608803784781</v>
      </c>
      <c r="N5610">
        <f t="shared" si="1341"/>
        <v>0.23648882096798732</v>
      </c>
      <c r="O5610">
        <f t="shared" si="1347"/>
        <v>0.31997390878395532</v>
      </c>
      <c r="P5610">
        <f t="shared" si="1348"/>
        <v>7.8841447457669126E-6</v>
      </c>
      <c r="R5610" t="b">
        <f t="shared" si="1349"/>
        <v>0</v>
      </c>
      <c r="S5610" t="e">
        <f t="shared" si="1352"/>
        <v>#N/A</v>
      </c>
      <c r="T5610" t="e">
        <f t="shared" si="1352"/>
        <v>#N/A</v>
      </c>
      <c r="U5610" t="e">
        <f t="shared" si="1352"/>
        <v>#N/A</v>
      </c>
      <c r="W5610" t="e">
        <f t="shared" si="1350"/>
        <v>#N/A</v>
      </c>
      <c r="X5610" t="e">
        <f t="shared" si="1351"/>
        <v>#N/A</v>
      </c>
      <c r="Y5610" t="e">
        <f t="shared" si="1353"/>
        <v>#N/A</v>
      </c>
      <c r="Z5610" t="e">
        <f t="shared" si="1342"/>
        <v>#N/A</v>
      </c>
      <c r="AA5610" t="e">
        <f t="shared" si="1343"/>
        <v>#N/A</v>
      </c>
      <c r="AB5610" t="e">
        <f t="shared" si="1344"/>
        <v>#N/A</v>
      </c>
    </row>
    <row r="5611" spans="1:28" x14ac:dyDescent="0.25">
      <c r="A5611" s="15">
        <v>5610</v>
      </c>
      <c r="B5611" s="15">
        <v>39874.199999999997</v>
      </c>
      <c r="C5611" s="15">
        <v>25837.9</v>
      </c>
      <c r="D5611" s="15">
        <v>53713</v>
      </c>
      <c r="F5611" s="6">
        <f>IF(ISNUMBER(B5611),B5611-'BG det.'!$L$5,NA())</f>
        <v>32558.949999999997</v>
      </c>
      <c r="G5611">
        <f>IF(ISNUMBER(C5611),C5611-'BG det.'!$M$5,NA())</f>
        <v>14091.800000000001</v>
      </c>
      <c r="H5611">
        <f>IF(ISNUMBER(D5611),D5611-'BG det.'!$N$5,NA())</f>
        <v>48892.7</v>
      </c>
      <c r="J5611">
        <f t="shared" si="1345"/>
        <v>32654.730955001385</v>
      </c>
      <c r="K5611">
        <f t="shared" si="1339"/>
        <v>1484.5349019835321</v>
      </c>
      <c r="L5611">
        <f t="shared" si="1346"/>
        <v>48977.300972680416</v>
      </c>
      <c r="M5611">
        <f t="shared" si="1340"/>
        <v>2.1885946073476421</v>
      </c>
      <c r="N5611">
        <f t="shared" si="1341"/>
        <v>4.3648113150938479E-2</v>
      </c>
      <c r="O5611">
        <f t="shared" si="1347"/>
        <v>6.4572579683929446E-2</v>
      </c>
      <c r="P5611">
        <f t="shared" si="1348"/>
        <v>1.3719252213019205E-6</v>
      </c>
      <c r="R5611" t="b">
        <f t="shared" si="1349"/>
        <v>0</v>
      </c>
      <c r="S5611" t="e">
        <f t="shared" si="1352"/>
        <v>#N/A</v>
      </c>
      <c r="T5611" t="e">
        <f t="shared" si="1352"/>
        <v>#N/A</v>
      </c>
      <c r="U5611" t="e">
        <f t="shared" si="1352"/>
        <v>#N/A</v>
      </c>
      <c r="W5611" t="e">
        <f t="shared" si="1350"/>
        <v>#N/A</v>
      </c>
      <c r="X5611" t="e">
        <f t="shared" si="1351"/>
        <v>#N/A</v>
      </c>
      <c r="Y5611" t="e">
        <f t="shared" si="1353"/>
        <v>#N/A</v>
      </c>
      <c r="Z5611" t="e">
        <f t="shared" si="1342"/>
        <v>#N/A</v>
      </c>
      <c r="AA5611" t="e">
        <f t="shared" si="1343"/>
        <v>#N/A</v>
      </c>
      <c r="AB5611" t="e">
        <f t="shared" si="1344"/>
        <v>#N/A</v>
      </c>
    </row>
    <row r="5612" spans="1:28" x14ac:dyDescent="0.25">
      <c r="A5612" s="15">
        <v>5611</v>
      </c>
      <c r="B5612" s="16">
        <v>1494990</v>
      </c>
      <c r="C5612" s="16">
        <v>570433</v>
      </c>
      <c r="D5612" s="16">
        <v>1528090</v>
      </c>
      <c r="F5612" s="6">
        <f>IF(ISNUMBER(B5612),B5612-'BG det.'!$L$5,NA())</f>
        <v>1487674.75</v>
      </c>
      <c r="G5612">
        <f>IF(ISNUMBER(C5612),C5612-'BG det.'!$M$5,NA())</f>
        <v>558686.9</v>
      </c>
      <c r="H5612">
        <f>IF(ISNUMBER(D5612),D5612-'BG det.'!$N$5,NA())</f>
        <v>1523269.7</v>
      </c>
      <c r="J5612">
        <f t="shared" si="1345"/>
        <v>1490661.2381541473</v>
      </c>
      <c r="K5612">
        <f t="shared" si="1339"/>
        <v>76379.706535842473</v>
      </c>
      <c r="L5612">
        <f t="shared" si="1346"/>
        <v>1527131.6638562824</v>
      </c>
      <c r="M5612">
        <f t="shared" si="1340"/>
        <v>1.482739589796751</v>
      </c>
      <c r="N5612">
        <f t="shared" si="1341"/>
        <v>5.9281774258199547E-2</v>
      </c>
      <c r="O5612">
        <f t="shared" si="1347"/>
        <v>7.2186109348179497E-2</v>
      </c>
      <c r="P5612">
        <f t="shared" si="1348"/>
        <v>4.9591075935493155E-8</v>
      </c>
      <c r="R5612" t="b">
        <f t="shared" si="1349"/>
        <v>1</v>
      </c>
      <c r="S5612">
        <f t="shared" si="1352"/>
        <v>1490661.2381541473</v>
      </c>
      <c r="T5612">
        <f t="shared" si="1352"/>
        <v>76379.706535842473</v>
      </c>
      <c r="U5612">
        <f t="shared" si="1352"/>
        <v>1527131.6638562824</v>
      </c>
      <c r="W5612">
        <f t="shared" si="1350"/>
        <v>1058094.2403674335</v>
      </c>
      <c r="X5612">
        <f t="shared" si="1351"/>
        <v>1568878.2199287133</v>
      </c>
      <c r="Y5612">
        <f t="shared" si="1353"/>
        <v>1.482739589796751</v>
      </c>
      <c r="Z5612">
        <f t="shared" si="1342"/>
        <v>7.2186109348179497E-2</v>
      </c>
      <c r="AA5612">
        <f t="shared" si="1343"/>
        <v>5.9281774258199547E-2</v>
      </c>
      <c r="AB5612">
        <f t="shared" si="1344"/>
        <v>4.9591075935493155E-8</v>
      </c>
    </row>
    <row r="5613" spans="1:28" x14ac:dyDescent="0.25">
      <c r="A5613" s="15">
        <v>5612</v>
      </c>
      <c r="B5613" s="16">
        <v>107517</v>
      </c>
      <c r="C5613" s="16">
        <v>47983.199999999997</v>
      </c>
      <c r="D5613" s="16">
        <v>101175</v>
      </c>
      <c r="F5613" s="6">
        <f>IF(ISNUMBER(B5613),B5613-'BG det.'!$L$5,NA())</f>
        <v>100201.75</v>
      </c>
      <c r="G5613">
        <f>IF(ISNUMBER(C5613),C5613-'BG det.'!$M$5,NA())</f>
        <v>36237.1</v>
      </c>
      <c r="H5613">
        <f>IF(ISNUMBER(D5613),D5613-'BG det.'!$N$5,NA())</f>
        <v>96354.7</v>
      </c>
      <c r="J5613">
        <f t="shared" si="1345"/>
        <v>100390.69174677908</v>
      </c>
      <c r="K5613">
        <f t="shared" si="1339"/>
        <v>4575.1092750918415</v>
      </c>
      <c r="L5613">
        <f t="shared" si="1346"/>
        <v>96614.78942414932</v>
      </c>
      <c r="M5613">
        <f t="shared" si="1340"/>
        <v>1.4040998246178951</v>
      </c>
      <c r="N5613">
        <f t="shared" si="1341"/>
        <v>5.4619044767284242E-2</v>
      </c>
      <c r="O5613">
        <f t="shared" si="1347"/>
        <v>6.4720683191775819E-2</v>
      </c>
      <c r="P5613">
        <f t="shared" si="1348"/>
        <v>6.9718076924809456E-7</v>
      </c>
      <c r="R5613" t="b">
        <f t="shared" si="1349"/>
        <v>0</v>
      </c>
      <c r="S5613" t="e">
        <f t="shared" si="1352"/>
        <v>#N/A</v>
      </c>
      <c r="T5613" t="e">
        <f t="shared" si="1352"/>
        <v>#N/A</v>
      </c>
      <c r="U5613" t="e">
        <f t="shared" si="1352"/>
        <v>#N/A</v>
      </c>
      <c r="W5613" t="e">
        <f t="shared" si="1350"/>
        <v>#N/A</v>
      </c>
      <c r="X5613" t="e">
        <f t="shared" si="1351"/>
        <v>#N/A</v>
      </c>
      <c r="Y5613" t="e">
        <f t="shared" si="1353"/>
        <v>#N/A</v>
      </c>
      <c r="Z5613" t="e">
        <f t="shared" si="1342"/>
        <v>#N/A</v>
      </c>
      <c r="AA5613" t="e">
        <f t="shared" si="1343"/>
        <v>#N/A</v>
      </c>
      <c r="AB5613" t="e">
        <f t="shared" si="1344"/>
        <v>#N/A</v>
      </c>
    </row>
    <row r="5614" spans="1:28" x14ac:dyDescent="0.25">
      <c r="A5614" s="15">
        <v>5613</v>
      </c>
      <c r="B5614" s="16">
        <v>111593</v>
      </c>
      <c r="C5614" s="16">
        <v>43827.3</v>
      </c>
      <c r="D5614" s="16">
        <v>59403.4</v>
      </c>
      <c r="F5614" s="6">
        <f>IF(ISNUMBER(B5614),B5614-'BG det.'!$L$5,NA())</f>
        <v>104277.75</v>
      </c>
      <c r="G5614">
        <f>IF(ISNUMBER(C5614),C5614-'BG det.'!$M$5,NA())</f>
        <v>32081.200000000004</v>
      </c>
      <c r="H5614">
        <f>IF(ISNUMBER(D5614),D5614-'BG det.'!$N$5,NA())</f>
        <v>54583.100000000006</v>
      </c>
      <c r="J5614">
        <f t="shared" si="1345"/>
        <v>104385.02263719801</v>
      </c>
      <c r="K5614">
        <f t="shared" si="1339"/>
        <v>5157.6832987032094</v>
      </c>
      <c r="L5614">
        <f t="shared" si="1346"/>
        <v>54853.537826008855</v>
      </c>
      <c r="M5614">
        <f t="shared" si="1340"/>
        <v>0.76252499662753492</v>
      </c>
      <c r="N5614">
        <f t="shared" si="1341"/>
        <v>7.9921627448839919E-2</v>
      </c>
      <c r="O5614">
        <f t="shared" si="1347"/>
        <v>6.9789704809170142E-2</v>
      </c>
      <c r="P5614">
        <f t="shared" si="1348"/>
        <v>1.3313517842591092E-6</v>
      </c>
      <c r="R5614" t="b">
        <f t="shared" si="1349"/>
        <v>0</v>
      </c>
      <c r="S5614" t="e">
        <f t="shared" si="1352"/>
        <v>#N/A</v>
      </c>
      <c r="T5614" t="e">
        <f t="shared" si="1352"/>
        <v>#N/A</v>
      </c>
      <c r="U5614" t="e">
        <f t="shared" si="1352"/>
        <v>#N/A</v>
      </c>
      <c r="W5614" t="e">
        <f t="shared" si="1350"/>
        <v>#N/A</v>
      </c>
      <c r="X5614" t="e">
        <f t="shared" si="1351"/>
        <v>#N/A</v>
      </c>
      <c r="Y5614" t="e">
        <f t="shared" si="1353"/>
        <v>#N/A</v>
      </c>
      <c r="Z5614" t="e">
        <f t="shared" si="1342"/>
        <v>#N/A</v>
      </c>
      <c r="AA5614" t="e">
        <f t="shared" si="1343"/>
        <v>#N/A</v>
      </c>
      <c r="AB5614" t="e">
        <f t="shared" si="1344"/>
        <v>#N/A</v>
      </c>
    </row>
    <row r="5615" spans="1:28" x14ac:dyDescent="0.25">
      <c r="A5615" s="15">
        <v>5614</v>
      </c>
      <c r="B5615" s="16">
        <v>216827</v>
      </c>
      <c r="C5615" s="16">
        <v>87614.9</v>
      </c>
      <c r="D5615" s="16">
        <v>139233</v>
      </c>
      <c r="F5615" s="6">
        <f>IF(ISNUMBER(B5615),B5615-'BG det.'!$L$5,NA())</f>
        <v>209511.75</v>
      </c>
      <c r="G5615">
        <f>IF(ISNUMBER(C5615),C5615-'BG det.'!$M$5,NA())</f>
        <v>75868.799999999988</v>
      </c>
      <c r="H5615">
        <f>IF(ISNUMBER(D5615),D5615-'BG det.'!$N$5,NA())</f>
        <v>134412.70000000001</v>
      </c>
      <c r="J5615">
        <f t="shared" si="1345"/>
        <v>209775.67291210857</v>
      </c>
      <c r="K5615">
        <f t="shared" si="1339"/>
        <v>18511.00923384172</v>
      </c>
      <c r="L5615">
        <f t="shared" si="1346"/>
        <v>134956.18100425357</v>
      </c>
      <c r="M5615">
        <f t="shared" si="1340"/>
        <v>0.88498387275761503</v>
      </c>
      <c r="N5615">
        <f t="shared" si="1341"/>
        <v>0.12560075318403546</v>
      </c>
      <c r="O5615">
        <f t="shared" si="1347"/>
        <v>0.11815712685337959</v>
      </c>
      <c r="P5615">
        <f t="shared" si="1348"/>
        <v>9.6641392846227066E-7</v>
      </c>
      <c r="R5615" t="b">
        <f t="shared" si="1349"/>
        <v>0</v>
      </c>
      <c r="S5615" t="e">
        <f t="shared" si="1352"/>
        <v>#N/A</v>
      </c>
      <c r="T5615" t="e">
        <f t="shared" si="1352"/>
        <v>#N/A</v>
      </c>
      <c r="U5615" t="e">
        <f t="shared" si="1352"/>
        <v>#N/A</v>
      </c>
      <c r="W5615" t="e">
        <f t="shared" si="1350"/>
        <v>#N/A</v>
      </c>
      <c r="X5615" t="e">
        <f t="shared" si="1351"/>
        <v>#N/A</v>
      </c>
      <c r="Y5615" t="e">
        <f t="shared" si="1353"/>
        <v>#N/A</v>
      </c>
      <c r="Z5615" t="e">
        <f t="shared" si="1342"/>
        <v>#N/A</v>
      </c>
      <c r="AA5615" t="e">
        <f t="shared" si="1343"/>
        <v>#N/A</v>
      </c>
      <c r="AB5615" t="e">
        <f t="shared" si="1344"/>
        <v>#N/A</v>
      </c>
    </row>
    <row r="5616" spans="1:28" x14ac:dyDescent="0.25">
      <c r="A5616" s="15">
        <v>5615</v>
      </c>
      <c r="B5616" s="15">
        <v>762198</v>
      </c>
      <c r="C5616" s="15">
        <v>276234</v>
      </c>
      <c r="D5616" s="15">
        <v>704188</v>
      </c>
      <c r="F5616" s="6">
        <f>IF(ISNUMBER(B5616),B5616-'BG det.'!$L$5,NA())</f>
        <v>754882.75</v>
      </c>
      <c r="G5616">
        <f>IF(ISNUMBER(C5616),C5616-'BG det.'!$M$5,NA())</f>
        <v>264487.90000000002</v>
      </c>
      <c r="H5616">
        <f>IF(ISNUMBER(D5616),D5616-'BG det.'!$N$5,NA())</f>
        <v>699367.7</v>
      </c>
      <c r="J5616">
        <f t="shared" si="1345"/>
        <v>756254.27858225536</v>
      </c>
      <c r="K5616">
        <f t="shared" si="1339"/>
        <v>29457.765459387112</v>
      </c>
      <c r="L5616">
        <f t="shared" si="1346"/>
        <v>701326.98264268809</v>
      </c>
      <c r="M5616">
        <f t="shared" si="1340"/>
        <v>1.3658510643297819</v>
      </c>
      <c r="N5616">
        <f t="shared" si="1341"/>
        <v>4.7782423445880552E-2</v>
      </c>
      <c r="O5616">
        <f t="shared" si="1347"/>
        <v>5.5843141950201382E-2</v>
      </c>
      <c r="P5616">
        <f t="shared" si="1348"/>
        <v>8.209040404773961E-8</v>
      </c>
      <c r="R5616" t="b">
        <f t="shared" si="1349"/>
        <v>1</v>
      </c>
      <c r="S5616">
        <f t="shared" si="1352"/>
        <v>756254.27858225536</v>
      </c>
      <c r="T5616">
        <f t="shared" si="1352"/>
        <v>29457.765459387112</v>
      </c>
      <c r="U5616">
        <f t="shared" si="1352"/>
        <v>701326.98264268809</v>
      </c>
      <c r="W5616">
        <f t="shared" si="1350"/>
        <v>527509.09835367673</v>
      </c>
      <c r="X5616">
        <f t="shared" si="1351"/>
        <v>720498.86343001295</v>
      </c>
      <c r="Y5616">
        <f t="shared" si="1353"/>
        <v>1.3658510643297819</v>
      </c>
      <c r="Z5616">
        <f t="shared" si="1342"/>
        <v>5.5843141950201382E-2</v>
      </c>
      <c r="AA5616">
        <f t="shared" si="1343"/>
        <v>4.7782423445880552E-2</v>
      </c>
      <c r="AB5616">
        <f t="shared" si="1344"/>
        <v>8.209040404773961E-8</v>
      </c>
    </row>
    <row r="5617" spans="1:28" x14ac:dyDescent="0.25">
      <c r="A5617" s="15">
        <v>5616</v>
      </c>
      <c r="B5617" s="16">
        <v>2957430</v>
      </c>
      <c r="C5617" s="15">
        <v>937175</v>
      </c>
      <c r="D5617" s="16">
        <v>1703610</v>
      </c>
      <c r="F5617" s="6">
        <f>IF(ISNUMBER(B5617),B5617-'BG det.'!$L$5,NA())</f>
        <v>2950114.75</v>
      </c>
      <c r="G5617">
        <f>IF(ISNUMBER(C5617),C5617-'BG det.'!$M$5,NA())</f>
        <v>925428.9</v>
      </c>
      <c r="H5617">
        <f>IF(ISNUMBER(D5617),D5617-'BG det.'!$N$5,NA())</f>
        <v>1698789.7</v>
      </c>
      <c r="J5617">
        <f t="shared" si="1345"/>
        <v>2953451.8997765109</v>
      </c>
      <c r="K5617">
        <f t="shared" si="1339"/>
        <v>143348.83724901784</v>
      </c>
      <c r="L5617">
        <f t="shared" si="1346"/>
        <v>1706441.4213946804</v>
      </c>
      <c r="M5617">
        <f t="shared" si="1340"/>
        <v>0.83943228722580054</v>
      </c>
      <c r="N5617">
        <f t="shared" si="1341"/>
        <v>7.4917430389640299E-2</v>
      </c>
      <c r="O5617">
        <f t="shared" si="1347"/>
        <v>6.8639752324325426E-2</v>
      </c>
      <c r="P5617">
        <f t="shared" si="1348"/>
        <v>4.2039144930261183E-8</v>
      </c>
      <c r="R5617" t="b">
        <f t="shared" si="1349"/>
        <v>1</v>
      </c>
      <c r="S5617">
        <f t="shared" si="1352"/>
        <v>2953451.8997765109</v>
      </c>
      <c r="T5617">
        <f t="shared" si="1352"/>
        <v>143348.83724901784</v>
      </c>
      <c r="U5617">
        <f t="shared" si="1352"/>
        <v>1706441.4213946804</v>
      </c>
      <c r="W5617">
        <f t="shared" si="1350"/>
        <v>2088422.9968035019</v>
      </c>
      <c r="X5617">
        <f t="shared" si="1351"/>
        <v>1753089.6929017243</v>
      </c>
      <c r="Y5617">
        <f t="shared" si="1353"/>
        <v>0.83943228722580054</v>
      </c>
      <c r="Z5617">
        <f t="shared" si="1342"/>
        <v>6.8639752324325426E-2</v>
      </c>
      <c r="AA5617">
        <f t="shared" si="1343"/>
        <v>7.4917430389640299E-2</v>
      </c>
      <c r="AB5617">
        <f t="shared" si="1344"/>
        <v>4.2039144930261183E-8</v>
      </c>
    </row>
    <row r="5618" spans="1:28" x14ac:dyDescent="0.25">
      <c r="A5618" s="15">
        <v>5617</v>
      </c>
      <c r="B5618" s="16">
        <v>119714</v>
      </c>
      <c r="C5618" s="16">
        <v>47141.7</v>
      </c>
      <c r="D5618" s="16">
        <v>99340.4</v>
      </c>
      <c r="F5618" s="6">
        <f>IF(ISNUMBER(B5618),B5618-'BG det.'!$L$5,NA())</f>
        <v>112398.75</v>
      </c>
      <c r="G5618">
        <f>IF(ISNUMBER(C5618),C5618-'BG det.'!$M$5,NA())</f>
        <v>35395.599999999999</v>
      </c>
      <c r="H5618">
        <f>IF(ISNUMBER(D5618),D5618-'BG det.'!$N$5,NA())</f>
        <v>94520.099999999991</v>
      </c>
      <c r="J5618">
        <f t="shared" si="1345"/>
        <v>112584.16574663327</v>
      </c>
      <c r="K5618">
        <f t="shared" si="1339"/>
        <v>1668.5027374829842</v>
      </c>
      <c r="L5618">
        <f t="shared" si="1346"/>
        <v>94811.779938925349</v>
      </c>
      <c r="M5618">
        <f t="shared" si="1340"/>
        <v>1.284774240354734</v>
      </c>
      <c r="N5618">
        <f t="shared" si="1341"/>
        <v>1.9416246724629771E-2</v>
      </c>
      <c r="O5618">
        <f t="shared" si="1347"/>
        <v>2.2007904468796684E-2</v>
      </c>
      <c r="P5618">
        <f t="shared" si="1348"/>
        <v>2.3102995619721608E-7</v>
      </c>
      <c r="R5618" t="b">
        <f t="shared" si="1349"/>
        <v>0</v>
      </c>
      <c r="S5618" t="e">
        <f t="shared" si="1352"/>
        <v>#N/A</v>
      </c>
      <c r="T5618" t="e">
        <f t="shared" si="1352"/>
        <v>#N/A</v>
      </c>
      <c r="U5618" t="e">
        <f t="shared" si="1352"/>
        <v>#N/A</v>
      </c>
      <c r="W5618" t="e">
        <f t="shared" si="1350"/>
        <v>#N/A</v>
      </c>
      <c r="X5618" t="e">
        <f t="shared" si="1351"/>
        <v>#N/A</v>
      </c>
      <c r="Y5618" t="e">
        <f t="shared" si="1353"/>
        <v>#N/A</v>
      </c>
      <c r="Z5618" t="e">
        <f t="shared" si="1342"/>
        <v>#N/A</v>
      </c>
      <c r="AA5618" t="e">
        <f t="shared" si="1343"/>
        <v>#N/A</v>
      </c>
      <c r="AB5618" t="e">
        <f t="shared" si="1344"/>
        <v>#N/A</v>
      </c>
    </row>
    <row r="5619" spans="1:28" x14ac:dyDescent="0.25">
      <c r="A5619" s="15">
        <v>5618</v>
      </c>
      <c r="B5619" s="16">
        <v>219603</v>
      </c>
      <c r="C5619" s="15">
        <v>82659.3</v>
      </c>
      <c r="D5619" s="16">
        <v>184306</v>
      </c>
      <c r="F5619" s="6">
        <f>IF(ISNUMBER(B5619),B5619-'BG det.'!$L$5,NA())</f>
        <v>212287.75</v>
      </c>
      <c r="G5619">
        <f>IF(ISNUMBER(C5619),C5619-'BG det.'!$M$5,NA())</f>
        <v>70913.2</v>
      </c>
      <c r="H5619">
        <f>IF(ISNUMBER(D5619),D5619-'BG det.'!$N$5,NA())</f>
        <v>179485.7</v>
      </c>
      <c r="J5619">
        <f t="shared" si="1345"/>
        <v>212639.83305222975</v>
      </c>
      <c r="K5619">
        <f t="shared" si="1339"/>
        <v>7085.4318396512863</v>
      </c>
      <c r="L5619">
        <f t="shared" si="1346"/>
        <v>180036.60139103001</v>
      </c>
      <c r="M5619">
        <f t="shared" si="1340"/>
        <v>1.2571496136089766</v>
      </c>
      <c r="N5619">
        <f t="shared" si="1341"/>
        <v>4.2952282735812829E-2</v>
      </c>
      <c r="O5619">
        <f t="shared" si="1347"/>
        <v>4.8159251991217678E-2</v>
      </c>
      <c r="P5619">
        <f t="shared" si="1348"/>
        <v>2.7355325199049566E-7</v>
      </c>
      <c r="R5619" t="b">
        <f t="shared" si="1349"/>
        <v>0</v>
      </c>
      <c r="S5619" t="e">
        <f t="shared" si="1352"/>
        <v>#N/A</v>
      </c>
      <c r="T5619" t="e">
        <f t="shared" si="1352"/>
        <v>#N/A</v>
      </c>
      <c r="U5619" t="e">
        <f t="shared" si="1352"/>
        <v>#N/A</v>
      </c>
      <c r="W5619" t="e">
        <f t="shared" si="1350"/>
        <v>#N/A</v>
      </c>
      <c r="X5619" t="e">
        <f t="shared" si="1351"/>
        <v>#N/A</v>
      </c>
      <c r="Y5619" t="e">
        <f t="shared" si="1353"/>
        <v>#N/A</v>
      </c>
      <c r="Z5619" t="e">
        <f t="shared" si="1342"/>
        <v>#N/A</v>
      </c>
      <c r="AA5619" t="e">
        <f t="shared" si="1343"/>
        <v>#N/A</v>
      </c>
      <c r="AB5619" t="e">
        <f t="shared" si="1344"/>
        <v>#N/A</v>
      </c>
    </row>
    <row r="5620" spans="1:28" x14ac:dyDescent="0.25">
      <c r="A5620" s="15">
        <v>5619</v>
      </c>
      <c r="B5620" s="16">
        <v>1811720</v>
      </c>
      <c r="C5620" s="15">
        <v>429891</v>
      </c>
      <c r="D5620" s="15">
        <v>387914</v>
      </c>
      <c r="F5620" s="6">
        <f>IF(ISNUMBER(B5620),B5620-'BG det.'!$L$5,NA())</f>
        <v>1804404.75</v>
      </c>
      <c r="G5620">
        <f>IF(ISNUMBER(C5620),C5620-'BG det.'!$M$5,NA())</f>
        <v>418144.9</v>
      </c>
      <c r="H5620">
        <f>IF(ISNUMBER(D5620),D5620-'BG det.'!$N$5,NA())</f>
        <v>383093.7</v>
      </c>
      <c r="J5620">
        <f t="shared" si="1345"/>
        <v>1805163.0814079633</v>
      </c>
      <c r="K5620">
        <f t="shared" si="1339"/>
        <v>26311.005024580663</v>
      </c>
      <c r="L5620">
        <f t="shared" si="1346"/>
        <v>387770.46652257047</v>
      </c>
      <c r="M5620">
        <f t="shared" si="1340"/>
        <v>0.32783696428401421</v>
      </c>
      <c r="N5620">
        <f t="shared" si="1341"/>
        <v>3.7816289693767692E-2</v>
      </c>
      <c r="O5620">
        <f t="shared" si="1347"/>
        <v>2.1652491462652908E-2</v>
      </c>
      <c r="P5620">
        <f t="shared" si="1348"/>
        <v>5.555552443122025E-8</v>
      </c>
      <c r="R5620" t="b">
        <f t="shared" si="1349"/>
        <v>1</v>
      </c>
      <c r="S5620">
        <f t="shared" si="1352"/>
        <v>1805163.0814079633</v>
      </c>
      <c r="T5620">
        <f t="shared" si="1352"/>
        <v>26311.005024580663</v>
      </c>
      <c r="U5620">
        <f t="shared" si="1352"/>
        <v>387770.46652257047</v>
      </c>
      <c r="W5620">
        <f t="shared" si="1350"/>
        <v>1215149.077415084</v>
      </c>
      <c r="X5620">
        <f t="shared" si="1351"/>
        <v>398370.78469228174</v>
      </c>
      <c r="Y5620">
        <f t="shared" si="1353"/>
        <v>0.32783696428401421</v>
      </c>
      <c r="Z5620">
        <f t="shared" si="1342"/>
        <v>2.1652491462652908E-2</v>
      </c>
      <c r="AA5620">
        <f t="shared" si="1343"/>
        <v>3.7816289693767692E-2</v>
      </c>
      <c r="AB5620">
        <f t="shared" si="1344"/>
        <v>5.555552443122025E-8</v>
      </c>
    </row>
    <row r="5621" spans="1:28" x14ac:dyDescent="0.25">
      <c r="A5621" s="15">
        <v>5620</v>
      </c>
      <c r="B5621" s="16">
        <v>786228</v>
      </c>
      <c r="C5621" s="15">
        <v>286160</v>
      </c>
      <c r="D5621" s="16">
        <v>743679</v>
      </c>
      <c r="F5621" s="6">
        <f>IF(ISNUMBER(B5621),B5621-'BG det.'!$L$5,NA())</f>
        <v>778912.75</v>
      </c>
      <c r="G5621">
        <f>IF(ISNUMBER(C5621),C5621-'BG det.'!$M$5,NA())</f>
        <v>274413.90000000002</v>
      </c>
      <c r="H5621">
        <f>IF(ISNUMBER(D5621),D5621-'BG det.'!$N$5,NA())</f>
        <v>738858.7</v>
      </c>
      <c r="J5621">
        <f t="shared" si="1345"/>
        <v>780361.63008544443</v>
      </c>
      <c r="K5621">
        <f t="shared" si="1339"/>
        <v>29629.79896881785</v>
      </c>
      <c r="L5621">
        <f t="shared" si="1346"/>
        <v>740880.43930137961</v>
      </c>
      <c r="M5621">
        <f t="shared" si="1340"/>
        <v>1.4002811859732867</v>
      </c>
      <c r="N5621">
        <f t="shared" si="1341"/>
        <v>4.6065464119405798E-2</v>
      </c>
      <c r="O5621">
        <f t="shared" si="1347"/>
        <v>5.4510865545996934E-2</v>
      </c>
      <c r="P5621">
        <f t="shared" si="1348"/>
        <v>7.5747038022204825E-8</v>
      </c>
      <c r="R5621" t="b">
        <f t="shared" si="1349"/>
        <v>1</v>
      </c>
      <c r="S5621">
        <f t="shared" si="1352"/>
        <v>780361.63008544443</v>
      </c>
      <c r="T5621">
        <f t="shared" si="1352"/>
        <v>29629.79896881785</v>
      </c>
      <c r="U5621">
        <f t="shared" si="1352"/>
        <v>740880.43930137961</v>
      </c>
      <c r="W5621">
        <f t="shared" si="1350"/>
        <v>543557.66821966646</v>
      </c>
      <c r="X5621">
        <f t="shared" si="1351"/>
        <v>761133.5762995088</v>
      </c>
      <c r="Y5621">
        <f t="shared" si="1353"/>
        <v>1.4002811859732867</v>
      </c>
      <c r="Z5621">
        <f t="shared" si="1342"/>
        <v>5.4510865545996934E-2</v>
      </c>
      <c r="AA5621">
        <f t="shared" si="1343"/>
        <v>4.6065464119405798E-2</v>
      </c>
      <c r="AB5621">
        <f t="shared" si="1344"/>
        <v>7.5747038022204825E-8</v>
      </c>
    </row>
    <row r="5622" spans="1:28" x14ac:dyDescent="0.25">
      <c r="A5622" s="15">
        <v>5621</v>
      </c>
      <c r="B5622" s="16">
        <v>2519220</v>
      </c>
      <c r="C5622" s="16">
        <v>1426660</v>
      </c>
      <c r="D5622" s="16">
        <v>3912180</v>
      </c>
      <c r="F5622" s="6">
        <f>IF(ISNUMBER(B5622),B5622-'BG det.'!$L$5,NA())</f>
        <v>2511904.75</v>
      </c>
      <c r="G5622">
        <f>IF(ISNUMBER(C5622),C5622-'BG det.'!$M$5,NA())</f>
        <v>1414913.9</v>
      </c>
      <c r="H5622">
        <f>IF(ISNUMBER(D5622),D5622-'BG det.'!$N$5,NA())</f>
        <v>3907359.7</v>
      </c>
      <c r="J5622">
        <f t="shared" si="1345"/>
        <v>2519558.8235448063</v>
      </c>
      <c r="K5622">
        <f t="shared" si="1339"/>
        <v>424423.08278944879</v>
      </c>
      <c r="L5622">
        <f t="shared" si="1346"/>
        <v>3913887.3032281864</v>
      </c>
      <c r="M5622">
        <f t="shared" si="1340"/>
        <v>1.9296405030725565</v>
      </c>
      <c r="N5622">
        <f t="shared" si="1341"/>
        <v>0.14662773650071842</v>
      </c>
      <c r="O5622">
        <f t="shared" si="1347"/>
        <v>0.20368278923669775</v>
      </c>
      <c r="P5622">
        <f t="shared" si="1348"/>
        <v>6.3613188306992066E-8</v>
      </c>
      <c r="R5622" t="b">
        <f t="shared" si="1349"/>
        <v>1</v>
      </c>
      <c r="S5622">
        <f t="shared" si="1352"/>
        <v>2519558.8235448063</v>
      </c>
      <c r="T5622">
        <f t="shared" si="1352"/>
        <v>424423.08278944879</v>
      </c>
      <c r="U5622">
        <f t="shared" si="1352"/>
        <v>3913887.3032281864</v>
      </c>
      <c r="W5622">
        <f t="shared" si="1350"/>
        <v>2083745.4375992019</v>
      </c>
      <c r="X5622">
        <f t="shared" si="1351"/>
        <v>4020879.5944840685</v>
      </c>
      <c r="Y5622">
        <f t="shared" si="1353"/>
        <v>1.9296405030725565</v>
      </c>
      <c r="Z5622">
        <f t="shared" si="1342"/>
        <v>0.20368278923669775</v>
      </c>
      <c r="AA5622">
        <f t="shared" si="1343"/>
        <v>0.14662773650071842</v>
      </c>
      <c r="AB5622">
        <f t="shared" si="1344"/>
        <v>6.3613188306992066E-8</v>
      </c>
    </row>
    <row r="5623" spans="1:28" x14ac:dyDescent="0.25">
      <c r="A5623" s="15">
        <v>5622</v>
      </c>
      <c r="B5623" s="16">
        <v>55938</v>
      </c>
      <c r="C5623" s="16">
        <v>33899.5</v>
      </c>
      <c r="D5623" s="16">
        <v>61764.7</v>
      </c>
      <c r="F5623" s="6">
        <f>IF(ISNUMBER(B5623),B5623-'BG det.'!$L$5,NA())</f>
        <v>48622.75</v>
      </c>
      <c r="G5623">
        <f>IF(ISNUMBER(C5623),C5623-'BG det.'!$M$5,NA())</f>
        <v>22153.4</v>
      </c>
      <c r="H5623">
        <f>IF(ISNUMBER(D5623),D5623-'BG det.'!$N$5,NA())</f>
        <v>56944.399999999994</v>
      </c>
      <c r="J5623">
        <f t="shared" si="1345"/>
        <v>48734.358483379372</v>
      </c>
      <c r="K5623">
        <f t="shared" si="1339"/>
        <v>5445.6661543826276</v>
      </c>
      <c r="L5623">
        <f t="shared" si="1346"/>
        <v>57070.659626402412</v>
      </c>
      <c r="M5623">
        <f t="shared" si="1340"/>
        <v>1.5617809947614121</v>
      </c>
      <c r="N5623">
        <f t="shared" si="1341"/>
        <v>0.11607412971944238</v>
      </c>
      <c r="O5623">
        <f t="shared" si="1347"/>
        <v>0.14505927514505892</v>
      </c>
      <c r="P5623">
        <f t="shared" si="1348"/>
        <v>2.8939022256089043E-6</v>
      </c>
      <c r="R5623" t="b">
        <f t="shared" si="1349"/>
        <v>0</v>
      </c>
      <c r="S5623" t="e">
        <f t="shared" si="1352"/>
        <v>#N/A</v>
      </c>
      <c r="T5623" t="e">
        <f t="shared" si="1352"/>
        <v>#N/A</v>
      </c>
      <c r="U5623" t="e">
        <f t="shared" si="1352"/>
        <v>#N/A</v>
      </c>
      <c r="W5623" t="e">
        <f t="shared" si="1350"/>
        <v>#N/A</v>
      </c>
      <c r="X5623" t="e">
        <f t="shared" si="1351"/>
        <v>#N/A</v>
      </c>
      <c r="Y5623" t="e">
        <f t="shared" si="1353"/>
        <v>#N/A</v>
      </c>
      <c r="Z5623" t="e">
        <f t="shared" si="1342"/>
        <v>#N/A</v>
      </c>
      <c r="AA5623" t="e">
        <f t="shared" si="1343"/>
        <v>#N/A</v>
      </c>
      <c r="AB5623" t="e">
        <f t="shared" si="1344"/>
        <v>#N/A</v>
      </c>
    </row>
    <row r="5624" spans="1:28" x14ac:dyDescent="0.25">
      <c r="A5624" s="15">
        <v>5623</v>
      </c>
      <c r="B5624" s="16">
        <v>136900</v>
      </c>
      <c r="C5624" s="15">
        <v>56162.6</v>
      </c>
      <c r="D5624" s="15">
        <v>111395</v>
      </c>
      <c r="F5624" s="6">
        <f>IF(ISNUMBER(B5624),B5624-'BG det.'!$L$5,NA())</f>
        <v>129584.75</v>
      </c>
      <c r="G5624">
        <f>IF(ISNUMBER(C5624),C5624-'BG det.'!$M$5,NA())</f>
        <v>44416.5</v>
      </c>
      <c r="H5624">
        <f>IF(ISNUMBER(D5624),D5624-'BG det.'!$N$5,NA())</f>
        <v>106574.7</v>
      </c>
      <c r="J5624">
        <f t="shared" si="1345"/>
        <v>129793.82714889303</v>
      </c>
      <c r="K5624">
        <f t="shared" si="1339"/>
        <v>5848.7066259903113</v>
      </c>
      <c r="L5624">
        <f t="shared" si="1346"/>
        <v>106910.96625311479</v>
      </c>
      <c r="M5624">
        <f t="shared" si="1340"/>
        <v>1.2026289182124998</v>
      </c>
      <c r="N5624">
        <f t="shared" si="1341"/>
        <v>5.8397015501796622E-2</v>
      </c>
      <c r="O5624">
        <f t="shared" si="1347"/>
        <v>6.404075944529182E-2</v>
      </c>
      <c r="P5624">
        <f t="shared" si="1348"/>
        <v>6.2296626675269214E-7</v>
      </c>
      <c r="R5624" t="b">
        <f t="shared" si="1349"/>
        <v>0</v>
      </c>
      <c r="S5624" t="e">
        <f t="shared" ref="S5624:U5687" si="1354">IF($R5624=TRUE,J5624,NA())</f>
        <v>#N/A</v>
      </c>
      <c r="T5624" t="e">
        <f t="shared" si="1354"/>
        <v>#N/A</v>
      </c>
      <c r="U5624" t="e">
        <f t="shared" si="1354"/>
        <v>#N/A</v>
      </c>
      <c r="W5624" t="e">
        <f t="shared" si="1350"/>
        <v>#N/A</v>
      </c>
      <c r="X5624" t="e">
        <f t="shared" si="1351"/>
        <v>#N/A</v>
      </c>
      <c r="Y5624" t="e">
        <f t="shared" si="1353"/>
        <v>#N/A</v>
      </c>
      <c r="Z5624" t="e">
        <f t="shared" si="1342"/>
        <v>#N/A</v>
      </c>
      <c r="AA5624" t="e">
        <f t="shared" si="1343"/>
        <v>#N/A</v>
      </c>
      <c r="AB5624" t="e">
        <f t="shared" si="1344"/>
        <v>#N/A</v>
      </c>
    </row>
    <row r="5625" spans="1:28" x14ac:dyDescent="0.25">
      <c r="A5625" s="15">
        <v>5624</v>
      </c>
      <c r="B5625" s="16">
        <v>1366530</v>
      </c>
      <c r="C5625" s="16">
        <v>486633</v>
      </c>
      <c r="D5625" s="16">
        <v>1196780</v>
      </c>
      <c r="F5625" s="6">
        <f>IF(ISNUMBER(B5625),B5625-'BG det.'!$L$5,NA())</f>
        <v>1359214.75</v>
      </c>
      <c r="G5625">
        <f>IF(ISNUMBER(C5625),C5625-'BG det.'!$M$5,NA())</f>
        <v>474886.9</v>
      </c>
      <c r="H5625">
        <f>IF(ISNUMBER(D5625),D5625-'BG det.'!$N$5,NA())</f>
        <v>1191959.7</v>
      </c>
      <c r="J5625">
        <f t="shared" si="1345"/>
        <v>1361552.6677872764</v>
      </c>
      <c r="K5625">
        <f t="shared" si="1339"/>
        <v>60576.161981253594</v>
      </c>
      <c r="L5625">
        <f t="shared" si="1346"/>
        <v>1195487.1729474619</v>
      </c>
      <c r="M5625">
        <f t="shared" si="1340"/>
        <v>1.2829994840820116</v>
      </c>
      <c r="N5625">
        <f t="shared" si="1341"/>
        <v>5.5867253550310324E-2</v>
      </c>
      <c r="O5625">
        <f t="shared" si="1347"/>
        <v>6.3280596271260675E-2</v>
      </c>
      <c r="P5625">
        <f t="shared" si="1348"/>
        <v>5.5005152560216246E-8</v>
      </c>
      <c r="R5625" t="b">
        <f t="shared" si="1349"/>
        <v>1</v>
      </c>
      <c r="S5625">
        <f t="shared" si="1354"/>
        <v>1361552.6677872764</v>
      </c>
      <c r="T5625">
        <f t="shared" si="1354"/>
        <v>60576.161981253594</v>
      </c>
      <c r="U5625">
        <f t="shared" si="1354"/>
        <v>1195487.1729474619</v>
      </c>
      <c r="W5625">
        <f t="shared" si="1350"/>
        <v>957262.81910470361</v>
      </c>
      <c r="X5625">
        <f t="shared" si="1351"/>
        <v>1228167.7030422266</v>
      </c>
      <c r="Y5625">
        <f t="shared" si="1353"/>
        <v>1.2829994840820116</v>
      </c>
      <c r="Z5625">
        <f t="shared" si="1342"/>
        <v>6.3280596271260675E-2</v>
      </c>
      <c r="AA5625">
        <f t="shared" si="1343"/>
        <v>5.5867253550310324E-2</v>
      </c>
      <c r="AB5625">
        <f t="shared" si="1344"/>
        <v>5.5005152560216246E-8</v>
      </c>
    </row>
    <row r="5626" spans="1:28" x14ac:dyDescent="0.25">
      <c r="A5626" s="15">
        <v>5625</v>
      </c>
      <c r="B5626" s="16">
        <v>1209090</v>
      </c>
      <c r="C5626" s="16">
        <v>311614</v>
      </c>
      <c r="D5626" s="16">
        <v>374510</v>
      </c>
      <c r="F5626" s="6">
        <f>IF(ISNUMBER(B5626),B5626-'BG det.'!$L$5,NA())</f>
        <v>1201774.75</v>
      </c>
      <c r="G5626">
        <f>IF(ISNUMBER(C5626),C5626-'BG det.'!$M$5,NA())</f>
        <v>299867.90000000002</v>
      </c>
      <c r="H5626">
        <f>IF(ISNUMBER(D5626),D5626-'BG det.'!$N$5,NA())</f>
        <v>369689.7</v>
      </c>
      <c r="J5626">
        <f t="shared" si="1345"/>
        <v>1202503.814874938</v>
      </c>
      <c r="K5626">
        <f t="shared" si="1339"/>
        <v>23790.282689691929</v>
      </c>
      <c r="L5626">
        <f t="shared" si="1346"/>
        <v>372805.11358373222</v>
      </c>
      <c r="M5626">
        <f t="shared" si="1340"/>
        <v>0.46951297121031271</v>
      </c>
      <c r="N5626">
        <f t="shared" si="1341"/>
        <v>4.2562662509479064E-2</v>
      </c>
      <c r="O5626">
        <f t="shared" si="1347"/>
        <v>2.9164369031737601E-2</v>
      </c>
      <c r="P5626">
        <f t="shared" si="1348"/>
        <v>7.843542699605603E-8</v>
      </c>
      <c r="R5626" t="b">
        <f t="shared" si="1349"/>
        <v>1</v>
      </c>
      <c r="S5626">
        <f t="shared" si="1354"/>
        <v>1202503.814874938</v>
      </c>
      <c r="T5626">
        <f t="shared" si="1354"/>
        <v>23790.282689691929</v>
      </c>
      <c r="U5626">
        <f t="shared" si="1354"/>
        <v>372805.11358373222</v>
      </c>
      <c r="W5626">
        <f t="shared" si="1350"/>
        <v>815731.09515253291</v>
      </c>
      <c r="X5626">
        <f t="shared" si="1351"/>
        <v>382996.33019370807</v>
      </c>
      <c r="Y5626">
        <f t="shared" si="1353"/>
        <v>0.46951297121031271</v>
      </c>
      <c r="Z5626">
        <f t="shared" si="1342"/>
        <v>2.9164369031737601E-2</v>
      </c>
      <c r="AA5626">
        <f t="shared" si="1343"/>
        <v>4.2562662509479064E-2</v>
      </c>
      <c r="AB5626">
        <f t="shared" si="1344"/>
        <v>7.843542699605603E-8</v>
      </c>
    </row>
    <row r="5627" spans="1:28" x14ac:dyDescent="0.25">
      <c r="A5627" s="15">
        <v>5626</v>
      </c>
      <c r="B5627" s="16">
        <v>138207</v>
      </c>
      <c r="C5627" s="16">
        <v>51914.3</v>
      </c>
      <c r="D5627" s="16">
        <v>73609.899999999994</v>
      </c>
      <c r="F5627" s="6">
        <f>IF(ISNUMBER(B5627),B5627-'BG det.'!$L$5,NA())</f>
        <v>130891.75</v>
      </c>
      <c r="G5627">
        <f>IF(ISNUMBER(C5627),C5627-'BG det.'!$M$5,NA())</f>
        <v>40168.200000000004</v>
      </c>
      <c r="H5627">
        <f>IF(ISNUMBER(D5627),D5627-'BG det.'!$N$5,NA())</f>
        <v>68789.599999999991</v>
      </c>
      <c r="J5627">
        <f t="shared" si="1345"/>
        <v>131026.94012575976</v>
      </c>
      <c r="K5627">
        <f t="shared" si="1339"/>
        <v>6336.8426234489561</v>
      </c>
      <c r="L5627">
        <f t="shared" si="1346"/>
        <v>69129.060968067788</v>
      </c>
      <c r="M5627">
        <f t="shared" si="1340"/>
        <v>0.76670905831210501</v>
      </c>
      <c r="N5627">
        <f t="shared" si="1341"/>
        <v>7.812945756622254E-2</v>
      </c>
      <c r="O5627">
        <f t="shared" si="1347"/>
        <v>6.8411656472300325E-2</v>
      </c>
      <c r="P5627">
        <f t="shared" si="1348"/>
        <v>1.0340288380084006E-6</v>
      </c>
      <c r="R5627" t="b">
        <f t="shared" si="1349"/>
        <v>0</v>
      </c>
      <c r="S5627" t="e">
        <f t="shared" si="1354"/>
        <v>#N/A</v>
      </c>
      <c r="T5627" t="e">
        <f t="shared" si="1354"/>
        <v>#N/A</v>
      </c>
      <c r="U5627" t="e">
        <f t="shared" si="1354"/>
        <v>#N/A</v>
      </c>
      <c r="W5627" t="e">
        <f t="shared" si="1350"/>
        <v>#N/A</v>
      </c>
      <c r="X5627" t="e">
        <f t="shared" si="1351"/>
        <v>#N/A</v>
      </c>
      <c r="Y5627" t="e">
        <f t="shared" si="1353"/>
        <v>#N/A</v>
      </c>
      <c r="Z5627" t="e">
        <f t="shared" si="1342"/>
        <v>#N/A</v>
      </c>
      <c r="AA5627" t="e">
        <f t="shared" si="1343"/>
        <v>#N/A</v>
      </c>
      <c r="AB5627" t="e">
        <f t="shared" si="1344"/>
        <v>#N/A</v>
      </c>
    </row>
    <row r="5628" spans="1:28" x14ac:dyDescent="0.25">
      <c r="A5628" s="15">
        <v>5627</v>
      </c>
      <c r="B5628" s="16">
        <v>243812</v>
      </c>
      <c r="C5628" s="15">
        <v>130666</v>
      </c>
      <c r="D5628" s="15">
        <v>469738</v>
      </c>
      <c r="F5628" s="6">
        <f>IF(ISNUMBER(B5628),B5628-'BG det.'!$L$5,NA())</f>
        <v>236496.75</v>
      </c>
      <c r="G5628">
        <f>IF(ISNUMBER(C5628),C5628-'BG det.'!$M$5,NA())</f>
        <v>118919.9</v>
      </c>
      <c r="H5628">
        <f>IF(ISNUMBER(D5628),D5628-'BG det.'!$N$5,NA())</f>
        <v>464917.7</v>
      </c>
      <c r="J5628">
        <f t="shared" si="1345"/>
        <v>237407.15486524766</v>
      </c>
      <c r="K5628">
        <f t="shared" si="1339"/>
        <v>12865.976150269977</v>
      </c>
      <c r="L5628">
        <f t="shared" si="1346"/>
        <v>465532.76788252423</v>
      </c>
      <c r="M5628">
        <f t="shared" si="1340"/>
        <v>2.8263089239281198</v>
      </c>
      <c r="N5628">
        <f t="shared" si="1341"/>
        <v>4.5226142781778889E-2</v>
      </c>
      <c r="O5628">
        <f t="shared" si="1347"/>
        <v>7.603251641613154E-2</v>
      </c>
      <c r="P5628">
        <f t="shared" si="1348"/>
        <v>1.7205990122818793E-7</v>
      </c>
      <c r="R5628" t="b">
        <f t="shared" si="1349"/>
        <v>0</v>
      </c>
      <c r="S5628" t="e">
        <f t="shared" si="1354"/>
        <v>#N/A</v>
      </c>
      <c r="T5628" t="e">
        <f t="shared" si="1354"/>
        <v>#N/A</v>
      </c>
      <c r="U5628" t="e">
        <f t="shared" si="1354"/>
        <v>#N/A</v>
      </c>
      <c r="W5628" t="e">
        <f t="shared" si="1350"/>
        <v>#N/A</v>
      </c>
      <c r="X5628" t="e">
        <f t="shared" si="1351"/>
        <v>#N/A</v>
      </c>
      <c r="Y5628" t="e">
        <f t="shared" si="1353"/>
        <v>#N/A</v>
      </c>
      <c r="Z5628" t="e">
        <f t="shared" si="1342"/>
        <v>#N/A</v>
      </c>
      <c r="AA5628" t="e">
        <f t="shared" si="1343"/>
        <v>#N/A</v>
      </c>
      <c r="AB5628" t="e">
        <f t="shared" si="1344"/>
        <v>#N/A</v>
      </c>
    </row>
    <row r="5629" spans="1:28" x14ac:dyDescent="0.25">
      <c r="A5629" s="15">
        <v>5628</v>
      </c>
      <c r="B5629" s="16">
        <v>1256230</v>
      </c>
      <c r="C5629" s="16">
        <v>531746</v>
      </c>
      <c r="D5629" s="16">
        <v>1713370</v>
      </c>
      <c r="F5629" s="6">
        <f>IF(ISNUMBER(B5629),B5629-'BG det.'!$L$5,NA())</f>
        <v>1248914.75</v>
      </c>
      <c r="G5629">
        <f>IF(ISNUMBER(C5629),C5629-'BG det.'!$M$5,NA())</f>
        <v>519999.9</v>
      </c>
      <c r="H5629">
        <f>IF(ISNUMBER(D5629),D5629-'BG det.'!$N$5,NA())</f>
        <v>1708549.7</v>
      </c>
      <c r="J5629">
        <f t="shared" si="1345"/>
        <v>1252262.3674346763</v>
      </c>
      <c r="K5629">
        <f t="shared" si="1339"/>
        <v>58417.052833906113</v>
      </c>
      <c r="L5629">
        <f t="shared" si="1346"/>
        <v>1711794.0266637856</v>
      </c>
      <c r="M5629">
        <f t="shared" si="1340"/>
        <v>1.9913186481237595</v>
      </c>
      <c r="N5629">
        <f t="shared" si="1341"/>
        <v>4.6875483979021478E-2</v>
      </c>
      <c r="O5629">
        <f t="shared" si="1347"/>
        <v>6.6147912790786564E-2</v>
      </c>
      <c r="P5629">
        <f t="shared" si="1348"/>
        <v>4.0278546754895093E-8</v>
      </c>
      <c r="R5629" t="b">
        <f t="shared" si="1349"/>
        <v>1</v>
      </c>
      <c r="S5629">
        <f t="shared" si="1354"/>
        <v>1252262.3674346763</v>
      </c>
      <c r="T5629">
        <f t="shared" si="1354"/>
        <v>58417.052833906113</v>
      </c>
      <c r="U5629">
        <f t="shared" si="1354"/>
        <v>1711794.0266637856</v>
      </c>
      <c r="W5629">
        <f t="shared" si="1350"/>
        <v>883127.68112076784</v>
      </c>
      <c r="X5629">
        <f t="shared" si="1351"/>
        <v>1758588.6200900779</v>
      </c>
      <c r="Y5629">
        <f t="shared" si="1353"/>
        <v>1.9913186481237595</v>
      </c>
      <c r="Z5629">
        <f t="shared" si="1342"/>
        <v>6.6147912790786564E-2</v>
      </c>
      <c r="AA5629">
        <f t="shared" si="1343"/>
        <v>4.6875483979021478E-2</v>
      </c>
      <c r="AB5629">
        <f t="shared" si="1344"/>
        <v>4.0278546754895093E-8</v>
      </c>
    </row>
    <row r="5630" spans="1:28" x14ac:dyDescent="0.25">
      <c r="A5630" s="15">
        <v>5629</v>
      </c>
      <c r="B5630" s="15">
        <v>577593</v>
      </c>
      <c r="C5630" s="15">
        <v>157149</v>
      </c>
      <c r="D5630" s="15">
        <v>172241</v>
      </c>
      <c r="F5630" s="6">
        <f>IF(ISNUMBER(B5630),B5630-'BG det.'!$L$5,NA())</f>
        <v>570277.75</v>
      </c>
      <c r="G5630">
        <f>IF(ISNUMBER(C5630),C5630-'BG det.'!$M$5,NA())</f>
        <v>145402.9</v>
      </c>
      <c r="H5630">
        <f>IF(ISNUMBER(D5630),D5630-'BG det.'!$N$5,NA())</f>
        <v>167420.70000000001</v>
      </c>
      <c r="J5630">
        <f t="shared" si="1345"/>
        <v>570608.05217439425</v>
      </c>
      <c r="K5630">
        <f t="shared" si="1339"/>
        <v>15452.101627155738</v>
      </c>
      <c r="L5630">
        <f t="shared" si="1346"/>
        <v>168899.01554024301</v>
      </c>
      <c r="M5630">
        <f t="shared" si="1340"/>
        <v>0.44350171775108682</v>
      </c>
      <c r="N5630">
        <f t="shared" si="1341"/>
        <v>5.9305550120548084E-2</v>
      </c>
      <c r="O5630">
        <f t="shared" si="1347"/>
        <v>3.949507946051628E-2</v>
      </c>
      <c r="P5630">
        <f t="shared" si="1348"/>
        <v>2.3697554336965614E-7</v>
      </c>
      <c r="R5630" t="b">
        <f t="shared" si="1349"/>
        <v>1</v>
      </c>
      <c r="S5630">
        <f t="shared" si="1354"/>
        <v>570608.05217439425</v>
      </c>
      <c r="T5630">
        <f t="shared" si="1354"/>
        <v>15452.101627155738</v>
      </c>
      <c r="U5630">
        <f t="shared" si="1354"/>
        <v>168899.01554024301</v>
      </c>
      <c r="W5630">
        <f t="shared" si="1350"/>
        <v>391241.18341383251</v>
      </c>
      <c r="X5630">
        <f t="shared" si="1351"/>
        <v>173516.13689900274</v>
      </c>
      <c r="Y5630">
        <f t="shared" si="1353"/>
        <v>0.44350171775108682</v>
      </c>
      <c r="Z5630">
        <f t="shared" si="1342"/>
        <v>3.949507946051628E-2</v>
      </c>
      <c r="AA5630">
        <f t="shared" si="1343"/>
        <v>5.9305550120548084E-2</v>
      </c>
      <c r="AB5630">
        <f t="shared" si="1344"/>
        <v>2.3697554336965614E-7</v>
      </c>
    </row>
    <row r="5631" spans="1:28" x14ac:dyDescent="0.25">
      <c r="A5631" s="15">
        <v>5630</v>
      </c>
      <c r="B5631" s="16">
        <v>1554740</v>
      </c>
      <c r="C5631" s="15">
        <v>743386</v>
      </c>
      <c r="D5631" s="16">
        <v>2690530</v>
      </c>
      <c r="F5631" s="6">
        <f>IF(ISNUMBER(B5631),B5631-'BG det.'!$L$5,NA())</f>
        <v>1547424.75</v>
      </c>
      <c r="G5631">
        <f>IF(ISNUMBER(C5631),C5631-'BG det.'!$M$5,NA())</f>
        <v>731639.9</v>
      </c>
      <c r="H5631">
        <f>IF(ISNUMBER(D5631),D5631-'BG det.'!$N$5,NA())</f>
        <v>2685709.7</v>
      </c>
      <c r="J5631">
        <f t="shared" si="1345"/>
        <v>1552684.842498807</v>
      </c>
      <c r="K5631">
        <f t="shared" si="1339"/>
        <v>84711.151369506551</v>
      </c>
      <c r="L5631">
        <f t="shared" si="1346"/>
        <v>2689732.3528928552</v>
      </c>
      <c r="M5631">
        <f t="shared" si="1340"/>
        <v>2.4955548394300089</v>
      </c>
      <c r="N5631">
        <f t="shared" si="1341"/>
        <v>4.8428645759117664E-2</v>
      </c>
      <c r="O5631">
        <f t="shared" si="1347"/>
        <v>7.6504306677042166E-2</v>
      </c>
      <c r="P5631">
        <f t="shared" si="1348"/>
        <v>2.9979831698976244E-8</v>
      </c>
      <c r="R5631" t="b">
        <f t="shared" si="1349"/>
        <v>1</v>
      </c>
      <c r="S5631">
        <f t="shared" si="1354"/>
        <v>1552684.842498807</v>
      </c>
      <c r="T5631">
        <f t="shared" si="1354"/>
        <v>84711.151369506551</v>
      </c>
      <c r="U5631">
        <f t="shared" si="1354"/>
        <v>2689732.3528928552</v>
      </c>
      <c r="W5631">
        <f t="shared" si="1350"/>
        <v>1107272.9765019508</v>
      </c>
      <c r="X5631">
        <f t="shared" si="1351"/>
        <v>2763260.4350795136</v>
      </c>
      <c r="Y5631">
        <f t="shared" si="1353"/>
        <v>2.4955548394300089</v>
      </c>
      <c r="Z5631">
        <f t="shared" si="1342"/>
        <v>7.6504306677042166E-2</v>
      </c>
      <c r="AA5631">
        <f t="shared" si="1343"/>
        <v>4.8428645759117664E-2</v>
      </c>
      <c r="AB5631">
        <f t="shared" si="1344"/>
        <v>2.9979831698976244E-8</v>
      </c>
    </row>
    <row r="5632" spans="1:28" x14ac:dyDescent="0.25">
      <c r="A5632" s="15">
        <v>5631</v>
      </c>
      <c r="B5632" s="16">
        <v>2704250</v>
      </c>
      <c r="C5632" s="15">
        <v>873773</v>
      </c>
      <c r="D5632" s="16">
        <v>1723770</v>
      </c>
      <c r="F5632" s="6">
        <f>IF(ISNUMBER(B5632),B5632-'BG det.'!$L$5,NA())</f>
        <v>2696934.75</v>
      </c>
      <c r="G5632">
        <f>IF(ISNUMBER(C5632),C5632-'BG det.'!$M$5,NA())</f>
        <v>862026.9</v>
      </c>
      <c r="H5632">
        <f>IF(ISNUMBER(D5632),D5632-'BG det.'!$N$5,NA())</f>
        <v>1718949.7</v>
      </c>
      <c r="J5632">
        <f t="shared" si="1345"/>
        <v>2700310.0425020787</v>
      </c>
      <c r="K5632">
        <f t="shared" si="1339"/>
        <v>125177.21203569323</v>
      </c>
      <c r="L5632">
        <f t="shared" si="1346"/>
        <v>1725945.5884808814</v>
      </c>
      <c r="M5632">
        <f t="shared" si="1340"/>
        <v>0.93149018401535366</v>
      </c>
      <c r="N5632">
        <f t="shared" si="1341"/>
        <v>6.8135675185738737E-2</v>
      </c>
      <c r="O5632">
        <f t="shared" si="1347"/>
        <v>6.5760287800756587E-2</v>
      </c>
      <c r="P5632">
        <f t="shared" si="1348"/>
        <v>3.9697716782489465E-8</v>
      </c>
      <c r="R5632" t="b">
        <f t="shared" si="1349"/>
        <v>1</v>
      </c>
      <c r="S5632">
        <f t="shared" si="1354"/>
        <v>2700310.0425020787</v>
      </c>
      <c r="T5632">
        <f t="shared" si="1354"/>
        <v>125177.21203569323</v>
      </c>
      <c r="U5632">
        <f t="shared" si="1354"/>
        <v>1725945.5884808814</v>
      </c>
      <c r="W5632">
        <f t="shared" si="1350"/>
        <v>1903538.0808393152</v>
      </c>
      <c r="X5632">
        <f t="shared" si="1351"/>
        <v>1773127.0372012469</v>
      </c>
      <c r="Y5632">
        <f t="shared" si="1353"/>
        <v>0.93149018401535366</v>
      </c>
      <c r="Z5632">
        <f t="shared" si="1342"/>
        <v>6.5760287800756587E-2</v>
      </c>
      <c r="AA5632">
        <f t="shared" si="1343"/>
        <v>6.8135675185738737E-2</v>
      </c>
      <c r="AB5632">
        <f t="shared" si="1344"/>
        <v>3.9697716782489465E-8</v>
      </c>
    </row>
    <row r="5633" spans="1:28" x14ac:dyDescent="0.25">
      <c r="A5633" s="15">
        <v>5632</v>
      </c>
      <c r="B5633" s="16">
        <v>7273990</v>
      </c>
      <c r="C5633" s="16">
        <v>2351100</v>
      </c>
      <c r="D5633" s="16">
        <v>4929360</v>
      </c>
      <c r="F5633" s="6">
        <f>IF(ISNUMBER(B5633),B5633-'BG det.'!$L$5,NA())</f>
        <v>7266674.75</v>
      </c>
      <c r="G5633">
        <f>IF(ISNUMBER(C5633),C5633-'BG det.'!$M$5,NA())</f>
        <v>2339353.9</v>
      </c>
      <c r="H5633">
        <f>IF(ISNUMBER(D5633),D5633-'BG det.'!$N$5,NA())</f>
        <v>4924539.7</v>
      </c>
      <c r="J5633">
        <f t="shared" si="1345"/>
        <v>7276342.1409321502</v>
      </c>
      <c r="K5633">
        <f t="shared" si="1339"/>
        <v>315330.55031408451</v>
      </c>
      <c r="L5633">
        <f t="shared" si="1346"/>
        <v>4943391.0457215942</v>
      </c>
      <c r="M5633">
        <f t="shared" si="1340"/>
        <v>0.99435473416345865</v>
      </c>
      <c r="N5633">
        <f t="shared" si="1341"/>
        <v>6.1915445638492883E-2</v>
      </c>
      <c r="O5633">
        <f t="shared" si="1347"/>
        <v>6.174043371669985E-2</v>
      </c>
      <c r="P5633">
        <f t="shared" si="1348"/>
        <v>1.2957134186548301E-8</v>
      </c>
      <c r="R5633" t="b">
        <f t="shared" si="1349"/>
        <v>1</v>
      </c>
      <c r="S5633">
        <f t="shared" si="1354"/>
        <v>7276342.1409321502</v>
      </c>
      <c r="T5633">
        <f t="shared" si="1354"/>
        <v>315330.55031408451</v>
      </c>
      <c r="U5633">
        <f t="shared" si="1354"/>
        <v>4943391.0457215942</v>
      </c>
      <c r="W5633">
        <f t="shared" si="1350"/>
        <v>5107358.8462465303</v>
      </c>
      <c r="X5633">
        <f t="shared" si="1351"/>
        <v>5078526.4478368573</v>
      </c>
      <c r="Y5633">
        <f t="shared" si="1353"/>
        <v>0.99435473416345865</v>
      </c>
      <c r="Z5633">
        <f t="shared" si="1342"/>
        <v>6.174043371669985E-2</v>
      </c>
      <c r="AA5633">
        <f t="shared" si="1343"/>
        <v>6.1915445638492883E-2</v>
      </c>
      <c r="AB5633">
        <f t="shared" si="1344"/>
        <v>1.2957134186548301E-8</v>
      </c>
    </row>
    <row r="5634" spans="1:28" x14ac:dyDescent="0.25">
      <c r="A5634" s="15">
        <v>5633</v>
      </c>
      <c r="B5634" s="15">
        <v>565144</v>
      </c>
      <c r="C5634" s="15">
        <v>235446</v>
      </c>
      <c r="D5634" s="15">
        <v>664071</v>
      </c>
      <c r="F5634" s="6">
        <f>IF(ISNUMBER(B5634),B5634-'BG det.'!$L$5,NA())</f>
        <v>557828.75</v>
      </c>
      <c r="G5634">
        <f>IF(ISNUMBER(C5634),C5634-'BG det.'!$M$5,NA())</f>
        <v>223699.9</v>
      </c>
      <c r="H5634">
        <f>IF(ISNUMBER(D5634),D5634-'BG det.'!$N$5,NA())</f>
        <v>659250.69999999995</v>
      </c>
      <c r="J5634">
        <f t="shared" si="1345"/>
        <v>559120.82621351525</v>
      </c>
      <c r="K5634">
        <f t="shared" ref="K5634:K5697" si="1355">G5634-(F5634*$AE$7)-(H5634*$AE$8)</f>
        <v>31234.044842687581</v>
      </c>
      <c r="L5634">
        <f t="shared" si="1346"/>
        <v>660699.25475332874</v>
      </c>
      <c r="M5634">
        <f t="shared" ref="M5634:M5697" si="1356">(L5634*$AE$13)/(J5634*$AE$12+K5634)</f>
        <v>1.6992040891848459</v>
      </c>
      <c r="N5634">
        <f t="shared" ref="N5634:N5697" si="1357">K5634/SQRT((K5634+J5634*$AE$12)*(L5634*$AE$13))</f>
        <v>5.9983863236647256E-2</v>
      </c>
      <c r="O5634">
        <f t="shared" si="1347"/>
        <v>7.8191078807092154E-2</v>
      </c>
      <c r="P5634">
        <f t="shared" si="1348"/>
        <v>1.2496826186097959E-7</v>
      </c>
      <c r="R5634" t="b">
        <f t="shared" si="1349"/>
        <v>1</v>
      </c>
      <c r="S5634">
        <f t="shared" si="1354"/>
        <v>559120.82621351525</v>
      </c>
      <c r="T5634">
        <f t="shared" si="1354"/>
        <v>31234.044842687581</v>
      </c>
      <c r="U5634">
        <f t="shared" si="1354"/>
        <v>660699.25475332874</v>
      </c>
      <c r="W5634">
        <f t="shared" si="1350"/>
        <v>399457.90899939043</v>
      </c>
      <c r="X5634">
        <f t="shared" si="1351"/>
        <v>678760.51242899231</v>
      </c>
      <c r="Y5634">
        <f t="shared" si="1353"/>
        <v>1.6992040891848459</v>
      </c>
      <c r="Z5634">
        <f t="shared" ref="Z5634:Z5697" si="1358">IF($R5634=TRUE,O5634,NA())</f>
        <v>7.8191078807092154E-2</v>
      </c>
      <c r="AA5634">
        <f t="shared" ref="AA5634:AA5697" si="1359">IF($R5634=TRUE,N5634,NA())</f>
        <v>5.9983863236647256E-2</v>
      </c>
      <c r="AB5634">
        <f t="shared" ref="AB5634:AB5697" si="1360">IF($R5634=TRUE,P5634,NA())</f>
        <v>1.2496826186097959E-7</v>
      </c>
    </row>
    <row r="5635" spans="1:28" x14ac:dyDescent="0.25">
      <c r="A5635" s="15">
        <v>5634</v>
      </c>
      <c r="B5635" s="16">
        <v>828104</v>
      </c>
      <c r="C5635" s="16">
        <v>252189</v>
      </c>
      <c r="D5635" s="16">
        <v>471457</v>
      </c>
      <c r="F5635" s="6">
        <f>IF(ISNUMBER(B5635),B5635-'BG det.'!$L$5,NA())</f>
        <v>820788.75</v>
      </c>
      <c r="G5635">
        <f>IF(ISNUMBER(C5635),C5635-'BG det.'!$M$5,NA())</f>
        <v>240442.9</v>
      </c>
      <c r="H5635">
        <f>IF(ISNUMBER(D5635),D5635-'BG det.'!$N$5,NA())</f>
        <v>466636.7</v>
      </c>
      <c r="J5635">
        <f t="shared" ref="J5635:J5698" si="1361">(F5635-(H5635*$AE$10))/(1-$AE$9*$AE$10)</f>
        <v>821705.47695985669</v>
      </c>
      <c r="K5635">
        <f t="shared" si="1355"/>
        <v>23642.548802714089</v>
      </c>
      <c r="L5635">
        <f t="shared" ref="L5635:L5698" si="1362">(H5635-(F5635*$AE$9))/(1-$AE$9*$AE$10)</f>
        <v>468765.5517949643</v>
      </c>
      <c r="M5635">
        <f t="shared" si="1356"/>
        <v>0.85265806016268919</v>
      </c>
      <c r="N5635">
        <f t="shared" si="1357"/>
        <v>4.5332879301259281E-2</v>
      </c>
      <c r="O5635">
        <f t="shared" ref="O5635:O5698" si="1363">K5635/(K5635+J5635*$AE$12)</f>
        <v>4.1860147556303226E-2</v>
      </c>
      <c r="P5635">
        <f t="shared" ref="P5635:P5698" si="1364">K5635/(L5635*$AE$13*J5635*$AE$12)</f>
        <v>9.0720076842939242E-8</v>
      </c>
      <c r="R5635" t="b">
        <f t="shared" ref="R5635:R5698" si="1365">IF(ISNUMBER(B5635),IF(AND(F5635&gt;$AF$2,F5635&lt;$AG$2,G5635&gt;$AF$3,G5635&lt;$AG$3,H5635&gt;$AF$4,H5635&lt;$AG$4),TRUE,FALSE),FALSE)</f>
        <v>1</v>
      </c>
      <c r="S5635">
        <f t="shared" si="1354"/>
        <v>821705.47695985669</v>
      </c>
      <c r="T5635">
        <f t="shared" si="1354"/>
        <v>23642.548802714089</v>
      </c>
      <c r="U5635">
        <f t="shared" si="1354"/>
        <v>468765.5517949643</v>
      </c>
      <c r="W5635">
        <f t="shared" ref="W5635:W5698" si="1366">S5635*$AE$12+T5635</f>
        <v>564798.5060471684</v>
      </c>
      <c r="X5635">
        <f t="shared" ref="X5635:X5698" si="1367">U5635*$AE$13</f>
        <v>481579.99854896346</v>
      </c>
      <c r="Y5635">
        <f t="shared" si="1353"/>
        <v>0.85265806016268919</v>
      </c>
      <c r="Z5635">
        <f t="shared" si="1358"/>
        <v>4.1860147556303226E-2</v>
      </c>
      <c r="AA5635">
        <f t="shared" si="1359"/>
        <v>4.5332879301259281E-2</v>
      </c>
      <c r="AB5635">
        <f t="shared" si="1360"/>
        <v>9.0720076842939242E-8</v>
      </c>
    </row>
    <row r="5636" spans="1:28" x14ac:dyDescent="0.25">
      <c r="A5636" s="15">
        <v>5635</v>
      </c>
      <c r="B5636" s="16">
        <v>1029320</v>
      </c>
      <c r="C5636" s="16">
        <v>701972</v>
      </c>
      <c r="D5636" s="16">
        <v>3285770</v>
      </c>
      <c r="F5636" s="6">
        <f>IF(ISNUMBER(B5636),B5636-'BG det.'!$L$5,NA())</f>
        <v>1022004.75</v>
      </c>
      <c r="G5636">
        <f>IF(ISNUMBER(C5636),C5636-'BG det.'!$M$5,NA())</f>
        <v>690225.9</v>
      </c>
      <c r="H5636">
        <f>IF(ISNUMBER(D5636),D5636-'BG det.'!$N$5,NA())</f>
        <v>3280949.7</v>
      </c>
      <c r="J5636">
        <f t="shared" si="1361"/>
        <v>1028426.2491405339</v>
      </c>
      <c r="K5636">
        <f t="shared" si="1355"/>
        <v>64172.083735128515</v>
      </c>
      <c r="L5636">
        <f t="shared" si="1362"/>
        <v>3283614.118247</v>
      </c>
      <c r="M5636">
        <f t="shared" si="1356"/>
        <v>4.5495828555423419</v>
      </c>
      <c r="N5636">
        <f t="shared" si="1357"/>
        <v>4.057579751681599E-2</v>
      </c>
      <c r="O5636">
        <f t="shared" si="1363"/>
        <v>8.6547166510977103E-2</v>
      </c>
      <c r="P5636">
        <f t="shared" si="1364"/>
        <v>2.8086774047220591E-8</v>
      </c>
      <c r="R5636" t="b">
        <f t="shared" si="1365"/>
        <v>1</v>
      </c>
      <c r="S5636">
        <f t="shared" si="1354"/>
        <v>1028426.2491405339</v>
      </c>
      <c r="T5636">
        <f t="shared" si="1354"/>
        <v>64172.083735128515</v>
      </c>
      <c r="U5636">
        <f t="shared" si="1354"/>
        <v>3283614.118247</v>
      </c>
      <c r="W5636">
        <f t="shared" si="1366"/>
        <v>741469.4937123023</v>
      </c>
      <c r="X5636">
        <f t="shared" si="1367"/>
        <v>3373376.8965011509</v>
      </c>
      <c r="Y5636">
        <f t="shared" si="1353"/>
        <v>4.5495828555423419</v>
      </c>
      <c r="Z5636">
        <f t="shared" si="1358"/>
        <v>8.6547166510977103E-2</v>
      </c>
      <c r="AA5636">
        <f t="shared" si="1359"/>
        <v>4.057579751681599E-2</v>
      </c>
      <c r="AB5636">
        <f t="shared" si="1360"/>
        <v>2.8086774047220591E-8</v>
      </c>
    </row>
    <row r="5637" spans="1:28" x14ac:dyDescent="0.25">
      <c r="A5637" s="15">
        <v>5636</v>
      </c>
      <c r="B5637" s="15">
        <v>289850</v>
      </c>
      <c r="C5637" s="15">
        <v>112489</v>
      </c>
      <c r="D5637" s="16">
        <v>228017</v>
      </c>
      <c r="F5637" s="6">
        <f>IF(ISNUMBER(B5637),B5637-'BG det.'!$L$5,NA())</f>
        <v>282534.75</v>
      </c>
      <c r="G5637">
        <f>IF(ISNUMBER(C5637),C5637-'BG det.'!$M$5,NA())</f>
        <v>100742.9</v>
      </c>
      <c r="H5637">
        <f>IF(ISNUMBER(D5637),D5637-'BG det.'!$N$5,NA())</f>
        <v>223196.7</v>
      </c>
      <c r="J5637">
        <f t="shared" si="1361"/>
        <v>282972.671473264</v>
      </c>
      <c r="K5637">
        <f t="shared" si="1355"/>
        <v>17862.555186044607</v>
      </c>
      <c r="L5637">
        <f t="shared" si="1362"/>
        <v>223929.8177611478</v>
      </c>
      <c r="M5637">
        <f t="shared" si="1356"/>
        <v>1.126478086354997</v>
      </c>
      <c r="N5637">
        <f t="shared" si="1357"/>
        <v>8.2410069199050182E-2</v>
      </c>
      <c r="O5637">
        <f t="shared" si="1363"/>
        <v>8.746648071157459E-2</v>
      </c>
      <c r="P5637">
        <f t="shared" si="1364"/>
        <v>4.166468935095824E-7</v>
      </c>
      <c r="R5637" t="b">
        <f t="shared" si="1365"/>
        <v>0</v>
      </c>
      <c r="S5637" t="e">
        <f t="shared" si="1354"/>
        <v>#N/A</v>
      </c>
      <c r="T5637" t="e">
        <f t="shared" si="1354"/>
        <v>#N/A</v>
      </c>
      <c r="U5637" t="e">
        <f t="shared" si="1354"/>
        <v>#N/A</v>
      </c>
      <c r="W5637" t="e">
        <f t="shared" si="1366"/>
        <v>#N/A</v>
      </c>
      <c r="X5637" t="e">
        <f t="shared" si="1367"/>
        <v>#N/A</v>
      </c>
      <c r="Y5637" t="e">
        <f t="shared" si="1353"/>
        <v>#N/A</v>
      </c>
      <c r="Z5637" t="e">
        <f t="shared" si="1358"/>
        <v>#N/A</v>
      </c>
      <c r="AA5637" t="e">
        <f t="shared" si="1359"/>
        <v>#N/A</v>
      </c>
      <c r="AB5637" t="e">
        <f t="shared" si="1360"/>
        <v>#N/A</v>
      </c>
    </row>
    <row r="5638" spans="1:28" x14ac:dyDescent="0.25">
      <c r="A5638" s="15">
        <v>5637</v>
      </c>
      <c r="B5638" s="16">
        <v>1292510</v>
      </c>
      <c r="C5638" s="15">
        <v>418263</v>
      </c>
      <c r="D5638" s="16">
        <v>813059</v>
      </c>
      <c r="F5638" s="6">
        <f>IF(ISNUMBER(B5638),B5638-'BG det.'!$L$5,NA())</f>
        <v>1285194.75</v>
      </c>
      <c r="G5638">
        <f>IF(ISNUMBER(C5638),C5638-'BG det.'!$M$5,NA())</f>
        <v>406516.9</v>
      </c>
      <c r="H5638">
        <f>IF(ISNUMBER(D5638),D5638-'BG det.'!$N$5,NA())</f>
        <v>808238.7</v>
      </c>
      <c r="J5638">
        <f t="shared" si="1361"/>
        <v>1286781.8767631731</v>
      </c>
      <c r="K5638">
        <f t="shared" si="1355"/>
        <v>56817.947185852987</v>
      </c>
      <c r="L5638">
        <f t="shared" si="1362"/>
        <v>811572.45885263651</v>
      </c>
      <c r="M5638">
        <f t="shared" si="1356"/>
        <v>0.92203120733587063</v>
      </c>
      <c r="N5638">
        <f t="shared" si="1357"/>
        <v>6.5436233960035631E-2</v>
      </c>
      <c r="O5638">
        <f t="shared" si="1363"/>
        <v>6.283347902055271E-2</v>
      </c>
      <c r="P5638">
        <f t="shared" si="1364"/>
        <v>8.0414485689888636E-8</v>
      </c>
      <c r="R5638" t="b">
        <f t="shared" si="1365"/>
        <v>1</v>
      </c>
      <c r="S5638">
        <f t="shared" si="1354"/>
        <v>1286781.8767631731</v>
      </c>
      <c r="T5638">
        <f t="shared" si="1354"/>
        <v>56817.947185852987</v>
      </c>
      <c r="U5638">
        <f t="shared" si="1354"/>
        <v>811572.45885263651</v>
      </c>
      <c r="W5638">
        <f t="shared" si="1366"/>
        <v>904262.31479666987</v>
      </c>
      <c r="X5638">
        <f t="shared" si="1367"/>
        <v>833758.07386030268</v>
      </c>
      <c r="Y5638">
        <f t="shared" si="1353"/>
        <v>0.92203120733587063</v>
      </c>
      <c r="Z5638">
        <f t="shared" si="1358"/>
        <v>6.283347902055271E-2</v>
      </c>
      <c r="AA5638">
        <f t="shared" si="1359"/>
        <v>6.5436233960035631E-2</v>
      </c>
      <c r="AB5638">
        <f t="shared" si="1360"/>
        <v>8.0414485689888636E-8</v>
      </c>
    </row>
    <row r="5639" spans="1:28" x14ac:dyDescent="0.25">
      <c r="A5639" s="15">
        <v>5638</v>
      </c>
      <c r="B5639" s="16">
        <v>272438</v>
      </c>
      <c r="C5639" s="16">
        <v>98245</v>
      </c>
      <c r="D5639" s="16">
        <v>173979</v>
      </c>
      <c r="F5639" s="6">
        <f>IF(ISNUMBER(B5639),B5639-'BG det.'!$L$5,NA())</f>
        <v>265122.75</v>
      </c>
      <c r="G5639">
        <f>IF(ISNUMBER(C5639),C5639-'BG det.'!$M$5,NA())</f>
        <v>86498.9</v>
      </c>
      <c r="H5639">
        <f>IF(ISNUMBER(D5639),D5639-'BG det.'!$N$5,NA())</f>
        <v>169158.7</v>
      </c>
      <c r="J5639">
        <f t="shared" si="1361"/>
        <v>265454.90496268682</v>
      </c>
      <c r="K5639">
        <f t="shared" si="1355"/>
        <v>14039.390327090088</v>
      </c>
      <c r="L5639">
        <f t="shared" si="1362"/>
        <v>169846.4332167758</v>
      </c>
      <c r="M5639">
        <f t="shared" si="1356"/>
        <v>0.92390036301624046</v>
      </c>
      <c r="N5639">
        <f t="shared" si="1357"/>
        <v>7.7337768077519867E-2</v>
      </c>
      <c r="O5639">
        <f t="shared" si="1363"/>
        <v>7.4336858429788794E-2</v>
      </c>
      <c r="P5639">
        <f t="shared" si="1364"/>
        <v>4.6023754999975214E-7</v>
      </c>
      <c r="R5639" t="b">
        <f t="shared" si="1365"/>
        <v>0</v>
      </c>
      <c r="S5639" t="e">
        <f t="shared" si="1354"/>
        <v>#N/A</v>
      </c>
      <c r="T5639" t="e">
        <f t="shared" si="1354"/>
        <v>#N/A</v>
      </c>
      <c r="U5639" t="e">
        <f t="shared" si="1354"/>
        <v>#N/A</v>
      </c>
      <c r="W5639" t="e">
        <f t="shared" si="1366"/>
        <v>#N/A</v>
      </c>
      <c r="X5639" t="e">
        <f t="shared" si="1367"/>
        <v>#N/A</v>
      </c>
      <c r="Y5639" t="e">
        <f t="shared" si="1353"/>
        <v>#N/A</v>
      </c>
      <c r="Z5639" t="e">
        <f t="shared" si="1358"/>
        <v>#N/A</v>
      </c>
      <c r="AA5639" t="e">
        <f t="shared" si="1359"/>
        <v>#N/A</v>
      </c>
      <c r="AB5639" t="e">
        <f t="shared" si="1360"/>
        <v>#N/A</v>
      </c>
    </row>
    <row r="5640" spans="1:28" x14ac:dyDescent="0.25">
      <c r="A5640" s="15">
        <v>5639</v>
      </c>
      <c r="B5640" s="16">
        <v>344876</v>
      </c>
      <c r="C5640" s="16">
        <v>117886</v>
      </c>
      <c r="D5640" s="16">
        <v>242929</v>
      </c>
      <c r="F5640" s="6">
        <f>IF(ISNUMBER(B5640),B5640-'BG det.'!$L$5,NA())</f>
        <v>337560.75</v>
      </c>
      <c r="G5640">
        <f>IF(ISNUMBER(C5640),C5640-'BG det.'!$M$5,NA())</f>
        <v>106139.9</v>
      </c>
      <c r="H5640">
        <f>IF(ISNUMBER(D5640),D5640-'BG det.'!$N$5,NA())</f>
        <v>238108.7</v>
      </c>
      <c r="J5640">
        <f t="shared" si="1361"/>
        <v>338028.11261018651</v>
      </c>
      <c r="K5640">
        <f t="shared" si="1355"/>
        <v>10884.490722950111</v>
      </c>
      <c r="L5640">
        <f t="shared" si="1362"/>
        <v>238984.45387344502</v>
      </c>
      <c r="M5640">
        <f t="shared" si="1356"/>
        <v>1.0514582276445223</v>
      </c>
      <c r="N5640">
        <f t="shared" si="1357"/>
        <v>4.5459193106628278E-2</v>
      </c>
      <c r="O5640">
        <f t="shared" si="1363"/>
        <v>4.6614146275438563E-2</v>
      </c>
      <c r="P5640">
        <f t="shared" si="1364"/>
        <v>1.991437259479803E-7</v>
      </c>
      <c r="R5640" t="b">
        <f t="shared" si="1365"/>
        <v>0</v>
      </c>
      <c r="S5640" t="e">
        <f t="shared" si="1354"/>
        <v>#N/A</v>
      </c>
      <c r="T5640" t="e">
        <f t="shared" si="1354"/>
        <v>#N/A</v>
      </c>
      <c r="U5640" t="e">
        <f t="shared" si="1354"/>
        <v>#N/A</v>
      </c>
      <c r="W5640" t="e">
        <f t="shared" si="1366"/>
        <v>#N/A</v>
      </c>
      <c r="X5640" t="e">
        <f t="shared" si="1367"/>
        <v>#N/A</v>
      </c>
      <c r="Y5640" t="e">
        <f t="shared" si="1353"/>
        <v>#N/A</v>
      </c>
      <c r="Z5640" t="e">
        <f t="shared" si="1358"/>
        <v>#N/A</v>
      </c>
      <c r="AA5640" t="e">
        <f t="shared" si="1359"/>
        <v>#N/A</v>
      </c>
      <c r="AB5640" t="e">
        <f t="shared" si="1360"/>
        <v>#N/A</v>
      </c>
    </row>
    <row r="5641" spans="1:28" x14ac:dyDescent="0.25">
      <c r="A5641" s="15">
        <v>5640</v>
      </c>
      <c r="B5641" s="15">
        <v>212276</v>
      </c>
      <c r="C5641" s="15">
        <v>108513</v>
      </c>
      <c r="D5641" s="16">
        <v>392694</v>
      </c>
      <c r="F5641" s="6">
        <f>IF(ISNUMBER(B5641),B5641-'BG det.'!$L$5,NA())</f>
        <v>204960.75</v>
      </c>
      <c r="G5641">
        <f>IF(ISNUMBER(C5641),C5641-'BG det.'!$M$5,NA())</f>
        <v>96766.9</v>
      </c>
      <c r="H5641">
        <f>IF(ISNUMBER(D5641),D5641-'BG det.'!$N$5,NA())</f>
        <v>387873.7</v>
      </c>
      <c r="J5641">
        <f t="shared" si="1361"/>
        <v>205720.32558860682</v>
      </c>
      <c r="K5641">
        <f t="shared" si="1355"/>
        <v>6839.757911586712</v>
      </c>
      <c r="L5641">
        <f t="shared" si="1362"/>
        <v>388406.67452270887</v>
      </c>
      <c r="M5641">
        <f t="shared" si="1356"/>
        <v>2.8036665536706153</v>
      </c>
      <c r="N5641">
        <f t="shared" si="1357"/>
        <v>2.870149207348403E-2</v>
      </c>
      <c r="O5641">
        <f t="shared" si="1363"/>
        <v>4.8058217090390626E-2</v>
      </c>
      <c r="P5641">
        <f t="shared" si="1364"/>
        <v>1.2651960552878429E-7</v>
      </c>
      <c r="R5641" t="b">
        <f t="shared" si="1365"/>
        <v>0</v>
      </c>
      <c r="S5641" t="e">
        <f t="shared" si="1354"/>
        <v>#N/A</v>
      </c>
      <c r="T5641" t="e">
        <f t="shared" si="1354"/>
        <v>#N/A</v>
      </c>
      <c r="U5641" t="e">
        <f t="shared" si="1354"/>
        <v>#N/A</v>
      </c>
      <c r="W5641" t="e">
        <f t="shared" si="1366"/>
        <v>#N/A</v>
      </c>
      <c r="X5641" t="e">
        <f t="shared" si="1367"/>
        <v>#N/A</v>
      </c>
      <c r="Y5641" t="e">
        <f t="shared" si="1353"/>
        <v>#N/A</v>
      </c>
      <c r="Z5641" t="e">
        <f t="shared" si="1358"/>
        <v>#N/A</v>
      </c>
      <c r="AA5641" t="e">
        <f t="shared" si="1359"/>
        <v>#N/A</v>
      </c>
      <c r="AB5641" t="e">
        <f t="shared" si="1360"/>
        <v>#N/A</v>
      </c>
    </row>
    <row r="5642" spans="1:28" x14ac:dyDescent="0.25">
      <c r="A5642" s="15">
        <v>5641</v>
      </c>
      <c r="B5642" s="15">
        <v>643513</v>
      </c>
      <c r="C5642" s="15">
        <v>247164</v>
      </c>
      <c r="D5642" s="16">
        <v>655271</v>
      </c>
      <c r="F5642" s="6">
        <f>IF(ISNUMBER(B5642),B5642-'BG det.'!$L$5,NA())</f>
        <v>636197.75</v>
      </c>
      <c r="G5642">
        <f>IF(ISNUMBER(C5642),C5642-'BG det.'!$M$5,NA())</f>
        <v>235417.9</v>
      </c>
      <c r="H5642">
        <f>IF(ISNUMBER(D5642),D5642-'BG det.'!$N$5,NA())</f>
        <v>650450.69999999995</v>
      </c>
      <c r="J5642">
        <f t="shared" si="1361"/>
        <v>637473.01374008099</v>
      </c>
      <c r="K5642">
        <f t="shared" si="1355"/>
        <v>29289.105968167743</v>
      </c>
      <c r="L5642">
        <f t="shared" si="1362"/>
        <v>652102.24743103667</v>
      </c>
      <c r="M5642">
        <f t="shared" si="1356"/>
        <v>1.4916672966810469</v>
      </c>
      <c r="N5642">
        <f t="shared" si="1357"/>
        <v>5.3396605673862105E-2</v>
      </c>
      <c r="O5642">
        <f t="shared" si="1363"/>
        <v>6.5215320771921076E-2</v>
      </c>
      <c r="P5642">
        <f t="shared" si="1364"/>
        <v>1.0413808808240169E-7</v>
      </c>
      <c r="R5642" t="b">
        <f t="shared" si="1365"/>
        <v>1</v>
      </c>
      <c r="S5642">
        <f t="shared" si="1354"/>
        <v>637473.01374008099</v>
      </c>
      <c r="T5642">
        <f t="shared" si="1354"/>
        <v>29289.105968167743</v>
      </c>
      <c r="U5642">
        <f t="shared" si="1354"/>
        <v>652102.24743103667</v>
      </c>
      <c r="W5642">
        <f t="shared" si="1366"/>
        <v>449113.88338640786</v>
      </c>
      <c r="X5642">
        <f t="shared" si="1367"/>
        <v>669928.49233292998</v>
      </c>
      <c r="Y5642">
        <f t="shared" si="1353"/>
        <v>1.4916672966810469</v>
      </c>
      <c r="Z5642">
        <f t="shared" si="1358"/>
        <v>6.5215320771921076E-2</v>
      </c>
      <c r="AA5642">
        <f t="shared" si="1359"/>
        <v>5.3396605673862105E-2</v>
      </c>
      <c r="AB5642">
        <f t="shared" si="1360"/>
        <v>1.0413808808240169E-7</v>
      </c>
    </row>
    <row r="5643" spans="1:28" x14ac:dyDescent="0.25">
      <c r="A5643" s="15">
        <v>5642</v>
      </c>
      <c r="B5643" s="16">
        <v>117497</v>
      </c>
      <c r="C5643" s="16">
        <v>45059.7</v>
      </c>
      <c r="D5643" s="16">
        <v>84618.4</v>
      </c>
      <c r="F5643" s="6">
        <f>IF(ISNUMBER(B5643),B5643-'BG det.'!$L$5,NA())</f>
        <v>110181.75</v>
      </c>
      <c r="G5643">
        <f>IF(ISNUMBER(C5643),C5643-'BG det.'!$M$5,NA())</f>
        <v>33313.599999999999</v>
      </c>
      <c r="H5643">
        <f>IF(ISNUMBER(D5643),D5643-'BG det.'!$N$5,NA())</f>
        <v>79798.099999999991</v>
      </c>
      <c r="J5643">
        <f t="shared" si="1361"/>
        <v>110338.36374081117</v>
      </c>
      <c r="K5643">
        <f t="shared" si="1355"/>
        <v>1947.6063539104707</v>
      </c>
      <c r="L5643">
        <f t="shared" si="1362"/>
        <v>80083.961577279624</v>
      </c>
      <c r="M5643">
        <f t="shared" si="1356"/>
        <v>1.1026527439655422</v>
      </c>
      <c r="N5643">
        <f t="shared" si="1357"/>
        <v>2.485777561802836E-2</v>
      </c>
      <c r="O5643">
        <f t="shared" si="1363"/>
        <v>2.6102472372131532E-2</v>
      </c>
      <c r="P5643">
        <f t="shared" si="1364"/>
        <v>3.2576924469188626E-7</v>
      </c>
      <c r="R5643" t="b">
        <f t="shared" si="1365"/>
        <v>0</v>
      </c>
      <c r="S5643" t="e">
        <f t="shared" si="1354"/>
        <v>#N/A</v>
      </c>
      <c r="T5643" t="e">
        <f t="shared" si="1354"/>
        <v>#N/A</v>
      </c>
      <c r="U5643" t="e">
        <f t="shared" si="1354"/>
        <v>#N/A</v>
      </c>
      <c r="W5643" t="e">
        <f t="shared" si="1366"/>
        <v>#N/A</v>
      </c>
      <c r="X5643" t="e">
        <f t="shared" si="1367"/>
        <v>#N/A</v>
      </c>
      <c r="Y5643" t="e">
        <f t="shared" si="1353"/>
        <v>#N/A</v>
      </c>
      <c r="Z5643" t="e">
        <f t="shared" si="1358"/>
        <v>#N/A</v>
      </c>
      <c r="AA5643" t="e">
        <f t="shared" si="1359"/>
        <v>#N/A</v>
      </c>
      <c r="AB5643" t="e">
        <f t="shared" si="1360"/>
        <v>#N/A</v>
      </c>
    </row>
    <row r="5644" spans="1:28" x14ac:dyDescent="0.25">
      <c r="A5644" s="15">
        <v>5643</v>
      </c>
      <c r="B5644" s="16">
        <v>138503</v>
      </c>
      <c r="C5644" s="15">
        <v>66300.5</v>
      </c>
      <c r="D5644" s="16">
        <v>130205</v>
      </c>
      <c r="F5644" s="6">
        <f>IF(ISNUMBER(B5644),B5644-'BG det.'!$L$5,NA())</f>
        <v>131187.75</v>
      </c>
      <c r="G5644">
        <f>IF(ISNUMBER(C5644),C5644-'BG det.'!$M$5,NA())</f>
        <v>54554.400000000001</v>
      </c>
      <c r="H5644">
        <f>IF(ISNUMBER(D5644),D5644-'BG det.'!$N$5,NA())</f>
        <v>125384.7</v>
      </c>
      <c r="J5644">
        <f t="shared" si="1361"/>
        <v>131433.62065602891</v>
      </c>
      <c r="K5644">
        <f t="shared" si="1355"/>
        <v>13202.456211472356</v>
      </c>
      <c r="L5644">
        <f t="shared" si="1362"/>
        <v>125725.21458472378</v>
      </c>
      <c r="M5644">
        <f t="shared" si="1356"/>
        <v>1.2947082665413043</v>
      </c>
      <c r="N5644">
        <f t="shared" si="1357"/>
        <v>0.1163069209902358</v>
      </c>
      <c r="O5644">
        <f t="shared" si="1363"/>
        <v>0.13234011850519303</v>
      </c>
      <c r="P5644">
        <f t="shared" si="1364"/>
        <v>1.180882983717259E-6</v>
      </c>
      <c r="R5644" t="b">
        <f t="shared" si="1365"/>
        <v>0</v>
      </c>
      <c r="S5644" t="e">
        <f t="shared" si="1354"/>
        <v>#N/A</v>
      </c>
      <c r="T5644" t="e">
        <f t="shared" si="1354"/>
        <v>#N/A</v>
      </c>
      <c r="U5644" t="e">
        <f t="shared" si="1354"/>
        <v>#N/A</v>
      </c>
      <c r="W5644" t="e">
        <f t="shared" si="1366"/>
        <v>#N/A</v>
      </c>
      <c r="X5644" t="e">
        <f t="shared" si="1367"/>
        <v>#N/A</v>
      </c>
      <c r="Y5644" t="e">
        <f t="shared" si="1353"/>
        <v>#N/A</v>
      </c>
      <c r="Z5644" t="e">
        <f t="shared" si="1358"/>
        <v>#N/A</v>
      </c>
      <c r="AA5644" t="e">
        <f t="shared" si="1359"/>
        <v>#N/A</v>
      </c>
      <c r="AB5644" t="e">
        <f t="shared" si="1360"/>
        <v>#N/A</v>
      </c>
    </row>
    <row r="5645" spans="1:28" x14ac:dyDescent="0.25">
      <c r="A5645" s="15">
        <v>5644</v>
      </c>
      <c r="B5645" s="16">
        <v>6416720</v>
      </c>
      <c r="C5645" s="16">
        <v>2609490</v>
      </c>
      <c r="D5645" s="16">
        <v>7723690</v>
      </c>
      <c r="F5645" s="6">
        <f>IF(ISNUMBER(B5645),B5645-'BG det.'!$L$5,NA())</f>
        <v>6409404.75</v>
      </c>
      <c r="G5645">
        <f>IF(ISNUMBER(C5645),C5645-'BG det.'!$M$5,NA())</f>
        <v>2597743.9</v>
      </c>
      <c r="H5645">
        <f>IF(ISNUMBER(D5645),D5645-'BG det.'!$N$5,NA())</f>
        <v>7718869.7000000002</v>
      </c>
      <c r="J5645">
        <f t="shared" si="1361"/>
        <v>6424532.4708597977</v>
      </c>
      <c r="K5645">
        <f t="shared" si="1355"/>
        <v>367316.93853427609</v>
      </c>
      <c r="L5645">
        <f t="shared" si="1362"/>
        <v>7735514.2008167617</v>
      </c>
      <c r="M5645">
        <f t="shared" si="1356"/>
        <v>1.7282185148215743</v>
      </c>
      <c r="N5645">
        <f t="shared" si="1357"/>
        <v>6.0762879015963035E-2</v>
      </c>
      <c r="O5645">
        <f t="shared" si="1363"/>
        <v>7.9879928933091343E-2</v>
      </c>
      <c r="P5645">
        <f t="shared" si="1364"/>
        <v>1.0924239825223033E-8</v>
      </c>
      <c r="R5645" t="b">
        <f t="shared" si="1365"/>
        <v>1</v>
      </c>
      <c r="S5645">
        <f t="shared" si="1354"/>
        <v>6424532.4708597977</v>
      </c>
      <c r="T5645">
        <f t="shared" si="1354"/>
        <v>367316.93853427609</v>
      </c>
      <c r="U5645">
        <f t="shared" si="1354"/>
        <v>7735514.2008167617</v>
      </c>
      <c r="W5645">
        <f t="shared" si="1366"/>
        <v>4598363.3616142347</v>
      </c>
      <c r="X5645">
        <f t="shared" si="1367"/>
        <v>7946976.6994188949</v>
      </c>
      <c r="Y5645">
        <f t="shared" si="1353"/>
        <v>1.7282185148215743</v>
      </c>
      <c r="Z5645">
        <f t="shared" si="1358"/>
        <v>7.9879928933091343E-2</v>
      </c>
      <c r="AA5645">
        <f t="shared" si="1359"/>
        <v>6.0762879015963035E-2</v>
      </c>
      <c r="AB5645">
        <f t="shared" si="1360"/>
        <v>1.0924239825223033E-8</v>
      </c>
    </row>
    <row r="5646" spans="1:28" x14ac:dyDescent="0.25">
      <c r="A5646" s="15">
        <v>5645</v>
      </c>
      <c r="B5646" s="15">
        <v>236038</v>
      </c>
      <c r="C5646" s="15">
        <v>130542</v>
      </c>
      <c r="D5646" s="15">
        <v>466075</v>
      </c>
      <c r="F5646" s="6">
        <f>IF(ISNUMBER(B5646),B5646-'BG det.'!$L$5,NA())</f>
        <v>228722.75</v>
      </c>
      <c r="G5646">
        <f>IF(ISNUMBER(C5646),C5646-'BG det.'!$M$5,NA())</f>
        <v>118795.9</v>
      </c>
      <c r="H5646">
        <f>IF(ISNUMBER(D5646),D5646-'BG det.'!$N$5,NA())</f>
        <v>461254.7</v>
      </c>
      <c r="J5646">
        <f t="shared" si="1361"/>
        <v>229625.95200779015</v>
      </c>
      <c r="K5646">
        <f t="shared" si="1355"/>
        <v>14695.570339260659</v>
      </c>
      <c r="L5646">
        <f t="shared" si="1362"/>
        <v>461849.60855763895</v>
      </c>
      <c r="M5646">
        <f t="shared" si="1356"/>
        <v>2.859629598151797</v>
      </c>
      <c r="N5646">
        <f t="shared" si="1357"/>
        <v>5.2375478753367843E-2</v>
      </c>
      <c r="O5646">
        <f t="shared" si="1363"/>
        <v>8.8569235813290903E-2</v>
      </c>
      <c r="P5646">
        <f t="shared" si="1364"/>
        <v>2.0480751218806367E-7</v>
      </c>
      <c r="R5646" t="b">
        <f t="shared" si="1365"/>
        <v>0</v>
      </c>
      <c r="S5646" t="e">
        <f t="shared" si="1354"/>
        <v>#N/A</v>
      </c>
      <c r="T5646" t="e">
        <f t="shared" si="1354"/>
        <v>#N/A</v>
      </c>
      <c r="U5646" t="e">
        <f t="shared" si="1354"/>
        <v>#N/A</v>
      </c>
      <c r="W5646" t="e">
        <f t="shared" si="1366"/>
        <v>#N/A</v>
      </c>
      <c r="X5646" t="e">
        <f t="shared" si="1367"/>
        <v>#N/A</v>
      </c>
      <c r="Y5646" t="e">
        <f t="shared" si="1353"/>
        <v>#N/A</v>
      </c>
      <c r="Z5646" t="e">
        <f t="shared" si="1358"/>
        <v>#N/A</v>
      </c>
      <c r="AA5646" t="e">
        <f t="shared" si="1359"/>
        <v>#N/A</v>
      </c>
      <c r="AB5646" t="e">
        <f t="shared" si="1360"/>
        <v>#N/A</v>
      </c>
    </row>
    <row r="5647" spans="1:28" x14ac:dyDescent="0.25">
      <c r="A5647" s="15">
        <v>5646</v>
      </c>
      <c r="B5647" s="16">
        <v>3768090</v>
      </c>
      <c r="C5647" s="16">
        <v>1175510</v>
      </c>
      <c r="D5647" s="16">
        <v>1852430</v>
      </c>
      <c r="F5647" s="6">
        <f>IF(ISNUMBER(B5647),B5647-'BG det.'!$L$5,NA())</f>
        <v>3760774.75</v>
      </c>
      <c r="G5647">
        <f>IF(ISNUMBER(C5647),C5647-'BG det.'!$M$5,NA())</f>
        <v>1163763.8999999999</v>
      </c>
      <c r="H5647">
        <f>IF(ISNUMBER(D5647),D5647-'BG det.'!$N$5,NA())</f>
        <v>1847609.7</v>
      </c>
      <c r="J5647">
        <f t="shared" si="1361"/>
        <v>3764407.0437970092</v>
      </c>
      <c r="K5647">
        <f t="shared" si="1355"/>
        <v>208717.71401208048</v>
      </c>
      <c r="L5647">
        <f t="shared" si="1362"/>
        <v>1857362.4215247647</v>
      </c>
      <c r="M5647">
        <f t="shared" si="1356"/>
        <v>0.70990704091439005</v>
      </c>
      <c r="N5647">
        <f t="shared" si="1357"/>
        <v>9.2161735585118615E-2</v>
      </c>
      <c r="O5647">
        <f t="shared" si="1363"/>
        <v>7.765177483335152E-2</v>
      </c>
      <c r="P5647">
        <f t="shared" si="1364"/>
        <v>4.4121174383106257E-8</v>
      </c>
      <c r="R5647" t="b">
        <f t="shared" si="1365"/>
        <v>1</v>
      </c>
      <c r="S5647">
        <f t="shared" si="1354"/>
        <v>3764407.0437970092</v>
      </c>
      <c r="T5647">
        <f t="shared" si="1354"/>
        <v>208717.71401208048</v>
      </c>
      <c r="U5647">
        <f t="shared" si="1354"/>
        <v>1857362.4215247647</v>
      </c>
      <c r="W5647">
        <f t="shared" si="1366"/>
        <v>2687867.9136440805</v>
      </c>
      <c r="X5647">
        <f t="shared" si="1367"/>
        <v>1908136.3569438045</v>
      </c>
      <c r="Y5647">
        <f t="shared" si="1353"/>
        <v>0.70990704091439005</v>
      </c>
      <c r="Z5647">
        <f t="shared" si="1358"/>
        <v>7.765177483335152E-2</v>
      </c>
      <c r="AA5647">
        <f t="shared" si="1359"/>
        <v>9.2161735585118615E-2</v>
      </c>
      <c r="AB5647">
        <f t="shared" si="1360"/>
        <v>4.4121174383106257E-8</v>
      </c>
    </row>
    <row r="5648" spans="1:28" x14ac:dyDescent="0.25">
      <c r="A5648" s="15">
        <v>5647</v>
      </c>
      <c r="B5648" s="15">
        <v>445213</v>
      </c>
      <c r="C5648" s="16">
        <v>210335</v>
      </c>
      <c r="D5648" s="16">
        <v>678880</v>
      </c>
      <c r="F5648" s="6">
        <f>IF(ISNUMBER(B5648),B5648-'BG det.'!$L$5,NA())</f>
        <v>437897.75</v>
      </c>
      <c r="G5648">
        <f>IF(ISNUMBER(C5648),C5648-'BG det.'!$M$5,NA())</f>
        <v>198588.9</v>
      </c>
      <c r="H5648">
        <f>IF(ISNUMBER(D5648),D5648-'BG det.'!$N$5,NA())</f>
        <v>674059.7</v>
      </c>
      <c r="J5648">
        <f t="shared" si="1361"/>
        <v>439218.17948524369</v>
      </c>
      <c r="K5648">
        <f t="shared" si="1355"/>
        <v>26854.942131821139</v>
      </c>
      <c r="L5648">
        <f t="shared" si="1362"/>
        <v>675197.61429654027</v>
      </c>
      <c r="M5648">
        <f t="shared" si="1356"/>
        <v>2.1943216340475535</v>
      </c>
      <c r="N5648">
        <f t="shared" si="1357"/>
        <v>5.7349642142868883E-2</v>
      </c>
      <c r="O5648">
        <f t="shared" si="1363"/>
        <v>8.4953417578736229E-2</v>
      </c>
      <c r="P5648">
        <f t="shared" si="1364"/>
        <v>1.338424877618496E-7</v>
      </c>
      <c r="R5648" t="b">
        <f t="shared" si="1365"/>
        <v>0</v>
      </c>
      <c r="S5648" t="e">
        <f t="shared" si="1354"/>
        <v>#N/A</v>
      </c>
      <c r="T5648" t="e">
        <f t="shared" si="1354"/>
        <v>#N/A</v>
      </c>
      <c r="U5648" t="e">
        <f t="shared" si="1354"/>
        <v>#N/A</v>
      </c>
      <c r="W5648" t="e">
        <f t="shared" si="1366"/>
        <v>#N/A</v>
      </c>
      <c r="X5648" t="e">
        <f t="shared" si="1367"/>
        <v>#N/A</v>
      </c>
      <c r="Y5648" t="e">
        <f t="shared" si="1353"/>
        <v>#N/A</v>
      </c>
      <c r="Z5648" t="e">
        <f t="shared" si="1358"/>
        <v>#N/A</v>
      </c>
      <c r="AA5648" t="e">
        <f t="shared" si="1359"/>
        <v>#N/A</v>
      </c>
      <c r="AB5648" t="e">
        <f t="shared" si="1360"/>
        <v>#N/A</v>
      </c>
    </row>
    <row r="5649" spans="1:28" x14ac:dyDescent="0.25">
      <c r="A5649" s="15">
        <v>5648</v>
      </c>
      <c r="B5649" s="16">
        <v>5819950</v>
      </c>
      <c r="C5649" s="16">
        <v>1493610</v>
      </c>
      <c r="D5649" s="16">
        <v>1860770</v>
      </c>
      <c r="F5649" s="6">
        <f>IF(ISNUMBER(B5649),B5649-'BG det.'!$L$5,NA())</f>
        <v>5812634.75</v>
      </c>
      <c r="G5649">
        <f>IF(ISNUMBER(C5649),C5649-'BG det.'!$M$5,NA())</f>
        <v>1481863.9</v>
      </c>
      <c r="H5649">
        <f>IF(ISNUMBER(D5649),D5649-'BG det.'!$N$5,NA())</f>
        <v>1855949.7</v>
      </c>
      <c r="J5649">
        <f t="shared" si="1361"/>
        <v>5816293.7496779468</v>
      </c>
      <c r="K5649">
        <f t="shared" si="1355"/>
        <v>137605.34293927698</v>
      </c>
      <c r="L5649">
        <f t="shared" si="1362"/>
        <v>1871018.3927813265</v>
      </c>
      <c r="M5649">
        <f t="shared" si="1356"/>
        <v>0.48440697561995261</v>
      </c>
      <c r="N5649">
        <f t="shared" si="1357"/>
        <v>4.9825272495174003E-2</v>
      </c>
      <c r="O5649">
        <f t="shared" si="1363"/>
        <v>3.4678066636318464E-2</v>
      </c>
      <c r="P5649">
        <f t="shared" si="1364"/>
        <v>1.8689250884673109E-8</v>
      </c>
      <c r="R5649" t="b">
        <f t="shared" si="1365"/>
        <v>1</v>
      </c>
      <c r="S5649">
        <f t="shared" si="1354"/>
        <v>5816293.7496779468</v>
      </c>
      <c r="T5649">
        <f t="shared" si="1354"/>
        <v>137605.34293927698</v>
      </c>
      <c r="U5649">
        <f t="shared" si="1354"/>
        <v>1871018.3927813265</v>
      </c>
      <c r="W5649">
        <f t="shared" si="1366"/>
        <v>3968080.0081040971</v>
      </c>
      <c r="X5649">
        <f t="shared" si="1367"/>
        <v>1922165.6357437028</v>
      </c>
      <c r="Y5649">
        <f t="shared" si="1353"/>
        <v>0.48440697561995261</v>
      </c>
      <c r="Z5649">
        <f t="shared" si="1358"/>
        <v>3.4678066636318464E-2</v>
      </c>
      <c r="AA5649">
        <f t="shared" si="1359"/>
        <v>4.9825272495174003E-2</v>
      </c>
      <c r="AB5649">
        <f t="shared" si="1360"/>
        <v>1.8689250884673109E-8</v>
      </c>
    </row>
    <row r="5650" spans="1:28" x14ac:dyDescent="0.25">
      <c r="A5650" s="15">
        <v>5649</v>
      </c>
      <c r="B5650" s="15">
        <v>470728</v>
      </c>
      <c r="C5650" s="15">
        <v>205046</v>
      </c>
      <c r="D5650" s="15">
        <v>589915</v>
      </c>
      <c r="F5650" s="6">
        <f>IF(ISNUMBER(B5650),B5650-'BG det.'!$L$5,NA())</f>
        <v>463412.75</v>
      </c>
      <c r="G5650">
        <f>IF(ISNUMBER(C5650),C5650-'BG det.'!$M$5,NA())</f>
        <v>193299.9</v>
      </c>
      <c r="H5650">
        <f>IF(ISNUMBER(D5650),D5650-'BG det.'!$N$5,NA())</f>
        <v>585094.69999999995</v>
      </c>
      <c r="J5650">
        <f t="shared" si="1361"/>
        <v>464559.32620684663</v>
      </c>
      <c r="K5650">
        <f t="shared" si="1355"/>
        <v>28473.759974116736</v>
      </c>
      <c r="L5650">
        <f t="shared" si="1362"/>
        <v>586298.2674377173</v>
      </c>
      <c r="M5650">
        <f t="shared" si="1356"/>
        <v>1.801096545611881</v>
      </c>
      <c r="N5650">
        <f t="shared" si="1357"/>
        <v>6.3442743268539145E-2</v>
      </c>
      <c r="O5650">
        <f t="shared" si="1363"/>
        <v>8.5143294440489528E-2</v>
      </c>
      <c r="P5650">
        <f t="shared" si="1364"/>
        <v>1.5451335118956402E-7</v>
      </c>
      <c r="R5650" t="b">
        <f t="shared" si="1365"/>
        <v>0</v>
      </c>
      <c r="S5650" t="e">
        <f t="shared" si="1354"/>
        <v>#N/A</v>
      </c>
      <c r="T5650" t="e">
        <f t="shared" si="1354"/>
        <v>#N/A</v>
      </c>
      <c r="U5650" t="e">
        <f t="shared" si="1354"/>
        <v>#N/A</v>
      </c>
      <c r="W5650" t="e">
        <f t="shared" si="1366"/>
        <v>#N/A</v>
      </c>
      <c r="X5650" t="e">
        <f t="shared" si="1367"/>
        <v>#N/A</v>
      </c>
      <c r="Y5650" t="e">
        <f t="shared" si="1353"/>
        <v>#N/A</v>
      </c>
      <c r="Z5650" t="e">
        <f t="shared" si="1358"/>
        <v>#N/A</v>
      </c>
      <c r="AA5650" t="e">
        <f t="shared" si="1359"/>
        <v>#N/A</v>
      </c>
      <c r="AB5650" t="e">
        <f t="shared" si="1360"/>
        <v>#N/A</v>
      </c>
    </row>
    <row r="5651" spans="1:28" x14ac:dyDescent="0.25">
      <c r="A5651" s="15">
        <v>5650</v>
      </c>
      <c r="B5651" s="16">
        <v>8753880</v>
      </c>
      <c r="C5651" s="16">
        <v>2613460</v>
      </c>
      <c r="D5651" s="16">
        <v>4961070</v>
      </c>
      <c r="F5651" s="6">
        <f>IF(ISNUMBER(B5651),B5651-'BG det.'!$L$5,NA())</f>
        <v>8746564.75</v>
      </c>
      <c r="G5651">
        <f>IF(ISNUMBER(C5651),C5651-'BG det.'!$M$5,NA())</f>
        <v>2601713.9</v>
      </c>
      <c r="H5651">
        <f>IF(ISNUMBER(D5651),D5651-'BG det.'!$N$5,NA())</f>
        <v>4956249.7</v>
      </c>
      <c r="J5651">
        <f t="shared" si="1361"/>
        <v>8756301.6519301869</v>
      </c>
      <c r="K5651">
        <f t="shared" si="1355"/>
        <v>293584.77414561715</v>
      </c>
      <c r="L5651">
        <f t="shared" si="1362"/>
        <v>4978935.2838395135</v>
      </c>
      <c r="M5651">
        <f t="shared" si="1356"/>
        <v>0.84402743755584886</v>
      </c>
      <c r="N5651">
        <f t="shared" si="1357"/>
        <v>5.2730583563995431E-2</v>
      </c>
      <c r="O5651">
        <f t="shared" si="1363"/>
        <v>4.8444096445407057E-2</v>
      </c>
      <c r="P5651">
        <f t="shared" si="1364"/>
        <v>9.9530759657049984E-9</v>
      </c>
      <c r="R5651" t="b">
        <f t="shared" si="1365"/>
        <v>1</v>
      </c>
      <c r="S5651">
        <f t="shared" si="1354"/>
        <v>8756301.6519301869</v>
      </c>
      <c r="T5651">
        <f t="shared" si="1354"/>
        <v>293584.77414561715</v>
      </c>
      <c r="U5651">
        <f t="shared" si="1354"/>
        <v>4978935.2838395135</v>
      </c>
      <c r="W5651">
        <f t="shared" si="1366"/>
        <v>6060279.6973717045</v>
      </c>
      <c r="X5651">
        <f t="shared" si="1367"/>
        <v>5115042.3438443746</v>
      </c>
      <c r="Y5651">
        <f t="shared" si="1353"/>
        <v>0.84402743755584886</v>
      </c>
      <c r="Z5651">
        <f t="shared" si="1358"/>
        <v>4.8444096445407057E-2</v>
      </c>
      <c r="AA5651">
        <f t="shared" si="1359"/>
        <v>5.2730583563995431E-2</v>
      </c>
      <c r="AB5651">
        <f t="shared" si="1360"/>
        <v>9.9530759657049984E-9</v>
      </c>
    </row>
    <row r="5652" spans="1:28" x14ac:dyDescent="0.25">
      <c r="A5652" s="15">
        <v>5651</v>
      </c>
      <c r="B5652" s="16">
        <v>490082</v>
      </c>
      <c r="C5652" s="15">
        <v>118299</v>
      </c>
      <c r="D5652" s="15">
        <v>73763.5</v>
      </c>
      <c r="F5652" s="6">
        <f>IF(ISNUMBER(B5652),B5652-'BG det.'!$L$5,NA())</f>
        <v>482766.75</v>
      </c>
      <c r="G5652">
        <f>IF(ISNUMBER(C5652),C5652-'BG det.'!$M$5,NA())</f>
        <v>106552.9</v>
      </c>
      <c r="H5652">
        <f>IF(ISNUMBER(D5652),D5652-'BG det.'!$N$5,NA())</f>
        <v>68943.199999999997</v>
      </c>
      <c r="J5652">
        <f t="shared" si="1361"/>
        <v>482904.02331676055</v>
      </c>
      <c r="K5652">
        <f t="shared" si="1355"/>
        <v>6143.6043401615898</v>
      </c>
      <c r="L5652">
        <f t="shared" si="1362"/>
        <v>70194.294370986638</v>
      </c>
      <c r="M5652">
        <f t="shared" si="1356"/>
        <v>0.22245281165346667</v>
      </c>
      <c r="N5652">
        <f t="shared" si="1357"/>
        <v>4.0181636785699672E-2</v>
      </c>
      <c r="O5652">
        <f t="shared" si="1363"/>
        <v>1.895163019071517E-2</v>
      </c>
      <c r="P5652">
        <f t="shared" si="1364"/>
        <v>2.6788080061836018E-7</v>
      </c>
      <c r="R5652" t="b">
        <f t="shared" si="1365"/>
        <v>0</v>
      </c>
      <c r="S5652" t="e">
        <f t="shared" si="1354"/>
        <v>#N/A</v>
      </c>
      <c r="T5652" t="e">
        <f t="shared" si="1354"/>
        <v>#N/A</v>
      </c>
      <c r="U5652" t="e">
        <f t="shared" si="1354"/>
        <v>#N/A</v>
      </c>
      <c r="W5652" t="e">
        <f t="shared" si="1366"/>
        <v>#N/A</v>
      </c>
      <c r="X5652" t="e">
        <f t="shared" si="1367"/>
        <v>#N/A</v>
      </c>
      <c r="Y5652" t="e">
        <f t="shared" si="1353"/>
        <v>#N/A</v>
      </c>
      <c r="Z5652" t="e">
        <f t="shared" si="1358"/>
        <v>#N/A</v>
      </c>
      <c r="AA5652" t="e">
        <f t="shared" si="1359"/>
        <v>#N/A</v>
      </c>
      <c r="AB5652" t="e">
        <f t="shared" si="1360"/>
        <v>#N/A</v>
      </c>
    </row>
    <row r="5653" spans="1:28" x14ac:dyDescent="0.25">
      <c r="A5653" s="15">
        <v>5652</v>
      </c>
      <c r="B5653" s="16">
        <v>135781</v>
      </c>
      <c r="C5653" s="16">
        <v>46772.800000000003</v>
      </c>
      <c r="D5653" s="16">
        <v>55967.7</v>
      </c>
      <c r="F5653" s="6">
        <f>IF(ISNUMBER(B5653),B5653-'BG det.'!$L$5,NA())</f>
        <v>128465.75</v>
      </c>
      <c r="G5653">
        <f>IF(ISNUMBER(C5653),C5653-'BG det.'!$M$5,NA())</f>
        <v>35026.700000000004</v>
      </c>
      <c r="H5653">
        <f>IF(ISNUMBER(D5653),D5653-'BG det.'!$N$5,NA())</f>
        <v>51147.399999999994</v>
      </c>
      <c r="J5653">
        <f t="shared" si="1361"/>
        <v>128566.42623260878</v>
      </c>
      <c r="K5653">
        <f t="shared" si="1355"/>
        <v>3981.1380013894986</v>
      </c>
      <c r="L5653">
        <f t="shared" si="1362"/>
        <v>51480.486336810187</v>
      </c>
      <c r="M5653">
        <f t="shared" si="1356"/>
        <v>0.59657767299031761</v>
      </c>
      <c r="N5653">
        <f t="shared" si="1357"/>
        <v>5.8141380191971875E-2</v>
      </c>
      <c r="O5653">
        <f t="shared" si="1363"/>
        <v>4.4907495492358784E-2</v>
      </c>
      <c r="P5653">
        <f t="shared" si="1364"/>
        <v>8.8903325261615782E-7</v>
      </c>
      <c r="R5653" t="b">
        <f t="shared" si="1365"/>
        <v>0</v>
      </c>
      <c r="S5653" t="e">
        <f t="shared" si="1354"/>
        <v>#N/A</v>
      </c>
      <c r="T5653" t="e">
        <f t="shared" si="1354"/>
        <v>#N/A</v>
      </c>
      <c r="U5653" t="e">
        <f t="shared" si="1354"/>
        <v>#N/A</v>
      </c>
      <c r="W5653" t="e">
        <f t="shared" si="1366"/>
        <v>#N/A</v>
      </c>
      <c r="X5653" t="e">
        <f t="shared" si="1367"/>
        <v>#N/A</v>
      </c>
      <c r="Y5653" t="e">
        <f t="shared" si="1353"/>
        <v>#N/A</v>
      </c>
      <c r="Z5653" t="e">
        <f t="shared" si="1358"/>
        <v>#N/A</v>
      </c>
      <c r="AA5653" t="e">
        <f t="shared" si="1359"/>
        <v>#N/A</v>
      </c>
      <c r="AB5653" t="e">
        <f t="shared" si="1360"/>
        <v>#N/A</v>
      </c>
    </row>
    <row r="5654" spans="1:28" x14ac:dyDescent="0.25">
      <c r="A5654" s="15">
        <v>5653</v>
      </c>
      <c r="B5654" s="16">
        <v>52759.199999999997</v>
      </c>
      <c r="C5654" s="15">
        <v>35376.400000000001</v>
      </c>
      <c r="D5654" s="16">
        <v>75953.399999999994</v>
      </c>
      <c r="F5654" s="6">
        <f>IF(ISNUMBER(B5654),B5654-'BG det.'!$L$5,NA())</f>
        <v>45443.95</v>
      </c>
      <c r="G5654">
        <f>IF(ISNUMBER(C5654),C5654-'BG det.'!$M$5,NA())</f>
        <v>23630.300000000003</v>
      </c>
      <c r="H5654">
        <f>IF(ISNUMBER(D5654),D5654-'BG det.'!$N$5,NA())</f>
        <v>71133.099999999991</v>
      </c>
      <c r="J5654">
        <f t="shared" si="1361"/>
        <v>45583.290213838831</v>
      </c>
      <c r="K5654">
        <f t="shared" si="1355"/>
        <v>5652.4256074690238</v>
      </c>
      <c r="L5654">
        <f t="shared" si="1362"/>
        <v>71251.195925989348</v>
      </c>
      <c r="M5654">
        <f t="shared" si="1356"/>
        <v>2.0519710189669449</v>
      </c>
      <c r="N5654">
        <f t="shared" si="1357"/>
        <v>0.1106153903985589</v>
      </c>
      <c r="O5654">
        <f t="shared" si="1363"/>
        <v>0.15845325600880025</v>
      </c>
      <c r="P5654">
        <f t="shared" si="1364"/>
        <v>2.5722786533230726E-6</v>
      </c>
      <c r="R5654" t="b">
        <f t="shared" si="1365"/>
        <v>0</v>
      </c>
      <c r="S5654" t="e">
        <f t="shared" si="1354"/>
        <v>#N/A</v>
      </c>
      <c r="T5654" t="e">
        <f t="shared" si="1354"/>
        <v>#N/A</v>
      </c>
      <c r="U5654" t="e">
        <f t="shared" si="1354"/>
        <v>#N/A</v>
      </c>
      <c r="W5654" t="e">
        <f t="shared" si="1366"/>
        <v>#N/A</v>
      </c>
      <c r="X5654" t="e">
        <f t="shared" si="1367"/>
        <v>#N/A</v>
      </c>
      <c r="Y5654" t="e">
        <f t="shared" si="1353"/>
        <v>#N/A</v>
      </c>
      <c r="Z5654" t="e">
        <f t="shared" si="1358"/>
        <v>#N/A</v>
      </c>
      <c r="AA5654" t="e">
        <f t="shared" si="1359"/>
        <v>#N/A</v>
      </c>
      <c r="AB5654" t="e">
        <f t="shared" si="1360"/>
        <v>#N/A</v>
      </c>
    </row>
    <row r="5655" spans="1:28" x14ac:dyDescent="0.25">
      <c r="A5655" s="15">
        <v>5654</v>
      </c>
      <c r="B5655" s="16">
        <v>170576</v>
      </c>
      <c r="C5655" s="16">
        <v>75773.899999999994</v>
      </c>
      <c r="D5655" s="16">
        <v>158920</v>
      </c>
      <c r="F5655" s="6">
        <f>IF(ISNUMBER(B5655),B5655-'BG det.'!$L$5,NA())</f>
        <v>163260.75</v>
      </c>
      <c r="G5655">
        <f>IF(ISNUMBER(C5655),C5655-'BG det.'!$M$5,NA())</f>
        <v>64027.799999999996</v>
      </c>
      <c r="H5655">
        <f>IF(ISNUMBER(D5655),D5655-'BG det.'!$N$5,NA())</f>
        <v>154099.70000000001</v>
      </c>
      <c r="J5655">
        <f t="shared" si="1361"/>
        <v>163562.93904946174</v>
      </c>
      <c r="K5655">
        <f t="shared" si="1355"/>
        <v>12821.842334079796</v>
      </c>
      <c r="L5655">
        <f t="shared" si="1362"/>
        <v>154523.45433308947</v>
      </c>
      <c r="M5655">
        <f t="shared" si="1356"/>
        <v>1.3169641762604452</v>
      </c>
      <c r="N5655">
        <f t="shared" si="1357"/>
        <v>9.2689438854127143E-2</v>
      </c>
      <c r="O5655">
        <f t="shared" si="1363"/>
        <v>0.10636952838691523</v>
      </c>
      <c r="P5655">
        <f t="shared" si="1364"/>
        <v>7.4981151283449214E-7</v>
      </c>
      <c r="R5655" t="b">
        <f t="shared" si="1365"/>
        <v>0</v>
      </c>
      <c r="S5655" t="e">
        <f t="shared" si="1354"/>
        <v>#N/A</v>
      </c>
      <c r="T5655" t="e">
        <f t="shared" si="1354"/>
        <v>#N/A</v>
      </c>
      <c r="U5655" t="e">
        <f t="shared" si="1354"/>
        <v>#N/A</v>
      </c>
      <c r="W5655" t="e">
        <f t="shared" si="1366"/>
        <v>#N/A</v>
      </c>
      <c r="X5655" t="e">
        <f t="shared" si="1367"/>
        <v>#N/A</v>
      </c>
      <c r="Y5655" t="e">
        <f t="shared" si="1353"/>
        <v>#N/A</v>
      </c>
      <c r="Z5655" t="e">
        <f t="shared" si="1358"/>
        <v>#N/A</v>
      </c>
      <c r="AA5655" t="e">
        <f t="shared" si="1359"/>
        <v>#N/A</v>
      </c>
      <c r="AB5655" t="e">
        <f t="shared" si="1360"/>
        <v>#N/A</v>
      </c>
    </row>
    <row r="5656" spans="1:28" x14ac:dyDescent="0.25">
      <c r="A5656" s="15">
        <v>5655</v>
      </c>
      <c r="B5656" s="16">
        <v>4960220</v>
      </c>
      <c r="C5656" s="16">
        <v>2005560</v>
      </c>
      <c r="D5656" s="16">
        <v>3333930</v>
      </c>
      <c r="F5656" s="6">
        <f>IF(ISNUMBER(B5656),B5656-'BG det.'!$L$5,NA())</f>
        <v>4952904.75</v>
      </c>
      <c r="G5656">
        <f>IF(ISNUMBER(C5656),C5656-'BG det.'!$M$5,NA())</f>
        <v>1993813.9</v>
      </c>
      <c r="H5656">
        <f>IF(ISNUMBER(D5656),D5656-'BG det.'!$N$5,NA())</f>
        <v>3329109.7</v>
      </c>
      <c r="J5656">
        <f t="shared" si="1361"/>
        <v>4959440.3485017773</v>
      </c>
      <c r="K5656">
        <f t="shared" si="1355"/>
        <v>617872.45416467602</v>
      </c>
      <c r="L5656">
        <f t="shared" si="1362"/>
        <v>3341958.4807176227</v>
      </c>
      <c r="M5656">
        <f t="shared" si="1356"/>
        <v>0.88395409015961868</v>
      </c>
      <c r="N5656">
        <f t="shared" si="1357"/>
        <v>0.1691998161798845</v>
      </c>
      <c r="O5656">
        <f t="shared" si="1363"/>
        <v>0.15907969209680473</v>
      </c>
      <c r="P5656">
        <f t="shared" si="1364"/>
        <v>5.5099302234210142E-8</v>
      </c>
      <c r="R5656" t="b">
        <f t="shared" si="1365"/>
        <v>1</v>
      </c>
      <c r="S5656">
        <f t="shared" si="1354"/>
        <v>4959440.3485017773</v>
      </c>
      <c r="T5656">
        <f t="shared" si="1354"/>
        <v>617872.45416467602</v>
      </c>
      <c r="U5656">
        <f t="shared" si="1354"/>
        <v>3341958.4807176227</v>
      </c>
      <c r="W5656">
        <f t="shared" si="1366"/>
        <v>3884043.5634529786</v>
      </c>
      <c r="X5656">
        <f t="shared" si="1367"/>
        <v>3433316.1942724008</v>
      </c>
      <c r="Y5656">
        <f t="shared" si="1353"/>
        <v>0.88395409015961868</v>
      </c>
      <c r="Z5656">
        <f t="shared" si="1358"/>
        <v>0.15907969209680473</v>
      </c>
      <c r="AA5656">
        <f t="shared" si="1359"/>
        <v>0.1691998161798845</v>
      </c>
      <c r="AB5656">
        <f t="shared" si="1360"/>
        <v>5.5099302234210142E-8</v>
      </c>
    </row>
    <row r="5657" spans="1:28" x14ac:dyDescent="0.25">
      <c r="A5657" s="15">
        <v>5656</v>
      </c>
      <c r="B5657" s="16">
        <v>138894</v>
      </c>
      <c r="C5657" s="16">
        <v>52494.8</v>
      </c>
      <c r="D5657" s="16">
        <v>85851.199999999997</v>
      </c>
      <c r="F5657" s="6">
        <f>IF(ISNUMBER(B5657),B5657-'BG det.'!$L$5,NA())</f>
        <v>131578.75</v>
      </c>
      <c r="G5657">
        <f>IF(ISNUMBER(C5657),C5657-'BG det.'!$M$5,NA())</f>
        <v>40748.700000000004</v>
      </c>
      <c r="H5657">
        <f>IF(ISNUMBER(D5657),D5657-'BG det.'!$N$5,NA())</f>
        <v>81030.899999999994</v>
      </c>
      <c r="J5657">
        <f t="shared" si="1361"/>
        <v>131737.88305032425</v>
      </c>
      <c r="K5657">
        <f t="shared" si="1355"/>
        <v>5172.8321315165012</v>
      </c>
      <c r="L5657">
        <f t="shared" si="1362"/>
        <v>81372.202859309255</v>
      </c>
      <c r="M5657">
        <f t="shared" si="1356"/>
        <v>0.90932815963785429</v>
      </c>
      <c r="N5657">
        <f t="shared" si="1357"/>
        <v>5.9006503402928089E-2</v>
      </c>
      <c r="O5657">
        <f t="shared" si="1363"/>
        <v>5.6267834346043641E-2</v>
      </c>
      <c r="P5657">
        <f t="shared" si="1364"/>
        <v>7.1321852941098906E-7</v>
      </c>
      <c r="R5657" t="b">
        <f t="shared" si="1365"/>
        <v>0</v>
      </c>
      <c r="S5657" t="e">
        <f t="shared" si="1354"/>
        <v>#N/A</v>
      </c>
      <c r="T5657" t="e">
        <f t="shared" si="1354"/>
        <v>#N/A</v>
      </c>
      <c r="U5657" t="e">
        <f t="shared" si="1354"/>
        <v>#N/A</v>
      </c>
      <c r="W5657" t="e">
        <f t="shared" si="1366"/>
        <v>#N/A</v>
      </c>
      <c r="X5657" t="e">
        <f t="shared" si="1367"/>
        <v>#N/A</v>
      </c>
      <c r="Y5657" t="e">
        <f t="shared" si="1353"/>
        <v>#N/A</v>
      </c>
      <c r="Z5657" t="e">
        <f t="shared" si="1358"/>
        <v>#N/A</v>
      </c>
      <c r="AA5657" t="e">
        <f t="shared" si="1359"/>
        <v>#N/A</v>
      </c>
      <c r="AB5657" t="e">
        <f t="shared" si="1360"/>
        <v>#N/A</v>
      </c>
    </row>
    <row r="5658" spans="1:28" x14ac:dyDescent="0.25">
      <c r="A5658" s="15">
        <v>5657</v>
      </c>
      <c r="B5658" s="16">
        <v>1822760</v>
      </c>
      <c r="C5658" s="15">
        <v>942473</v>
      </c>
      <c r="D5658" s="16">
        <v>3814220</v>
      </c>
      <c r="F5658" s="6">
        <f>IF(ISNUMBER(B5658),B5658-'BG det.'!$L$5,NA())</f>
        <v>1815444.75</v>
      </c>
      <c r="G5658">
        <f>IF(ISNUMBER(C5658),C5658-'BG det.'!$M$5,NA())</f>
        <v>930726.9</v>
      </c>
      <c r="H5658">
        <f>IF(ISNUMBER(D5658),D5658-'BG det.'!$N$5,NA())</f>
        <v>3809399.7</v>
      </c>
      <c r="J5658">
        <f t="shared" si="1361"/>
        <v>1822903.7214303764</v>
      </c>
      <c r="K5658">
        <f t="shared" si="1355"/>
        <v>84892.93839992868</v>
      </c>
      <c r="L5658">
        <f t="shared" si="1362"/>
        <v>3814122.4284814652</v>
      </c>
      <c r="M5658">
        <f t="shared" si="1356"/>
        <v>3.0483452961008735</v>
      </c>
      <c r="N5658">
        <f t="shared" si="1357"/>
        <v>3.7826509211371186E-2</v>
      </c>
      <c r="O5658">
        <f t="shared" si="1363"/>
        <v>6.6043235935571779E-2</v>
      </c>
      <c r="P5658">
        <f t="shared" si="1364"/>
        <v>1.8046550095222751E-8</v>
      </c>
      <c r="R5658" t="b">
        <f t="shared" si="1365"/>
        <v>1</v>
      </c>
      <c r="S5658">
        <f t="shared" si="1354"/>
        <v>1822903.7214303764</v>
      </c>
      <c r="T5658">
        <f t="shared" si="1354"/>
        <v>84892.93839992868</v>
      </c>
      <c r="U5658">
        <f t="shared" si="1354"/>
        <v>3814122.4284814652</v>
      </c>
      <c r="W5658">
        <f t="shared" si="1366"/>
        <v>1285414.5802720154</v>
      </c>
      <c r="X5658">
        <f t="shared" si="1367"/>
        <v>3918387.4893116769</v>
      </c>
      <c r="Y5658">
        <f t="shared" si="1353"/>
        <v>3.0483452961008735</v>
      </c>
      <c r="Z5658">
        <f t="shared" si="1358"/>
        <v>6.6043235935571779E-2</v>
      </c>
      <c r="AA5658">
        <f t="shared" si="1359"/>
        <v>3.7826509211371186E-2</v>
      </c>
      <c r="AB5658">
        <f t="shared" si="1360"/>
        <v>1.8046550095222751E-8</v>
      </c>
    </row>
    <row r="5659" spans="1:28" x14ac:dyDescent="0.25">
      <c r="A5659" s="15">
        <v>5658</v>
      </c>
      <c r="B5659" s="16">
        <v>203708</v>
      </c>
      <c r="C5659" s="15">
        <v>68556.800000000003</v>
      </c>
      <c r="D5659" s="15">
        <v>124082</v>
      </c>
      <c r="F5659" s="6">
        <f>IF(ISNUMBER(B5659),B5659-'BG det.'!$L$5,NA())</f>
        <v>196392.75</v>
      </c>
      <c r="G5659">
        <f>IF(ISNUMBER(C5659),C5659-'BG det.'!$M$5,NA())</f>
        <v>56810.700000000004</v>
      </c>
      <c r="H5659">
        <f>IF(ISNUMBER(D5659),D5659-'BG det.'!$N$5,NA())</f>
        <v>119261.7</v>
      </c>
      <c r="J5659">
        <f t="shared" si="1361"/>
        <v>196626.97670539233</v>
      </c>
      <c r="K5659">
        <f t="shared" si="1355"/>
        <v>3932.7252094491305</v>
      </c>
      <c r="L5659">
        <f t="shared" si="1362"/>
        <v>119771.11572623608</v>
      </c>
      <c r="M5659">
        <f t="shared" si="1356"/>
        <v>0.92219400465802348</v>
      </c>
      <c r="N5659">
        <f t="shared" si="1357"/>
        <v>3.0693039773476698E-2</v>
      </c>
      <c r="O5659">
        <f t="shared" si="1363"/>
        <v>2.9474812386587147E-2</v>
      </c>
      <c r="P5659">
        <f t="shared" si="1364"/>
        <v>2.4681945630371035E-7</v>
      </c>
      <c r="R5659" t="b">
        <f t="shared" si="1365"/>
        <v>0</v>
      </c>
      <c r="S5659" t="e">
        <f t="shared" si="1354"/>
        <v>#N/A</v>
      </c>
      <c r="T5659" t="e">
        <f t="shared" si="1354"/>
        <v>#N/A</v>
      </c>
      <c r="U5659" t="e">
        <f t="shared" si="1354"/>
        <v>#N/A</v>
      </c>
      <c r="W5659" t="e">
        <f t="shared" si="1366"/>
        <v>#N/A</v>
      </c>
      <c r="X5659" t="e">
        <f t="shared" si="1367"/>
        <v>#N/A</v>
      </c>
      <c r="Y5659" t="e">
        <f t="shared" si="1353"/>
        <v>#N/A</v>
      </c>
      <c r="Z5659" t="e">
        <f t="shared" si="1358"/>
        <v>#N/A</v>
      </c>
      <c r="AA5659" t="e">
        <f t="shared" si="1359"/>
        <v>#N/A</v>
      </c>
      <c r="AB5659" t="e">
        <f t="shared" si="1360"/>
        <v>#N/A</v>
      </c>
    </row>
    <row r="5660" spans="1:28" x14ac:dyDescent="0.25">
      <c r="A5660" s="15">
        <v>5659</v>
      </c>
      <c r="B5660" s="16">
        <v>7104050</v>
      </c>
      <c r="C5660" s="16">
        <v>2947590</v>
      </c>
      <c r="D5660" s="16">
        <v>5512500</v>
      </c>
      <c r="F5660" s="6">
        <f>IF(ISNUMBER(B5660),B5660-'BG det.'!$L$5,NA())</f>
        <v>7096734.75</v>
      </c>
      <c r="G5660">
        <f>IF(ISNUMBER(C5660),C5660-'BG det.'!$M$5,NA())</f>
        <v>2935843.9</v>
      </c>
      <c r="H5660">
        <f>IF(ISNUMBER(D5660),D5660-'BG det.'!$N$5,NA())</f>
        <v>5507679.7000000002</v>
      </c>
      <c r="J5660">
        <f t="shared" si="1361"/>
        <v>7107541.6855318788</v>
      </c>
      <c r="K5660">
        <f t="shared" si="1355"/>
        <v>867051.83901473286</v>
      </c>
      <c r="L5660">
        <f t="shared" si="1362"/>
        <v>5526093.7221761812</v>
      </c>
      <c r="M5660">
        <f t="shared" si="1356"/>
        <v>1.0232963511475088</v>
      </c>
      <c r="N5660">
        <f t="shared" si="1357"/>
        <v>0.15449512436792542</v>
      </c>
      <c r="O5660">
        <f t="shared" si="1363"/>
        <v>0.15628435008791625</v>
      </c>
      <c r="P5660">
        <f t="shared" si="1364"/>
        <v>3.2627844816975642E-8</v>
      </c>
      <c r="R5660" t="b">
        <f t="shared" si="1365"/>
        <v>1</v>
      </c>
      <c r="S5660">
        <f t="shared" si="1354"/>
        <v>7107541.6855318788</v>
      </c>
      <c r="T5660">
        <f t="shared" si="1354"/>
        <v>867051.83901473286</v>
      </c>
      <c r="U5660">
        <f t="shared" si="1354"/>
        <v>5526093.7221761812</v>
      </c>
      <c r="W5660">
        <f t="shared" si="1366"/>
        <v>5547912.1135736322</v>
      </c>
      <c r="X5660">
        <f t="shared" si="1367"/>
        <v>5677158.2223069612</v>
      </c>
      <c r="Y5660">
        <f t="shared" si="1353"/>
        <v>1.0232963511475088</v>
      </c>
      <c r="Z5660">
        <f t="shared" si="1358"/>
        <v>0.15628435008791625</v>
      </c>
      <c r="AA5660">
        <f t="shared" si="1359"/>
        <v>0.15449512436792542</v>
      </c>
      <c r="AB5660">
        <f t="shared" si="1360"/>
        <v>3.2627844816975642E-8</v>
      </c>
    </row>
    <row r="5661" spans="1:28" x14ac:dyDescent="0.25">
      <c r="A5661" s="15">
        <v>5660</v>
      </c>
      <c r="B5661" s="16">
        <v>180913</v>
      </c>
      <c r="C5661" s="15">
        <v>125289</v>
      </c>
      <c r="D5661" s="16">
        <v>514239</v>
      </c>
      <c r="F5661" s="6">
        <f>IF(ISNUMBER(B5661),B5661-'BG det.'!$L$5,NA())</f>
        <v>173597.75</v>
      </c>
      <c r="G5661">
        <f>IF(ISNUMBER(C5661),C5661-'BG det.'!$M$5,NA())</f>
        <v>113542.9</v>
      </c>
      <c r="H5661">
        <f>IF(ISNUMBER(D5661),D5661-'BG det.'!$N$5,NA())</f>
        <v>509418.7</v>
      </c>
      <c r="J5661">
        <f t="shared" si="1361"/>
        <v>174594.86363716429</v>
      </c>
      <c r="K5661">
        <f t="shared" si="1355"/>
        <v>13516.966426962652</v>
      </c>
      <c r="L5661">
        <f t="shared" si="1362"/>
        <v>509871.0355378142</v>
      </c>
      <c r="M5661">
        <f t="shared" si="1356"/>
        <v>4.0763026368742326</v>
      </c>
      <c r="N5661">
        <f t="shared" si="1357"/>
        <v>5.2100195337774463E-2</v>
      </c>
      <c r="O5661">
        <f t="shared" si="1363"/>
        <v>0.1051895413554815</v>
      </c>
      <c r="P5661">
        <f t="shared" si="1364"/>
        <v>2.2442354413380663E-7</v>
      </c>
      <c r="R5661" t="b">
        <f t="shared" si="1365"/>
        <v>0</v>
      </c>
      <c r="S5661" t="e">
        <f t="shared" si="1354"/>
        <v>#N/A</v>
      </c>
      <c r="T5661" t="e">
        <f t="shared" si="1354"/>
        <v>#N/A</v>
      </c>
      <c r="U5661" t="e">
        <f t="shared" si="1354"/>
        <v>#N/A</v>
      </c>
      <c r="W5661" t="e">
        <f t="shared" si="1366"/>
        <v>#N/A</v>
      </c>
      <c r="X5661" t="e">
        <f t="shared" si="1367"/>
        <v>#N/A</v>
      </c>
      <c r="Y5661" t="e">
        <f t="shared" si="1353"/>
        <v>#N/A</v>
      </c>
      <c r="Z5661" t="e">
        <f t="shared" si="1358"/>
        <v>#N/A</v>
      </c>
      <c r="AA5661" t="e">
        <f t="shared" si="1359"/>
        <v>#N/A</v>
      </c>
      <c r="AB5661" t="e">
        <f t="shared" si="1360"/>
        <v>#N/A</v>
      </c>
    </row>
    <row r="5662" spans="1:28" x14ac:dyDescent="0.25">
      <c r="A5662" s="15">
        <v>5661</v>
      </c>
      <c r="B5662" s="16">
        <v>983890</v>
      </c>
      <c r="C5662" s="15">
        <v>258528</v>
      </c>
      <c r="D5662" s="16">
        <v>289530</v>
      </c>
      <c r="F5662" s="6">
        <f>IF(ISNUMBER(B5662),B5662-'BG det.'!$L$5,NA())</f>
        <v>976574.75</v>
      </c>
      <c r="G5662">
        <f>IF(ISNUMBER(C5662),C5662-'BG det.'!$M$5,NA())</f>
        <v>246781.9</v>
      </c>
      <c r="H5662">
        <f>IF(ISNUMBER(D5662),D5662-'BG det.'!$N$5,NA())</f>
        <v>284709.7</v>
      </c>
      <c r="J5662">
        <f t="shared" si="1361"/>
        <v>977136.48450882209</v>
      </c>
      <c r="K5662">
        <f t="shared" si="1355"/>
        <v>24509.614773750742</v>
      </c>
      <c r="L5662">
        <f t="shared" si="1362"/>
        <v>287241.23814511247</v>
      </c>
      <c r="M5662">
        <f t="shared" si="1356"/>
        <v>0.44173759593406042</v>
      </c>
      <c r="N5662">
        <f t="shared" si="1357"/>
        <v>5.5202548119869278E-2</v>
      </c>
      <c r="O5662">
        <f t="shared" si="1363"/>
        <v>3.6689458887549639E-2</v>
      </c>
      <c r="P5662">
        <f t="shared" si="1364"/>
        <v>1.2906707027707672E-7</v>
      </c>
      <c r="R5662" t="b">
        <f t="shared" si="1365"/>
        <v>1</v>
      </c>
      <c r="S5662">
        <f t="shared" si="1354"/>
        <v>977136.48450882209</v>
      </c>
      <c r="T5662">
        <f t="shared" si="1354"/>
        <v>24509.614773750742</v>
      </c>
      <c r="U5662">
        <f t="shared" si="1354"/>
        <v>287241.23814511247</v>
      </c>
      <c r="W5662">
        <f t="shared" si="1366"/>
        <v>668028.78856487968</v>
      </c>
      <c r="X5662">
        <f t="shared" si="1367"/>
        <v>295093.4310753927</v>
      </c>
      <c r="Y5662">
        <f t="shared" si="1353"/>
        <v>0.44173759593406042</v>
      </c>
      <c r="Z5662">
        <f t="shared" si="1358"/>
        <v>3.6689458887549639E-2</v>
      </c>
      <c r="AA5662">
        <f t="shared" si="1359"/>
        <v>5.5202548119869278E-2</v>
      </c>
      <c r="AB5662">
        <f t="shared" si="1360"/>
        <v>1.2906707027707672E-7</v>
      </c>
    </row>
    <row r="5663" spans="1:28" x14ac:dyDescent="0.25">
      <c r="A5663" s="15">
        <v>5662</v>
      </c>
      <c r="B5663" s="15">
        <v>78510.8</v>
      </c>
      <c r="C5663" s="15">
        <v>43236.5</v>
      </c>
      <c r="D5663" s="15">
        <v>127176</v>
      </c>
      <c r="F5663" s="6">
        <f>IF(ISNUMBER(B5663),B5663-'BG det.'!$L$5,NA())</f>
        <v>71195.55</v>
      </c>
      <c r="G5663">
        <f>IF(ISNUMBER(C5663),C5663-'BG det.'!$M$5,NA())</f>
        <v>31490.400000000001</v>
      </c>
      <c r="H5663">
        <f>IF(ISNUMBER(D5663),D5663-'BG det.'!$N$5,NA())</f>
        <v>122355.7</v>
      </c>
      <c r="J5663">
        <f t="shared" si="1361"/>
        <v>71435.193099279262</v>
      </c>
      <c r="K5663">
        <f t="shared" si="1355"/>
        <v>1885.5792603640311</v>
      </c>
      <c r="L5663">
        <f t="shared" si="1362"/>
        <v>122540.7723200917</v>
      </c>
      <c r="M5663">
        <f t="shared" si="1356"/>
        <v>2.5728128072970819</v>
      </c>
      <c r="N5663">
        <f t="shared" si="1357"/>
        <v>2.4024564403440724E-2</v>
      </c>
      <c r="O5663">
        <f t="shared" si="1363"/>
        <v>3.8535377393106245E-2</v>
      </c>
      <c r="P5663">
        <f t="shared" si="1364"/>
        <v>3.1837059025466229E-7</v>
      </c>
      <c r="R5663" t="b">
        <f t="shared" si="1365"/>
        <v>0</v>
      </c>
      <c r="S5663" t="e">
        <f t="shared" si="1354"/>
        <v>#N/A</v>
      </c>
      <c r="T5663" t="e">
        <f t="shared" si="1354"/>
        <v>#N/A</v>
      </c>
      <c r="U5663" t="e">
        <f t="shared" si="1354"/>
        <v>#N/A</v>
      </c>
      <c r="W5663" t="e">
        <f t="shared" si="1366"/>
        <v>#N/A</v>
      </c>
      <c r="X5663" t="e">
        <f t="shared" si="1367"/>
        <v>#N/A</v>
      </c>
      <c r="Y5663" t="e">
        <f t="shared" ref="Y5663:Y5726" si="1368">IF($R5663=TRUE,M5663,NA())</f>
        <v>#N/A</v>
      </c>
      <c r="Z5663" t="e">
        <f t="shared" si="1358"/>
        <v>#N/A</v>
      </c>
      <c r="AA5663" t="e">
        <f t="shared" si="1359"/>
        <v>#N/A</v>
      </c>
      <c r="AB5663" t="e">
        <f t="shared" si="1360"/>
        <v>#N/A</v>
      </c>
    </row>
    <row r="5664" spans="1:28" x14ac:dyDescent="0.25">
      <c r="A5664" s="15">
        <v>5663</v>
      </c>
      <c r="B5664" s="16">
        <v>46433</v>
      </c>
      <c r="C5664" s="16">
        <v>22917.4</v>
      </c>
      <c r="D5664" s="16">
        <v>63613.2</v>
      </c>
      <c r="F5664" s="6">
        <f>IF(ISNUMBER(B5664),B5664-'BG det.'!$L$5,NA())</f>
        <v>39117.75</v>
      </c>
      <c r="G5664">
        <f>IF(ISNUMBER(C5664),C5664-'BG det.'!$M$5,NA())</f>
        <v>11171.300000000001</v>
      </c>
      <c r="H5664">
        <f>IF(ISNUMBER(D5664),D5664-'BG det.'!$N$5,NA())</f>
        <v>58792.899999999994</v>
      </c>
      <c r="J5664">
        <f t="shared" si="1361"/>
        <v>39232.925306031437</v>
      </c>
      <c r="K5664">
        <f t="shared" si="1355"/>
        <v>-3982.3564464396168</v>
      </c>
      <c r="L5664">
        <f t="shared" si="1362"/>
        <v>58894.543576441101</v>
      </c>
      <c r="M5664">
        <f t="shared" si="1356"/>
        <v>2.7683851268283868</v>
      </c>
      <c r="N5664">
        <f t="shared" si="1357"/>
        <v>-0.10951297344731155</v>
      </c>
      <c r="O5664">
        <f t="shared" si="1363"/>
        <v>-0.18221277597109134</v>
      </c>
      <c r="P5664">
        <f t="shared" si="1364"/>
        <v>-2.5473895554446917E-6</v>
      </c>
      <c r="R5664" t="b">
        <f t="shared" si="1365"/>
        <v>0</v>
      </c>
      <c r="S5664" t="e">
        <f t="shared" si="1354"/>
        <v>#N/A</v>
      </c>
      <c r="T5664" t="e">
        <f t="shared" si="1354"/>
        <v>#N/A</v>
      </c>
      <c r="U5664" t="e">
        <f t="shared" si="1354"/>
        <v>#N/A</v>
      </c>
      <c r="W5664" t="e">
        <f t="shared" si="1366"/>
        <v>#N/A</v>
      </c>
      <c r="X5664" t="e">
        <f t="shared" si="1367"/>
        <v>#N/A</v>
      </c>
      <c r="Y5664" t="e">
        <f t="shared" si="1368"/>
        <v>#N/A</v>
      </c>
      <c r="Z5664" t="e">
        <f t="shared" si="1358"/>
        <v>#N/A</v>
      </c>
      <c r="AA5664" t="e">
        <f t="shared" si="1359"/>
        <v>#N/A</v>
      </c>
      <c r="AB5664" t="e">
        <f t="shared" si="1360"/>
        <v>#N/A</v>
      </c>
    </row>
    <row r="5665" spans="1:28" x14ac:dyDescent="0.25">
      <c r="A5665" s="15">
        <v>5664</v>
      </c>
      <c r="B5665" s="16">
        <v>613210</v>
      </c>
      <c r="C5665" s="16">
        <v>256470</v>
      </c>
      <c r="D5665" s="16">
        <v>726868</v>
      </c>
      <c r="F5665" s="6">
        <f>IF(ISNUMBER(B5665),B5665-'BG det.'!$L$5,NA())</f>
        <v>605894.75</v>
      </c>
      <c r="G5665">
        <f>IF(ISNUMBER(C5665),C5665-'BG det.'!$M$5,NA())</f>
        <v>244723.9</v>
      </c>
      <c r="H5665">
        <f>IF(ISNUMBER(D5665),D5665-'BG det.'!$N$5,NA())</f>
        <v>722047.7</v>
      </c>
      <c r="J5665">
        <f t="shared" si="1361"/>
        <v>607309.87739157013</v>
      </c>
      <c r="K5665">
        <f t="shared" si="1355"/>
        <v>34883.693769162332</v>
      </c>
      <c r="L5665">
        <f t="shared" si="1362"/>
        <v>723621.10161266534</v>
      </c>
      <c r="M5665">
        <f t="shared" si="1356"/>
        <v>1.7095852238209424</v>
      </c>
      <c r="N5665">
        <f t="shared" si="1357"/>
        <v>6.1354139332198042E-2</v>
      </c>
      <c r="O5665">
        <f t="shared" si="1363"/>
        <v>8.0221216968938844E-2</v>
      </c>
      <c r="P5665">
        <f t="shared" si="1364"/>
        <v>1.1732265539321109E-7</v>
      </c>
      <c r="R5665" t="b">
        <f t="shared" si="1365"/>
        <v>1</v>
      </c>
      <c r="S5665">
        <f t="shared" si="1354"/>
        <v>607309.87739157013</v>
      </c>
      <c r="T5665">
        <f t="shared" si="1354"/>
        <v>34883.693769162332</v>
      </c>
      <c r="U5665">
        <f t="shared" si="1354"/>
        <v>723621.10161266534</v>
      </c>
      <c r="W5665">
        <f t="shared" si="1366"/>
        <v>434843.73694641259</v>
      </c>
      <c r="X5665">
        <f t="shared" si="1367"/>
        <v>743402.4273546678</v>
      </c>
      <c r="Y5665">
        <f t="shared" si="1368"/>
        <v>1.7095852238209424</v>
      </c>
      <c r="Z5665">
        <f t="shared" si="1358"/>
        <v>8.0221216968938844E-2</v>
      </c>
      <c r="AA5665">
        <f t="shared" si="1359"/>
        <v>6.1354139332198042E-2</v>
      </c>
      <c r="AB5665">
        <f t="shared" si="1360"/>
        <v>1.1732265539321109E-7</v>
      </c>
    </row>
    <row r="5666" spans="1:28" x14ac:dyDescent="0.25">
      <c r="A5666" s="15">
        <v>5665</v>
      </c>
      <c r="B5666" s="16">
        <v>4981070</v>
      </c>
      <c r="C5666" s="16">
        <v>1214400</v>
      </c>
      <c r="D5666" s="16">
        <v>1287880</v>
      </c>
      <c r="F5666" s="6">
        <f>IF(ISNUMBER(B5666),B5666-'BG det.'!$L$5,NA())</f>
        <v>4973754.75</v>
      </c>
      <c r="G5666">
        <f>IF(ISNUMBER(C5666),C5666-'BG det.'!$M$5,NA())</f>
        <v>1202653.8999999999</v>
      </c>
      <c r="H5666">
        <f>IF(ISNUMBER(D5666),D5666-'BG det.'!$N$5,NA())</f>
        <v>1283059.7</v>
      </c>
      <c r="J5666">
        <f t="shared" si="1361"/>
        <v>4976289.1390002761</v>
      </c>
      <c r="K5666">
        <f t="shared" si="1355"/>
        <v>92631.935292788985</v>
      </c>
      <c r="L5666">
        <f t="shared" si="1362"/>
        <v>1295952.1320974675</v>
      </c>
      <c r="M5666">
        <f t="shared" si="1356"/>
        <v>0.39507977143286221</v>
      </c>
      <c r="N5666">
        <f t="shared" si="1357"/>
        <v>4.3732209710210142E-2</v>
      </c>
      <c r="O5666">
        <f t="shared" si="1363"/>
        <v>2.7488042836507309E-2</v>
      </c>
      <c r="P5666">
        <f t="shared" si="1364"/>
        <v>2.1229861296728708E-8</v>
      </c>
      <c r="R5666" t="b">
        <f t="shared" si="1365"/>
        <v>1</v>
      </c>
      <c r="S5666">
        <f t="shared" si="1354"/>
        <v>4976289.1390002761</v>
      </c>
      <c r="T5666">
        <f t="shared" si="1354"/>
        <v>92631.935292788985</v>
      </c>
      <c r="U5666">
        <f t="shared" si="1354"/>
        <v>1295952.1320974675</v>
      </c>
      <c r="W5666">
        <f t="shared" si="1366"/>
        <v>3369899.2628810601</v>
      </c>
      <c r="X5666">
        <f t="shared" si="1367"/>
        <v>1331379.0305308201</v>
      </c>
      <c r="Y5666">
        <f t="shared" si="1368"/>
        <v>0.39507977143286221</v>
      </c>
      <c r="Z5666">
        <f t="shared" si="1358"/>
        <v>2.7488042836507309E-2</v>
      </c>
      <c r="AA5666">
        <f t="shared" si="1359"/>
        <v>4.3732209710210142E-2</v>
      </c>
      <c r="AB5666">
        <f t="shared" si="1360"/>
        <v>2.1229861296728708E-8</v>
      </c>
    </row>
    <row r="5667" spans="1:28" x14ac:dyDescent="0.25">
      <c r="A5667" s="15">
        <v>5666</v>
      </c>
      <c r="B5667" s="16">
        <v>291412</v>
      </c>
      <c r="C5667" s="15">
        <v>144882</v>
      </c>
      <c r="D5667" s="16">
        <v>478242</v>
      </c>
      <c r="F5667" s="6">
        <f>IF(ISNUMBER(B5667),B5667-'BG det.'!$L$5,NA())</f>
        <v>284096.75</v>
      </c>
      <c r="G5667">
        <f>IF(ISNUMBER(C5667),C5667-'BG det.'!$M$5,NA())</f>
        <v>133135.9</v>
      </c>
      <c r="H5667">
        <f>IF(ISNUMBER(D5667),D5667-'BG det.'!$N$5,NA())</f>
        <v>473421.7</v>
      </c>
      <c r="J5667">
        <f t="shared" si="1361"/>
        <v>285024.02670571156</v>
      </c>
      <c r="K5667">
        <f t="shared" si="1355"/>
        <v>16956.732296486793</v>
      </c>
      <c r="L5667">
        <f t="shared" si="1362"/>
        <v>474160.13235547772</v>
      </c>
      <c r="M5667">
        <f t="shared" si="1356"/>
        <v>2.3800727657603087</v>
      </c>
      <c r="N5667">
        <f t="shared" si="1357"/>
        <v>5.3703117053417238E-2</v>
      </c>
      <c r="O5667">
        <f t="shared" si="1363"/>
        <v>8.2850400346879294E-2</v>
      </c>
      <c r="P5667">
        <f t="shared" si="1364"/>
        <v>1.854456468406331E-7</v>
      </c>
      <c r="R5667" t="b">
        <f t="shared" si="1365"/>
        <v>0</v>
      </c>
      <c r="S5667" t="e">
        <f t="shared" si="1354"/>
        <v>#N/A</v>
      </c>
      <c r="T5667" t="e">
        <f t="shared" si="1354"/>
        <v>#N/A</v>
      </c>
      <c r="U5667" t="e">
        <f t="shared" si="1354"/>
        <v>#N/A</v>
      </c>
      <c r="W5667" t="e">
        <f t="shared" si="1366"/>
        <v>#N/A</v>
      </c>
      <c r="X5667" t="e">
        <f t="shared" si="1367"/>
        <v>#N/A</v>
      </c>
      <c r="Y5667" t="e">
        <f t="shared" si="1368"/>
        <v>#N/A</v>
      </c>
      <c r="Z5667" t="e">
        <f t="shared" si="1358"/>
        <v>#N/A</v>
      </c>
      <c r="AA5667" t="e">
        <f t="shared" si="1359"/>
        <v>#N/A</v>
      </c>
      <c r="AB5667" t="e">
        <f t="shared" si="1360"/>
        <v>#N/A</v>
      </c>
    </row>
    <row r="5668" spans="1:28" x14ac:dyDescent="0.25">
      <c r="A5668" s="15">
        <v>5667</v>
      </c>
      <c r="B5668" s="16">
        <v>1937910</v>
      </c>
      <c r="C5668" s="16">
        <v>895546</v>
      </c>
      <c r="D5668" s="16">
        <v>3041610</v>
      </c>
      <c r="F5668" s="6">
        <f>IF(ISNUMBER(B5668),B5668-'BG det.'!$L$5,NA())</f>
        <v>1930594.75</v>
      </c>
      <c r="G5668">
        <f>IF(ISNUMBER(C5668),C5668-'BG det.'!$M$5,NA())</f>
        <v>883799.9</v>
      </c>
      <c r="H5668">
        <f>IF(ISNUMBER(D5668),D5668-'BG det.'!$N$5,NA())</f>
        <v>3036789.7</v>
      </c>
      <c r="J5668">
        <f t="shared" si="1361"/>
        <v>1936543.3661662468</v>
      </c>
      <c r="K5668">
        <f t="shared" si="1355"/>
        <v>118088.36128587398</v>
      </c>
      <c r="L5668">
        <f t="shared" si="1362"/>
        <v>3041806.8429261278</v>
      </c>
      <c r="M5668">
        <f t="shared" si="1356"/>
        <v>2.2426054195946441</v>
      </c>
      <c r="N5668">
        <f t="shared" si="1357"/>
        <v>5.6589928488430918E-2</v>
      </c>
      <c r="O5668">
        <f t="shared" si="1363"/>
        <v>8.4745291680449045E-2</v>
      </c>
      <c r="P5668">
        <f t="shared" si="1364"/>
        <v>2.9629834290770163E-8</v>
      </c>
      <c r="R5668" t="b">
        <f t="shared" si="1365"/>
        <v>1</v>
      </c>
      <c r="S5668">
        <f t="shared" si="1354"/>
        <v>1936543.3661662468</v>
      </c>
      <c r="T5668">
        <f t="shared" si="1354"/>
        <v>118088.36128587398</v>
      </c>
      <c r="U5668">
        <f t="shared" si="1354"/>
        <v>3041806.8429261278</v>
      </c>
      <c r="W5668">
        <f t="shared" si="1366"/>
        <v>1393450.4082085455</v>
      </c>
      <c r="X5668">
        <f t="shared" si="1367"/>
        <v>3124959.4373848531</v>
      </c>
      <c r="Y5668">
        <f t="shared" si="1368"/>
        <v>2.2426054195946441</v>
      </c>
      <c r="Z5668">
        <f t="shared" si="1358"/>
        <v>8.4745291680449045E-2</v>
      </c>
      <c r="AA5668">
        <f t="shared" si="1359"/>
        <v>5.6589928488430918E-2</v>
      </c>
      <c r="AB5668">
        <f t="shared" si="1360"/>
        <v>2.9629834290770163E-8</v>
      </c>
    </row>
    <row r="5669" spans="1:28" x14ac:dyDescent="0.25">
      <c r="A5669" s="15">
        <v>5668</v>
      </c>
      <c r="B5669" s="15">
        <v>889088</v>
      </c>
      <c r="C5669" s="15">
        <v>277847</v>
      </c>
      <c r="D5669" s="16">
        <v>525901</v>
      </c>
      <c r="F5669" s="6">
        <f>IF(ISNUMBER(B5669),B5669-'BG det.'!$L$5,NA())</f>
        <v>881772.75</v>
      </c>
      <c r="G5669">
        <f>IF(ISNUMBER(C5669),C5669-'BG det.'!$M$5,NA())</f>
        <v>266100.90000000002</v>
      </c>
      <c r="H5669">
        <f>IF(ISNUMBER(D5669),D5669-'BG det.'!$N$5,NA())</f>
        <v>521080.7</v>
      </c>
      <c r="J5669">
        <f t="shared" si="1361"/>
        <v>882796.25821735139</v>
      </c>
      <c r="K5669">
        <f t="shared" si="1355"/>
        <v>30584.455824249089</v>
      </c>
      <c r="L5669">
        <f t="shared" si="1362"/>
        <v>523367.82409931475</v>
      </c>
      <c r="M5669">
        <f t="shared" si="1356"/>
        <v>0.87859200658102898</v>
      </c>
      <c r="N5669">
        <f t="shared" si="1357"/>
        <v>5.3318093303626947E-2</v>
      </c>
      <c r="O5669">
        <f t="shared" si="1363"/>
        <v>4.9976775747974128E-2</v>
      </c>
      <c r="P5669">
        <f t="shared" si="1364"/>
        <v>9.7839503637569592E-8</v>
      </c>
      <c r="R5669" t="b">
        <f t="shared" si="1365"/>
        <v>1</v>
      </c>
      <c r="S5669">
        <f t="shared" si="1354"/>
        <v>882796.25821735139</v>
      </c>
      <c r="T5669">
        <f t="shared" si="1354"/>
        <v>30584.455824249089</v>
      </c>
      <c r="U5669">
        <f t="shared" si="1354"/>
        <v>523367.82409931475</v>
      </c>
      <c r="W5669">
        <f t="shared" si="1366"/>
        <v>611973.36896005878</v>
      </c>
      <c r="X5669">
        <f t="shared" si="1367"/>
        <v>537674.91020877042</v>
      </c>
      <c r="Y5669">
        <f t="shared" si="1368"/>
        <v>0.87859200658102898</v>
      </c>
      <c r="Z5669">
        <f t="shared" si="1358"/>
        <v>4.9976775747974128E-2</v>
      </c>
      <c r="AA5669">
        <f t="shared" si="1359"/>
        <v>5.3318093303626947E-2</v>
      </c>
      <c r="AB5669">
        <f t="shared" si="1360"/>
        <v>9.7839503637569592E-8</v>
      </c>
    </row>
    <row r="5670" spans="1:28" x14ac:dyDescent="0.25">
      <c r="A5670" s="15">
        <v>5669</v>
      </c>
      <c r="B5670" s="16">
        <v>458766</v>
      </c>
      <c r="C5670" s="16">
        <v>215186</v>
      </c>
      <c r="D5670" s="16">
        <v>685487</v>
      </c>
      <c r="F5670" s="6">
        <f>IF(ISNUMBER(B5670),B5670-'BG det.'!$L$5,NA())</f>
        <v>451450.75</v>
      </c>
      <c r="G5670">
        <f>IF(ISNUMBER(C5670),C5670-'BG det.'!$M$5,NA())</f>
        <v>203439.9</v>
      </c>
      <c r="H5670">
        <f>IF(ISNUMBER(D5670),D5670-'BG det.'!$N$5,NA())</f>
        <v>680666.7</v>
      </c>
      <c r="J5670">
        <f t="shared" si="1361"/>
        <v>452784.16899491154</v>
      </c>
      <c r="K5670">
        <f t="shared" si="1355"/>
        <v>28270.943307071793</v>
      </c>
      <c r="L5670">
        <f t="shared" si="1362"/>
        <v>681839.76068649127</v>
      </c>
      <c r="M5670">
        <f t="shared" si="1356"/>
        <v>2.1456545687192534</v>
      </c>
      <c r="N5670">
        <f t="shared" si="1357"/>
        <v>5.9118734318695666E-2</v>
      </c>
      <c r="O5670">
        <f t="shared" si="1363"/>
        <v>8.659743539586609E-2</v>
      </c>
      <c r="P5670">
        <f t="shared" si="1364"/>
        <v>1.3534671793080009E-7</v>
      </c>
      <c r="R5670" t="b">
        <f t="shared" si="1365"/>
        <v>0</v>
      </c>
      <c r="S5670" t="e">
        <f t="shared" si="1354"/>
        <v>#N/A</v>
      </c>
      <c r="T5670" t="e">
        <f t="shared" si="1354"/>
        <v>#N/A</v>
      </c>
      <c r="U5670" t="e">
        <f t="shared" si="1354"/>
        <v>#N/A</v>
      </c>
      <c r="W5670" t="e">
        <f t="shared" si="1366"/>
        <v>#N/A</v>
      </c>
      <c r="X5670" t="e">
        <f t="shared" si="1367"/>
        <v>#N/A</v>
      </c>
      <c r="Y5670" t="e">
        <f t="shared" si="1368"/>
        <v>#N/A</v>
      </c>
      <c r="Z5670" t="e">
        <f t="shared" si="1358"/>
        <v>#N/A</v>
      </c>
      <c r="AA5670" t="e">
        <f t="shared" si="1359"/>
        <v>#N/A</v>
      </c>
      <c r="AB5670" t="e">
        <f t="shared" si="1360"/>
        <v>#N/A</v>
      </c>
    </row>
    <row r="5671" spans="1:28" x14ac:dyDescent="0.25">
      <c r="A5671" s="15">
        <v>5670</v>
      </c>
      <c r="B5671" s="15">
        <v>195722</v>
      </c>
      <c r="C5671" s="15">
        <v>104087</v>
      </c>
      <c r="D5671" s="15">
        <v>344392</v>
      </c>
      <c r="F5671" s="6">
        <f>IF(ISNUMBER(B5671),B5671-'BG det.'!$L$5,NA())</f>
        <v>188406.75</v>
      </c>
      <c r="G5671">
        <f>IF(ISNUMBER(C5671),C5671-'BG det.'!$M$5,NA())</f>
        <v>92340.9</v>
      </c>
      <c r="H5671">
        <f>IF(ISNUMBER(D5671),D5671-'BG det.'!$N$5,NA())</f>
        <v>339571.7</v>
      </c>
      <c r="J5671">
        <f t="shared" si="1361"/>
        <v>189071.78091429785</v>
      </c>
      <c r="K5671">
        <f t="shared" si="1355"/>
        <v>11915.752689383953</v>
      </c>
      <c r="L5671">
        <f t="shared" si="1362"/>
        <v>340061.54193419969</v>
      </c>
      <c r="M5671">
        <f t="shared" si="1356"/>
        <v>2.560635014185459</v>
      </c>
      <c r="N5671">
        <f t="shared" si="1357"/>
        <v>5.4578934008940316E-2</v>
      </c>
      <c r="O5671">
        <f t="shared" si="1363"/>
        <v>8.7337124491902826E-2</v>
      </c>
      <c r="P5671">
        <f t="shared" si="1364"/>
        <v>2.7391652431571866E-7</v>
      </c>
      <c r="R5671" t="b">
        <f t="shared" si="1365"/>
        <v>0</v>
      </c>
      <c r="S5671" t="e">
        <f t="shared" si="1354"/>
        <v>#N/A</v>
      </c>
      <c r="T5671" t="e">
        <f t="shared" si="1354"/>
        <v>#N/A</v>
      </c>
      <c r="U5671" t="e">
        <f t="shared" si="1354"/>
        <v>#N/A</v>
      </c>
      <c r="W5671" t="e">
        <f t="shared" si="1366"/>
        <v>#N/A</v>
      </c>
      <c r="X5671" t="e">
        <f t="shared" si="1367"/>
        <v>#N/A</v>
      </c>
      <c r="Y5671" t="e">
        <f t="shared" si="1368"/>
        <v>#N/A</v>
      </c>
      <c r="Z5671" t="e">
        <f t="shared" si="1358"/>
        <v>#N/A</v>
      </c>
      <c r="AA5671" t="e">
        <f t="shared" si="1359"/>
        <v>#N/A</v>
      </c>
      <c r="AB5671" t="e">
        <f t="shared" si="1360"/>
        <v>#N/A</v>
      </c>
    </row>
    <row r="5672" spans="1:28" x14ac:dyDescent="0.25">
      <c r="A5672" s="15">
        <v>5671</v>
      </c>
      <c r="B5672" s="16">
        <v>2183090</v>
      </c>
      <c r="C5672" s="15">
        <v>848601</v>
      </c>
      <c r="D5672" s="16">
        <v>2433090</v>
      </c>
      <c r="F5672" s="6">
        <f>IF(ISNUMBER(B5672),B5672-'BG det.'!$L$5,NA())</f>
        <v>2175774.75</v>
      </c>
      <c r="G5672">
        <f>IF(ISNUMBER(C5672),C5672-'BG det.'!$M$5,NA())</f>
        <v>836854.9</v>
      </c>
      <c r="H5672">
        <f>IF(ISNUMBER(D5672),D5672-'BG det.'!$N$5,NA())</f>
        <v>2428269.7000000002</v>
      </c>
      <c r="J5672">
        <f t="shared" si="1361"/>
        <v>2180534.5689074644</v>
      </c>
      <c r="K5672">
        <f t="shared" si="1355"/>
        <v>105027.80396118871</v>
      </c>
      <c r="L5672">
        <f t="shared" si="1362"/>
        <v>2433918.9685775628</v>
      </c>
      <c r="M5672">
        <f t="shared" si="1356"/>
        <v>1.6225369774406007</v>
      </c>
      <c r="N5672">
        <f t="shared" si="1357"/>
        <v>5.3503564833140949E-2</v>
      </c>
      <c r="O5672">
        <f t="shared" si="1363"/>
        <v>6.8152222122046052E-2</v>
      </c>
      <c r="P5672">
        <f t="shared" si="1364"/>
        <v>2.9249347317963328E-8</v>
      </c>
      <c r="R5672" t="b">
        <f t="shared" si="1365"/>
        <v>1</v>
      </c>
      <c r="S5672">
        <f t="shared" si="1354"/>
        <v>2180534.5689074644</v>
      </c>
      <c r="T5672">
        <f t="shared" si="1354"/>
        <v>105027.80396118871</v>
      </c>
      <c r="U5672">
        <f t="shared" si="1354"/>
        <v>2433918.9685775628</v>
      </c>
      <c r="W5672">
        <f t="shared" si="1366"/>
        <v>1541076.7351518837</v>
      </c>
      <c r="X5672">
        <f t="shared" si="1367"/>
        <v>2500453.9878573664</v>
      </c>
      <c r="Y5672">
        <f t="shared" si="1368"/>
        <v>1.6225369774406007</v>
      </c>
      <c r="Z5672">
        <f t="shared" si="1358"/>
        <v>6.8152222122046052E-2</v>
      </c>
      <c r="AA5672">
        <f t="shared" si="1359"/>
        <v>5.3503564833140949E-2</v>
      </c>
      <c r="AB5672">
        <f t="shared" si="1360"/>
        <v>2.9249347317963328E-8</v>
      </c>
    </row>
    <row r="5673" spans="1:28" x14ac:dyDescent="0.25">
      <c r="A5673" s="15">
        <v>5672</v>
      </c>
      <c r="B5673" s="16">
        <v>6993980</v>
      </c>
      <c r="C5673" s="16">
        <v>2240810</v>
      </c>
      <c r="D5673" s="16">
        <v>4928040</v>
      </c>
      <c r="F5673" s="6">
        <f>IF(ISNUMBER(B5673),B5673-'BG det.'!$L$5,NA())</f>
        <v>6986664.75</v>
      </c>
      <c r="G5673">
        <f>IF(ISNUMBER(C5673),C5673-'BG det.'!$M$5,NA())</f>
        <v>2229063.9</v>
      </c>
      <c r="H5673">
        <f>IF(ISNUMBER(D5673),D5673-'BG det.'!$N$5,NA())</f>
        <v>4923219.7</v>
      </c>
      <c r="J5673">
        <f t="shared" si="1361"/>
        <v>6996328.1408057334</v>
      </c>
      <c r="K5673">
        <f t="shared" si="1355"/>
        <v>258178.9590905112</v>
      </c>
      <c r="L5673">
        <f t="shared" si="1362"/>
        <v>4941345.5932042403</v>
      </c>
      <c r="M5673">
        <f t="shared" si="1356"/>
        <v>1.0432875633196421</v>
      </c>
      <c r="N5673">
        <f t="shared" si="1357"/>
        <v>5.1947527258280696E-2</v>
      </c>
      <c r="O5673">
        <f t="shared" si="1363"/>
        <v>5.3059957135980801E-2</v>
      </c>
      <c r="P5673">
        <f t="shared" si="1364"/>
        <v>1.1037899410952285E-8</v>
      </c>
      <c r="R5673" t="b">
        <f t="shared" si="1365"/>
        <v>1</v>
      </c>
      <c r="S5673">
        <f t="shared" si="1354"/>
        <v>6996328.1408057334</v>
      </c>
      <c r="T5673">
        <f t="shared" si="1354"/>
        <v>258178.9590905112</v>
      </c>
      <c r="U5673">
        <f t="shared" si="1354"/>
        <v>4941345.5932042403</v>
      </c>
      <c r="W5673">
        <f t="shared" si="1366"/>
        <v>4865796.6011705641</v>
      </c>
      <c r="X5673">
        <f t="shared" si="1367"/>
        <v>5076425.0796442339</v>
      </c>
      <c r="Y5673">
        <f t="shared" si="1368"/>
        <v>1.0432875633196421</v>
      </c>
      <c r="Z5673">
        <f t="shared" si="1358"/>
        <v>5.3059957135980801E-2</v>
      </c>
      <c r="AA5673">
        <f t="shared" si="1359"/>
        <v>5.1947527258280696E-2</v>
      </c>
      <c r="AB5673">
        <f t="shared" si="1360"/>
        <v>1.1037899410952285E-8</v>
      </c>
    </row>
    <row r="5674" spans="1:28" x14ac:dyDescent="0.25">
      <c r="A5674" s="15">
        <v>5673</v>
      </c>
      <c r="B5674" s="16">
        <v>3441360</v>
      </c>
      <c r="C5674" s="16">
        <v>1510400</v>
      </c>
      <c r="D5674" s="16">
        <v>2332830</v>
      </c>
      <c r="F5674" s="6">
        <f>IF(ISNUMBER(B5674),B5674-'BG det.'!$L$5,NA())</f>
        <v>3434044.75</v>
      </c>
      <c r="G5674">
        <f>IF(ISNUMBER(C5674),C5674-'BG det.'!$M$5,NA())</f>
        <v>1498653.9</v>
      </c>
      <c r="H5674">
        <f>IF(ISNUMBER(D5674),D5674-'BG det.'!$N$5,NA())</f>
        <v>2328009.7000000002</v>
      </c>
      <c r="J5674">
        <f t="shared" si="1361"/>
        <v>3438614.8726613191</v>
      </c>
      <c r="K5674">
        <f t="shared" si="1355"/>
        <v>542046.93269379064</v>
      </c>
      <c r="L5674">
        <f t="shared" si="1362"/>
        <v>2336918.3681896529</v>
      </c>
      <c r="M5674">
        <f t="shared" si="1356"/>
        <v>0.85540125989951166</v>
      </c>
      <c r="N5674">
        <f t="shared" si="1357"/>
        <v>0.20881684989051319</v>
      </c>
      <c r="O5674">
        <f t="shared" si="1363"/>
        <v>0.19313033006350097</v>
      </c>
      <c r="P5674">
        <f t="shared" si="1364"/>
        <v>9.9698998996380041E-8</v>
      </c>
      <c r="R5674" t="b">
        <f t="shared" si="1365"/>
        <v>1</v>
      </c>
      <c r="S5674">
        <f t="shared" si="1354"/>
        <v>3438614.8726613191</v>
      </c>
      <c r="T5674">
        <f t="shared" si="1354"/>
        <v>542046.93269379064</v>
      </c>
      <c r="U5674">
        <f t="shared" si="1354"/>
        <v>2336918.3681896529</v>
      </c>
      <c r="W5674">
        <f t="shared" si="1366"/>
        <v>2806638.0485942648</v>
      </c>
      <c r="X5674">
        <f t="shared" si="1367"/>
        <v>2400801.7228494408</v>
      </c>
      <c r="Y5674">
        <f t="shared" si="1368"/>
        <v>0.85540125989951166</v>
      </c>
      <c r="Z5674">
        <f t="shared" si="1358"/>
        <v>0.19313033006350097</v>
      </c>
      <c r="AA5674">
        <f t="shared" si="1359"/>
        <v>0.20881684989051319</v>
      </c>
      <c r="AB5674">
        <f t="shared" si="1360"/>
        <v>9.9698998996380041E-8</v>
      </c>
    </row>
    <row r="5675" spans="1:28" x14ac:dyDescent="0.25">
      <c r="A5675" s="15">
        <v>5674</v>
      </c>
      <c r="B5675" s="15">
        <v>956100</v>
      </c>
      <c r="C5675" s="15">
        <v>479341</v>
      </c>
      <c r="D5675" s="16">
        <v>1839940</v>
      </c>
      <c r="F5675" s="6">
        <f>IF(ISNUMBER(B5675),B5675-'BG det.'!$L$5,NA())</f>
        <v>948784.75</v>
      </c>
      <c r="G5675">
        <f>IF(ISNUMBER(C5675),C5675-'BG det.'!$M$5,NA())</f>
        <v>467594.9</v>
      </c>
      <c r="H5675">
        <f>IF(ISNUMBER(D5675),D5675-'BG det.'!$N$5,NA())</f>
        <v>1835119.7</v>
      </c>
      <c r="J5675">
        <f t="shared" si="1361"/>
        <v>952378.37078780786</v>
      </c>
      <c r="K5675">
        <f t="shared" si="1355"/>
        <v>46088.167663504835</v>
      </c>
      <c r="L5675">
        <f t="shared" si="1362"/>
        <v>1837587.0955096881</v>
      </c>
      <c r="M5675">
        <f t="shared" si="1356"/>
        <v>2.8038232485121628</v>
      </c>
      <c r="N5675">
        <f t="shared" si="1357"/>
        <v>4.0879358695869797E-2</v>
      </c>
      <c r="O5675">
        <f t="shared" si="1363"/>
        <v>6.8450935882974531E-2</v>
      </c>
      <c r="P5675">
        <f t="shared" si="1364"/>
        <v>3.8923597429539168E-8</v>
      </c>
      <c r="R5675" t="b">
        <f t="shared" si="1365"/>
        <v>1</v>
      </c>
      <c r="S5675">
        <f t="shared" si="1354"/>
        <v>952378.37078780786</v>
      </c>
      <c r="T5675">
        <f t="shared" si="1354"/>
        <v>46088.167663504835</v>
      </c>
      <c r="U5675">
        <f t="shared" si="1354"/>
        <v>1837587.0955096881</v>
      </c>
      <c r="W5675">
        <f t="shared" si="1366"/>
        <v>673302.22836249229</v>
      </c>
      <c r="X5675">
        <f t="shared" si="1367"/>
        <v>1887820.4411578011</v>
      </c>
      <c r="Y5675">
        <f t="shared" si="1368"/>
        <v>2.8038232485121628</v>
      </c>
      <c r="Z5675">
        <f t="shared" si="1358"/>
        <v>6.8450935882974531E-2</v>
      </c>
      <c r="AA5675">
        <f t="shared" si="1359"/>
        <v>4.0879358695869797E-2</v>
      </c>
      <c r="AB5675">
        <f t="shared" si="1360"/>
        <v>3.8923597429539168E-8</v>
      </c>
    </row>
    <row r="5676" spans="1:28" x14ac:dyDescent="0.25">
      <c r="A5676" s="15">
        <v>5675</v>
      </c>
      <c r="B5676" s="16">
        <v>172248</v>
      </c>
      <c r="C5676" s="16">
        <v>61278.7</v>
      </c>
      <c r="D5676" s="16">
        <v>113740</v>
      </c>
      <c r="F5676" s="6">
        <f>IF(ISNUMBER(B5676),B5676-'BG det.'!$L$5,NA())</f>
        <v>164932.75</v>
      </c>
      <c r="G5676">
        <f>IF(ISNUMBER(C5676),C5676-'BG det.'!$M$5,NA())</f>
        <v>49532.6</v>
      </c>
      <c r="H5676">
        <f>IF(ISNUMBER(D5676),D5676-'BG det.'!$N$5,NA())</f>
        <v>108919.7</v>
      </c>
      <c r="J5676">
        <f t="shared" si="1361"/>
        <v>165146.59219320767</v>
      </c>
      <c r="K5676">
        <f t="shared" si="1355"/>
        <v>3969.3866572953648</v>
      </c>
      <c r="L5676">
        <f t="shared" si="1362"/>
        <v>109347.55721779961</v>
      </c>
      <c r="M5676">
        <f t="shared" si="1356"/>
        <v>0.99650217067496749</v>
      </c>
      <c r="N5676">
        <f t="shared" si="1357"/>
        <v>3.5272861460272878E-2</v>
      </c>
      <c r="O5676">
        <f t="shared" si="1363"/>
        <v>3.5211118196530139E-2</v>
      </c>
      <c r="P5676">
        <f t="shared" si="1364"/>
        <v>3.2488202964899732E-7</v>
      </c>
      <c r="R5676" t="b">
        <f t="shared" si="1365"/>
        <v>0</v>
      </c>
      <c r="S5676" t="e">
        <f t="shared" si="1354"/>
        <v>#N/A</v>
      </c>
      <c r="T5676" t="e">
        <f t="shared" si="1354"/>
        <v>#N/A</v>
      </c>
      <c r="U5676" t="e">
        <f t="shared" si="1354"/>
        <v>#N/A</v>
      </c>
      <c r="W5676" t="e">
        <f t="shared" si="1366"/>
        <v>#N/A</v>
      </c>
      <c r="X5676" t="e">
        <f t="shared" si="1367"/>
        <v>#N/A</v>
      </c>
      <c r="Y5676" t="e">
        <f t="shared" si="1368"/>
        <v>#N/A</v>
      </c>
      <c r="Z5676" t="e">
        <f t="shared" si="1358"/>
        <v>#N/A</v>
      </c>
      <c r="AA5676" t="e">
        <f t="shared" si="1359"/>
        <v>#N/A</v>
      </c>
      <c r="AB5676" t="e">
        <f t="shared" si="1360"/>
        <v>#N/A</v>
      </c>
    </row>
    <row r="5677" spans="1:28" x14ac:dyDescent="0.25">
      <c r="A5677" s="15">
        <v>5676</v>
      </c>
      <c r="B5677" s="16">
        <v>809285</v>
      </c>
      <c r="C5677" s="15">
        <v>312215</v>
      </c>
      <c r="D5677" s="16">
        <v>861868</v>
      </c>
      <c r="F5677" s="6">
        <f>IF(ISNUMBER(B5677),B5677-'BG det.'!$L$5,NA())</f>
        <v>801969.75</v>
      </c>
      <c r="G5677">
        <f>IF(ISNUMBER(C5677),C5677-'BG det.'!$M$5,NA())</f>
        <v>300468.90000000002</v>
      </c>
      <c r="H5677">
        <f>IF(ISNUMBER(D5677),D5677-'BG det.'!$N$5,NA())</f>
        <v>857047.7</v>
      </c>
      <c r="J5677">
        <f t="shared" si="1361"/>
        <v>803649.88076620921</v>
      </c>
      <c r="K5677">
        <f t="shared" si="1355"/>
        <v>35735.02243962443</v>
      </c>
      <c r="L5677">
        <f t="shared" si="1362"/>
        <v>859129.773856343</v>
      </c>
      <c r="M5677">
        <f t="shared" si="1356"/>
        <v>1.5621512615626549</v>
      </c>
      <c r="N5677">
        <f t="shared" si="1357"/>
        <v>5.060391050926371E-2</v>
      </c>
      <c r="O5677">
        <f t="shared" si="1363"/>
        <v>6.3247828731186076E-2</v>
      </c>
      <c r="P5677">
        <f t="shared" si="1364"/>
        <v>7.649787839258894E-8</v>
      </c>
      <c r="R5677" t="b">
        <f t="shared" si="1365"/>
        <v>1</v>
      </c>
      <c r="S5677">
        <f t="shared" si="1354"/>
        <v>803649.88076620921</v>
      </c>
      <c r="T5677">
        <f t="shared" si="1354"/>
        <v>35735.02243962443</v>
      </c>
      <c r="U5677">
        <f t="shared" si="1354"/>
        <v>859129.773856343</v>
      </c>
      <c r="W5677">
        <f t="shared" si="1366"/>
        <v>564999.9874541827</v>
      </c>
      <c r="X5677">
        <f t="shared" si="1367"/>
        <v>882615.44318443572</v>
      </c>
      <c r="Y5677">
        <f t="shared" si="1368"/>
        <v>1.5621512615626549</v>
      </c>
      <c r="Z5677">
        <f t="shared" si="1358"/>
        <v>6.3247828731186076E-2</v>
      </c>
      <c r="AA5677">
        <f t="shared" si="1359"/>
        <v>5.060391050926371E-2</v>
      </c>
      <c r="AB5677">
        <f t="shared" si="1360"/>
        <v>7.649787839258894E-8</v>
      </c>
    </row>
    <row r="5678" spans="1:28" x14ac:dyDescent="0.25">
      <c r="A5678" s="15">
        <v>5677</v>
      </c>
      <c r="B5678" s="16">
        <v>2639020</v>
      </c>
      <c r="C5678" s="16">
        <v>1097300</v>
      </c>
      <c r="D5678" s="16">
        <v>3458370</v>
      </c>
      <c r="F5678" s="6">
        <f>IF(ISNUMBER(B5678),B5678-'BG det.'!$L$5,NA())</f>
        <v>2631704.75</v>
      </c>
      <c r="G5678">
        <f>IF(ISNUMBER(C5678),C5678-'BG det.'!$M$5,NA())</f>
        <v>1085553.8999999999</v>
      </c>
      <c r="H5678">
        <f>IF(ISNUMBER(D5678),D5678-'BG det.'!$N$5,NA())</f>
        <v>3453549.7</v>
      </c>
      <c r="J5678">
        <f t="shared" si="1361"/>
        <v>2638471.946431655</v>
      </c>
      <c r="K5678">
        <f t="shared" si="1355"/>
        <v>132257.89929553284</v>
      </c>
      <c r="L5678">
        <f t="shared" si="1362"/>
        <v>3460385.3800540087</v>
      </c>
      <c r="M5678">
        <f t="shared" si="1356"/>
        <v>1.9011672045517971</v>
      </c>
      <c r="N5678">
        <f t="shared" si="1357"/>
        <v>5.1297305912873604E-2</v>
      </c>
      <c r="O5678">
        <f t="shared" si="1363"/>
        <v>7.0730171966215824E-2</v>
      </c>
      <c r="P5678">
        <f t="shared" si="1364"/>
        <v>2.1410443185975312E-8</v>
      </c>
      <c r="R5678" t="b">
        <f t="shared" si="1365"/>
        <v>1</v>
      </c>
      <c r="S5678">
        <f t="shared" si="1354"/>
        <v>2638471.946431655</v>
      </c>
      <c r="T5678">
        <f t="shared" si="1354"/>
        <v>132257.89929553284</v>
      </c>
      <c r="U5678">
        <f t="shared" si="1354"/>
        <v>3460385.3800540087</v>
      </c>
      <c r="W5678">
        <f t="shared" si="1366"/>
        <v>1869893.6481973443</v>
      </c>
      <c r="X5678">
        <f t="shared" si="1367"/>
        <v>3554980.4799525067</v>
      </c>
      <c r="Y5678">
        <f t="shared" si="1368"/>
        <v>1.9011672045517971</v>
      </c>
      <c r="Z5678">
        <f t="shared" si="1358"/>
        <v>7.0730171966215824E-2</v>
      </c>
      <c r="AA5678">
        <f t="shared" si="1359"/>
        <v>5.1297305912873604E-2</v>
      </c>
      <c r="AB5678">
        <f t="shared" si="1360"/>
        <v>2.1410443185975312E-8</v>
      </c>
    </row>
    <row r="5679" spans="1:28" x14ac:dyDescent="0.25">
      <c r="A5679" s="15">
        <v>5678</v>
      </c>
      <c r="B5679" s="16">
        <v>213987</v>
      </c>
      <c r="C5679" s="16">
        <v>90396.2</v>
      </c>
      <c r="D5679" s="16">
        <v>257657</v>
      </c>
      <c r="F5679" s="6">
        <f>IF(ISNUMBER(B5679),B5679-'BG det.'!$L$5,NA())</f>
        <v>206671.75</v>
      </c>
      <c r="G5679">
        <f>IF(ISNUMBER(C5679),C5679-'BG det.'!$M$5,NA())</f>
        <v>78650.099999999991</v>
      </c>
      <c r="H5679">
        <f>IF(ISNUMBER(D5679),D5679-'BG det.'!$N$5,NA())</f>
        <v>252836.7</v>
      </c>
      <c r="J5679">
        <f t="shared" si="1361"/>
        <v>207167.25195625596</v>
      </c>
      <c r="K5679">
        <f t="shared" si="1355"/>
        <v>6209.9934753094931</v>
      </c>
      <c r="L5679">
        <f t="shared" si="1362"/>
        <v>253373.42317947379</v>
      </c>
      <c r="M5679">
        <f t="shared" si="1356"/>
        <v>1.824802107584071</v>
      </c>
      <c r="N5679">
        <f t="shared" si="1357"/>
        <v>3.222739632192579E-2</v>
      </c>
      <c r="O5679">
        <f t="shared" si="1363"/>
        <v>4.3534454486278906E-2</v>
      </c>
      <c r="P5679">
        <f t="shared" si="1364"/>
        <v>1.7485979535599666E-7</v>
      </c>
      <c r="R5679" t="b">
        <f t="shared" si="1365"/>
        <v>0</v>
      </c>
      <c r="S5679" t="e">
        <f t="shared" si="1354"/>
        <v>#N/A</v>
      </c>
      <c r="T5679" t="e">
        <f t="shared" si="1354"/>
        <v>#N/A</v>
      </c>
      <c r="U5679" t="e">
        <f t="shared" si="1354"/>
        <v>#N/A</v>
      </c>
      <c r="W5679" t="e">
        <f t="shared" si="1366"/>
        <v>#N/A</v>
      </c>
      <c r="X5679" t="e">
        <f t="shared" si="1367"/>
        <v>#N/A</v>
      </c>
      <c r="Y5679" t="e">
        <f t="shared" si="1368"/>
        <v>#N/A</v>
      </c>
      <c r="Z5679" t="e">
        <f t="shared" si="1358"/>
        <v>#N/A</v>
      </c>
      <c r="AA5679" t="e">
        <f t="shared" si="1359"/>
        <v>#N/A</v>
      </c>
      <c r="AB5679" t="e">
        <f t="shared" si="1360"/>
        <v>#N/A</v>
      </c>
    </row>
    <row r="5680" spans="1:28" x14ac:dyDescent="0.25">
      <c r="A5680" s="15">
        <v>5679</v>
      </c>
      <c r="B5680" s="15">
        <v>150322</v>
      </c>
      <c r="C5680" s="15">
        <v>57657.4</v>
      </c>
      <c r="D5680" s="16">
        <v>126848</v>
      </c>
      <c r="F5680" s="6">
        <f>IF(ISNUMBER(B5680),B5680-'BG det.'!$L$5,NA())</f>
        <v>143006.75</v>
      </c>
      <c r="G5680">
        <f>IF(ISNUMBER(C5680),C5680-'BG det.'!$M$5,NA())</f>
        <v>45911.3</v>
      </c>
      <c r="H5680">
        <f>IF(ISNUMBER(D5680),D5680-'BG det.'!$N$5,NA())</f>
        <v>122027.7</v>
      </c>
      <c r="J5680">
        <f t="shared" si="1361"/>
        <v>143246.11549080667</v>
      </c>
      <c r="K5680">
        <f t="shared" si="1355"/>
        <v>2766.545530159814</v>
      </c>
      <c r="L5680">
        <f t="shared" si="1362"/>
        <v>122398.81806922903</v>
      </c>
      <c r="M5680">
        <f t="shared" si="1356"/>
        <v>1.2949351958039363</v>
      </c>
      <c r="N5680">
        <f t="shared" si="1357"/>
        <v>2.5036398954916491E-2</v>
      </c>
      <c r="O5680">
        <f t="shared" si="1363"/>
        <v>2.849022512032626E-2</v>
      </c>
      <c r="P5680">
        <f t="shared" si="1364"/>
        <v>2.3321620833102474E-7</v>
      </c>
      <c r="R5680" t="b">
        <f t="shared" si="1365"/>
        <v>0</v>
      </c>
      <c r="S5680" t="e">
        <f t="shared" si="1354"/>
        <v>#N/A</v>
      </c>
      <c r="T5680" t="e">
        <f t="shared" si="1354"/>
        <v>#N/A</v>
      </c>
      <c r="U5680" t="e">
        <f t="shared" si="1354"/>
        <v>#N/A</v>
      </c>
      <c r="W5680" t="e">
        <f t="shared" si="1366"/>
        <v>#N/A</v>
      </c>
      <c r="X5680" t="e">
        <f t="shared" si="1367"/>
        <v>#N/A</v>
      </c>
      <c r="Y5680" t="e">
        <f t="shared" si="1368"/>
        <v>#N/A</v>
      </c>
      <c r="Z5680" t="e">
        <f t="shared" si="1358"/>
        <v>#N/A</v>
      </c>
      <c r="AA5680" t="e">
        <f t="shared" si="1359"/>
        <v>#N/A</v>
      </c>
      <c r="AB5680" t="e">
        <f t="shared" si="1360"/>
        <v>#N/A</v>
      </c>
    </row>
    <row r="5681" spans="1:28" x14ac:dyDescent="0.25">
      <c r="A5681" s="15">
        <v>5680</v>
      </c>
      <c r="B5681" s="16">
        <v>185581</v>
      </c>
      <c r="C5681" s="16">
        <v>74837.2</v>
      </c>
      <c r="D5681" s="16">
        <v>190219</v>
      </c>
      <c r="F5681" s="6">
        <f>IF(ISNUMBER(B5681),B5681-'BG det.'!$L$5,NA())</f>
        <v>178265.75</v>
      </c>
      <c r="G5681">
        <f>IF(ISNUMBER(C5681),C5681-'BG det.'!$M$5,NA())</f>
        <v>63091.1</v>
      </c>
      <c r="H5681">
        <f>IF(ISNUMBER(D5681),D5681-'BG det.'!$N$5,NA())</f>
        <v>185398.7</v>
      </c>
      <c r="J5681">
        <f t="shared" si="1361"/>
        <v>178629.22431220859</v>
      </c>
      <c r="K5681">
        <f t="shared" si="1355"/>
        <v>4918.7499451597359</v>
      </c>
      <c r="L5681">
        <f t="shared" si="1362"/>
        <v>185861.48764773124</v>
      </c>
      <c r="M5681">
        <f t="shared" si="1356"/>
        <v>1.5579525650547104</v>
      </c>
      <c r="N5681">
        <f t="shared" si="1357"/>
        <v>3.2153607001179724E-2</v>
      </c>
      <c r="O5681">
        <f t="shared" si="1363"/>
        <v>4.0133479560777272E-2</v>
      </c>
      <c r="P5681">
        <f t="shared" si="1364"/>
        <v>2.1897463428127509E-7</v>
      </c>
      <c r="R5681" t="b">
        <f t="shared" si="1365"/>
        <v>0</v>
      </c>
      <c r="S5681" t="e">
        <f t="shared" si="1354"/>
        <v>#N/A</v>
      </c>
      <c r="T5681" t="e">
        <f t="shared" si="1354"/>
        <v>#N/A</v>
      </c>
      <c r="U5681" t="e">
        <f t="shared" si="1354"/>
        <v>#N/A</v>
      </c>
      <c r="W5681" t="e">
        <f t="shared" si="1366"/>
        <v>#N/A</v>
      </c>
      <c r="X5681" t="e">
        <f t="shared" si="1367"/>
        <v>#N/A</v>
      </c>
      <c r="Y5681" t="e">
        <f t="shared" si="1368"/>
        <v>#N/A</v>
      </c>
      <c r="Z5681" t="e">
        <f t="shared" si="1358"/>
        <v>#N/A</v>
      </c>
      <c r="AA5681" t="e">
        <f t="shared" si="1359"/>
        <v>#N/A</v>
      </c>
      <c r="AB5681" t="e">
        <f t="shared" si="1360"/>
        <v>#N/A</v>
      </c>
    </row>
    <row r="5682" spans="1:28" x14ac:dyDescent="0.25">
      <c r="A5682" s="15">
        <v>5681</v>
      </c>
      <c r="B5682" s="15">
        <v>100995</v>
      </c>
      <c r="C5682" s="15">
        <v>42540.5</v>
      </c>
      <c r="D5682" s="15">
        <v>51576.2</v>
      </c>
      <c r="F5682" s="6">
        <f>IF(ISNUMBER(B5682),B5682-'BG det.'!$L$5,NA())</f>
        <v>93679.75</v>
      </c>
      <c r="G5682">
        <f>IF(ISNUMBER(C5682),C5682-'BG det.'!$M$5,NA())</f>
        <v>30794.400000000001</v>
      </c>
      <c r="H5682">
        <f>IF(ISNUMBER(D5682),D5682-'BG det.'!$N$5,NA())</f>
        <v>46755.899999999994</v>
      </c>
      <c r="J5682">
        <f t="shared" si="1361"/>
        <v>93771.661840544693</v>
      </c>
      <c r="K5682">
        <f t="shared" si="1355"/>
        <v>6907.8774770388982</v>
      </c>
      <c r="L5682">
        <f t="shared" si="1362"/>
        <v>46998.841024763031</v>
      </c>
      <c r="M5682">
        <f t="shared" si="1356"/>
        <v>0.70319007204970085</v>
      </c>
      <c r="N5682">
        <f t="shared" si="1357"/>
        <v>0.11997232928523416</v>
      </c>
      <c r="O5682">
        <f t="shared" si="1363"/>
        <v>0.10060451138327636</v>
      </c>
      <c r="P5682">
        <f t="shared" si="1364"/>
        <v>2.3166842753099836E-6</v>
      </c>
      <c r="R5682" t="b">
        <f t="shared" si="1365"/>
        <v>0</v>
      </c>
      <c r="S5682" t="e">
        <f t="shared" si="1354"/>
        <v>#N/A</v>
      </c>
      <c r="T5682" t="e">
        <f t="shared" si="1354"/>
        <v>#N/A</v>
      </c>
      <c r="U5682" t="e">
        <f t="shared" si="1354"/>
        <v>#N/A</v>
      </c>
      <c r="W5682" t="e">
        <f t="shared" si="1366"/>
        <v>#N/A</v>
      </c>
      <c r="X5682" t="e">
        <f t="shared" si="1367"/>
        <v>#N/A</v>
      </c>
      <c r="Y5682" t="e">
        <f t="shared" si="1368"/>
        <v>#N/A</v>
      </c>
      <c r="Z5682" t="e">
        <f t="shared" si="1358"/>
        <v>#N/A</v>
      </c>
      <c r="AA5682" t="e">
        <f t="shared" si="1359"/>
        <v>#N/A</v>
      </c>
      <c r="AB5682" t="e">
        <f t="shared" si="1360"/>
        <v>#N/A</v>
      </c>
    </row>
    <row r="5683" spans="1:28" x14ac:dyDescent="0.25">
      <c r="A5683" s="15">
        <v>5682</v>
      </c>
      <c r="B5683" s="16">
        <v>162975</v>
      </c>
      <c r="C5683" s="16">
        <v>92645.8</v>
      </c>
      <c r="D5683" s="16">
        <v>276498</v>
      </c>
      <c r="F5683" s="6">
        <f>IF(ISNUMBER(B5683),B5683-'BG det.'!$L$5,NA())</f>
        <v>155659.75</v>
      </c>
      <c r="G5683">
        <f>IF(ISNUMBER(C5683),C5683-'BG det.'!$M$5,NA())</f>
        <v>80899.7</v>
      </c>
      <c r="H5683">
        <f>IF(ISNUMBER(D5683),D5683-'BG det.'!$N$5,NA())</f>
        <v>271677.7</v>
      </c>
      <c r="J5683">
        <f t="shared" si="1361"/>
        <v>156191.83950926471</v>
      </c>
      <c r="K5683">
        <f t="shared" si="1355"/>
        <v>15623.559775433969</v>
      </c>
      <c r="L5683">
        <f t="shared" si="1362"/>
        <v>272082.35749252193</v>
      </c>
      <c r="M5683">
        <f t="shared" si="1356"/>
        <v>2.3590619323870103</v>
      </c>
      <c r="N5683">
        <f t="shared" si="1357"/>
        <v>8.5849255010982006E-2</v>
      </c>
      <c r="O5683">
        <f t="shared" si="1363"/>
        <v>0.13185791434640592</v>
      </c>
      <c r="P5683">
        <f t="shared" si="1364"/>
        <v>5.4337825877752296E-7</v>
      </c>
      <c r="R5683" t="b">
        <f t="shared" si="1365"/>
        <v>0</v>
      </c>
      <c r="S5683" t="e">
        <f t="shared" si="1354"/>
        <v>#N/A</v>
      </c>
      <c r="T5683" t="e">
        <f t="shared" si="1354"/>
        <v>#N/A</v>
      </c>
      <c r="U5683" t="e">
        <f t="shared" si="1354"/>
        <v>#N/A</v>
      </c>
      <c r="W5683" t="e">
        <f t="shared" si="1366"/>
        <v>#N/A</v>
      </c>
      <c r="X5683" t="e">
        <f t="shared" si="1367"/>
        <v>#N/A</v>
      </c>
      <c r="Y5683" t="e">
        <f t="shared" si="1368"/>
        <v>#N/A</v>
      </c>
      <c r="Z5683" t="e">
        <f t="shared" si="1358"/>
        <v>#N/A</v>
      </c>
      <c r="AA5683" t="e">
        <f t="shared" si="1359"/>
        <v>#N/A</v>
      </c>
      <c r="AB5683" t="e">
        <f t="shared" si="1360"/>
        <v>#N/A</v>
      </c>
    </row>
    <row r="5684" spans="1:28" x14ac:dyDescent="0.25">
      <c r="A5684" s="15">
        <v>5683</v>
      </c>
      <c r="B5684" s="16">
        <v>181265</v>
      </c>
      <c r="C5684" s="15">
        <v>93525.5</v>
      </c>
      <c r="D5684" s="16">
        <v>293774</v>
      </c>
      <c r="F5684" s="6">
        <f>IF(ISNUMBER(B5684),B5684-'BG det.'!$L$5,NA())</f>
        <v>173949.75</v>
      </c>
      <c r="G5684">
        <f>IF(ISNUMBER(C5684),C5684-'BG det.'!$M$5,NA())</f>
        <v>81779.399999999994</v>
      </c>
      <c r="H5684">
        <f>IF(ISNUMBER(D5684),D5684-'BG det.'!$N$5,NA())</f>
        <v>288953.7</v>
      </c>
      <c r="J5684">
        <f t="shared" si="1361"/>
        <v>174515.71762738359</v>
      </c>
      <c r="K5684">
        <f t="shared" si="1355"/>
        <v>10765.065082559624</v>
      </c>
      <c r="L5684">
        <f t="shared" si="1362"/>
        <v>289405.83048852382</v>
      </c>
      <c r="M5684">
        <f t="shared" si="1356"/>
        <v>2.365347931088285</v>
      </c>
      <c r="N5684">
        <f t="shared" si="1357"/>
        <v>5.5685759539032327E-2</v>
      </c>
      <c r="O5684">
        <f t="shared" si="1363"/>
        <v>8.5642958988770598E-2</v>
      </c>
      <c r="P5684">
        <f t="shared" si="1364"/>
        <v>3.1503283545100248E-7</v>
      </c>
      <c r="R5684" t="b">
        <f t="shared" si="1365"/>
        <v>0</v>
      </c>
      <c r="S5684" t="e">
        <f t="shared" si="1354"/>
        <v>#N/A</v>
      </c>
      <c r="T5684" t="e">
        <f t="shared" si="1354"/>
        <v>#N/A</v>
      </c>
      <c r="U5684" t="e">
        <f t="shared" si="1354"/>
        <v>#N/A</v>
      </c>
      <c r="W5684" t="e">
        <f t="shared" si="1366"/>
        <v>#N/A</v>
      </c>
      <c r="X5684" t="e">
        <f t="shared" si="1367"/>
        <v>#N/A</v>
      </c>
      <c r="Y5684" t="e">
        <f t="shared" si="1368"/>
        <v>#N/A</v>
      </c>
      <c r="Z5684" t="e">
        <f t="shared" si="1358"/>
        <v>#N/A</v>
      </c>
      <c r="AA5684" t="e">
        <f t="shared" si="1359"/>
        <v>#N/A</v>
      </c>
      <c r="AB5684" t="e">
        <f t="shared" si="1360"/>
        <v>#N/A</v>
      </c>
    </row>
    <row r="5685" spans="1:28" x14ac:dyDescent="0.25">
      <c r="A5685" s="15">
        <v>5684</v>
      </c>
      <c r="B5685" s="15">
        <v>48304.2</v>
      </c>
      <c r="C5685" s="15">
        <v>28238.1</v>
      </c>
      <c r="D5685" s="15">
        <v>69728.100000000006</v>
      </c>
      <c r="F5685" s="6">
        <f>IF(ISNUMBER(B5685),B5685-'BG det.'!$L$5,NA())</f>
        <v>40988.949999999997</v>
      </c>
      <c r="G5685">
        <f>IF(ISNUMBER(C5685),C5685-'BG det.'!$M$5,NA())</f>
        <v>16492</v>
      </c>
      <c r="H5685">
        <f>IF(ISNUMBER(D5685),D5685-'BG det.'!$N$5,NA())</f>
        <v>64907.8</v>
      </c>
      <c r="J5685">
        <f t="shared" si="1361"/>
        <v>41116.09326367527</v>
      </c>
      <c r="K5685">
        <f t="shared" si="1355"/>
        <v>177.87997686605377</v>
      </c>
      <c r="L5685">
        <f t="shared" si="1362"/>
        <v>65014.322435836912</v>
      </c>
      <c r="M5685">
        <f t="shared" si="1356"/>
        <v>2.4505302840040115</v>
      </c>
      <c r="N5685">
        <f t="shared" si="1357"/>
        <v>4.1690327672621102E-3</v>
      </c>
      <c r="O5685">
        <f t="shared" si="1363"/>
        <v>6.5262746344218461E-3</v>
      </c>
      <c r="P5685">
        <f t="shared" si="1364"/>
        <v>9.83528993666664E-8</v>
      </c>
      <c r="R5685" t="b">
        <f t="shared" si="1365"/>
        <v>0</v>
      </c>
      <c r="S5685" t="e">
        <f t="shared" si="1354"/>
        <v>#N/A</v>
      </c>
      <c r="T5685" t="e">
        <f t="shared" si="1354"/>
        <v>#N/A</v>
      </c>
      <c r="U5685" t="e">
        <f t="shared" si="1354"/>
        <v>#N/A</v>
      </c>
      <c r="W5685" t="e">
        <f t="shared" si="1366"/>
        <v>#N/A</v>
      </c>
      <c r="X5685" t="e">
        <f t="shared" si="1367"/>
        <v>#N/A</v>
      </c>
      <c r="Y5685" t="e">
        <f t="shared" si="1368"/>
        <v>#N/A</v>
      </c>
      <c r="Z5685" t="e">
        <f t="shared" si="1358"/>
        <v>#N/A</v>
      </c>
      <c r="AA5685" t="e">
        <f t="shared" si="1359"/>
        <v>#N/A</v>
      </c>
      <c r="AB5685" t="e">
        <f t="shared" si="1360"/>
        <v>#N/A</v>
      </c>
    </row>
    <row r="5686" spans="1:28" x14ac:dyDescent="0.25">
      <c r="A5686" s="15">
        <v>5685</v>
      </c>
      <c r="B5686" s="16">
        <v>52621</v>
      </c>
      <c r="C5686" s="16">
        <v>49899.6</v>
      </c>
      <c r="D5686" s="16">
        <v>148566</v>
      </c>
      <c r="F5686" s="6">
        <f>IF(ISNUMBER(B5686),B5686-'BG det.'!$L$5,NA())</f>
        <v>45305.75</v>
      </c>
      <c r="G5686">
        <f>IF(ISNUMBER(C5686),C5686-'BG det.'!$M$5,NA())</f>
        <v>38153.5</v>
      </c>
      <c r="H5686">
        <f>IF(ISNUMBER(D5686),D5686-'BG det.'!$N$5,NA())</f>
        <v>143745.70000000001</v>
      </c>
      <c r="J5686">
        <f t="shared" si="1361"/>
        <v>45587.092835024945</v>
      </c>
      <c r="K5686">
        <f t="shared" si="1355"/>
        <v>10624.544327922307</v>
      </c>
      <c r="L5686">
        <f t="shared" si="1362"/>
        <v>143863.80577771502</v>
      </c>
      <c r="M5686">
        <f t="shared" si="1356"/>
        <v>3.6360877976010881</v>
      </c>
      <c r="N5686">
        <f t="shared" si="1357"/>
        <v>0.13707655983795983</v>
      </c>
      <c r="O5686">
        <f t="shared" si="1363"/>
        <v>0.26138482901259213</v>
      </c>
      <c r="P5686">
        <f t="shared" si="1364"/>
        <v>2.3944063554248418E-6</v>
      </c>
      <c r="R5686" t="b">
        <f t="shared" si="1365"/>
        <v>0</v>
      </c>
      <c r="S5686" t="e">
        <f t="shared" si="1354"/>
        <v>#N/A</v>
      </c>
      <c r="T5686" t="e">
        <f t="shared" si="1354"/>
        <v>#N/A</v>
      </c>
      <c r="U5686" t="e">
        <f t="shared" si="1354"/>
        <v>#N/A</v>
      </c>
      <c r="W5686" t="e">
        <f t="shared" si="1366"/>
        <v>#N/A</v>
      </c>
      <c r="X5686" t="e">
        <f t="shared" si="1367"/>
        <v>#N/A</v>
      </c>
      <c r="Y5686" t="e">
        <f t="shared" si="1368"/>
        <v>#N/A</v>
      </c>
      <c r="Z5686" t="e">
        <f t="shared" si="1358"/>
        <v>#N/A</v>
      </c>
      <c r="AA5686" t="e">
        <f t="shared" si="1359"/>
        <v>#N/A</v>
      </c>
      <c r="AB5686" t="e">
        <f t="shared" si="1360"/>
        <v>#N/A</v>
      </c>
    </row>
    <row r="5687" spans="1:28" x14ac:dyDescent="0.25">
      <c r="A5687" s="15">
        <v>5686</v>
      </c>
      <c r="B5687" s="16">
        <v>55735.6</v>
      </c>
      <c r="C5687" s="16">
        <v>26743.7</v>
      </c>
      <c r="D5687" s="16">
        <v>53914</v>
      </c>
      <c r="F5687" s="6">
        <f>IF(ISNUMBER(B5687),B5687-'BG det.'!$L$5,NA())</f>
        <v>48420.35</v>
      </c>
      <c r="G5687">
        <f>IF(ISNUMBER(C5687),C5687-'BG det.'!$M$5,NA())</f>
        <v>14997.6</v>
      </c>
      <c r="H5687">
        <f>IF(ISNUMBER(D5687),D5687-'BG det.'!$N$5,NA())</f>
        <v>49093.7</v>
      </c>
      <c r="J5687">
        <f t="shared" si="1361"/>
        <v>48516.604399682634</v>
      </c>
      <c r="K5687">
        <f t="shared" si="1355"/>
        <v>-636.38333137108111</v>
      </c>
      <c r="L5687">
        <f t="shared" si="1362"/>
        <v>49219.395475152443</v>
      </c>
      <c r="M5687">
        <f t="shared" si="1356"/>
        <v>1.6146911874763517</v>
      </c>
      <c r="N5687">
        <f t="shared" si="1357"/>
        <v>-1.599243175287679E-2</v>
      </c>
      <c r="O5687">
        <f t="shared" si="1363"/>
        <v>-2.0321662930452147E-2</v>
      </c>
      <c r="P5687">
        <f t="shared" si="1364"/>
        <v>-3.9388832549952439E-7</v>
      </c>
      <c r="R5687" t="b">
        <f t="shared" si="1365"/>
        <v>0</v>
      </c>
      <c r="S5687" t="e">
        <f t="shared" si="1354"/>
        <v>#N/A</v>
      </c>
      <c r="T5687" t="e">
        <f t="shared" si="1354"/>
        <v>#N/A</v>
      </c>
      <c r="U5687" t="e">
        <f t="shared" si="1354"/>
        <v>#N/A</v>
      </c>
      <c r="W5687" t="e">
        <f t="shared" si="1366"/>
        <v>#N/A</v>
      </c>
      <c r="X5687" t="e">
        <f t="shared" si="1367"/>
        <v>#N/A</v>
      </c>
      <c r="Y5687" t="e">
        <f t="shared" si="1368"/>
        <v>#N/A</v>
      </c>
      <c r="Z5687" t="e">
        <f t="shared" si="1358"/>
        <v>#N/A</v>
      </c>
      <c r="AA5687" t="e">
        <f t="shared" si="1359"/>
        <v>#N/A</v>
      </c>
      <c r="AB5687" t="e">
        <f t="shared" si="1360"/>
        <v>#N/A</v>
      </c>
    </row>
    <row r="5688" spans="1:28" x14ac:dyDescent="0.25">
      <c r="A5688" s="15">
        <v>5687</v>
      </c>
      <c r="B5688" s="16">
        <v>1835450</v>
      </c>
      <c r="C5688" s="16">
        <v>703883</v>
      </c>
      <c r="D5688" s="16">
        <v>1794230</v>
      </c>
      <c r="F5688" s="6">
        <f>IF(ISNUMBER(B5688),B5688-'BG det.'!$L$5,NA())</f>
        <v>1828134.75</v>
      </c>
      <c r="G5688">
        <f>IF(ISNUMBER(C5688),C5688-'BG det.'!$M$5,NA())</f>
        <v>692136.9</v>
      </c>
      <c r="H5688">
        <f>IF(ISNUMBER(D5688),D5688-'BG det.'!$N$5,NA())</f>
        <v>1789409.7</v>
      </c>
      <c r="J5688">
        <f t="shared" si="1361"/>
        <v>1831643.4342826477</v>
      </c>
      <c r="K5688">
        <f t="shared" si="1355"/>
        <v>110328.71800800285</v>
      </c>
      <c r="L5688">
        <f t="shared" si="1362"/>
        <v>1794155.0710875017</v>
      </c>
      <c r="M5688">
        <f t="shared" si="1356"/>
        <v>1.3999639618999133</v>
      </c>
      <c r="N5688">
        <f t="shared" si="1357"/>
        <v>7.0822992150459688E-2</v>
      </c>
      <c r="O5688">
        <f t="shared" si="1363"/>
        <v>8.3797815846427676E-2</v>
      </c>
      <c r="P5688">
        <f t="shared" si="1364"/>
        <v>4.9621358216627723E-8</v>
      </c>
      <c r="R5688" t="b">
        <f t="shared" si="1365"/>
        <v>1</v>
      </c>
      <c r="S5688">
        <f t="shared" ref="S5688:U5730" si="1369">IF($R5688=TRUE,J5688,NA())</f>
        <v>1831643.4342826477</v>
      </c>
      <c r="T5688">
        <f t="shared" si="1369"/>
        <v>110328.71800800285</v>
      </c>
      <c r="U5688">
        <f t="shared" si="1369"/>
        <v>1794155.0710875017</v>
      </c>
      <c r="W5688">
        <f t="shared" si="1366"/>
        <v>1316606.1298088855</v>
      </c>
      <c r="X5688">
        <f t="shared" si="1367"/>
        <v>1843201.1337489588</v>
      </c>
      <c r="Y5688">
        <f t="shared" si="1368"/>
        <v>1.3999639618999133</v>
      </c>
      <c r="Z5688">
        <f t="shared" si="1358"/>
        <v>8.3797815846427676E-2</v>
      </c>
      <c r="AA5688">
        <f t="shared" si="1359"/>
        <v>7.0822992150459688E-2</v>
      </c>
      <c r="AB5688">
        <f t="shared" si="1360"/>
        <v>4.9621358216627723E-8</v>
      </c>
    </row>
    <row r="5689" spans="1:28" x14ac:dyDescent="0.25">
      <c r="A5689" s="15">
        <v>5688</v>
      </c>
      <c r="B5689" s="16">
        <v>796816</v>
      </c>
      <c r="C5689" s="16">
        <v>285133</v>
      </c>
      <c r="D5689" s="16">
        <v>689120</v>
      </c>
      <c r="F5689" s="6">
        <f>IF(ISNUMBER(B5689),B5689-'BG det.'!$L$5,NA())</f>
        <v>789500.75</v>
      </c>
      <c r="G5689">
        <f>IF(ISNUMBER(C5689),C5689-'BG det.'!$M$5,NA())</f>
        <v>273386.90000000002</v>
      </c>
      <c r="H5689">
        <f>IF(ISNUMBER(D5689),D5689-'BG det.'!$N$5,NA())</f>
        <v>684299.7</v>
      </c>
      <c r="J5689">
        <f t="shared" si="1361"/>
        <v>790842.98655657005</v>
      </c>
      <c r="K5689">
        <f t="shared" si="1355"/>
        <v>33796.109667067794</v>
      </c>
      <c r="L5689">
        <f t="shared" si="1362"/>
        <v>686348.59410947422</v>
      </c>
      <c r="M5689">
        <f t="shared" si="1356"/>
        <v>1.2713252854814634</v>
      </c>
      <c r="N5689">
        <f t="shared" si="1357"/>
        <v>5.4042763997765884E-2</v>
      </c>
      <c r="O5689">
        <f t="shared" si="1363"/>
        <v>6.0934870872040879E-2</v>
      </c>
      <c r="P5689">
        <f t="shared" si="1364"/>
        <v>9.2026452501413559E-8</v>
      </c>
      <c r="R5689" t="b">
        <f t="shared" si="1365"/>
        <v>1</v>
      </c>
      <c r="S5689">
        <f t="shared" si="1369"/>
        <v>790842.98655657005</v>
      </c>
      <c r="T5689">
        <f t="shared" si="1369"/>
        <v>33796.109667067794</v>
      </c>
      <c r="U5689">
        <f t="shared" si="1369"/>
        <v>686348.59410947422</v>
      </c>
      <c r="W5689">
        <f t="shared" si="1366"/>
        <v>554626.75449066504</v>
      </c>
      <c r="X5689">
        <f t="shared" si="1367"/>
        <v>705111.01698850223</v>
      </c>
      <c r="Y5689">
        <f t="shared" si="1368"/>
        <v>1.2713252854814634</v>
      </c>
      <c r="Z5689">
        <f t="shared" si="1358"/>
        <v>6.0934870872040879E-2</v>
      </c>
      <c r="AA5689">
        <f t="shared" si="1359"/>
        <v>5.4042763997765884E-2</v>
      </c>
      <c r="AB5689">
        <f t="shared" si="1360"/>
        <v>9.2026452501413559E-8</v>
      </c>
    </row>
    <row r="5690" spans="1:28" x14ac:dyDescent="0.25">
      <c r="A5690" s="15">
        <v>5689</v>
      </c>
      <c r="B5690" s="16">
        <v>3656000</v>
      </c>
      <c r="C5690" s="16">
        <v>1287060</v>
      </c>
      <c r="D5690" s="16">
        <v>2643290</v>
      </c>
      <c r="F5690" s="6">
        <f>IF(ISNUMBER(B5690),B5690-'BG det.'!$L$5,NA())</f>
        <v>3648684.75</v>
      </c>
      <c r="G5690">
        <f>IF(ISNUMBER(C5690),C5690-'BG det.'!$M$5,NA())</f>
        <v>1275313.8999999999</v>
      </c>
      <c r="H5690">
        <f>IF(ISNUMBER(D5690),D5690-'BG det.'!$N$5,NA())</f>
        <v>2638469.7000000002</v>
      </c>
      <c r="J5690">
        <f t="shared" si="1361"/>
        <v>3653863.1047979402</v>
      </c>
      <c r="K5690">
        <f t="shared" si="1355"/>
        <v>237159.408066014</v>
      </c>
      <c r="L5690">
        <f t="shared" si="1362"/>
        <v>2647936.0273487992</v>
      </c>
      <c r="M5690">
        <f t="shared" si="1356"/>
        <v>1.0290574419376486</v>
      </c>
      <c r="N5690">
        <f t="shared" si="1357"/>
        <v>8.8438206383478629E-2</v>
      </c>
      <c r="O5690">
        <f t="shared" si="1363"/>
        <v>8.9713899669974478E-2</v>
      </c>
      <c r="P5690">
        <f t="shared" si="1364"/>
        <v>3.622943682574012E-8</v>
      </c>
      <c r="R5690" t="b">
        <f t="shared" si="1365"/>
        <v>1</v>
      </c>
      <c r="S5690">
        <f t="shared" si="1369"/>
        <v>3653863.1047979402</v>
      </c>
      <c r="T5690">
        <f t="shared" si="1369"/>
        <v>237159.408066014</v>
      </c>
      <c r="U5690">
        <f t="shared" si="1369"/>
        <v>2647936.0273487992</v>
      </c>
      <c r="W5690">
        <f t="shared" si="1366"/>
        <v>2643507.9618480424</v>
      </c>
      <c r="X5690">
        <f t="shared" si="1367"/>
        <v>2720321.5409611538</v>
      </c>
      <c r="Y5690">
        <f t="shared" si="1368"/>
        <v>1.0290574419376486</v>
      </c>
      <c r="Z5690">
        <f t="shared" si="1358"/>
        <v>8.9713899669974478E-2</v>
      </c>
      <c r="AA5690">
        <f t="shared" si="1359"/>
        <v>8.8438206383478629E-2</v>
      </c>
      <c r="AB5690">
        <f t="shared" si="1360"/>
        <v>3.622943682574012E-8</v>
      </c>
    </row>
    <row r="5691" spans="1:28" x14ac:dyDescent="0.25">
      <c r="A5691" s="15">
        <v>5690</v>
      </c>
      <c r="B5691" s="16">
        <v>1323570</v>
      </c>
      <c r="C5691" s="16">
        <v>396991</v>
      </c>
      <c r="D5691" s="16">
        <v>731232</v>
      </c>
      <c r="F5691" s="6">
        <f>IF(ISNUMBER(B5691),B5691-'BG det.'!$L$5,NA())</f>
        <v>1316254.75</v>
      </c>
      <c r="G5691">
        <f>IF(ISNUMBER(C5691),C5691-'BG det.'!$M$5,NA())</f>
        <v>385244.9</v>
      </c>
      <c r="H5691">
        <f>IF(ISNUMBER(D5691),D5691-'BG det.'!$N$5,NA())</f>
        <v>726411.7</v>
      </c>
      <c r="J5691">
        <f t="shared" si="1361"/>
        <v>1317682.0108603006</v>
      </c>
      <c r="K5691">
        <f t="shared" si="1355"/>
        <v>40463.455184115141</v>
      </c>
      <c r="L5691">
        <f t="shared" si="1362"/>
        <v>729825.51406436588</v>
      </c>
      <c r="M5691">
        <f t="shared" si="1356"/>
        <v>0.82551049142460131</v>
      </c>
      <c r="N5691">
        <f t="shared" si="1357"/>
        <v>4.9033452027408296E-2</v>
      </c>
      <c r="O5691">
        <f t="shared" si="1363"/>
        <v>4.4550621585422556E-2</v>
      </c>
      <c r="P5691">
        <f t="shared" si="1364"/>
        <v>6.2189102875799987E-8</v>
      </c>
      <c r="R5691" t="b">
        <f t="shared" si="1365"/>
        <v>1</v>
      </c>
      <c r="S5691">
        <f t="shared" si="1369"/>
        <v>1317682.0108603006</v>
      </c>
      <c r="T5691">
        <f t="shared" si="1369"/>
        <v>40463.455184115141</v>
      </c>
      <c r="U5691">
        <f t="shared" si="1369"/>
        <v>729825.51406436588</v>
      </c>
      <c r="W5691">
        <f t="shared" si="1366"/>
        <v>908257.92646976712</v>
      </c>
      <c r="X5691">
        <f t="shared" si="1367"/>
        <v>749776.44722034689</v>
      </c>
      <c r="Y5691">
        <f t="shared" si="1368"/>
        <v>0.82551049142460131</v>
      </c>
      <c r="Z5691">
        <f t="shared" si="1358"/>
        <v>4.4550621585422556E-2</v>
      </c>
      <c r="AA5691">
        <f t="shared" si="1359"/>
        <v>4.9033452027408296E-2</v>
      </c>
      <c r="AB5691">
        <f t="shared" si="1360"/>
        <v>6.2189102875799987E-8</v>
      </c>
    </row>
    <row r="5692" spans="1:28" x14ac:dyDescent="0.25">
      <c r="A5692" s="15">
        <v>5691</v>
      </c>
      <c r="B5692" s="15">
        <v>140832</v>
      </c>
      <c r="C5692" s="15">
        <v>73742.8</v>
      </c>
      <c r="D5692" s="15">
        <v>188446</v>
      </c>
      <c r="F5692" s="6">
        <f>IF(ISNUMBER(B5692),B5692-'BG det.'!$L$5,NA())</f>
        <v>133516.75</v>
      </c>
      <c r="G5692">
        <f>IF(ISNUMBER(C5692),C5692-'BG det.'!$M$5,NA())</f>
        <v>61996.700000000004</v>
      </c>
      <c r="H5692">
        <f>IF(ISNUMBER(D5692),D5692-'BG det.'!$N$5,NA())</f>
        <v>183625.7</v>
      </c>
      <c r="J5692">
        <f t="shared" si="1361"/>
        <v>133876.53025678807</v>
      </c>
      <c r="K5692">
        <f t="shared" si="1355"/>
        <v>12522.539229527825</v>
      </c>
      <c r="L5692">
        <f t="shared" si="1362"/>
        <v>183972.54360726816</v>
      </c>
      <c r="M5692">
        <f t="shared" si="1356"/>
        <v>1.8770564899213857</v>
      </c>
      <c r="N5692">
        <f t="shared" si="1357"/>
        <v>9.0774801404612415E-2</v>
      </c>
      <c r="O5692">
        <f t="shared" si="1363"/>
        <v>0.12436666224747556</v>
      </c>
      <c r="P5692">
        <f t="shared" si="1364"/>
        <v>7.5147740330595487E-7</v>
      </c>
      <c r="R5692" t="b">
        <f t="shared" si="1365"/>
        <v>0</v>
      </c>
      <c r="S5692" t="e">
        <f t="shared" si="1369"/>
        <v>#N/A</v>
      </c>
      <c r="T5692" t="e">
        <f t="shared" si="1369"/>
        <v>#N/A</v>
      </c>
      <c r="U5692" t="e">
        <f t="shared" si="1369"/>
        <v>#N/A</v>
      </c>
      <c r="W5692" t="e">
        <f t="shared" si="1366"/>
        <v>#N/A</v>
      </c>
      <c r="X5692" t="e">
        <f t="shared" si="1367"/>
        <v>#N/A</v>
      </c>
      <c r="Y5692" t="e">
        <f t="shared" si="1368"/>
        <v>#N/A</v>
      </c>
      <c r="Z5692" t="e">
        <f t="shared" si="1358"/>
        <v>#N/A</v>
      </c>
      <c r="AA5692" t="e">
        <f t="shared" si="1359"/>
        <v>#N/A</v>
      </c>
      <c r="AB5692" t="e">
        <f t="shared" si="1360"/>
        <v>#N/A</v>
      </c>
    </row>
    <row r="5693" spans="1:28" x14ac:dyDescent="0.25">
      <c r="A5693" s="15">
        <v>5692</v>
      </c>
      <c r="B5693" s="16">
        <v>5716150</v>
      </c>
      <c r="C5693" s="16">
        <v>2349580</v>
      </c>
      <c r="D5693" s="16">
        <v>5906350</v>
      </c>
      <c r="F5693" s="6">
        <f>IF(ISNUMBER(B5693),B5693-'BG det.'!$L$5,NA())</f>
        <v>5708834.75</v>
      </c>
      <c r="G5693">
        <f>IF(ISNUMBER(C5693),C5693-'BG det.'!$M$5,NA())</f>
        <v>2337833.9</v>
      </c>
      <c r="H5693">
        <f>IF(ISNUMBER(D5693),D5693-'BG det.'!$N$5,NA())</f>
        <v>5901529.7000000002</v>
      </c>
      <c r="J5693">
        <f t="shared" si="1361"/>
        <v>5720404.8781749792</v>
      </c>
      <c r="K5693">
        <f t="shared" si="1355"/>
        <v>479618.43258034892</v>
      </c>
      <c r="L5693">
        <f t="shared" si="1362"/>
        <v>5916349.9665484</v>
      </c>
      <c r="M5693">
        <f t="shared" si="1356"/>
        <v>1.4311665660636754</v>
      </c>
      <c r="N5693">
        <f t="shared" si="1357"/>
        <v>9.4400511796723818E-2</v>
      </c>
      <c r="O5693">
        <f t="shared" si="1363"/>
        <v>0.1129326293866427</v>
      </c>
      <c r="P5693">
        <f t="shared" si="1364"/>
        <v>2.0945765042451308E-8</v>
      </c>
      <c r="R5693" t="b">
        <f t="shared" si="1365"/>
        <v>1</v>
      </c>
      <c r="S5693">
        <f t="shared" si="1369"/>
        <v>5720404.8781749792</v>
      </c>
      <c r="T5693">
        <f t="shared" si="1369"/>
        <v>479618.43258034892</v>
      </c>
      <c r="U5693">
        <f t="shared" si="1369"/>
        <v>5916349.9665484</v>
      </c>
      <c r="W5693">
        <f t="shared" si="1366"/>
        <v>4246942.9356709607</v>
      </c>
      <c r="X5693">
        <f t="shared" si="1367"/>
        <v>6078082.7375125941</v>
      </c>
      <c r="Y5693">
        <f t="shared" si="1368"/>
        <v>1.4311665660636754</v>
      </c>
      <c r="Z5693">
        <f t="shared" si="1358"/>
        <v>0.1129326293866427</v>
      </c>
      <c r="AA5693">
        <f t="shared" si="1359"/>
        <v>9.4400511796723818E-2</v>
      </c>
      <c r="AB5693">
        <f t="shared" si="1360"/>
        <v>2.0945765042451308E-8</v>
      </c>
    </row>
    <row r="5694" spans="1:28" x14ac:dyDescent="0.25">
      <c r="A5694" s="15">
        <v>5693</v>
      </c>
      <c r="B5694" s="16">
        <v>5511250</v>
      </c>
      <c r="C5694" s="16">
        <v>1207070</v>
      </c>
      <c r="D5694" s="15">
        <v>812442</v>
      </c>
      <c r="F5694" s="6">
        <f>IF(ISNUMBER(B5694),B5694-'BG det.'!$L$5,NA())</f>
        <v>5503934.75</v>
      </c>
      <c r="G5694">
        <f>IF(ISNUMBER(C5694),C5694-'BG det.'!$M$5,NA())</f>
        <v>1195323.8999999999</v>
      </c>
      <c r="H5694">
        <f>IF(ISNUMBER(D5694),D5694-'BG det.'!$N$5,NA())</f>
        <v>807621.7</v>
      </c>
      <c r="J5694">
        <f t="shared" si="1361"/>
        <v>5505542.0447658291</v>
      </c>
      <c r="K5694">
        <f t="shared" si="1355"/>
        <v>47725.384882641782</v>
      </c>
      <c r="L5694">
        <f t="shared" si="1362"/>
        <v>821885.30586960493</v>
      </c>
      <c r="M5694">
        <f t="shared" si="1356"/>
        <v>0.22984679598648061</v>
      </c>
      <c r="N5694">
        <f t="shared" si="1357"/>
        <v>2.7098465487787906E-2</v>
      </c>
      <c r="O5694">
        <f t="shared" si="1363"/>
        <v>1.2991638445341902E-2</v>
      </c>
      <c r="P5694">
        <f t="shared" si="1364"/>
        <v>1.5589031190931564E-8</v>
      </c>
      <c r="R5694" t="b">
        <f t="shared" si="1365"/>
        <v>1</v>
      </c>
      <c r="S5694">
        <f t="shared" si="1369"/>
        <v>5505542.0447658291</v>
      </c>
      <c r="T5694">
        <f t="shared" si="1369"/>
        <v>47725.384882641782</v>
      </c>
      <c r="U5694">
        <f t="shared" si="1369"/>
        <v>821885.30586960493</v>
      </c>
      <c r="W5694">
        <f t="shared" si="1366"/>
        <v>3673546.2646555961</v>
      </c>
      <c r="X5694">
        <f t="shared" si="1367"/>
        <v>844352.83883919276</v>
      </c>
      <c r="Y5694">
        <f t="shared" si="1368"/>
        <v>0.22984679598648061</v>
      </c>
      <c r="Z5694">
        <f t="shared" si="1358"/>
        <v>1.2991638445341902E-2</v>
      </c>
      <c r="AA5694">
        <f t="shared" si="1359"/>
        <v>2.7098465487787906E-2</v>
      </c>
      <c r="AB5694">
        <f t="shared" si="1360"/>
        <v>1.5589031190931564E-8</v>
      </c>
    </row>
    <row r="5695" spans="1:28" x14ac:dyDescent="0.25">
      <c r="A5695" s="15">
        <v>5694</v>
      </c>
      <c r="B5695" s="15">
        <v>972429</v>
      </c>
      <c r="C5695" s="15">
        <v>443322</v>
      </c>
      <c r="D5695" s="16">
        <v>1505360</v>
      </c>
      <c r="F5695" s="6">
        <f>IF(ISNUMBER(B5695),B5695-'BG det.'!$L$5,NA())</f>
        <v>965113.75</v>
      </c>
      <c r="G5695">
        <f>IF(ISNUMBER(C5695),C5695-'BG det.'!$M$5,NA())</f>
        <v>431575.9</v>
      </c>
      <c r="H5695">
        <f>IF(ISNUMBER(D5695),D5695-'BG det.'!$N$5,NA())</f>
        <v>1500539.7</v>
      </c>
      <c r="J5695">
        <f t="shared" si="1361"/>
        <v>968053.1390999275</v>
      </c>
      <c r="K5695">
        <f t="shared" si="1355"/>
        <v>51109.864447551721</v>
      </c>
      <c r="L5695">
        <f t="shared" si="1362"/>
        <v>1503047.7052653639</v>
      </c>
      <c r="M5695">
        <f t="shared" si="1356"/>
        <v>2.2422750379452596</v>
      </c>
      <c r="N5695">
        <f t="shared" si="1357"/>
        <v>4.9563692444781933E-2</v>
      </c>
      <c r="O5695">
        <f t="shared" si="1363"/>
        <v>7.4217803052564257E-2</v>
      </c>
      <c r="P5695">
        <f t="shared" si="1364"/>
        <v>5.1917497751107555E-8</v>
      </c>
      <c r="R5695" t="b">
        <f t="shared" si="1365"/>
        <v>1</v>
      </c>
      <c r="S5695">
        <f t="shared" si="1369"/>
        <v>968053.1390999275</v>
      </c>
      <c r="T5695">
        <f t="shared" si="1369"/>
        <v>51109.864447551721</v>
      </c>
      <c r="U5695">
        <f t="shared" si="1369"/>
        <v>1503047.7052653639</v>
      </c>
      <c r="W5695">
        <f t="shared" si="1366"/>
        <v>688646.95996664721</v>
      </c>
      <c r="X5695">
        <f t="shared" si="1367"/>
        <v>1544135.8882901017</v>
      </c>
      <c r="Y5695">
        <f t="shared" si="1368"/>
        <v>2.2422750379452596</v>
      </c>
      <c r="Z5695">
        <f t="shared" si="1358"/>
        <v>7.4217803052564257E-2</v>
      </c>
      <c r="AA5695">
        <f t="shared" si="1359"/>
        <v>4.9563692444781933E-2</v>
      </c>
      <c r="AB5695">
        <f t="shared" si="1360"/>
        <v>5.1917497751107555E-8</v>
      </c>
    </row>
    <row r="5696" spans="1:28" x14ac:dyDescent="0.25">
      <c r="A5696" s="15">
        <v>5695</v>
      </c>
      <c r="B5696" s="15">
        <v>573254</v>
      </c>
      <c r="C5696" s="15">
        <v>316323</v>
      </c>
      <c r="D5696" s="16">
        <v>1280450</v>
      </c>
      <c r="F5696" s="6">
        <f>IF(ISNUMBER(B5696),B5696-'BG det.'!$L$5,NA())</f>
        <v>565938.75</v>
      </c>
      <c r="G5696">
        <f>IF(ISNUMBER(C5696),C5696-'BG det.'!$M$5,NA())</f>
        <v>304576.90000000002</v>
      </c>
      <c r="H5696">
        <f>IF(ISNUMBER(D5696),D5696-'BG det.'!$N$5,NA())</f>
        <v>1275629.7</v>
      </c>
      <c r="J5696">
        <f t="shared" si="1361"/>
        <v>568436.2760788186</v>
      </c>
      <c r="K5696">
        <f t="shared" si="1355"/>
        <v>29279.861218754464</v>
      </c>
      <c r="L5696">
        <f t="shared" si="1362"/>
        <v>1277102.3889628756</v>
      </c>
      <c r="M5696">
        <f t="shared" si="1356"/>
        <v>3.2504666246445377</v>
      </c>
      <c r="N5696">
        <f t="shared" si="1357"/>
        <v>4.0234943912243769E-2</v>
      </c>
      <c r="O5696">
        <f t="shared" si="1363"/>
        <v>7.2539783625314366E-2</v>
      </c>
      <c r="P5696">
        <f t="shared" si="1364"/>
        <v>5.9613208504344347E-8</v>
      </c>
      <c r="R5696" t="b">
        <f t="shared" si="1365"/>
        <v>1</v>
      </c>
      <c r="S5696">
        <f t="shared" si="1369"/>
        <v>568436.2760788186</v>
      </c>
      <c r="T5696">
        <f t="shared" si="1369"/>
        <v>29279.861218754464</v>
      </c>
      <c r="U5696">
        <f t="shared" si="1369"/>
        <v>1277102.3889628756</v>
      </c>
      <c r="W5696">
        <f t="shared" si="1366"/>
        <v>403638.66219938116</v>
      </c>
      <c r="X5696">
        <f t="shared" si="1367"/>
        <v>1312013.9998952593</v>
      </c>
      <c r="Y5696">
        <f t="shared" si="1368"/>
        <v>3.2504666246445377</v>
      </c>
      <c r="Z5696">
        <f t="shared" si="1358"/>
        <v>7.2539783625314366E-2</v>
      </c>
      <c r="AA5696">
        <f t="shared" si="1359"/>
        <v>4.0234943912243769E-2</v>
      </c>
      <c r="AB5696">
        <f t="shared" si="1360"/>
        <v>5.9613208504344347E-8</v>
      </c>
    </row>
    <row r="5697" spans="1:28" x14ac:dyDescent="0.25">
      <c r="A5697" s="15">
        <v>5696</v>
      </c>
      <c r="B5697" s="16">
        <v>5275130</v>
      </c>
      <c r="C5697" s="16">
        <v>1911370</v>
      </c>
      <c r="D5697" s="16">
        <v>4331920</v>
      </c>
      <c r="F5697" s="6">
        <f>IF(ISNUMBER(B5697),B5697-'BG det.'!$L$5,NA())</f>
        <v>5267814.75</v>
      </c>
      <c r="G5697">
        <f>IF(ISNUMBER(C5697),C5697-'BG det.'!$M$5,NA())</f>
        <v>1899623.9</v>
      </c>
      <c r="H5697">
        <f>IF(ISNUMBER(D5697),D5697-'BG det.'!$N$5,NA())</f>
        <v>4327099.7</v>
      </c>
      <c r="J5697">
        <f t="shared" si="1361"/>
        <v>5276303.6424143743</v>
      </c>
      <c r="K5697">
        <f t="shared" si="1355"/>
        <v>332487.10031184414</v>
      </c>
      <c r="L5697">
        <f t="shared" si="1362"/>
        <v>4340769.4013648834</v>
      </c>
      <c r="M5697">
        <f t="shared" si="1356"/>
        <v>1.1712730589362579</v>
      </c>
      <c r="N5697">
        <f t="shared" si="1357"/>
        <v>8.0690872307402364E-2</v>
      </c>
      <c r="O5697">
        <f t="shared" si="1363"/>
        <v>8.7327994655086172E-2</v>
      </c>
      <c r="P5697">
        <f t="shared" si="1364"/>
        <v>2.1456520255500389E-8</v>
      </c>
      <c r="R5697" t="b">
        <f t="shared" si="1365"/>
        <v>1</v>
      </c>
      <c r="S5697">
        <f t="shared" si="1369"/>
        <v>5276303.6424143743</v>
      </c>
      <c r="T5697">
        <f t="shared" si="1369"/>
        <v>332487.10031184414</v>
      </c>
      <c r="U5697">
        <f t="shared" si="1369"/>
        <v>4340769.4013648834</v>
      </c>
      <c r="W5697">
        <f t="shared" si="1366"/>
        <v>3807336.9441843629</v>
      </c>
      <c r="X5697">
        <f t="shared" si="1367"/>
        <v>4459431.189015843</v>
      </c>
      <c r="Y5697">
        <f t="shared" si="1368"/>
        <v>1.1712730589362579</v>
      </c>
      <c r="Z5697">
        <f t="shared" si="1358"/>
        <v>8.7327994655086172E-2</v>
      </c>
      <c r="AA5697">
        <f t="shared" si="1359"/>
        <v>8.0690872307402364E-2</v>
      </c>
      <c r="AB5697">
        <f t="shared" si="1360"/>
        <v>2.1456520255500389E-8</v>
      </c>
    </row>
    <row r="5698" spans="1:28" x14ac:dyDescent="0.25">
      <c r="A5698" s="15">
        <v>5697</v>
      </c>
      <c r="B5698" s="16">
        <v>258585</v>
      </c>
      <c r="C5698" s="16">
        <v>85642.3</v>
      </c>
      <c r="D5698" s="16">
        <v>121564</v>
      </c>
      <c r="F5698" s="6">
        <f>IF(ISNUMBER(B5698),B5698-'BG det.'!$L$5,NA())</f>
        <v>251269.75</v>
      </c>
      <c r="G5698">
        <f>IF(ISNUMBER(C5698),C5698-'BG det.'!$M$5,NA())</f>
        <v>73896.2</v>
      </c>
      <c r="H5698">
        <f>IF(ISNUMBER(D5698),D5698-'BG det.'!$N$5,NA())</f>
        <v>116743.7</v>
      </c>
      <c r="J5698">
        <f t="shared" si="1361"/>
        <v>251499.33047030715</v>
      </c>
      <c r="K5698">
        <f t="shared" ref="K5698:K5761" si="1370">G5698-(F5698*$AE$7)-(H5698*$AE$8)</f>
        <v>10970.270120233712</v>
      </c>
      <c r="L5698">
        <f t="shared" si="1362"/>
        <v>117395.27750083998</v>
      </c>
      <c r="M5698">
        <f t="shared" ref="M5698:M5761" si="1371">(L5698*$AE$13)/(J5698*$AE$12+K5698)</f>
        <v>0.68291739665190465</v>
      </c>
      <c r="N5698">
        <f t="shared" ref="N5698:N5761" si="1372">K5698/SQRT((K5698+J5698*$AE$12)*(L5698*$AE$13))</f>
        <v>7.5168871566245049E-2</v>
      </c>
      <c r="O5698">
        <f t="shared" si="1363"/>
        <v>6.2118665720493578E-2</v>
      </c>
      <c r="P5698">
        <f t="shared" si="1364"/>
        <v>5.4917511219177535E-7</v>
      </c>
      <c r="R5698" t="b">
        <f t="shared" si="1365"/>
        <v>0</v>
      </c>
      <c r="S5698" t="e">
        <f t="shared" si="1369"/>
        <v>#N/A</v>
      </c>
      <c r="T5698" t="e">
        <f t="shared" si="1369"/>
        <v>#N/A</v>
      </c>
      <c r="U5698" t="e">
        <f t="shared" si="1369"/>
        <v>#N/A</v>
      </c>
      <c r="W5698" t="e">
        <f t="shared" si="1366"/>
        <v>#N/A</v>
      </c>
      <c r="X5698" t="e">
        <f t="shared" si="1367"/>
        <v>#N/A</v>
      </c>
      <c r="Y5698" t="e">
        <f t="shared" si="1368"/>
        <v>#N/A</v>
      </c>
      <c r="Z5698" t="e">
        <f t="shared" ref="Z5698:Z5761" si="1373">IF($R5698=TRUE,O5698,NA())</f>
        <v>#N/A</v>
      </c>
      <c r="AA5698" t="e">
        <f t="shared" ref="AA5698:AA5761" si="1374">IF($R5698=TRUE,N5698,NA())</f>
        <v>#N/A</v>
      </c>
      <c r="AB5698" t="e">
        <f t="shared" ref="AB5698:AB5761" si="1375">IF($R5698=TRUE,P5698,NA())</f>
        <v>#N/A</v>
      </c>
    </row>
    <row r="5699" spans="1:28" x14ac:dyDescent="0.25">
      <c r="A5699" s="15">
        <v>5698</v>
      </c>
      <c r="B5699" s="16">
        <v>1724340</v>
      </c>
      <c r="C5699" s="15">
        <v>811309</v>
      </c>
      <c r="D5699" s="16">
        <v>2401130</v>
      </c>
      <c r="F5699" s="6">
        <f>IF(ISNUMBER(B5699),B5699-'BG det.'!$L$5,NA())</f>
        <v>1717024.75</v>
      </c>
      <c r="G5699">
        <f>IF(ISNUMBER(C5699),C5699-'BG det.'!$M$5,NA())</f>
        <v>799562.9</v>
      </c>
      <c r="H5699">
        <f>IF(ISNUMBER(D5699),D5699-'BG det.'!$N$5,NA())</f>
        <v>2396309.7000000002</v>
      </c>
      <c r="J5699">
        <f t="shared" ref="J5699:J5762" si="1376">(F5699-(H5699*$AE$10))/(1-$AE$9*$AE$10)</f>
        <v>1721719.7426998343</v>
      </c>
      <c r="K5699">
        <f t="shared" si="1370"/>
        <v>158724.40508629201</v>
      </c>
      <c r="L5699">
        <f t="shared" ref="L5699:L5762" si="1377">(H5699-(F5699*$AE$9))/(1-$AE$9*$AE$10)</f>
        <v>2400770.2838313659</v>
      </c>
      <c r="M5699">
        <f t="shared" si="1371"/>
        <v>1.908078774429433</v>
      </c>
      <c r="N5699">
        <f t="shared" si="1372"/>
        <v>8.8895238491780618E-2</v>
      </c>
      <c r="O5699">
        <f t="shared" ref="O5699:O5762" si="1378">K5699/(K5699+J5699*$AE$12)</f>
        <v>0.12279385946354253</v>
      </c>
      <c r="P5699">
        <f t="shared" ref="P5699:P5762" si="1379">K5699/(L5699*$AE$13*J5699*$AE$12)</f>
        <v>5.6755980096639454E-8</v>
      </c>
      <c r="R5699" t="b">
        <f t="shared" ref="R5699:R5762" si="1380">IF(ISNUMBER(B5699),IF(AND(F5699&gt;$AF$2,F5699&lt;$AG$2,G5699&gt;$AF$3,G5699&lt;$AG$3,H5699&gt;$AF$4,H5699&lt;$AG$4),TRUE,FALSE),FALSE)</f>
        <v>1</v>
      </c>
      <c r="S5699">
        <f t="shared" si="1369"/>
        <v>1721719.7426998343</v>
      </c>
      <c r="T5699">
        <f t="shared" si="1369"/>
        <v>158724.40508629201</v>
      </c>
      <c r="U5699">
        <f t="shared" si="1369"/>
        <v>2400770.2838313659</v>
      </c>
      <c r="W5699">
        <f t="shared" ref="W5699:W5762" si="1381">S5699*$AE$12+T5699</f>
        <v>1292608.6514400768</v>
      </c>
      <c r="X5699">
        <f t="shared" ref="X5699:X5762" si="1382">U5699*$AE$13</f>
        <v>2466399.1314566638</v>
      </c>
      <c r="Y5699">
        <f t="shared" si="1368"/>
        <v>1.908078774429433</v>
      </c>
      <c r="Z5699">
        <f t="shared" si="1373"/>
        <v>0.12279385946354253</v>
      </c>
      <c r="AA5699">
        <f t="shared" si="1374"/>
        <v>8.8895238491780618E-2</v>
      </c>
      <c r="AB5699">
        <f t="shared" si="1375"/>
        <v>5.6755980096639454E-8</v>
      </c>
    </row>
    <row r="5700" spans="1:28" x14ac:dyDescent="0.25">
      <c r="A5700" s="15">
        <v>5699</v>
      </c>
      <c r="B5700" s="16">
        <v>147210</v>
      </c>
      <c r="C5700" s="16">
        <v>86560.2</v>
      </c>
      <c r="D5700" s="16">
        <v>255818</v>
      </c>
      <c r="F5700" s="6">
        <f>IF(ISNUMBER(B5700),B5700-'BG det.'!$L$5,NA())</f>
        <v>139894.75</v>
      </c>
      <c r="G5700">
        <f>IF(ISNUMBER(C5700),C5700-'BG det.'!$M$5,NA())</f>
        <v>74814.099999999991</v>
      </c>
      <c r="H5700">
        <f>IF(ISNUMBER(D5700),D5700-'BG det.'!$N$5,NA())</f>
        <v>250997.7</v>
      </c>
      <c r="J5700">
        <f t="shared" si="1376"/>
        <v>140386.31722246337</v>
      </c>
      <c r="K5700">
        <f t="shared" si="1370"/>
        <v>15247.516754889512</v>
      </c>
      <c r="L5700">
        <f t="shared" si="1377"/>
        <v>251361.40898306921</v>
      </c>
      <c r="M5700">
        <f t="shared" si="1371"/>
        <v>2.3976453946070104</v>
      </c>
      <c r="N5700">
        <f t="shared" si="1372"/>
        <v>9.1428215124497073E-2</v>
      </c>
      <c r="O5700">
        <f t="shared" si="1378"/>
        <v>0.14157048429843463</v>
      </c>
      <c r="P5700">
        <f t="shared" si="1379"/>
        <v>6.3864089074086447E-7</v>
      </c>
      <c r="R5700" t="b">
        <f t="shared" si="1380"/>
        <v>0</v>
      </c>
      <c r="S5700" t="e">
        <f t="shared" si="1369"/>
        <v>#N/A</v>
      </c>
      <c r="T5700" t="e">
        <f t="shared" si="1369"/>
        <v>#N/A</v>
      </c>
      <c r="U5700" t="e">
        <f t="shared" si="1369"/>
        <v>#N/A</v>
      </c>
      <c r="W5700" t="e">
        <f t="shared" si="1381"/>
        <v>#N/A</v>
      </c>
      <c r="X5700" t="e">
        <f t="shared" si="1382"/>
        <v>#N/A</v>
      </c>
      <c r="Y5700" t="e">
        <f t="shared" si="1368"/>
        <v>#N/A</v>
      </c>
      <c r="Z5700" t="e">
        <f t="shared" si="1373"/>
        <v>#N/A</v>
      </c>
      <c r="AA5700" t="e">
        <f t="shared" si="1374"/>
        <v>#N/A</v>
      </c>
      <c r="AB5700" t="e">
        <f t="shared" si="1375"/>
        <v>#N/A</v>
      </c>
    </row>
    <row r="5701" spans="1:28" x14ac:dyDescent="0.25">
      <c r="A5701" s="15">
        <v>5700</v>
      </c>
      <c r="B5701" s="16">
        <v>2981150</v>
      </c>
      <c r="C5701" s="16">
        <v>1130720</v>
      </c>
      <c r="D5701" s="16">
        <v>1906570</v>
      </c>
      <c r="F5701" s="6">
        <f>IF(ISNUMBER(B5701),B5701-'BG det.'!$L$5,NA())</f>
        <v>2973834.75</v>
      </c>
      <c r="G5701">
        <f>IF(ISNUMBER(C5701),C5701-'BG det.'!$M$5,NA())</f>
        <v>1118973.8999999999</v>
      </c>
      <c r="H5701">
        <f>IF(ISNUMBER(D5701),D5701-'BG det.'!$N$5,NA())</f>
        <v>1901749.7</v>
      </c>
      <c r="J5701">
        <f t="shared" si="1376"/>
        <v>2977568.9344599699</v>
      </c>
      <c r="K5701">
        <f t="shared" si="1370"/>
        <v>305637.80192485708</v>
      </c>
      <c r="L5701">
        <f t="shared" si="1377"/>
        <v>1909463.9031402874</v>
      </c>
      <c r="M5701">
        <f t="shared" si="1371"/>
        <v>0.86546658008018273</v>
      </c>
      <c r="N5701">
        <f t="shared" si="1372"/>
        <v>0.14494659382295119</v>
      </c>
      <c r="O5701">
        <f t="shared" si="1378"/>
        <v>0.13484447763582716</v>
      </c>
      <c r="P5701">
        <f t="shared" si="1379"/>
        <v>7.9453818917360498E-8</v>
      </c>
      <c r="R5701" t="b">
        <f t="shared" si="1380"/>
        <v>1</v>
      </c>
      <c r="S5701">
        <f t="shared" si="1369"/>
        <v>2977568.9344599699</v>
      </c>
      <c r="T5701">
        <f t="shared" si="1369"/>
        <v>305637.80192485708</v>
      </c>
      <c r="U5701">
        <f t="shared" si="1369"/>
        <v>1909463.9031402874</v>
      </c>
      <c r="W5701">
        <f t="shared" si="1381"/>
        <v>2266594.8749513449</v>
      </c>
      <c r="X5701">
        <f t="shared" si="1382"/>
        <v>1961662.1148514098</v>
      </c>
      <c r="Y5701">
        <f t="shared" si="1368"/>
        <v>0.86546658008018273</v>
      </c>
      <c r="Z5701">
        <f t="shared" si="1373"/>
        <v>0.13484447763582716</v>
      </c>
      <c r="AA5701">
        <f t="shared" si="1374"/>
        <v>0.14494659382295119</v>
      </c>
      <c r="AB5701">
        <f t="shared" si="1375"/>
        <v>7.9453818917360498E-8</v>
      </c>
    </row>
    <row r="5702" spans="1:28" x14ac:dyDescent="0.25">
      <c r="A5702" s="15">
        <v>5701</v>
      </c>
      <c r="B5702" s="15">
        <v>954048</v>
      </c>
      <c r="C5702" s="15">
        <v>458623</v>
      </c>
      <c r="D5702" s="16">
        <v>1649680</v>
      </c>
      <c r="F5702" s="6">
        <f>IF(ISNUMBER(B5702),B5702-'BG det.'!$L$5,NA())</f>
        <v>946732.75</v>
      </c>
      <c r="G5702">
        <f>IF(ISNUMBER(C5702),C5702-'BG det.'!$M$5,NA())</f>
        <v>446876.9</v>
      </c>
      <c r="H5702">
        <f>IF(ISNUMBER(D5702),D5702-'BG det.'!$N$5,NA())</f>
        <v>1644859.7</v>
      </c>
      <c r="J5702">
        <f t="shared" si="1376"/>
        <v>949954.28237815574</v>
      </c>
      <c r="K5702">
        <f t="shared" si="1370"/>
        <v>50852.605031384999</v>
      </c>
      <c r="L5702">
        <f t="shared" si="1377"/>
        <v>1647320.8152485644</v>
      </c>
      <c r="M5702">
        <f t="shared" si="1371"/>
        <v>2.501740485683853</v>
      </c>
      <c r="N5702">
        <f t="shared" si="1372"/>
        <v>4.7527327671597876E-2</v>
      </c>
      <c r="O5702">
        <f t="shared" si="1378"/>
        <v>7.5173457281527148E-2</v>
      </c>
      <c r="P5702">
        <f t="shared" si="1379"/>
        <v>4.8030078955513243E-8</v>
      </c>
      <c r="R5702" t="b">
        <f t="shared" si="1380"/>
        <v>1</v>
      </c>
      <c r="S5702">
        <f t="shared" si="1369"/>
        <v>949954.28237815574</v>
      </c>
      <c r="T5702">
        <f t="shared" si="1369"/>
        <v>50852.605031384999</v>
      </c>
      <c r="U5702">
        <f t="shared" si="1369"/>
        <v>1647320.8152485644</v>
      </c>
      <c r="W5702">
        <f t="shared" si="1381"/>
        <v>676470.21795126796</v>
      </c>
      <c r="X5702">
        <f t="shared" si="1382"/>
        <v>1692352.9316080669</v>
      </c>
      <c r="Y5702">
        <f t="shared" si="1368"/>
        <v>2.501740485683853</v>
      </c>
      <c r="Z5702">
        <f t="shared" si="1373"/>
        <v>7.5173457281527148E-2</v>
      </c>
      <c r="AA5702">
        <f t="shared" si="1374"/>
        <v>4.7527327671597876E-2</v>
      </c>
      <c r="AB5702">
        <f t="shared" si="1375"/>
        <v>4.8030078955513243E-8</v>
      </c>
    </row>
    <row r="5703" spans="1:28" x14ac:dyDescent="0.25">
      <c r="A5703" s="15">
        <v>5702</v>
      </c>
      <c r="B5703" s="16">
        <v>59671.4</v>
      </c>
      <c r="C5703" s="16">
        <v>38656.300000000003</v>
      </c>
      <c r="D5703" s="16">
        <v>86372.3</v>
      </c>
      <c r="F5703" s="6">
        <f>IF(ISNUMBER(B5703),B5703-'BG det.'!$L$5,NA())</f>
        <v>52356.15</v>
      </c>
      <c r="G5703">
        <f>IF(ISNUMBER(C5703),C5703-'BG det.'!$M$5,NA())</f>
        <v>26910.200000000004</v>
      </c>
      <c r="H5703">
        <f>IF(ISNUMBER(D5703),D5703-'BG det.'!$N$5,NA())</f>
        <v>81552</v>
      </c>
      <c r="J5703">
        <f t="shared" si="1376"/>
        <v>52515.900740271696</v>
      </c>
      <c r="K5703">
        <f t="shared" si="1370"/>
        <v>6250.6743077344236</v>
      </c>
      <c r="L5703">
        <f t="shared" si="1377"/>
        <v>81688.056741362772</v>
      </c>
      <c r="M5703">
        <f t="shared" si="1371"/>
        <v>2.05505622457355</v>
      </c>
      <c r="N5703">
        <f t="shared" si="1372"/>
        <v>0.10677446594543406</v>
      </c>
      <c r="O5703">
        <f t="shared" si="1378"/>
        <v>0.15306618640971978</v>
      </c>
      <c r="P5703">
        <f t="shared" si="1379"/>
        <v>2.1535674227253577E-6</v>
      </c>
      <c r="R5703" t="b">
        <f t="shared" si="1380"/>
        <v>0</v>
      </c>
      <c r="S5703" t="e">
        <f t="shared" si="1369"/>
        <v>#N/A</v>
      </c>
      <c r="T5703" t="e">
        <f t="shared" si="1369"/>
        <v>#N/A</v>
      </c>
      <c r="U5703" t="e">
        <f t="shared" si="1369"/>
        <v>#N/A</v>
      </c>
      <c r="W5703" t="e">
        <f t="shared" si="1381"/>
        <v>#N/A</v>
      </c>
      <c r="X5703" t="e">
        <f t="shared" si="1382"/>
        <v>#N/A</v>
      </c>
      <c r="Y5703" t="e">
        <f t="shared" si="1368"/>
        <v>#N/A</v>
      </c>
      <c r="Z5703" t="e">
        <f t="shared" si="1373"/>
        <v>#N/A</v>
      </c>
      <c r="AA5703" t="e">
        <f t="shared" si="1374"/>
        <v>#N/A</v>
      </c>
      <c r="AB5703" t="e">
        <f t="shared" si="1375"/>
        <v>#N/A</v>
      </c>
    </row>
    <row r="5704" spans="1:28" x14ac:dyDescent="0.25">
      <c r="A5704" s="15">
        <v>5703</v>
      </c>
      <c r="B5704" s="16">
        <v>697362</v>
      </c>
      <c r="C5704" s="15">
        <v>301581</v>
      </c>
      <c r="D5704" s="15">
        <v>762915</v>
      </c>
      <c r="F5704" s="6">
        <f>IF(ISNUMBER(B5704),B5704-'BG det.'!$L$5,NA())</f>
        <v>690046.75</v>
      </c>
      <c r="G5704">
        <f>IF(ISNUMBER(C5704),C5704-'BG det.'!$M$5,NA())</f>
        <v>289834.90000000002</v>
      </c>
      <c r="H5704">
        <f>IF(ISNUMBER(D5704),D5704-'BG det.'!$N$5,NA())</f>
        <v>758094.7</v>
      </c>
      <c r="J5704">
        <f t="shared" si="1376"/>
        <v>691532.79832129239</v>
      </c>
      <c r="K5704">
        <f t="shared" si="1370"/>
        <v>59322.807198622482</v>
      </c>
      <c r="L5704">
        <f t="shared" si="1377"/>
        <v>759886.30402390112</v>
      </c>
      <c r="M5704">
        <f t="shared" si="1371"/>
        <v>1.5165786466679145</v>
      </c>
      <c r="N5704">
        <f t="shared" si="1372"/>
        <v>9.3582101482684324E-2</v>
      </c>
      <c r="O5704">
        <f t="shared" si="1378"/>
        <v>0.11524584111386386</v>
      </c>
      <c r="P5704">
        <f t="shared" si="1379"/>
        <v>1.6685578950513612E-7</v>
      </c>
      <c r="R5704" t="b">
        <f t="shared" si="1380"/>
        <v>1</v>
      </c>
      <c r="S5704">
        <f t="shared" si="1369"/>
        <v>691532.79832129239</v>
      </c>
      <c r="T5704">
        <f t="shared" si="1369"/>
        <v>59322.807198622482</v>
      </c>
      <c r="U5704">
        <f t="shared" si="1369"/>
        <v>759886.30402390112</v>
      </c>
      <c r="W5704">
        <f t="shared" si="1381"/>
        <v>514750.09098168713</v>
      </c>
      <c r="X5704">
        <f t="shared" si="1382"/>
        <v>780658.99635319295</v>
      </c>
      <c r="Y5704">
        <f t="shared" si="1368"/>
        <v>1.5165786466679145</v>
      </c>
      <c r="Z5704">
        <f t="shared" si="1373"/>
        <v>0.11524584111386386</v>
      </c>
      <c r="AA5704">
        <f t="shared" si="1374"/>
        <v>9.3582101482684324E-2</v>
      </c>
      <c r="AB5704">
        <f t="shared" si="1375"/>
        <v>1.6685578950513612E-7</v>
      </c>
    </row>
    <row r="5705" spans="1:28" x14ac:dyDescent="0.25">
      <c r="A5705" s="15">
        <v>5704</v>
      </c>
      <c r="B5705" s="16">
        <v>1170790</v>
      </c>
      <c r="C5705" s="15">
        <v>376566</v>
      </c>
      <c r="D5705" s="15">
        <v>754303</v>
      </c>
      <c r="F5705" s="6">
        <f>IF(ISNUMBER(B5705),B5705-'BG det.'!$L$5,NA())</f>
        <v>1163474.75</v>
      </c>
      <c r="G5705">
        <f>IF(ISNUMBER(C5705),C5705-'BG det.'!$M$5,NA())</f>
        <v>364819.9</v>
      </c>
      <c r="H5705">
        <f>IF(ISNUMBER(D5705),D5705-'BG det.'!$N$5,NA())</f>
        <v>749482.7</v>
      </c>
      <c r="J5705">
        <f t="shared" si="1376"/>
        <v>1164946.3551081261</v>
      </c>
      <c r="K5705">
        <f t="shared" si="1370"/>
        <v>45894.075075793167</v>
      </c>
      <c r="L5705">
        <f t="shared" si="1377"/>
        <v>752500.81075701292</v>
      </c>
      <c r="M5705">
        <f t="shared" si="1371"/>
        <v>0.95077014463284881</v>
      </c>
      <c r="N5705">
        <f t="shared" si="1372"/>
        <v>5.7886149989265799E-2</v>
      </c>
      <c r="O5705">
        <f t="shared" si="1378"/>
        <v>5.6443304723280546E-2</v>
      </c>
      <c r="P5705">
        <f t="shared" si="1379"/>
        <v>7.7379284347394806E-8</v>
      </c>
      <c r="R5705" t="b">
        <f t="shared" si="1380"/>
        <v>1</v>
      </c>
      <c r="S5705">
        <f t="shared" si="1369"/>
        <v>1164946.3551081261</v>
      </c>
      <c r="T5705">
        <f t="shared" si="1369"/>
        <v>45894.075075793167</v>
      </c>
      <c r="U5705">
        <f t="shared" si="1369"/>
        <v>752500.81075701292</v>
      </c>
      <c r="W5705">
        <f t="shared" si="1381"/>
        <v>813100.42529922503</v>
      </c>
      <c r="X5705">
        <f t="shared" si="1382"/>
        <v>773071.60896277509</v>
      </c>
      <c r="Y5705">
        <f t="shared" si="1368"/>
        <v>0.95077014463284881</v>
      </c>
      <c r="Z5705">
        <f t="shared" si="1373"/>
        <v>5.6443304723280546E-2</v>
      </c>
      <c r="AA5705">
        <f t="shared" si="1374"/>
        <v>5.7886149989265799E-2</v>
      </c>
      <c r="AB5705">
        <f t="shared" si="1375"/>
        <v>7.7379284347394806E-8</v>
      </c>
    </row>
    <row r="5706" spans="1:28" x14ac:dyDescent="0.25">
      <c r="A5706" s="15">
        <v>5705</v>
      </c>
      <c r="B5706" s="16">
        <v>255865</v>
      </c>
      <c r="C5706" s="16">
        <v>75335.5</v>
      </c>
      <c r="D5706" s="16">
        <v>108042</v>
      </c>
      <c r="F5706" s="6">
        <f>IF(ISNUMBER(B5706),B5706-'BG det.'!$L$5,NA())</f>
        <v>248549.75</v>
      </c>
      <c r="G5706">
        <f>IF(ISNUMBER(C5706),C5706-'BG det.'!$M$5,NA())</f>
        <v>63589.4</v>
      </c>
      <c r="H5706">
        <f>IF(ISNUMBER(D5706),D5706-'BG det.'!$N$5,NA())</f>
        <v>103221.7</v>
      </c>
      <c r="J5706">
        <f t="shared" si="1376"/>
        <v>248752.87267103922</v>
      </c>
      <c r="K5706">
        <f t="shared" si="1370"/>
        <v>2961.4432129405759</v>
      </c>
      <c r="L5706">
        <f t="shared" si="1377"/>
        <v>103866.1620540288</v>
      </c>
      <c r="M5706">
        <f t="shared" si="1371"/>
        <v>0.63978167364683158</v>
      </c>
      <c r="N5706">
        <f t="shared" si="1372"/>
        <v>2.2198951932781548E-2</v>
      </c>
      <c r="O5706">
        <f t="shared" si="1378"/>
        <v>1.7756132152707937E-2</v>
      </c>
      <c r="P5706">
        <f t="shared" si="1379"/>
        <v>1.6941123411945214E-7</v>
      </c>
      <c r="R5706" t="b">
        <f t="shared" si="1380"/>
        <v>0</v>
      </c>
      <c r="S5706" t="e">
        <f t="shared" si="1369"/>
        <v>#N/A</v>
      </c>
      <c r="T5706" t="e">
        <f t="shared" si="1369"/>
        <v>#N/A</v>
      </c>
      <c r="U5706" t="e">
        <f t="shared" si="1369"/>
        <v>#N/A</v>
      </c>
      <c r="W5706" t="e">
        <f t="shared" si="1381"/>
        <v>#N/A</v>
      </c>
      <c r="X5706" t="e">
        <f t="shared" si="1382"/>
        <v>#N/A</v>
      </c>
      <c r="Y5706" t="e">
        <f t="shared" si="1368"/>
        <v>#N/A</v>
      </c>
      <c r="Z5706" t="e">
        <f t="shared" si="1373"/>
        <v>#N/A</v>
      </c>
      <c r="AA5706" t="e">
        <f t="shared" si="1374"/>
        <v>#N/A</v>
      </c>
      <c r="AB5706" t="e">
        <f t="shared" si="1375"/>
        <v>#N/A</v>
      </c>
    </row>
    <row r="5707" spans="1:28" x14ac:dyDescent="0.25">
      <c r="A5707" s="15">
        <v>5706</v>
      </c>
      <c r="B5707" s="16">
        <v>755002</v>
      </c>
      <c r="C5707" s="16">
        <v>412490</v>
      </c>
      <c r="D5707" s="16">
        <v>1709840</v>
      </c>
      <c r="F5707" s="6">
        <f>IF(ISNUMBER(B5707),B5707-'BG det.'!$L$5,NA())</f>
        <v>747686.75</v>
      </c>
      <c r="G5707">
        <f>IF(ISNUMBER(C5707),C5707-'BG det.'!$M$5,NA())</f>
        <v>400743.9</v>
      </c>
      <c r="H5707">
        <f>IF(ISNUMBER(D5707),D5707-'BG det.'!$N$5,NA())</f>
        <v>1705019.7</v>
      </c>
      <c r="J5707">
        <f t="shared" si="1376"/>
        <v>751024.92454680381</v>
      </c>
      <c r="K5707">
        <f t="shared" si="1370"/>
        <v>34434.662546675507</v>
      </c>
      <c r="L5707">
        <f t="shared" si="1377"/>
        <v>1706965.4345770648</v>
      </c>
      <c r="M5707">
        <f t="shared" si="1371"/>
        <v>3.314723242528578</v>
      </c>
      <c r="N5707">
        <f t="shared" si="1372"/>
        <v>3.5750489227429398E-2</v>
      </c>
      <c r="O5707">
        <f t="shared" si="1378"/>
        <v>6.5088704267138489E-2</v>
      </c>
      <c r="P5707">
        <f t="shared" si="1379"/>
        <v>3.9700661233009129E-8</v>
      </c>
      <c r="R5707" t="b">
        <f t="shared" si="1380"/>
        <v>1</v>
      </c>
      <c r="S5707">
        <f t="shared" si="1369"/>
        <v>751024.92454680381</v>
      </c>
      <c r="T5707">
        <f t="shared" si="1369"/>
        <v>34434.662546675507</v>
      </c>
      <c r="U5707">
        <f t="shared" si="1369"/>
        <v>1706965.4345770648</v>
      </c>
      <c r="W5707">
        <f t="shared" si="1381"/>
        <v>529042.06550721929</v>
      </c>
      <c r="X5707">
        <f t="shared" si="1382"/>
        <v>1753628.0308121063</v>
      </c>
      <c r="Y5707">
        <f t="shared" si="1368"/>
        <v>3.314723242528578</v>
      </c>
      <c r="Z5707">
        <f t="shared" si="1373"/>
        <v>6.5088704267138489E-2</v>
      </c>
      <c r="AA5707">
        <f t="shared" si="1374"/>
        <v>3.5750489227429398E-2</v>
      </c>
      <c r="AB5707">
        <f t="shared" si="1375"/>
        <v>3.9700661233009129E-8</v>
      </c>
    </row>
    <row r="5708" spans="1:28" x14ac:dyDescent="0.25">
      <c r="A5708" s="15">
        <v>5707</v>
      </c>
      <c r="B5708" s="15">
        <v>191851</v>
      </c>
      <c r="C5708" s="15">
        <v>134286</v>
      </c>
      <c r="D5708" s="15">
        <v>508045</v>
      </c>
      <c r="F5708" s="6">
        <f>IF(ISNUMBER(B5708),B5708-'BG det.'!$L$5,NA())</f>
        <v>184535.75</v>
      </c>
      <c r="G5708">
        <f>IF(ISNUMBER(C5708),C5708-'BG det.'!$M$5,NA())</f>
        <v>122539.9</v>
      </c>
      <c r="H5708">
        <f>IF(ISNUMBER(D5708),D5708-'BG det.'!$N$5,NA())</f>
        <v>503224.7</v>
      </c>
      <c r="J5708">
        <f t="shared" si="1376"/>
        <v>185520.8058882147</v>
      </c>
      <c r="K5708">
        <f t="shared" si="1370"/>
        <v>21261.983661287231</v>
      </c>
      <c r="L5708">
        <f t="shared" si="1377"/>
        <v>503705.34216643602</v>
      </c>
      <c r="M5708">
        <f t="shared" si="1371"/>
        <v>3.6075642929558009</v>
      </c>
      <c r="N5708">
        <f t="shared" si="1372"/>
        <v>7.8040763772220606E-2</v>
      </c>
      <c r="O5708">
        <f t="shared" si="1378"/>
        <v>0.148227420506194</v>
      </c>
      <c r="P5708">
        <f t="shared" si="1379"/>
        <v>3.3629126518304211E-7</v>
      </c>
      <c r="R5708" t="b">
        <f t="shared" si="1380"/>
        <v>0</v>
      </c>
      <c r="S5708" t="e">
        <f t="shared" si="1369"/>
        <v>#N/A</v>
      </c>
      <c r="T5708" t="e">
        <f t="shared" si="1369"/>
        <v>#N/A</v>
      </c>
      <c r="U5708" t="e">
        <f t="shared" si="1369"/>
        <v>#N/A</v>
      </c>
      <c r="W5708" t="e">
        <f t="shared" si="1381"/>
        <v>#N/A</v>
      </c>
      <c r="X5708" t="e">
        <f t="shared" si="1382"/>
        <v>#N/A</v>
      </c>
      <c r="Y5708" t="e">
        <f t="shared" si="1368"/>
        <v>#N/A</v>
      </c>
      <c r="Z5708" t="e">
        <f t="shared" si="1373"/>
        <v>#N/A</v>
      </c>
      <c r="AA5708" t="e">
        <f t="shared" si="1374"/>
        <v>#N/A</v>
      </c>
      <c r="AB5708" t="e">
        <f t="shared" si="1375"/>
        <v>#N/A</v>
      </c>
    </row>
    <row r="5709" spans="1:28" x14ac:dyDescent="0.25">
      <c r="A5709" s="15">
        <v>5708</v>
      </c>
      <c r="B5709" s="16">
        <v>182218</v>
      </c>
      <c r="C5709" s="16">
        <v>90410.8</v>
      </c>
      <c r="D5709" s="16">
        <v>197348</v>
      </c>
      <c r="F5709" s="6">
        <f>IF(ISNUMBER(B5709),B5709-'BG det.'!$L$5,NA())</f>
        <v>174902.75</v>
      </c>
      <c r="G5709">
        <f>IF(ISNUMBER(C5709),C5709-'BG det.'!$M$5,NA())</f>
        <v>78664.7</v>
      </c>
      <c r="H5709">
        <f>IF(ISNUMBER(D5709),D5709-'BG det.'!$N$5,NA())</f>
        <v>192527.7</v>
      </c>
      <c r="J5709">
        <f t="shared" si="1376"/>
        <v>175280.14895388635</v>
      </c>
      <c r="K5709">
        <f t="shared" si="1370"/>
        <v>20188.188594126936</v>
      </c>
      <c r="L5709">
        <f t="shared" si="1377"/>
        <v>192981.8109560358</v>
      </c>
      <c r="M5709">
        <f t="shared" si="1371"/>
        <v>1.461820042249935</v>
      </c>
      <c r="N5709">
        <f t="shared" si="1372"/>
        <v>0.123116193545524</v>
      </c>
      <c r="O5709">
        <f t="shared" si="1378"/>
        <v>0.14885455737845663</v>
      </c>
      <c r="P5709">
        <f t="shared" si="1379"/>
        <v>8.8212316723487966E-7</v>
      </c>
      <c r="R5709" t="b">
        <f t="shared" si="1380"/>
        <v>0</v>
      </c>
      <c r="S5709" t="e">
        <f t="shared" si="1369"/>
        <v>#N/A</v>
      </c>
      <c r="T5709" t="e">
        <f t="shared" si="1369"/>
        <v>#N/A</v>
      </c>
      <c r="U5709" t="e">
        <f t="shared" si="1369"/>
        <v>#N/A</v>
      </c>
      <c r="W5709" t="e">
        <f t="shared" si="1381"/>
        <v>#N/A</v>
      </c>
      <c r="X5709" t="e">
        <f t="shared" si="1382"/>
        <v>#N/A</v>
      </c>
      <c r="Y5709" t="e">
        <f t="shared" si="1368"/>
        <v>#N/A</v>
      </c>
      <c r="Z5709" t="e">
        <f t="shared" si="1373"/>
        <v>#N/A</v>
      </c>
      <c r="AA5709" t="e">
        <f t="shared" si="1374"/>
        <v>#N/A</v>
      </c>
      <c r="AB5709" t="e">
        <f t="shared" si="1375"/>
        <v>#N/A</v>
      </c>
    </row>
    <row r="5710" spans="1:28" x14ac:dyDescent="0.25">
      <c r="A5710" s="15">
        <v>5709</v>
      </c>
      <c r="B5710" s="16">
        <v>114450</v>
      </c>
      <c r="C5710" s="16">
        <v>45229.9</v>
      </c>
      <c r="D5710" s="16">
        <v>58644.2</v>
      </c>
      <c r="F5710" s="6">
        <f>IF(ISNUMBER(B5710),B5710-'BG det.'!$L$5,NA())</f>
        <v>107134.75</v>
      </c>
      <c r="G5710">
        <f>IF(ISNUMBER(C5710),C5710-'BG det.'!$M$5,NA())</f>
        <v>33483.800000000003</v>
      </c>
      <c r="H5710">
        <f>IF(ISNUMBER(D5710),D5710-'BG det.'!$N$5,NA())</f>
        <v>53823.899999999994</v>
      </c>
      <c r="J5710">
        <f t="shared" si="1376"/>
        <v>107240.55239875132</v>
      </c>
      <c r="K5710">
        <f t="shared" si="1370"/>
        <v>6120.0120100014783</v>
      </c>
      <c r="L5710">
        <f t="shared" si="1377"/>
        <v>54101.735853439481</v>
      </c>
      <c r="M5710">
        <f t="shared" si="1371"/>
        <v>0.72421496612953817</v>
      </c>
      <c r="N5710">
        <f t="shared" si="1372"/>
        <v>9.3704850157518463E-2</v>
      </c>
      <c r="O5710">
        <f t="shared" si="1378"/>
        <v>7.9743596395779229E-2</v>
      </c>
      <c r="P5710">
        <f t="shared" si="1379"/>
        <v>1.5590606794098001E-6</v>
      </c>
      <c r="R5710" t="b">
        <f t="shared" si="1380"/>
        <v>0</v>
      </c>
      <c r="S5710" t="e">
        <f t="shared" si="1369"/>
        <v>#N/A</v>
      </c>
      <c r="T5710" t="e">
        <f t="shared" si="1369"/>
        <v>#N/A</v>
      </c>
      <c r="U5710" t="e">
        <f t="shared" si="1369"/>
        <v>#N/A</v>
      </c>
      <c r="W5710" t="e">
        <f t="shared" si="1381"/>
        <v>#N/A</v>
      </c>
      <c r="X5710" t="e">
        <f t="shared" si="1382"/>
        <v>#N/A</v>
      </c>
      <c r="Y5710" t="e">
        <f t="shared" si="1368"/>
        <v>#N/A</v>
      </c>
      <c r="Z5710" t="e">
        <f t="shared" si="1373"/>
        <v>#N/A</v>
      </c>
      <c r="AA5710" t="e">
        <f t="shared" si="1374"/>
        <v>#N/A</v>
      </c>
      <c r="AB5710" t="e">
        <f t="shared" si="1375"/>
        <v>#N/A</v>
      </c>
    </row>
    <row r="5711" spans="1:28" x14ac:dyDescent="0.25">
      <c r="A5711" s="15">
        <v>5710</v>
      </c>
      <c r="B5711" s="16">
        <v>53050.9</v>
      </c>
      <c r="C5711" s="15">
        <v>35321.4</v>
      </c>
      <c r="D5711" s="15">
        <v>79544.399999999994</v>
      </c>
      <c r="F5711" s="6">
        <f>IF(ISNUMBER(B5711),B5711-'BG det.'!$L$5,NA())</f>
        <v>45735.65</v>
      </c>
      <c r="G5711">
        <f>IF(ISNUMBER(C5711),C5711-'BG det.'!$M$5,NA())</f>
        <v>23575.300000000003</v>
      </c>
      <c r="H5711">
        <f>IF(ISNUMBER(D5711),D5711-'BG det.'!$N$5,NA())</f>
        <v>74724.099999999991</v>
      </c>
      <c r="J5711">
        <f t="shared" si="1376"/>
        <v>45882.014356247091</v>
      </c>
      <c r="K5711">
        <f t="shared" si="1370"/>
        <v>5068.6160078104313</v>
      </c>
      <c r="L5711">
        <f t="shared" si="1377"/>
        <v>74842.969852225215</v>
      </c>
      <c r="M5711">
        <f t="shared" si="1371"/>
        <v>2.1790555038288009</v>
      </c>
      <c r="N5711">
        <f t="shared" si="1372"/>
        <v>9.7310515387493274E-2</v>
      </c>
      <c r="O5711">
        <f t="shared" si="1378"/>
        <v>0.14364612633439564</v>
      </c>
      <c r="P5711">
        <f t="shared" si="1379"/>
        <v>2.1816088566158793E-6</v>
      </c>
      <c r="R5711" t="b">
        <f t="shared" si="1380"/>
        <v>0</v>
      </c>
      <c r="S5711" t="e">
        <f t="shared" si="1369"/>
        <v>#N/A</v>
      </c>
      <c r="T5711" t="e">
        <f t="shared" si="1369"/>
        <v>#N/A</v>
      </c>
      <c r="U5711" t="e">
        <f t="shared" si="1369"/>
        <v>#N/A</v>
      </c>
      <c r="W5711" t="e">
        <f t="shared" si="1381"/>
        <v>#N/A</v>
      </c>
      <c r="X5711" t="e">
        <f t="shared" si="1382"/>
        <v>#N/A</v>
      </c>
      <c r="Y5711" t="e">
        <f t="shared" si="1368"/>
        <v>#N/A</v>
      </c>
      <c r="Z5711" t="e">
        <f t="shared" si="1373"/>
        <v>#N/A</v>
      </c>
      <c r="AA5711" t="e">
        <f t="shared" si="1374"/>
        <v>#N/A</v>
      </c>
      <c r="AB5711" t="e">
        <f t="shared" si="1375"/>
        <v>#N/A</v>
      </c>
    </row>
    <row r="5712" spans="1:28" x14ac:dyDescent="0.25">
      <c r="A5712" s="15">
        <v>5711</v>
      </c>
      <c r="B5712" s="15">
        <v>296075</v>
      </c>
      <c r="C5712" s="15">
        <v>143532</v>
      </c>
      <c r="D5712" s="16">
        <v>309050</v>
      </c>
      <c r="F5712" s="6">
        <f>IF(ISNUMBER(B5712),B5712-'BG det.'!$L$5,NA())</f>
        <v>288759.75</v>
      </c>
      <c r="G5712">
        <f>IF(ISNUMBER(C5712),C5712-'BG det.'!$M$5,NA())</f>
        <v>131785.9</v>
      </c>
      <c r="H5712">
        <f>IF(ISNUMBER(D5712),D5712-'BG det.'!$N$5,NA())</f>
        <v>304229.7</v>
      </c>
      <c r="J5712">
        <f t="shared" si="1376"/>
        <v>289356.17351435393</v>
      </c>
      <c r="K5712">
        <f t="shared" si="1370"/>
        <v>37040.25846615983</v>
      </c>
      <c r="L5712">
        <f t="shared" si="1377"/>
        <v>304979.35596146336</v>
      </c>
      <c r="M5712">
        <f t="shared" si="1371"/>
        <v>1.376589196024246</v>
      </c>
      <c r="N5712">
        <f t="shared" si="1372"/>
        <v>0.13870527955494838</v>
      </c>
      <c r="O5712">
        <f t="shared" si="1378"/>
        <v>0.16274032177224923</v>
      </c>
      <c r="P5712">
        <f t="shared" si="1379"/>
        <v>6.2037144430695806E-7</v>
      </c>
      <c r="R5712" t="b">
        <f t="shared" si="1380"/>
        <v>0</v>
      </c>
      <c r="S5712" t="e">
        <f t="shared" si="1369"/>
        <v>#N/A</v>
      </c>
      <c r="T5712" t="e">
        <f t="shared" si="1369"/>
        <v>#N/A</v>
      </c>
      <c r="U5712" t="e">
        <f t="shared" si="1369"/>
        <v>#N/A</v>
      </c>
      <c r="W5712" t="e">
        <f t="shared" si="1381"/>
        <v>#N/A</v>
      </c>
      <c r="X5712" t="e">
        <f t="shared" si="1382"/>
        <v>#N/A</v>
      </c>
      <c r="Y5712" t="e">
        <f t="shared" si="1368"/>
        <v>#N/A</v>
      </c>
      <c r="Z5712" t="e">
        <f t="shared" si="1373"/>
        <v>#N/A</v>
      </c>
      <c r="AA5712" t="e">
        <f t="shared" si="1374"/>
        <v>#N/A</v>
      </c>
      <c r="AB5712" t="e">
        <f t="shared" si="1375"/>
        <v>#N/A</v>
      </c>
    </row>
    <row r="5713" spans="1:28" x14ac:dyDescent="0.25">
      <c r="A5713" s="15">
        <v>5712</v>
      </c>
      <c r="B5713" s="16">
        <v>426995</v>
      </c>
      <c r="C5713" s="15">
        <v>126097</v>
      </c>
      <c r="D5713" s="15">
        <v>109345</v>
      </c>
      <c r="F5713" s="6">
        <f>IF(ISNUMBER(B5713),B5713-'BG det.'!$L$5,NA())</f>
        <v>419679.75</v>
      </c>
      <c r="G5713">
        <f>IF(ISNUMBER(C5713),C5713-'BG det.'!$M$5,NA())</f>
        <v>114350.9</v>
      </c>
      <c r="H5713">
        <f>IF(ISNUMBER(D5713),D5713-'BG det.'!$N$5,NA())</f>
        <v>104524.7</v>
      </c>
      <c r="J5713">
        <f t="shared" si="1376"/>
        <v>419886.28790144238</v>
      </c>
      <c r="K5713">
        <f t="shared" si="1370"/>
        <v>21181.590477501686</v>
      </c>
      <c r="L5713">
        <f t="shared" si="1377"/>
        <v>105612.52976716553</v>
      </c>
      <c r="M5713">
        <f t="shared" si="1371"/>
        <v>0.36444873580757992</v>
      </c>
      <c r="N5713">
        <f t="shared" si="1372"/>
        <v>0.11785515782303516</v>
      </c>
      <c r="O5713">
        <f t="shared" si="1378"/>
        <v>7.1148675193938443E-2</v>
      </c>
      <c r="P5713">
        <f t="shared" si="1379"/>
        <v>7.0598002859694951E-7</v>
      </c>
      <c r="R5713" t="b">
        <f t="shared" si="1380"/>
        <v>0</v>
      </c>
      <c r="S5713" t="e">
        <f t="shared" si="1369"/>
        <v>#N/A</v>
      </c>
      <c r="T5713" t="e">
        <f t="shared" si="1369"/>
        <v>#N/A</v>
      </c>
      <c r="U5713" t="e">
        <f t="shared" si="1369"/>
        <v>#N/A</v>
      </c>
      <c r="W5713" t="e">
        <f t="shared" si="1381"/>
        <v>#N/A</v>
      </c>
      <c r="X5713" t="e">
        <f t="shared" si="1382"/>
        <v>#N/A</v>
      </c>
      <c r="Y5713" t="e">
        <f t="shared" si="1368"/>
        <v>#N/A</v>
      </c>
      <c r="Z5713" t="e">
        <f t="shared" si="1373"/>
        <v>#N/A</v>
      </c>
      <c r="AA5713" t="e">
        <f t="shared" si="1374"/>
        <v>#N/A</v>
      </c>
      <c r="AB5713" t="e">
        <f t="shared" si="1375"/>
        <v>#N/A</v>
      </c>
    </row>
    <row r="5714" spans="1:28" x14ac:dyDescent="0.25">
      <c r="A5714" s="15">
        <v>5713</v>
      </c>
      <c r="B5714" s="16">
        <v>1483070</v>
      </c>
      <c r="C5714" s="16">
        <v>628788</v>
      </c>
      <c r="D5714" s="16">
        <v>1921740</v>
      </c>
      <c r="F5714" s="6">
        <f>IF(ISNUMBER(B5714),B5714-'BG det.'!$L$5,NA())</f>
        <v>1475754.75</v>
      </c>
      <c r="G5714">
        <f>IF(ISNUMBER(C5714),C5714-'BG det.'!$M$5,NA())</f>
        <v>617041.9</v>
      </c>
      <c r="H5714">
        <f>IF(ISNUMBER(D5714),D5714-'BG det.'!$N$5,NA())</f>
        <v>1916919.7</v>
      </c>
      <c r="J5714">
        <f t="shared" si="1376"/>
        <v>1479511.0111979069</v>
      </c>
      <c r="K5714">
        <f t="shared" si="1370"/>
        <v>85069.016915826447</v>
      </c>
      <c r="L5714">
        <f t="shared" si="1377"/>
        <v>1920752.7761570571</v>
      </c>
      <c r="M5714">
        <f t="shared" si="1371"/>
        <v>1.8625491571165183</v>
      </c>
      <c r="N5714">
        <f t="shared" si="1372"/>
        <v>5.883571889340411E-2</v>
      </c>
      <c r="O5714">
        <f t="shared" si="1378"/>
        <v>8.029618950985945E-2</v>
      </c>
      <c r="P5714">
        <f t="shared" si="1379"/>
        <v>4.4244850174550993E-8</v>
      </c>
      <c r="R5714" t="b">
        <f t="shared" si="1380"/>
        <v>1</v>
      </c>
      <c r="S5714">
        <f t="shared" si="1369"/>
        <v>1479511.0111979069</v>
      </c>
      <c r="T5714">
        <f t="shared" si="1369"/>
        <v>85069.016915826447</v>
      </c>
      <c r="U5714">
        <f t="shared" si="1369"/>
        <v>1920752.7761570571</v>
      </c>
      <c r="W5714">
        <f t="shared" si="1381"/>
        <v>1059440.2727589079</v>
      </c>
      <c r="X5714">
        <f t="shared" si="1382"/>
        <v>1973259.5870423981</v>
      </c>
      <c r="Y5714">
        <f t="shared" si="1368"/>
        <v>1.8625491571165183</v>
      </c>
      <c r="Z5714">
        <f t="shared" si="1373"/>
        <v>8.029618950985945E-2</v>
      </c>
      <c r="AA5714">
        <f t="shared" si="1374"/>
        <v>5.883571889340411E-2</v>
      </c>
      <c r="AB5714">
        <f t="shared" si="1375"/>
        <v>4.4244850174550993E-8</v>
      </c>
    </row>
    <row r="5715" spans="1:28" x14ac:dyDescent="0.25">
      <c r="A5715" s="15">
        <v>5714</v>
      </c>
      <c r="B5715" s="16">
        <v>93525.7</v>
      </c>
      <c r="C5715" s="16">
        <v>41082.9</v>
      </c>
      <c r="D5715" s="16">
        <v>70513</v>
      </c>
      <c r="F5715" s="6">
        <f>IF(ISNUMBER(B5715),B5715-'BG det.'!$L$5,NA())</f>
        <v>86210.45</v>
      </c>
      <c r="G5715">
        <f>IF(ISNUMBER(C5715),C5715-'BG det.'!$M$5,NA())</f>
        <v>29336.800000000003</v>
      </c>
      <c r="H5715">
        <f>IF(ISNUMBER(D5715),D5715-'BG det.'!$N$5,NA())</f>
        <v>65692.7</v>
      </c>
      <c r="J5715">
        <f t="shared" si="1376"/>
        <v>86339.35735583966</v>
      </c>
      <c r="K5715">
        <f t="shared" si="1370"/>
        <v>4365.4418352584562</v>
      </c>
      <c r="L5715">
        <f t="shared" si="1377"/>
        <v>65916.385616120111</v>
      </c>
      <c r="M5715">
        <f t="shared" si="1371"/>
        <v>1.1060291605615438</v>
      </c>
      <c r="N5715">
        <f t="shared" si="1372"/>
        <v>6.7796200765838283E-2</v>
      </c>
      <c r="O5715">
        <f t="shared" si="1378"/>
        <v>7.1299854856465519E-2</v>
      </c>
      <c r="P5715">
        <f t="shared" si="1379"/>
        <v>1.133723097545106E-6</v>
      </c>
      <c r="R5715" t="b">
        <f t="shared" si="1380"/>
        <v>0</v>
      </c>
      <c r="S5715" t="e">
        <f t="shared" si="1369"/>
        <v>#N/A</v>
      </c>
      <c r="T5715" t="e">
        <f t="shared" si="1369"/>
        <v>#N/A</v>
      </c>
      <c r="U5715" t="e">
        <f t="shared" si="1369"/>
        <v>#N/A</v>
      </c>
      <c r="W5715" t="e">
        <f t="shared" si="1381"/>
        <v>#N/A</v>
      </c>
      <c r="X5715" t="e">
        <f t="shared" si="1382"/>
        <v>#N/A</v>
      </c>
      <c r="Y5715" t="e">
        <f t="shared" si="1368"/>
        <v>#N/A</v>
      </c>
      <c r="Z5715" t="e">
        <f t="shared" si="1373"/>
        <v>#N/A</v>
      </c>
      <c r="AA5715" t="e">
        <f t="shared" si="1374"/>
        <v>#N/A</v>
      </c>
      <c r="AB5715" t="e">
        <f t="shared" si="1375"/>
        <v>#N/A</v>
      </c>
    </row>
    <row r="5716" spans="1:28" x14ac:dyDescent="0.25">
      <c r="A5716" s="15">
        <v>5715</v>
      </c>
      <c r="B5716" s="16">
        <v>1298270</v>
      </c>
      <c r="C5716" s="15">
        <v>509387</v>
      </c>
      <c r="D5716" s="16">
        <v>1405250</v>
      </c>
      <c r="F5716" s="6">
        <f>IF(ISNUMBER(B5716),B5716-'BG det.'!$L$5,NA())</f>
        <v>1290954.75</v>
      </c>
      <c r="G5716">
        <f>IF(ISNUMBER(C5716),C5716-'BG det.'!$M$5,NA())</f>
        <v>497640.9</v>
      </c>
      <c r="H5716">
        <f>IF(ISNUMBER(D5716),D5716-'BG det.'!$N$5,NA())</f>
        <v>1400429.7</v>
      </c>
      <c r="J5716">
        <f t="shared" si="1376"/>
        <v>1293700.0119627202</v>
      </c>
      <c r="K5716">
        <f t="shared" si="1370"/>
        <v>68745.540197839611</v>
      </c>
      <c r="L5716">
        <f t="shared" si="1377"/>
        <v>1403781.3821657337</v>
      </c>
      <c r="M5716">
        <f t="shared" si="1371"/>
        <v>1.5662907222965796</v>
      </c>
      <c r="N5716">
        <f t="shared" si="1372"/>
        <v>5.965797207962388E-2</v>
      </c>
      <c r="O5716">
        <f t="shared" si="1378"/>
        <v>7.4662869023330886E-2</v>
      </c>
      <c r="P5716">
        <f t="shared" si="1379"/>
        <v>5.5949016241866981E-8</v>
      </c>
      <c r="R5716" t="b">
        <f t="shared" si="1380"/>
        <v>1</v>
      </c>
      <c r="S5716">
        <f t="shared" si="1369"/>
        <v>1293700.0119627202</v>
      </c>
      <c r="T5716">
        <f t="shared" si="1369"/>
        <v>68745.540197839611</v>
      </c>
      <c r="U5716">
        <f t="shared" si="1369"/>
        <v>1403781.3821657337</v>
      </c>
      <c r="W5716">
        <f t="shared" si="1381"/>
        <v>920746.02941333246</v>
      </c>
      <c r="X5716">
        <f t="shared" si="1382"/>
        <v>1442155.9634615162</v>
      </c>
      <c r="Y5716">
        <f t="shared" si="1368"/>
        <v>1.5662907222965796</v>
      </c>
      <c r="Z5716">
        <f t="shared" si="1373"/>
        <v>7.4662869023330886E-2</v>
      </c>
      <c r="AA5716">
        <f t="shared" si="1374"/>
        <v>5.965797207962388E-2</v>
      </c>
      <c r="AB5716">
        <f t="shared" si="1375"/>
        <v>5.5949016241866981E-8</v>
      </c>
    </row>
    <row r="5717" spans="1:28" x14ac:dyDescent="0.25">
      <c r="A5717" s="15">
        <v>5716</v>
      </c>
      <c r="B5717" s="16">
        <v>916793</v>
      </c>
      <c r="C5717" s="15">
        <v>345197</v>
      </c>
      <c r="D5717" s="15">
        <v>835886</v>
      </c>
      <c r="F5717" s="6">
        <f>IF(ISNUMBER(B5717),B5717-'BG det.'!$L$5,NA())</f>
        <v>909477.75</v>
      </c>
      <c r="G5717">
        <f>IF(ISNUMBER(C5717),C5717-'BG det.'!$M$5,NA())</f>
        <v>333450.90000000002</v>
      </c>
      <c r="H5717">
        <f>IF(ISNUMBER(D5717),D5717-'BG det.'!$N$5,NA())</f>
        <v>831065.7</v>
      </c>
      <c r="J5717">
        <f t="shared" si="1376"/>
        <v>911107.61430709844</v>
      </c>
      <c r="K5717">
        <f t="shared" si="1370"/>
        <v>51808.614305391529</v>
      </c>
      <c r="L5717">
        <f t="shared" si="1377"/>
        <v>833426.17237667134</v>
      </c>
      <c r="M5717">
        <f t="shared" si="1371"/>
        <v>1.3135211354450118</v>
      </c>
      <c r="N5717">
        <f t="shared" si="1372"/>
        <v>6.9349067016424099E-2</v>
      </c>
      <c r="O5717">
        <f t="shared" si="1378"/>
        <v>7.9480237343691015E-2</v>
      </c>
      <c r="P5717">
        <f t="shared" si="1379"/>
        <v>1.0084309167972677E-7</v>
      </c>
      <c r="R5717" t="b">
        <f t="shared" si="1380"/>
        <v>1</v>
      </c>
      <c r="S5717">
        <f t="shared" si="1369"/>
        <v>911107.61430709844</v>
      </c>
      <c r="T5717">
        <f t="shared" si="1369"/>
        <v>51808.614305391529</v>
      </c>
      <c r="U5717">
        <f t="shared" si="1369"/>
        <v>833426.17237667134</v>
      </c>
      <c r="W5717">
        <f t="shared" si="1381"/>
        <v>651842.72263001732</v>
      </c>
      <c r="X5717">
        <f t="shared" si="1382"/>
        <v>856209.19316054822</v>
      </c>
      <c r="Y5717">
        <f t="shared" si="1368"/>
        <v>1.3135211354450118</v>
      </c>
      <c r="Z5717">
        <f t="shared" si="1373"/>
        <v>7.9480237343691015E-2</v>
      </c>
      <c r="AA5717">
        <f t="shared" si="1374"/>
        <v>6.9349067016424099E-2</v>
      </c>
      <c r="AB5717">
        <f t="shared" si="1375"/>
        <v>1.0084309167972677E-7</v>
      </c>
    </row>
    <row r="5718" spans="1:28" x14ac:dyDescent="0.25">
      <c r="A5718" s="15">
        <v>5717</v>
      </c>
      <c r="B5718" s="16">
        <v>2268280</v>
      </c>
      <c r="C5718" s="15">
        <v>493215</v>
      </c>
      <c r="D5718" s="15">
        <v>317054</v>
      </c>
      <c r="F5718" s="6">
        <f>IF(ISNUMBER(B5718),B5718-'BG det.'!$L$5,NA())</f>
        <v>2260964.75</v>
      </c>
      <c r="G5718">
        <f>IF(ISNUMBER(C5718),C5718-'BG det.'!$M$5,NA())</f>
        <v>481468.9</v>
      </c>
      <c r="H5718">
        <f>IF(ISNUMBER(D5718),D5718-'BG det.'!$N$5,NA())</f>
        <v>312233.7</v>
      </c>
      <c r="J5718">
        <f t="shared" si="1376"/>
        <v>2261586.8187246518</v>
      </c>
      <c r="K5718">
        <f t="shared" si="1370"/>
        <v>12622.065677721555</v>
      </c>
      <c r="L5718">
        <f t="shared" si="1377"/>
        <v>318092.95650188264</v>
      </c>
      <c r="M5718">
        <f t="shared" si="1371"/>
        <v>0.21756166999876766</v>
      </c>
      <c r="N5718">
        <f t="shared" si="1372"/>
        <v>1.8015852725297987E-2</v>
      </c>
      <c r="O5718">
        <f t="shared" si="1378"/>
        <v>8.4032254396046984E-3</v>
      </c>
      <c r="P5718">
        <f t="shared" si="1379"/>
        <v>2.5932483175240855E-8</v>
      </c>
      <c r="R5718" t="b">
        <f t="shared" si="1380"/>
        <v>1</v>
      </c>
      <c r="S5718">
        <f t="shared" si="1369"/>
        <v>2261586.8187246518</v>
      </c>
      <c r="T5718">
        <f t="shared" si="1369"/>
        <v>12622.065677721555</v>
      </c>
      <c r="U5718">
        <f t="shared" si="1369"/>
        <v>318092.95650188264</v>
      </c>
      <c r="W5718">
        <f t="shared" si="1381"/>
        <v>1502050.107835179</v>
      </c>
      <c r="X5718">
        <f t="shared" si="1382"/>
        <v>326788.52988245059</v>
      </c>
      <c r="Y5718">
        <f t="shared" si="1368"/>
        <v>0.21756166999876766</v>
      </c>
      <c r="Z5718">
        <f t="shared" si="1373"/>
        <v>8.4032254396046984E-3</v>
      </c>
      <c r="AA5718">
        <f t="shared" si="1374"/>
        <v>1.8015852725297987E-2</v>
      </c>
      <c r="AB5718">
        <f t="shared" si="1375"/>
        <v>2.5932483175240855E-8</v>
      </c>
    </row>
    <row r="5719" spans="1:28" x14ac:dyDescent="0.25">
      <c r="A5719" s="15">
        <v>5718</v>
      </c>
      <c r="B5719" s="16">
        <v>71909.3</v>
      </c>
      <c r="C5719" s="16">
        <v>38963.5</v>
      </c>
      <c r="D5719" s="16">
        <v>99373.9</v>
      </c>
      <c r="F5719" s="6">
        <f>IF(ISNUMBER(B5719),B5719-'BG det.'!$L$5,NA())</f>
        <v>64594.05</v>
      </c>
      <c r="G5719">
        <f>IF(ISNUMBER(C5719),C5719-'BG det.'!$M$5,NA())</f>
        <v>27217.4</v>
      </c>
      <c r="H5719">
        <f>IF(ISNUMBER(D5719),D5719-'BG det.'!$N$5,NA())</f>
        <v>94553.599999999991</v>
      </c>
      <c r="J5719">
        <f t="shared" si="1376"/>
        <v>64779.289053396969</v>
      </c>
      <c r="K5719">
        <f t="shared" si="1370"/>
        <v>2528.2143205867524</v>
      </c>
      <c r="L5719">
        <f t="shared" si="1377"/>
        <v>94721.428388205517</v>
      </c>
      <c r="M5719">
        <f t="shared" si="1371"/>
        <v>2.1533539938627477</v>
      </c>
      <c r="N5719">
        <f t="shared" si="1372"/>
        <v>3.812506665088481E-2</v>
      </c>
      <c r="O5719">
        <f t="shared" si="1378"/>
        <v>5.594590798146086E-2</v>
      </c>
      <c r="P5719">
        <f t="shared" si="1379"/>
        <v>6.0899041489594208E-7</v>
      </c>
      <c r="R5719" t="b">
        <f t="shared" si="1380"/>
        <v>0</v>
      </c>
      <c r="S5719" t="e">
        <f t="shared" si="1369"/>
        <v>#N/A</v>
      </c>
      <c r="T5719" t="e">
        <f t="shared" si="1369"/>
        <v>#N/A</v>
      </c>
      <c r="U5719" t="e">
        <f t="shared" si="1369"/>
        <v>#N/A</v>
      </c>
      <c r="W5719" t="e">
        <f t="shared" si="1381"/>
        <v>#N/A</v>
      </c>
      <c r="X5719" t="e">
        <f t="shared" si="1382"/>
        <v>#N/A</v>
      </c>
      <c r="Y5719" t="e">
        <f t="shared" si="1368"/>
        <v>#N/A</v>
      </c>
      <c r="Z5719" t="e">
        <f t="shared" si="1373"/>
        <v>#N/A</v>
      </c>
      <c r="AA5719" t="e">
        <f t="shared" si="1374"/>
        <v>#N/A</v>
      </c>
      <c r="AB5719" t="e">
        <f t="shared" si="1375"/>
        <v>#N/A</v>
      </c>
    </row>
    <row r="5720" spans="1:28" x14ac:dyDescent="0.25">
      <c r="A5720" s="15">
        <v>5719</v>
      </c>
      <c r="B5720" s="15">
        <v>280530</v>
      </c>
      <c r="C5720" s="15">
        <v>156269</v>
      </c>
      <c r="D5720" s="16">
        <v>569671</v>
      </c>
      <c r="F5720" s="6">
        <f>IF(ISNUMBER(B5720),B5720-'BG det.'!$L$5,NA())</f>
        <v>273214.75</v>
      </c>
      <c r="G5720">
        <f>IF(ISNUMBER(C5720),C5720-'BG det.'!$M$5,NA())</f>
        <v>144522.9</v>
      </c>
      <c r="H5720">
        <f>IF(ISNUMBER(D5720),D5720-'BG det.'!$N$5,NA())</f>
        <v>564850.69999999995</v>
      </c>
      <c r="J5720">
        <f t="shared" si="1376"/>
        <v>274320.77279388718</v>
      </c>
      <c r="K5720">
        <f t="shared" si="1370"/>
        <v>18343.072047137655</v>
      </c>
      <c r="L5720">
        <f t="shared" si="1377"/>
        <v>565561.40266163833</v>
      </c>
      <c r="M5720">
        <f t="shared" si="1371"/>
        <v>2.9196450388425386</v>
      </c>
      <c r="N5720">
        <f t="shared" si="1372"/>
        <v>5.3944178567885644E-2</v>
      </c>
      <c r="O5720">
        <f t="shared" si="1378"/>
        <v>9.2174249788652976E-2</v>
      </c>
      <c r="P5720">
        <f t="shared" si="1379"/>
        <v>1.7474895988829339E-7</v>
      </c>
      <c r="R5720" t="b">
        <f t="shared" si="1380"/>
        <v>0</v>
      </c>
      <c r="S5720" t="e">
        <f t="shared" si="1369"/>
        <v>#N/A</v>
      </c>
      <c r="T5720" t="e">
        <f t="shared" si="1369"/>
        <v>#N/A</v>
      </c>
      <c r="U5720" t="e">
        <f t="shared" si="1369"/>
        <v>#N/A</v>
      </c>
      <c r="W5720" t="e">
        <f t="shared" si="1381"/>
        <v>#N/A</v>
      </c>
      <c r="X5720" t="e">
        <f t="shared" si="1382"/>
        <v>#N/A</v>
      </c>
      <c r="Y5720" t="e">
        <f t="shared" si="1368"/>
        <v>#N/A</v>
      </c>
      <c r="Z5720" t="e">
        <f t="shared" si="1373"/>
        <v>#N/A</v>
      </c>
      <c r="AA5720" t="e">
        <f t="shared" si="1374"/>
        <v>#N/A</v>
      </c>
      <c r="AB5720" t="e">
        <f t="shared" si="1375"/>
        <v>#N/A</v>
      </c>
    </row>
    <row r="5721" spans="1:28" x14ac:dyDescent="0.25">
      <c r="A5721" s="15">
        <v>5720</v>
      </c>
      <c r="B5721" s="16">
        <v>176327</v>
      </c>
      <c r="C5721" s="16">
        <v>51084.3</v>
      </c>
      <c r="D5721" s="16">
        <v>67541.7</v>
      </c>
      <c r="F5721" s="6">
        <f>IF(ISNUMBER(B5721),B5721-'BG det.'!$L$5,NA())</f>
        <v>169011.75</v>
      </c>
      <c r="G5721">
        <f>IF(ISNUMBER(C5721),C5721-'BG det.'!$M$5,NA())</f>
        <v>39338.200000000004</v>
      </c>
      <c r="H5721">
        <f>IF(ISNUMBER(D5721),D5721-'BG det.'!$N$5,NA())</f>
        <v>62721.399999999994</v>
      </c>
      <c r="J5721">
        <f t="shared" si="1376"/>
        <v>169135.26611501374</v>
      </c>
      <c r="K5721">
        <f t="shared" si="1370"/>
        <v>-903.24820501722752</v>
      </c>
      <c r="L5721">
        <f t="shared" si="1377"/>
        <v>63159.590963741495</v>
      </c>
      <c r="M5721">
        <f t="shared" si="1371"/>
        <v>0.58728332898637015</v>
      </c>
      <c r="N5721">
        <f t="shared" si="1372"/>
        <v>-1.0667898696536348E-2</v>
      </c>
      <c r="O5721">
        <f t="shared" si="1378"/>
        <v>-8.1752815691965002E-3</v>
      </c>
      <c r="P5721">
        <f t="shared" si="1379"/>
        <v>-1.2497254482177612E-7</v>
      </c>
      <c r="R5721" t="b">
        <f t="shared" si="1380"/>
        <v>0</v>
      </c>
      <c r="S5721" t="e">
        <f t="shared" si="1369"/>
        <v>#N/A</v>
      </c>
      <c r="T5721" t="e">
        <f t="shared" si="1369"/>
        <v>#N/A</v>
      </c>
      <c r="U5721" t="e">
        <f t="shared" si="1369"/>
        <v>#N/A</v>
      </c>
      <c r="W5721" t="e">
        <f t="shared" si="1381"/>
        <v>#N/A</v>
      </c>
      <c r="X5721" t="e">
        <f t="shared" si="1382"/>
        <v>#N/A</v>
      </c>
      <c r="Y5721" t="e">
        <f t="shared" si="1368"/>
        <v>#N/A</v>
      </c>
      <c r="Z5721" t="e">
        <f t="shared" si="1373"/>
        <v>#N/A</v>
      </c>
      <c r="AA5721" t="e">
        <f t="shared" si="1374"/>
        <v>#N/A</v>
      </c>
      <c r="AB5721" t="e">
        <f t="shared" si="1375"/>
        <v>#N/A</v>
      </c>
    </row>
    <row r="5722" spans="1:28" x14ac:dyDescent="0.25">
      <c r="A5722" s="15">
        <v>5721</v>
      </c>
      <c r="B5722" s="15">
        <v>192289</v>
      </c>
      <c r="C5722" s="15">
        <v>91433.9</v>
      </c>
      <c r="D5722" s="15">
        <v>261058</v>
      </c>
      <c r="F5722" s="6">
        <f>IF(ISNUMBER(B5722),B5722-'BG det.'!$L$5,NA())</f>
        <v>184973.75</v>
      </c>
      <c r="G5722">
        <f>IF(ISNUMBER(C5722),C5722-'BG det.'!$M$5,NA())</f>
        <v>79687.799999999988</v>
      </c>
      <c r="H5722">
        <f>IF(ISNUMBER(D5722),D5722-'BG det.'!$N$5,NA())</f>
        <v>256237.7</v>
      </c>
      <c r="J5722">
        <f t="shared" si="1376"/>
        <v>185475.7931163208</v>
      </c>
      <c r="K5722">
        <f t="shared" si="1370"/>
        <v>10903.328320141794</v>
      </c>
      <c r="L5722">
        <f t="shared" si="1377"/>
        <v>256718.22554859312</v>
      </c>
      <c r="M5722">
        <f t="shared" si="1371"/>
        <v>1.9821827210945284</v>
      </c>
      <c r="N5722">
        <f t="shared" si="1372"/>
        <v>5.820515881766776E-2</v>
      </c>
      <c r="O5722">
        <f t="shared" si="1378"/>
        <v>8.1947049530002342E-2</v>
      </c>
      <c r="P5722">
        <f t="shared" si="1379"/>
        <v>3.3845126116825334E-7</v>
      </c>
      <c r="R5722" t="b">
        <f t="shared" si="1380"/>
        <v>0</v>
      </c>
      <c r="S5722" t="e">
        <f t="shared" si="1369"/>
        <v>#N/A</v>
      </c>
      <c r="T5722" t="e">
        <f t="shared" si="1369"/>
        <v>#N/A</v>
      </c>
      <c r="U5722" t="e">
        <f t="shared" si="1369"/>
        <v>#N/A</v>
      </c>
      <c r="W5722" t="e">
        <f t="shared" si="1381"/>
        <v>#N/A</v>
      </c>
      <c r="X5722" t="e">
        <f t="shared" si="1382"/>
        <v>#N/A</v>
      </c>
      <c r="Y5722" t="e">
        <f t="shared" si="1368"/>
        <v>#N/A</v>
      </c>
      <c r="Z5722" t="e">
        <f t="shared" si="1373"/>
        <v>#N/A</v>
      </c>
      <c r="AA5722" t="e">
        <f t="shared" si="1374"/>
        <v>#N/A</v>
      </c>
      <c r="AB5722" t="e">
        <f t="shared" si="1375"/>
        <v>#N/A</v>
      </c>
    </row>
    <row r="5723" spans="1:28" x14ac:dyDescent="0.25">
      <c r="A5723" s="15">
        <v>5722</v>
      </c>
      <c r="B5723" s="15">
        <v>145484</v>
      </c>
      <c r="C5723" s="15">
        <v>49767.3</v>
      </c>
      <c r="D5723" s="15">
        <v>71661.7</v>
      </c>
      <c r="F5723" s="6">
        <f>IF(ISNUMBER(B5723),B5723-'BG det.'!$L$5,NA())</f>
        <v>138168.75</v>
      </c>
      <c r="G5723">
        <f>IF(ISNUMBER(C5723),C5723-'BG det.'!$M$5,NA())</f>
        <v>38021.200000000004</v>
      </c>
      <c r="H5723">
        <f>IF(ISNUMBER(D5723),D5723-'BG det.'!$N$5,NA())</f>
        <v>66841.399999999994</v>
      </c>
      <c r="J5723">
        <f t="shared" si="1376"/>
        <v>138300.1670385132</v>
      </c>
      <c r="K5723">
        <f t="shared" si="1370"/>
        <v>3070.3446441279084</v>
      </c>
      <c r="L5723">
        <f t="shared" si="1377"/>
        <v>67199.704242942491</v>
      </c>
      <c r="M5723">
        <f t="shared" si="1371"/>
        <v>0.73325063649968991</v>
      </c>
      <c r="N5723">
        <f t="shared" si="1372"/>
        <v>3.8083182874495296E-2</v>
      </c>
      <c r="O5723">
        <f t="shared" si="1378"/>
        <v>3.2610650542790567E-2</v>
      </c>
      <c r="P5723">
        <f t="shared" si="1379"/>
        <v>4.8829024408152409E-7</v>
      </c>
      <c r="R5723" t="b">
        <f t="shared" si="1380"/>
        <v>0</v>
      </c>
      <c r="S5723" t="e">
        <f t="shared" si="1369"/>
        <v>#N/A</v>
      </c>
      <c r="T5723" t="e">
        <f t="shared" si="1369"/>
        <v>#N/A</v>
      </c>
      <c r="U5723" t="e">
        <f t="shared" si="1369"/>
        <v>#N/A</v>
      </c>
      <c r="W5723" t="e">
        <f t="shared" si="1381"/>
        <v>#N/A</v>
      </c>
      <c r="X5723" t="e">
        <f t="shared" si="1382"/>
        <v>#N/A</v>
      </c>
      <c r="Y5723" t="e">
        <f t="shared" si="1368"/>
        <v>#N/A</v>
      </c>
      <c r="Z5723" t="e">
        <f t="shared" si="1373"/>
        <v>#N/A</v>
      </c>
      <c r="AA5723" t="e">
        <f t="shared" si="1374"/>
        <v>#N/A</v>
      </c>
      <c r="AB5723" t="e">
        <f t="shared" si="1375"/>
        <v>#N/A</v>
      </c>
    </row>
    <row r="5724" spans="1:28" x14ac:dyDescent="0.25">
      <c r="A5724" s="15">
        <v>5723</v>
      </c>
      <c r="B5724" s="15">
        <v>648328</v>
      </c>
      <c r="C5724" s="15">
        <v>220279</v>
      </c>
      <c r="D5724" s="16">
        <v>467774</v>
      </c>
      <c r="F5724" s="6">
        <f>IF(ISNUMBER(B5724),B5724-'BG det.'!$L$5,NA())</f>
        <v>641012.75</v>
      </c>
      <c r="G5724">
        <f>IF(ISNUMBER(C5724),C5724-'BG det.'!$M$5,NA())</f>
        <v>208532.9</v>
      </c>
      <c r="H5724">
        <f>IF(ISNUMBER(D5724),D5724-'BG det.'!$N$5,NA())</f>
        <v>462953.7</v>
      </c>
      <c r="J5724">
        <f t="shared" si="1376"/>
        <v>641921.36352620274</v>
      </c>
      <c r="K5724">
        <f t="shared" si="1370"/>
        <v>26223.214836147301</v>
      </c>
      <c r="L5724">
        <f t="shared" si="1377"/>
        <v>464616.77209247847</v>
      </c>
      <c r="M5724">
        <f t="shared" si="1371"/>
        <v>1.0631217150242556</v>
      </c>
      <c r="N5724">
        <f t="shared" si="1372"/>
        <v>5.6646070993299116E-2</v>
      </c>
      <c r="O5724">
        <f t="shared" si="1378"/>
        <v>5.8406514097381033E-2</v>
      </c>
      <c r="P5724">
        <f t="shared" si="1379"/>
        <v>1.2995416596609919E-7</v>
      </c>
      <c r="R5724" t="b">
        <f t="shared" si="1380"/>
        <v>1</v>
      </c>
      <c r="S5724">
        <f t="shared" si="1369"/>
        <v>641921.36352620274</v>
      </c>
      <c r="T5724">
        <f t="shared" si="1369"/>
        <v>26223.214836147301</v>
      </c>
      <c r="U5724">
        <f t="shared" si="1369"/>
        <v>464616.77209247847</v>
      </c>
      <c r="W5724">
        <f t="shared" si="1381"/>
        <v>448977.5711049182</v>
      </c>
      <c r="X5724">
        <f t="shared" si="1382"/>
        <v>477317.80540048529</v>
      </c>
      <c r="Y5724">
        <f t="shared" si="1368"/>
        <v>1.0631217150242556</v>
      </c>
      <c r="Z5724">
        <f t="shared" si="1373"/>
        <v>5.8406514097381033E-2</v>
      </c>
      <c r="AA5724">
        <f t="shared" si="1374"/>
        <v>5.6646070993299116E-2</v>
      </c>
      <c r="AB5724">
        <f t="shared" si="1375"/>
        <v>1.2995416596609919E-7</v>
      </c>
    </row>
    <row r="5725" spans="1:28" x14ac:dyDescent="0.25">
      <c r="A5725" s="15">
        <v>5724</v>
      </c>
      <c r="B5725" s="16">
        <v>300333</v>
      </c>
      <c r="C5725" s="16">
        <v>171216</v>
      </c>
      <c r="D5725" s="16">
        <v>703292</v>
      </c>
      <c r="F5725" s="6">
        <f>IF(ISNUMBER(B5725),B5725-'BG det.'!$L$5,NA())</f>
        <v>293017.75</v>
      </c>
      <c r="G5725">
        <f>IF(ISNUMBER(C5725),C5725-'BG det.'!$M$5,NA())</f>
        <v>159469.9</v>
      </c>
      <c r="H5725">
        <f>IF(ISNUMBER(D5725),D5725-'BG det.'!$N$5,NA())</f>
        <v>698471.7</v>
      </c>
      <c r="J5725">
        <f t="shared" si="1376"/>
        <v>294385.18625789741</v>
      </c>
      <c r="K5725">
        <f t="shared" si="1370"/>
        <v>11920.394398019693</v>
      </c>
      <c r="L5725">
        <f t="shared" si="1377"/>
        <v>699234.3849884154</v>
      </c>
      <c r="M5725">
        <f t="shared" si="1371"/>
        <v>3.4905952829623992</v>
      </c>
      <c r="N5725">
        <f t="shared" si="1372"/>
        <v>3.1003080277850155E-2</v>
      </c>
      <c r="O5725">
        <f t="shared" si="1378"/>
        <v>5.7923472998886463E-2</v>
      </c>
      <c r="P5725">
        <f t="shared" si="1379"/>
        <v>8.5591942357528112E-8</v>
      </c>
      <c r="R5725" t="b">
        <f t="shared" si="1380"/>
        <v>0</v>
      </c>
      <c r="S5725" t="e">
        <f t="shared" si="1369"/>
        <v>#N/A</v>
      </c>
      <c r="T5725" t="e">
        <f t="shared" si="1369"/>
        <v>#N/A</v>
      </c>
      <c r="U5725" t="e">
        <f t="shared" si="1369"/>
        <v>#N/A</v>
      </c>
      <c r="W5725" t="e">
        <f t="shared" si="1381"/>
        <v>#N/A</v>
      </c>
      <c r="X5725" t="e">
        <f t="shared" si="1382"/>
        <v>#N/A</v>
      </c>
      <c r="Y5725" t="e">
        <f t="shared" si="1368"/>
        <v>#N/A</v>
      </c>
      <c r="Z5725" t="e">
        <f t="shared" si="1373"/>
        <v>#N/A</v>
      </c>
      <c r="AA5725" t="e">
        <f t="shared" si="1374"/>
        <v>#N/A</v>
      </c>
      <c r="AB5725" t="e">
        <f t="shared" si="1375"/>
        <v>#N/A</v>
      </c>
    </row>
    <row r="5726" spans="1:28" x14ac:dyDescent="0.25">
      <c r="A5726" s="15">
        <v>5725</v>
      </c>
      <c r="B5726" s="15">
        <v>79016.3</v>
      </c>
      <c r="C5726" s="15">
        <v>49340.5</v>
      </c>
      <c r="D5726" s="15">
        <v>121155</v>
      </c>
      <c r="F5726" s="6">
        <f>IF(ISNUMBER(B5726),B5726-'BG det.'!$L$5,NA())</f>
        <v>71701.05</v>
      </c>
      <c r="G5726">
        <f>IF(ISNUMBER(C5726),C5726-'BG det.'!$M$5,NA())</f>
        <v>37594.400000000001</v>
      </c>
      <c r="H5726">
        <f>IF(ISNUMBER(D5726),D5726-'BG det.'!$N$5,NA())</f>
        <v>116334.7</v>
      </c>
      <c r="J5726">
        <f t="shared" si="1376"/>
        <v>71928.920816982441</v>
      </c>
      <c r="K5726">
        <f t="shared" si="1370"/>
        <v>8688.1015808397988</v>
      </c>
      <c r="L5726">
        <f t="shared" si="1377"/>
        <v>116521.05145619037</v>
      </c>
      <c r="M5726">
        <f t="shared" si="1371"/>
        <v>2.1353709698471777</v>
      </c>
      <c r="N5726">
        <f t="shared" si="1372"/>
        <v>0.10605823863379804</v>
      </c>
      <c r="O5726">
        <f t="shared" si="1378"/>
        <v>0.15498193446484385</v>
      </c>
      <c r="P5726">
        <f t="shared" si="1379"/>
        <v>1.5321381859382489E-6</v>
      </c>
      <c r="R5726" t="b">
        <f t="shared" si="1380"/>
        <v>0</v>
      </c>
      <c r="S5726" t="e">
        <f t="shared" si="1369"/>
        <v>#N/A</v>
      </c>
      <c r="T5726" t="e">
        <f t="shared" si="1369"/>
        <v>#N/A</v>
      </c>
      <c r="U5726" t="e">
        <f t="shared" si="1369"/>
        <v>#N/A</v>
      </c>
      <c r="W5726" t="e">
        <f t="shared" si="1381"/>
        <v>#N/A</v>
      </c>
      <c r="X5726" t="e">
        <f t="shared" si="1382"/>
        <v>#N/A</v>
      </c>
      <c r="Y5726" t="e">
        <f t="shared" si="1368"/>
        <v>#N/A</v>
      </c>
      <c r="Z5726" t="e">
        <f t="shared" si="1373"/>
        <v>#N/A</v>
      </c>
      <c r="AA5726" t="e">
        <f t="shared" si="1374"/>
        <v>#N/A</v>
      </c>
      <c r="AB5726" t="e">
        <f t="shared" si="1375"/>
        <v>#N/A</v>
      </c>
    </row>
    <row r="5727" spans="1:28" x14ac:dyDescent="0.25">
      <c r="A5727" s="15">
        <v>5726</v>
      </c>
      <c r="B5727" s="16">
        <v>1175870</v>
      </c>
      <c r="C5727" s="16">
        <v>428720</v>
      </c>
      <c r="D5727" s="16">
        <v>1036900</v>
      </c>
      <c r="F5727" s="6">
        <f>IF(ISNUMBER(B5727),B5727-'BG det.'!$L$5,NA())</f>
        <v>1168554.75</v>
      </c>
      <c r="G5727">
        <f>IF(ISNUMBER(C5727),C5727-'BG det.'!$M$5,NA())</f>
        <v>416973.9</v>
      </c>
      <c r="H5727">
        <f>IF(ISNUMBER(D5727),D5727-'BG det.'!$N$5,NA())</f>
        <v>1032079.7</v>
      </c>
      <c r="J5727">
        <f t="shared" si="1376"/>
        <v>1170579.035793541</v>
      </c>
      <c r="K5727">
        <f t="shared" si="1370"/>
        <v>59814.119834782585</v>
      </c>
      <c r="L5727">
        <f t="shared" si="1377"/>
        <v>1035112.403750152</v>
      </c>
      <c r="M5727">
        <f t="shared" si="1371"/>
        <v>1.2800895703131943</v>
      </c>
      <c r="N5727">
        <f t="shared" si="1372"/>
        <v>6.3639041712184416E-2</v>
      </c>
      <c r="O5727">
        <f t="shared" si="1378"/>
        <v>7.2001875807120655E-2</v>
      </c>
      <c r="P5727">
        <f t="shared" si="1379"/>
        <v>7.2961952572041954E-8</v>
      </c>
      <c r="R5727" t="b">
        <f t="shared" si="1380"/>
        <v>1</v>
      </c>
      <c r="S5727">
        <f t="shared" si="1369"/>
        <v>1170579.035793541</v>
      </c>
      <c r="T5727">
        <f t="shared" si="1369"/>
        <v>59814.119834782585</v>
      </c>
      <c r="U5727">
        <f t="shared" si="1369"/>
        <v>1035112.403750152</v>
      </c>
      <c r="W5727">
        <f t="shared" si="1381"/>
        <v>830730.02146518033</v>
      </c>
      <c r="X5727">
        <f t="shared" si="1382"/>
        <v>1063408.8362236333</v>
      </c>
      <c r="Y5727">
        <f t="shared" ref="Y5727:Y5790" si="1383">IF($R5727=TRUE,M5727,NA())</f>
        <v>1.2800895703131943</v>
      </c>
      <c r="Z5727">
        <f t="shared" si="1373"/>
        <v>7.2001875807120655E-2</v>
      </c>
      <c r="AA5727">
        <f t="shared" si="1374"/>
        <v>6.3639041712184416E-2</v>
      </c>
      <c r="AB5727">
        <f t="shared" si="1375"/>
        <v>7.2961952572041954E-8</v>
      </c>
    </row>
    <row r="5728" spans="1:28" x14ac:dyDescent="0.25">
      <c r="A5728" s="15">
        <v>5727</v>
      </c>
      <c r="B5728" s="16">
        <v>1725870</v>
      </c>
      <c r="C5728" s="16">
        <v>454184</v>
      </c>
      <c r="D5728" s="16">
        <v>607460</v>
      </c>
      <c r="F5728" s="6">
        <f>IF(ISNUMBER(B5728),B5728-'BG det.'!$L$5,NA())</f>
        <v>1718554.75</v>
      </c>
      <c r="G5728">
        <f>IF(ISNUMBER(C5728),C5728-'BG det.'!$M$5,NA())</f>
        <v>442437.9</v>
      </c>
      <c r="H5728">
        <f>IF(ISNUMBER(D5728),D5728-'BG det.'!$N$5,NA())</f>
        <v>602639.69999999995</v>
      </c>
      <c r="J5728">
        <f t="shared" si="1376"/>
        <v>1719741.9970111912</v>
      </c>
      <c r="K5728">
        <f t="shared" si="1370"/>
        <v>37885.691437501431</v>
      </c>
      <c r="L5728">
        <f t="shared" si="1377"/>
        <v>607095.15994260367</v>
      </c>
      <c r="M5728">
        <f t="shared" si="1371"/>
        <v>0.53285639843375665</v>
      </c>
      <c r="N5728">
        <f t="shared" si="1372"/>
        <v>4.4341541599169684E-2</v>
      </c>
      <c r="O5728">
        <f t="shared" si="1378"/>
        <v>3.2368001120673597E-2</v>
      </c>
      <c r="P5728">
        <f t="shared" si="1379"/>
        <v>5.363349967568763E-8</v>
      </c>
      <c r="R5728" t="b">
        <f t="shared" si="1380"/>
        <v>1</v>
      </c>
      <c r="S5728">
        <f t="shared" si="1369"/>
        <v>1719741.9970111912</v>
      </c>
      <c r="T5728">
        <f t="shared" si="1369"/>
        <v>37885.691437501431</v>
      </c>
      <c r="U5728">
        <f t="shared" si="1369"/>
        <v>607095.15994260367</v>
      </c>
      <c r="W5728">
        <f t="shared" si="1381"/>
        <v>1170467.4408610193</v>
      </c>
      <c r="X5728">
        <f t="shared" si="1382"/>
        <v>623691.0650211788</v>
      </c>
      <c r="Y5728">
        <f t="shared" si="1383"/>
        <v>0.53285639843375665</v>
      </c>
      <c r="Z5728">
        <f t="shared" si="1373"/>
        <v>3.2368001120673597E-2</v>
      </c>
      <c r="AA5728">
        <f t="shared" si="1374"/>
        <v>4.4341541599169684E-2</v>
      </c>
      <c r="AB5728">
        <f t="shared" si="1375"/>
        <v>5.363349967568763E-8</v>
      </c>
    </row>
    <row r="5729" spans="1:28" x14ac:dyDescent="0.25">
      <c r="A5729" s="15">
        <v>5728</v>
      </c>
      <c r="B5729" s="15">
        <v>348874</v>
      </c>
      <c r="C5729" s="15">
        <v>84397</v>
      </c>
      <c r="D5729" s="15">
        <v>67851.100000000006</v>
      </c>
      <c r="F5729" s="6">
        <f>IF(ISNUMBER(B5729),B5729-'BG det.'!$L$5,NA())</f>
        <v>341558.75</v>
      </c>
      <c r="G5729">
        <f>IF(ISNUMBER(C5729),C5729-'BG det.'!$M$5,NA())</f>
        <v>72650.899999999994</v>
      </c>
      <c r="H5729">
        <f>IF(ISNUMBER(D5729),D5729-'BG det.'!$N$5,NA())</f>
        <v>63030.8</v>
      </c>
      <c r="J5729">
        <f t="shared" si="1376"/>
        <v>341683.7454115944</v>
      </c>
      <c r="K5729">
        <f t="shared" si="1370"/>
        <v>-268.8779552970027</v>
      </c>
      <c r="L5729">
        <f t="shared" si="1377"/>
        <v>63916.024785674803</v>
      </c>
      <c r="M5729">
        <f t="shared" si="1371"/>
        <v>0.29215355001714077</v>
      </c>
      <c r="N5729">
        <f t="shared" si="1372"/>
        <v>-2.2132897480306103E-3</v>
      </c>
      <c r="O5729">
        <f t="shared" si="1378"/>
        <v>-1.1963103395751682E-3</v>
      </c>
      <c r="P5729">
        <f t="shared" si="1379"/>
        <v>-1.8197096888260418E-8</v>
      </c>
      <c r="R5729" t="b">
        <f t="shared" si="1380"/>
        <v>0</v>
      </c>
      <c r="S5729" t="e">
        <f t="shared" si="1369"/>
        <v>#N/A</v>
      </c>
      <c r="T5729" t="e">
        <f t="shared" si="1369"/>
        <v>#N/A</v>
      </c>
      <c r="U5729" t="e">
        <f t="shared" si="1369"/>
        <v>#N/A</v>
      </c>
      <c r="W5729" t="e">
        <f t="shared" si="1381"/>
        <v>#N/A</v>
      </c>
      <c r="X5729" t="e">
        <f t="shared" si="1382"/>
        <v>#N/A</v>
      </c>
      <c r="Y5729" t="e">
        <f t="shared" si="1383"/>
        <v>#N/A</v>
      </c>
      <c r="Z5729" t="e">
        <f t="shared" si="1373"/>
        <v>#N/A</v>
      </c>
      <c r="AA5729" t="e">
        <f t="shared" si="1374"/>
        <v>#N/A</v>
      </c>
      <c r="AB5729" t="e">
        <f t="shared" si="1375"/>
        <v>#N/A</v>
      </c>
    </row>
    <row r="5730" spans="1:28" x14ac:dyDescent="0.25">
      <c r="A5730" s="15">
        <v>5729</v>
      </c>
      <c r="B5730" s="16">
        <v>2475760</v>
      </c>
      <c r="C5730" s="16">
        <v>1058430</v>
      </c>
      <c r="D5730" s="16">
        <v>3266980</v>
      </c>
      <c r="F5730" s="6">
        <f>IF(ISNUMBER(B5730),B5730-'BG det.'!$L$5,NA())</f>
        <v>2468444.75</v>
      </c>
      <c r="G5730">
        <f>IF(ISNUMBER(C5730),C5730-'BG det.'!$M$5,NA())</f>
        <v>1046683.9</v>
      </c>
      <c r="H5730">
        <f>IF(ISNUMBER(D5730),D5730-'BG det.'!$N$5,NA())</f>
        <v>3262159.7</v>
      </c>
      <c r="J5730">
        <f t="shared" si="1376"/>
        <v>2474836.8313861587</v>
      </c>
      <c r="K5730">
        <f t="shared" si="1370"/>
        <v>149512.11055681237</v>
      </c>
      <c r="L5730">
        <f t="shared" si="1377"/>
        <v>3268571.4387293472</v>
      </c>
      <c r="M5730">
        <f t="shared" si="1371"/>
        <v>1.8871292040453116</v>
      </c>
      <c r="N5730">
        <f t="shared" si="1372"/>
        <v>6.1165489621673244E-2</v>
      </c>
      <c r="O5730">
        <f t="shared" si="1378"/>
        <v>8.4024758774244299E-2</v>
      </c>
      <c r="P5730">
        <f t="shared" si="1379"/>
        <v>2.7318245658253065E-8</v>
      </c>
      <c r="R5730" t="b">
        <f t="shared" si="1380"/>
        <v>1</v>
      </c>
      <c r="S5730">
        <f t="shared" si="1369"/>
        <v>2474836.8313861587</v>
      </c>
      <c r="T5730">
        <f t="shared" si="1369"/>
        <v>149512.11055681237</v>
      </c>
      <c r="U5730">
        <f t="shared" si="1369"/>
        <v>3268571.4387293472</v>
      </c>
      <c r="W5730">
        <f t="shared" si="1381"/>
        <v>1779381.6101099192</v>
      </c>
      <c r="X5730">
        <f t="shared" si="1382"/>
        <v>3357923.0015795967</v>
      </c>
      <c r="Y5730">
        <f t="shared" si="1383"/>
        <v>1.8871292040453116</v>
      </c>
      <c r="Z5730">
        <f t="shared" si="1373"/>
        <v>8.4024758774244299E-2</v>
      </c>
      <c r="AA5730">
        <f t="shared" si="1374"/>
        <v>6.1165489621673244E-2</v>
      </c>
      <c r="AB5730">
        <f t="shared" si="1375"/>
        <v>2.7318245658253065E-8</v>
      </c>
    </row>
    <row r="5731" spans="1:28" x14ac:dyDescent="0.25">
      <c r="A5731" s="15">
        <v>5730</v>
      </c>
      <c r="B5731" s="15">
        <v>468058</v>
      </c>
      <c r="C5731" s="15">
        <v>188870</v>
      </c>
      <c r="D5731" s="16">
        <v>497421</v>
      </c>
      <c r="F5731" s="6">
        <f>IF(ISNUMBER(B5731),B5731-'BG det.'!$L$5,NA())</f>
        <v>460742.75</v>
      </c>
      <c r="G5731">
        <f>IF(ISNUMBER(C5731),C5731-'BG det.'!$M$5,NA())</f>
        <v>177123.9</v>
      </c>
      <c r="H5731">
        <f>IF(ISNUMBER(D5731),D5731-'BG det.'!$N$5,NA())</f>
        <v>492600.7</v>
      </c>
      <c r="J5731">
        <f t="shared" si="1376"/>
        <v>461708.42871113756</v>
      </c>
      <c r="K5731">
        <f t="shared" si="1370"/>
        <v>25002.269093688046</v>
      </c>
      <c r="L5731">
        <f t="shared" si="1377"/>
        <v>493796.8814114327</v>
      </c>
      <c r="M5731">
        <f t="shared" si="1371"/>
        <v>1.5415916717072486</v>
      </c>
      <c r="N5731">
        <f t="shared" si="1372"/>
        <v>6.1193177953752738E-2</v>
      </c>
      <c r="O5731">
        <f t="shared" si="1378"/>
        <v>7.5977969998682365E-2</v>
      </c>
      <c r="P5731">
        <f t="shared" si="1379"/>
        <v>1.6208553748591673E-7</v>
      </c>
      <c r="R5731" t="b">
        <f t="shared" si="1380"/>
        <v>0</v>
      </c>
      <c r="S5731" t="e">
        <f t="shared" ref="S5731:U5794" si="1384">IF($R5731=TRUE,J5731,NA())</f>
        <v>#N/A</v>
      </c>
      <c r="T5731" t="e">
        <f t="shared" si="1384"/>
        <v>#N/A</v>
      </c>
      <c r="U5731" t="e">
        <f t="shared" si="1384"/>
        <v>#N/A</v>
      </c>
      <c r="W5731" t="e">
        <f t="shared" si="1381"/>
        <v>#N/A</v>
      </c>
      <c r="X5731" t="e">
        <f t="shared" si="1382"/>
        <v>#N/A</v>
      </c>
      <c r="Y5731" t="e">
        <f t="shared" si="1383"/>
        <v>#N/A</v>
      </c>
      <c r="Z5731" t="e">
        <f t="shared" si="1373"/>
        <v>#N/A</v>
      </c>
      <c r="AA5731" t="e">
        <f t="shared" si="1374"/>
        <v>#N/A</v>
      </c>
      <c r="AB5731" t="e">
        <f t="shared" si="1375"/>
        <v>#N/A</v>
      </c>
    </row>
    <row r="5732" spans="1:28" x14ac:dyDescent="0.25">
      <c r="A5732" s="15">
        <v>5731</v>
      </c>
      <c r="B5732" s="15">
        <v>56295.3</v>
      </c>
      <c r="C5732" s="15">
        <v>43568.7</v>
      </c>
      <c r="D5732" s="15">
        <v>187884</v>
      </c>
      <c r="F5732" s="6">
        <f>IF(ISNUMBER(B5732),B5732-'BG det.'!$L$5,NA())</f>
        <v>48980.05</v>
      </c>
      <c r="G5732">
        <f>IF(ISNUMBER(C5732),C5732-'BG det.'!$M$5,NA())</f>
        <v>31822.6</v>
      </c>
      <c r="H5732">
        <f>IF(ISNUMBER(D5732),D5732-'BG det.'!$N$5,NA())</f>
        <v>183063.7</v>
      </c>
      <c r="J5732">
        <f t="shared" si="1376"/>
        <v>49338.302880375057</v>
      </c>
      <c r="K5732">
        <f t="shared" si="1370"/>
        <v>-1587.1934578464316</v>
      </c>
      <c r="L5732">
        <f t="shared" si="1377"/>
        <v>183191.52430882168</v>
      </c>
      <c r="M5732">
        <f t="shared" si="1371"/>
        <v>6.0894399848593075</v>
      </c>
      <c r="N5732">
        <f t="shared" si="1372"/>
        <v>-2.0811357695453659E-2</v>
      </c>
      <c r="O5732">
        <f t="shared" si="1378"/>
        <v>-5.1355751771067507E-2</v>
      </c>
      <c r="P5732">
        <f t="shared" si="1379"/>
        <v>-2.5955014015913065E-7</v>
      </c>
      <c r="R5732" t="b">
        <f t="shared" si="1380"/>
        <v>0</v>
      </c>
      <c r="S5732" t="e">
        <f t="shared" si="1384"/>
        <v>#N/A</v>
      </c>
      <c r="T5732" t="e">
        <f t="shared" si="1384"/>
        <v>#N/A</v>
      </c>
      <c r="U5732" t="e">
        <f t="shared" si="1384"/>
        <v>#N/A</v>
      </c>
      <c r="W5732" t="e">
        <f t="shared" si="1381"/>
        <v>#N/A</v>
      </c>
      <c r="X5732" t="e">
        <f t="shared" si="1382"/>
        <v>#N/A</v>
      </c>
      <c r="Y5732" t="e">
        <f t="shared" si="1383"/>
        <v>#N/A</v>
      </c>
      <c r="Z5732" t="e">
        <f t="shared" si="1373"/>
        <v>#N/A</v>
      </c>
      <c r="AA5732" t="e">
        <f t="shared" si="1374"/>
        <v>#N/A</v>
      </c>
      <c r="AB5732" t="e">
        <f t="shared" si="1375"/>
        <v>#N/A</v>
      </c>
    </row>
    <row r="5733" spans="1:28" x14ac:dyDescent="0.25">
      <c r="A5733" s="15">
        <v>5732</v>
      </c>
      <c r="B5733" s="15">
        <v>165830</v>
      </c>
      <c r="C5733" s="15">
        <v>48463.6</v>
      </c>
      <c r="D5733" s="16">
        <v>57137.4</v>
      </c>
      <c r="F5733" s="6">
        <f>IF(ISNUMBER(B5733),B5733-'BG det.'!$L$5,NA())</f>
        <v>158514.75</v>
      </c>
      <c r="G5733">
        <f>IF(ISNUMBER(C5733),C5733-'BG det.'!$M$5,NA())</f>
        <v>36717.5</v>
      </c>
      <c r="H5733">
        <f>IF(ISNUMBER(D5733),D5733-'BG det.'!$N$5,NA())</f>
        <v>52317.100000000006</v>
      </c>
      <c r="J5733">
        <f t="shared" si="1376"/>
        <v>158617.86597805549</v>
      </c>
      <c r="K5733">
        <f t="shared" si="1370"/>
        <v>-166.15232075159111</v>
      </c>
      <c r="L5733">
        <f t="shared" si="1377"/>
        <v>52728.042774715483</v>
      </c>
      <c r="M5733">
        <f t="shared" si="1371"/>
        <v>0.51938255255022858</v>
      </c>
      <c r="N5733">
        <f t="shared" si="1372"/>
        <v>-2.2105263036241271E-3</v>
      </c>
      <c r="O5733">
        <f t="shared" si="1378"/>
        <v>-1.5930865289375674E-3</v>
      </c>
      <c r="P5733">
        <f t="shared" si="1379"/>
        <v>-2.9362541542056573E-8</v>
      </c>
      <c r="R5733" t="b">
        <f t="shared" si="1380"/>
        <v>0</v>
      </c>
      <c r="S5733" t="e">
        <f t="shared" si="1384"/>
        <v>#N/A</v>
      </c>
      <c r="T5733" t="e">
        <f t="shared" si="1384"/>
        <v>#N/A</v>
      </c>
      <c r="U5733" t="e">
        <f t="shared" si="1384"/>
        <v>#N/A</v>
      </c>
      <c r="W5733" t="e">
        <f t="shared" si="1381"/>
        <v>#N/A</v>
      </c>
      <c r="X5733" t="e">
        <f t="shared" si="1382"/>
        <v>#N/A</v>
      </c>
      <c r="Y5733" t="e">
        <f t="shared" si="1383"/>
        <v>#N/A</v>
      </c>
      <c r="Z5733" t="e">
        <f t="shared" si="1373"/>
        <v>#N/A</v>
      </c>
      <c r="AA5733" t="e">
        <f t="shared" si="1374"/>
        <v>#N/A</v>
      </c>
      <c r="AB5733" t="e">
        <f t="shared" si="1375"/>
        <v>#N/A</v>
      </c>
    </row>
    <row r="5734" spans="1:28" x14ac:dyDescent="0.25">
      <c r="A5734" s="15">
        <v>5733</v>
      </c>
      <c r="B5734" s="16">
        <v>111353</v>
      </c>
      <c r="C5734" s="16">
        <v>73310.7</v>
      </c>
      <c r="D5734" s="16">
        <v>278855</v>
      </c>
      <c r="F5734" s="6">
        <f>IF(ISNUMBER(B5734),B5734-'BG det.'!$L$5,NA())</f>
        <v>104037.75</v>
      </c>
      <c r="G5734">
        <f>IF(ISNUMBER(C5734),C5734-'BG det.'!$M$5,NA())</f>
        <v>61564.6</v>
      </c>
      <c r="H5734">
        <f>IF(ISNUMBER(D5734),D5734-'BG det.'!$N$5,NA())</f>
        <v>274034.7</v>
      </c>
      <c r="J5734">
        <f t="shared" si="1376"/>
        <v>104574.18737979792</v>
      </c>
      <c r="K5734">
        <f t="shared" si="1370"/>
        <v>5741.9618343079856</v>
      </c>
      <c r="L5734">
        <f t="shared" si="1377"/>
        <v>274305.62790878565</v>
      </c>
      <c r="M5734">
        <f t="shared" si="1371"/>
        <v>3.776925211674357</v>
      </c>
      <c r="N5734">
        <f t="shared" si="1372"/>
        <v>3.9598799894567584E-2</v>
      </c>
      <c r="O5734">
        <f t="shared" si="1378"/>
        <v>7.6957547094931564E-2</v>
      </c>
      <c r="P5734">
        <f t="shared" si="1379"/>
        <v>2.9585715114592842E-7</v>
      </c>
      <c r="R5734" t="b">
        <f t="shared" si="1380"/>
        <v>0</v>
      </c>
      <c r="S5734" t="e">
        <f t="shared" si="1384"/>
        <v>#N/A</v>
      </c>
      <c r="T5734" t="e">
        <f t="shared" si="1384"/>
        <v>#N/A</v>
      </c>
      <c r="U5734" t="e">
        <f t="shared" si="1384"/>
        <v>#N/A</v>
      </c>
      <c r="W5734" t="e">
        <f t="shared" si="1381"/>
        <v>#N/A</v>
      </c>
      <c r="X5734" t="e">
        <f t="shared" si="1382"/>
        <v>#N/A</v>
      </c>
      <c r="Y5734" t="e">
        <f t="shared" si="1383"/>
        <v>#N/A</v>
      </c>
      <c r="Z5734" t="e">
        <f t="shared" si="1373"/>
        <v>#N/A</v>
      </c>
      <c r="AA5734" t="e">
        <f t="shared" si="1374"/>
        <v>#N/A</v>
      </c>
      <c r="AB5734" t="e">
        <f t="shared" si="1375"/>
        <v>#N/A</v>
      </c>
    </row>
    <row r="5735" spans="1:28" x14ac:dyDescent="0.25">
      <c r="A5735" s="15">
        <v>5734</v>
      </c>
      <c r="B5735" s="16">
        <v>2784050</v>
      </c>
      <c r="C5735" s="16">
        <v>1277210</v>
      </c>
      <c r="D5735" s="16">
        <v>3549460</v>
      </c>
      <c r="F5735" s="6">
        <f>IF(ISNUMBER(B5735),B5735-'BG det.'!$L$5,NA())</f>
        <v>2776734.75</v>
      </c>
      <c r="G5735">
        <f>IF(ISNUMBER(C5735),C5735-'BG det.'!$M$5,NA())</f>
        <v>1265463.8999999999</v>
      </c>
      <c r="H5735">
        <f>IF(ISNUMBER(D5735),D5735-'BG det.'!$N$5,NA())</f>
        <v>3544639.7</v>
      </c>
      <c r="J5735">
        <f t="shared" si="1376"/>
        <v>2783680.8195037087</v>
      </c>
      <c r="K5735">
        <f t="shared" si="1370"/>
        <v>272720.96483817673</v>
      </c>
      <c r="L5735">
        <f t="shared" si="1377"/>
        <v>3551851.5831812262</v>
      </c>
      <c r="M5735">
        <f t="shared" si="1371"/>
        <v>1.7326534042798931</v>
      </c>
      <c r="N5735">
        <f t="shared" si="1372"/>
        <v>9.8379998294600923E-2</v>
      </c>
      <c r="O5735">
        <f t="shared" si="1378"/>
        <v>0.12949788003672918</v>
      </c>
      <c r="P5735">
        <f t="shared" si="1379"/>
        <v>4.0768549837420074E-8</v>
      </c>
      <c r="R5735" t="b">
        <f t="shared" si="1380"/>
        <v>1</v>
      </c>
      <c r="S5735">
        <f t="shared" si="1384"/>
        <v>2783680.8195037087</v>
      </c>
      <c r="T5735">
        <f t="shared" si="1384"/>
        <v>272720.96483817673</v>
      </c>
      <c r="U5735">
        <f t="shared" si="1384"/>
        <v>3551851.5831812262</v>
      </c>
      <c r="W5735">
        <f t="shared" si="1381"/>
        <v>2105987.8722402677</v>
      </c>
      <c r="X5735">
        <f t="shared" si="1382"/>
        <v>3648947.0562092685</v>
      </c>
      <c r="Y5735">
        <f t="shared" si="1383"/>
        <v>1.7326534042798931</v>
      </c>
      <c r="Z5735">
        <f t="shared" si="1373"/>
        <v>0.12949788003672918</v>
      </c>
      <c r="AA5735">
        <f t="shared" si="1374"/>
        <v>9.8379998294600923E-2</v>
      </c>
      <c r="AB5735">
        <f t="shared" si="1375"/>
        <v>4.0768549837420074E-8</v>
      </c>
    </row>
    <row r="5736" spans="1:28" x14ac:dyDescent="0.25">
      <c r="A5736" s="15">
        <v>5735</v>
      </c>
      <c r="B5736" s="16">
        <v>194021</v>
      </c>
      <c r="C5736" s="15">
        <v>74326</v>
      </c>
      <c r="D5736" s="15">
        <v>157878</v>
      </c>
      <c r="F5736" s="6">
        <f>IF(ISNUMBER(B5736),B5736-'BG det.'!$L$5,NA())</f>
        <v>186705.75</v>
      </c>
      <c r="G5736">
        <f>IF(ISNUMBER(C5736),C5736-'BG det.'!$M$5,NA())</f>
        <v>62579.9</v>
      </c>
      <c r="H5736">
        <f>IF(ISNUMBER(D5736),D5736-'BG det.'!$N$5,NA())</f>
        <v>153057.70000000001</v>
      </c>
      <c r="J5736">
        <f t="shared" si="1376"/>
        <v>187006.02007003003</v>
      </c>
      <c r="K5736">
        <f t="shared" si="1370"/>
        <v>7076.7200854611146</v>
      </c>
      <c r="L5736">
        <f t="shared" si="1377"/>
        <v>153542.19001820963</v>
      </c>
      <c r="M5736">
        <f t="shared" si="1371"/>
        <v>1.211196027243489</v>
      </c>
      <c r="N5736">
        <f t="shared" si="1372"/>
        <v>4.9374050153440173E-2</v>
      </c>
      <c r="O5736">
        <f t="shared" si="1378"/>
        <v>5.4338290679518959E-2</v>
      </c>
      <c r="P5736">
        <f t="shared" si="1379"/>
        <v>3.6427526730551961E-7</v>
      </c>
      <c r="R5736" t="b">
        <f t="shared" si="1380"/>
        <v>0</v>
      </c>
      <c r="S5736" t="e">
        <f t="shared" si="1384"/>
        <v>#N/A</v>
      </c>
      <c r="T5736" t="e">
        <f t="shared" si="1384"/>
        <v>#N/A</v>
      </c>
      <c r="U5736" t="e">
        <f t="shared" si="1384"/>
        <v>#N/A</v>
      </c>
      <c r="W5736" t="e">
        <f t="shared" si="1381"/>
        <v>#N/A</v>
      </c>
      <c r="X5736" t="e">
        <f t="shared" si="1382"/>
        <v>#N/A</v>
      </c>
      <c r="Y5736" t="e">
        <f t="shared" si="1383"/>
        <v>#N/A</v>
      </c>
      <c r="Z5736" t="e">
        <f t="shared" si="1373"/>
        <v>#N/A</v>
      </c>
      <c r="AA5736" t="e">
        <f t="shared" si="1374"/>
        <v>#N/A</v>
      </c>
      <c r="AB5736" t="e">
        <f t="shared" si="1375"/>
        <v>#N/A</v>
      </c>
    </row>
    <row r="5737" spans="1:28" x14ac:dyDescent="0.25">
      <c r="A5737" s="15">
        <v>5736</v>
      </c>
      <c r="B5737" s="15">
        <v>675853</v>
      </c>
      <c r="C5737" s="15">
        <v>285075</v>
      </c>
      <c r="D5737" s="16">
        <v>794915</v>
      </c>
      <c r="F5737" s="6">
        <f>IF(ISNUMBER(B5737),B5737-'BG det.'!$L$5,NA())</f>
        <v>668537.75</v>
      </c>
      <c r="G5737">
        <f>IF(ISNUMBER(C5737),C5737-'BG det.'!$M$5,NA())</f>
        <v>273328.90000000002</v>
      </c>
      <c r="H5737">
        <f>IF(ISNUMBER(D5737),D5737-'BG det.'!$N$5,NA())</f>
        <v>790094.7</v>
      </c>
      <c r="J5737">
        <f t="shared" si="1376"/>
        <v>670086.26947864657</v>
      </c>
      <c r="K5737">
        <f t="shared" si="1370"/>
        <v>42664.633948780072</v>
      </c>
      <c r="L5737">
        <f t="shared" si="1377"/>
        <v>791830.74095087498</v>
      </c>
      <c r="M5737">
        <f t="shared" si="1371"/>
        <v>1.6808489969397855</v>
      </c>
      <c r="N5737">
        <f t="shared" si="1372"/>
        <v>6.7996610325516252E-2</v>
      </c>
      <c r="O5737">
        <f t="shared" si="1378"/>
        <v>8.8155946577371247E-2</v>
      </c>
      <c r="P5737">
        <f t="shared" si="1379"/>
        <v>1.1884637311520389E-7</v>
      </c>
      <c r="R5737" t="b">
        <f t="shared" si="1380"/>
        <v>1</v>
      </c>
      <c r="S5737">
        <f t="shared" si="1384"/>
        <v>670086.26947864657</v>
      </c>
      <c r="T5737">
        <f t="shared" si="1384"/>
        <v>42664.633948780072</v>
      </c>
      <c r="U5737">
        <f t="shared" si="1384"/>
        <v>791830.74095087498</v>
      </c>
      <c r="W5737">
        <f t="shared" si="1381"/>
        <v>483967.73678035301</v>
      </c>
      <c r="X5737">
        <f t="shared" si="1382"/>
        <v>813476.68491847452</v>
      </c>
      <c r="Y5737">
        <f t="shared" si="1383"/>
        <v>1.6808489969397855</v>
      </c>
      <c r="Z5737">
        <f t="shared" si="1373"/>
        <v>8.8155946577371247E-2</v>
      </c>
      <c r="AA5737">
        <f t="shared" si="1374"/>
        <v>6.7996610325516252E-2</v>
      </c>
      <c r="AB5737">
        <f t="shared" si="1375"/>
        <v>1.1884637311520389E-7</v>
      </c>
    </row>
    <row r="5738" spans="1:28" x14ac:dyDescent="0.25">
      <c r="A5738" s="15">
        <v>5737</v>
      </c>
      <c r="B5738" s="16">
        <v>2719300</v>
      </c>
      <c r="C5738" s="15">
        <v>791623</v>
      </c>
      <c r="D5738" s="16">
        <v>1198030</v>
      </c>
      <c r="F5738" s="6">
        <f>IF(ISNUMBER(B5738),B5738-'BG det.'!$L$5,NA())</f>
        <v>2711984.75</v>
      </c>
      <c r="G5738">
        <f>IF(ISNUMBER(C5738),C5738-'BG det.'!$M$5,NA())</f>
        <v>779876.9</v>
      </c>
      <c r="H5738">
        <f>IF(ISNUMBER(D5738),D5738-'BG det.'!$N$5,NA())</f>
        <v>1193209.7</v>
      </c>
      <c r="J5738">
        <f t="shared" si="1376"/>
        <v>2714331.9662547335</v>
      </c>
      <c r="K5738">
        <f t="shared" si="1370"/>
        <v>109522.83737970178</v>
      </c>
      <c r="L5738">
        <f t="shared" si="1377"/>
        <v>1200241.9160926435</v>
      </c>
      <c r="M5738">
        <f t="shared" si="1371"/>
        <v>0.64996077417971521</v>
      </c>
      <c r="N5738">
        <f t="shared" si="1372"/>
        <v>7.1608853187170307E-2</v>
      </c>
      <c r="O5738">
        <f t="shared" si="1378"/>
        <v>5.773116110346499E-2</v>
      </c>
      <c r="P5738">
        <f t="shared" si="1379"/>
        <v>4.9688275201522955E-8</v>
      </c>
      <c r="R5738" t="b">
        <f t="shared" si="1380"/>
        <v>1</v>
      </c>
      <c r="S5738">
        <f t="shared" si="1384"/>
        <v>2714331.9662547335</v>
      </c>
      <c r="T5738">
        <f t="shared" si="1384"/>
        <v>109522.83737970178</v>
      </c>
      <c r="U5738">
        <f t="shared" si="1384"/>
        <v>1200241.9160926435</v>
      </c>
      <c r="W5738">
        <f t="shared" si="1381"/>
        <v>1897118.2163375593</v>
      </c>
      <c r="X5738">
        <f t="shared" si="1382"/>
        <v>1233052.4246012005</v>
      </c>
      <c r="Y5738">
        <f t="shared" si="1383"/>
        <v>0.64996077417971521</v>
      </c>
      <c r="Z5738">
        <f t="shared" si="1373"/>
        <v>5.773116110346499E-2</v>
      </c>
      <c r="AA5738">
        <f t="shared" si="1374"/>
        <v>7.1608853187170307E-2</v>
      </c>
      <c r="AB5738">
        <f t="shared" si="1375"/>
        <v>4.9688275201522955E-8</v>
      </c>
    </row>
    <row r="5739" spans="1:28" x14ac:dyDescent="0.25">
      <c r="A5739" s="15">
        <v>5738</v>
      </c>
      <c r="B5739" s="16">
        <v>4458840</v>
      </c>
      <c r="C5739" s="16">
        <v>1934300</v>
      </c>
      <c r="D5739" s="16">
        <v>4777830</v>
      </c>
      <c r="F5739" s="6">
        <f>IF(ISNUMBER(B5739),B5739-'BG det.'!$L$5,NA())</f>
        <v>4451524.75</v>
      </c>
      <c r="G5739">
        <f>IF(ISNUMBER(C5739),C5739-'BG det.'!$M$5,NA())</f>
        <v>1922553.9</v>
      </c>
      <c r="H5739">
        <f>IF(ISNUMBER(D5739),D5739-'BG det.'!$N$5,NA())</f>
        <v>4773009.7</v>
      </c>
      <c r="J5739">
        <f t="shared" si="1376"/>
        <v>4460881.5412275214</v>
      </c>
      <c r="K5739">
        <f t="shared" si="1370"/>
        <v>451006.37117449625</v>
      </c>
      <c r="L5739">
        <f t="shared" si="1377"/>
        <v>4784566.8283658726</v>
      </c>
      <c r="M5739">
        <f t="shared" si="1371"/>
        <v>1.4504558860507211</v>
      </c>
      <c r="N5739">
        <f t="shared" si="1372"/>
        <v>0.11050439787814342</v>
      </c>
      <c r="O5739">
        <f t="shared" si="1378"/>
        <v>0.13308583228069562</v>
      </c>
      <c r="P5739">
        <f t="shared" si="1379"/>
        <v>3.1232039658494683E-8</v>
      </c>
      <c r="R5739" t="b">
        <f t="shared" si="1380"/>
        <v>1</v>
      </c>
      <c r="S5739">
        <f t="shared" si="1384"/>
        <v>4460881.5412275214</v>
      </c>
      <c r="T5739">
        <f t="shared" si="1384"/>
        <v>451006.37117449625</v>
      </c>
      <c r="U5739">
        <f t="shared" si="1384"/>
        <v>4784566.8283658726</v>
      </c>
      <c r="W5739">
        <f t="shared" si="1381"/>
        <v>3388838.3417347097</v>
      </c>
      <c r="X5739">
        <f t="shared" si="1382"/>
        <v>4915360.5196434744</v>
      </c>
      <c r="Y5739">
        <f t="shared" si="1383"/>
        <v>1.4504558860507211</v>
      </c>
      <c r="Z5739">
        <f t="shared" si="1373"/>
        <v>0.13308583228069562</v>
      </c>
      <c r="AA5739">
        <f t="shared" si="1374"/>
        <v>0.11050439787814342</v>
      </c>
      <c r="AB5739">
        <f t="shared" si="1375"/>
        <v>3.1232039658494683E-8</v>
      </c>
    </row>
    <row r="5740" spans="1:28" x14ac:dyDescent="0.25">
      <c r="A5740" s="15">
        <v>5739</v>
      </c>
      <c r="B5740" s="15">
        <v>141747</v>
      </c>
      <c r="C5740" s="15">
        <v>110084</v>
      </c>
      <c r="D5740" s="15">
        <v>465832</v>
      </c>
      <c r="F5740" s="6">
        <f>IF(ISNUMBER(B5740),B5740-'BG det.'!$L$5,NA())</f>
        <v>134431.75</v>
      </c>
      <c r="G5740">
        <f>IF(ISNUMBER(C5740),C5740-'BG det.'!$M$5,NA())</f>
        <v>98337.9</v>
      </c>
      <c r="H5740">
        <f>IF(ISNUMBER(D5740),D5740-'BG det.'!$N$5,NA())</f>
        <v>461011.7</v>
      </c>
      <c r="J5740">
        <f t="shared" si="1376"/>
        <v>135333.9990560555</v>
      </c>
      <c r="K5740">
        <f t="shared" si="1370"/>
        <v>12104.903563923021</v>
      </c>
      <c r="L5740">
        <f t="shared" si="1377"/>
        <v>461362.31957707298</v>
      </c>
      <c r="M5740">
        <f t="shared" si="1371"/>
        <v>4.6820284328064092</v>
      </c>
      <c r="N5740">
        <f t="shared" si="1372"/>
        <v>5.5261603622155736E-2</v>
      </c>
      <c r="O5740">
        <f t="shared" si="1378"/>
        <v>0.11957503228661298</v>
      </c>
      <c r="P5740">
        <f t="shared" si="1379"/>
        <v>2.8654529569314841E-7</v>
      </c>
      <c r="R5740" t="b">
        <f t="shared" si="1380"/>
        <v>0</v>
      </c>
      <c r="S5740" t="e">
        <f t="shared" si="1384"/>
        <v>#N/A</v>
      </c>
      <c r="T5740" t="e">
        <f t="shared" si="1384"/>
        <v>#N/A</v>
      </c>
      <c r="U5740" t="e">
        <f t="shared" si="1384"/>
        <v>#N/A</v>
      </c>
      <c r="W5740" t="e">
        <f t="shared" si="1381"/>
        <v>#N/A</v>
      </c>
      <c r="X5740" t="e">
        <f t="shared" si="1382"/>
        <v>#N/A</v>
      </c>
      <c r="Y5740" t="e">
        <f t="shared" si="1383"/>
        <v>#N/A</v>
      </c>
      <c r="Z5740" t="e">
        <f t="shared" si="1373"/>
        <v>#N/A</v>
      </c>
      <c r="AA5740" t="e">
        <f t="shared" si="1374"/>
        <v>#N/A</v>
      </c>
      <c r="AB5740" t="e">
        <f t="shared" si="1375"/>
        <v>#N/A</v>
      </c>
    </row>
    <row r="5741" spans="1:28" x14ac:dyDescent="0.25">
      <c r="A5741" s="15">
        <v>5740</v>
      </c>
      <c r="B5741" s="16">
        <v>771172</v>
      </c>
      <c r="C5741" s="15">
        <v>338222</v>
      </c>
      <c r="D5741" s="16">
        <v>1053550</v>
      </c>
      <c r="F5741" s="6">
        <f>IF(ISNUMBER(B5741),B5741-'BG det.'!$L$5,NA())</f>
        <v>763856.75</v>
      </c>
      <c r="G5741">
        <f>IF(ISNUMBER(C5741),C5741-'BG det.'!$M$5,NA())</f>
        <v>326475.90000000002</v>
      </c>
      <c r="H5741">
        <f>IF(ISNUMBER(D5741),D5741-'BG det.'!$N$5,NA())</f>
        <v>1048729.7</v>
      </c>
      <c r="J5741">
        <f t="shared" si="1376"/>
        <v>765911.54658100696</v>
      </c>
      <c r="K5741">
        <f t="shared" si="1370"/>
        <v>43669.300159786653</v>
      </c>
      <c r="L5741">
        <f t="shared" si="1377"/>
        <v>1050714.0024251894</v>
      </c>
      <c r="M5741">
        <f t="shared" si="1371"/>
        <v>1.9694854465065077</v>
      </c>
      <c r="N5741">
        <f t="shared" si="1372"/>
        <v>5.6774765368890361E-2</v>
      </c>
      <c r="O5741">
        <f t="shared" si="1378"/>
        <v>7.9676772948963623E-2</v>
      </c>
      <c r="P5741">
        <f t="shared" si="1379"/>
        <v>8.0203640438488045E-8</v>
      </c>
      <c r="R5741" t="b">
        <f t="shared" si="1380"/>
        <v>1</v>
      </c>
      <c r="S5741">
        <f t="shared" si="1384"/>
        <v>765911.54658100696</v>
      </c>
      <c r="T5741">
        <f t="shared" si="1384"/>
        <v>43669.300159786653</v>
      </c>
      <c r="U5741">
        <f t="shared" si="1384"/>
        <v>1050714.0024251894</v>
      </c>
      <c r="W5741">
        <f t="shared" si="1381"/>
        <v>548080.68328468455</v>
      </c>
      <c r="X5741">
        <f t="shared" si="1382"/>
        <v>1079436.9292405287</v>
      </c>
      <c r="Y5741">
        <f t="shared" si="1383"/>
        <v>1.9694854465065077</v>
      </c>
      <c r="Z5741">
        <f t="shared" si="1373"/>
        <v>7.9676772948963623E-2</v>
      </c>
      <c r="AA5741">
        <f t="shared" si="1374"/>
        <v>5.6774765368890361E-2</v>
      </c>
      <c r="AB5741">
        <f t="shared" si="1375"/>
        <v>8.0203640438488045E-8</v>
      </c>
    </row>
    <row r="5742" spans="1:28" x14ac:dyDescent="0.25">
      <c r="A5742" s="15">
        <v>5741</v>
      </c>
      <c r="B5742" s="15">
        <v>260335</v>
      </c>
      <c r="C5742" s="15">
        <v>173941</v>
      </c>
      <c r="D5742" s="16">
        <v>693165</v>
      </c>
      <c r="F5742" s="6">
        <f>IF(ISNUMBER(B5742),B5742-'BG det.'!$L$5,NA())</f>
        <v>253019.75</v>
      </c>
      <c r="G5742">
        <f>IF(ISNUMBER(C5742),C5742-'BG det.'!$M$5,NA())</f>
        <v>162194.9</v>
      </c>
      <c r="H5742">
        <f>IF(ISNUMBER(D5742),D5742-'BG det.'!$N$5,NA())</f>
        <v>688344.7</v>
      </c>
      <c r="J5742">
        <f t="shared" si="1376"/>
        <v>254367.17894744696</v>
      </c>
      <c r="K5742">
        <f t="shared" si="1370"/>
        <v>23546.773860947287</v>
      </c>
      <c r="L5742">
        <f t="shared" si="1377"/>
        <v>689003.70744325779</v>
      </c>
      <c r="M5742">
        <f t="shared" si="1371"/>
        <v>3.7046616672859796</v>
      </c>
      <c r="N5742">
        <f t="shared" si="1372"/>
        <v>6.4028212560499745E-2</v>
      </c>
      <c r="O5742">
        <f t="shared" si="1378"/>
        <v>0.12323828723584733</v>
      </c>
      <c r="P5742">
        <f t="shared" si="1379"/>
        <v>1.9857737560014823E-7</v>
      </c>
      <c r="R5742" t="b">
        <f t="shared" si="1380"/>
        <v>0</v>
      </c>
      <c r="S5742" t="e">
        <f t="shared" si="1384"/>
        <v>#N/A</v>
      </c>
      <c r="T5742" t="e">
        <f t="shared" si="1384"/>
        <v>#N/A</v>
      </c>
      <c r="U5742" t="e">
        <f t="shared" si="1384"/>
        <v>#N/A</v>
      </c>
      <c r="W5742" t="e">
        <f t="shared" si="1381"/>
        <v>#N/A</v>
      </c>
      <c r="X5742" t="e">
        <f t="shared" si="1382"/>
        <v>#N/A</v>
      </c>
      <c r="Y5742" t="e">
        <f t="shared" si="1383"/>
        <v>#N/A</v>
      </c>
      <c r="Z5742" t="e">
        <f t="shared" si="1373"/>
        <v>#N/A</v>
      </c>
      <c r="AA5742" t="e">
        <f t="shared" si="1374"/>
        <v>#N/A</v>
      </c>
      <c r="AB5742" t="e">
        <f t="shared" si="1375"/>
        <v>#N/A</v>
      </c>
    </row>
    <row r="5743" spans="1:28" x14ac:dyDescent="0.25">
      <c r="A5743" s="15">
        <v>5742</v>
      </c>
      <c r="B5743" s="15">
        <v>52151.9</v>
      </c>
      <c r="C5743" s="15">
        <v>34586.199999999997</v>
      </c>
      <c r="D5743" s="15">
        <v>56115.6</v>
      </c>
      <c r="F5743" s="6">
        <f>IF(ISNUMBER(B5743),B5743-'BG det.'!$L$5,NA())</f>
        <v>44836.65</v>
      </c>
      <c r="G5743">
        <f>IF(ISNUMBER(C5743),C5743-'BG det.'!$M$5,NA())</f>
        <v>22840.1</v>
      </c>
      <c r="H5743">
        <f>IF(ISNUMBER(D5743),D5743-'BG det.'!$N$5,NA())</f>
        <v>51295.3</v>
      </c>
      <c r="J5743">
        <f t="shared" si="1376"/>
        <v>44937.191755807195</v>
      </c>
      <c r="K5743">
        <f t="shared" si="1370"/>
        <v>7593.5993293885485</v>
      </c>
      <c r="L5743">
        <f t="shared" si="1377"/>
        <v>51411.72203199612</v>
      </c>
      <c r="M5743">
        <f t="shared" si="1371"/>
        <v>1.4202669414005131</v>
      </c>
      <c r="N5743">
        <f t="shared" si="1372"/>
        <v>0.17133960630838307</v>
      </c>
      <c r="O5743">
        <f t="shared" si="1378"/>
        <v>0.20419389522695927</v>
      </c>
      <c r="P5743">
        <f t="shared" si="1379"/>
        <v>4.8580343893841862E-6</v>
      </c>
      <c r="R5743" t="b">
        <f t="shared" si="1380"/>
        <v>0</v>
      </c>
      <c r="S5743" t="e">
        <f t="shared" si="1384"/>
        <v>#N/A</v>
      </c>
      <c r="T5743" t="e">
        <f t="shared" si="1384"/>
        <v>#N/A</v>
      </c>
      <c r="U5743" t="e">
        <f t="shared" si="1384"/>
        <v>#N/A</v>
      </c>
      <c r="W5743" t="e">
        <f t="shared" si="1381"/>
        <v>#N/A</v>
      </c>
      <c r="X5743" t="e">
        <f t="shared" si="1382"/>
        <v>#N/A</v>
      </c>
      <c r="Y5743" t="e">
        <f t="shared" si="1383"/>
        <v>#N/A</v>
      </c>
      <c r="Z5743" t="e">
        <f t="shared" si="1373"/>
        <v>#N/A</v>
      </c>
      <c r="AA5743" t="e">
        <f t="shared" si="1374"/>
        <v>#N/A</v>
      </c>
      <c r="AB5743" t="e">
        <f t="shared" si="1375"/>
        <v>#N/A</v>
      </c>
    </row>
    <row r="5744" spans="1:28" x14ac:dyDescent="0.25">
      <c r="A5744" s="15">
        <v>5743</v>
      </c>
      <c r="B5744" s="16">
        <v>1156870</v>
      </c>
      <c r="C5744" s="16">
        <v>583296</v>
      </c>
      <c r="D5744" s="16">
        <v>2254680</v>
      </c>
      <c r="F5744" s="6">
        <f>IF(ISNUMBER(B5744),B5744-'BG det.'!$L$5,NA())</f>
        <v>1149554.75</v>
      </c>
      <c r="G5744">
        <f>IF(ISNUMBER(C5744),C5744-'BG det.'!$M$5,NA())</f>
        <v>571549.9</v>
      </c>
      <c r="H5744">
        <f>IF(ISNUMBER(D5744),D5744-'BG det.'!$N$5,NA())</f>
        <v>2249859.7000000002</v>
      </c>
      <c r="J5744">
        <f t="shared" si="1376"/>
        <v>1153960.4656645788</v>
      </c>
      <c r="K5744">
        <f t="shared" si="1370"/>
        <v>57365.187766736955</v>
      </c>
      <c r="L5744">
        <f t="shared" si="1377"/>
        <v>2252849.3488188651</v>
      </c>
      <c r="M5744">
        <f t="shared" si="1371"/>
        <v>2.8316789665825763</v>
      </c>
      <c r="N5744">
        <f t="shared" si="1372"/>
        <v>4.1708591520102228E-2</v>
      </c>
      <c r="O5744">
        <f t="shared" si="1378"/>
        <v>7.0185521569701953E-2</v>
      </c>
      <c r="P5744">
        <f t="shared" si="1379"/>
        <v>3.2614169537663323E-8</v>
      </c>
      <c r="R5744" t="b">
        <f t="shared" si="1380"/>
        <v>1</v>
      </c>
      <c r="S5744">
        <f t="shared" si="1384"/>
        <v>1153960.4656645788</v>
      </c>
      <c r="T5744">
        <f t="shared" si="1384"/>
        <v>57365.187766736955</v>
      </c>
      <c r="U5744">
        <f t="shared" si="1384"/>
        <v>2252849.3488188651</v>
      </c>
      <c r="W5744">
        <f t="shared" si="1381"/>
        <v>817336.4888336265</v>
      </c>
      <c r="X5744">
        <f t="shared" si="1382"/>
        <v>2314434.5440506348</v>
      </c>
      <c r="Y5744">
        <f t="shared" si="1383"/>
        <v>2.8316789665825763</v>
      </c>
      <c r="Z5744">
        <f t="shared" si="1373"/>
        <v>7.0185521569701953E-2</v>
      </c>
      <c r="AA5744">
        <f t="shared" si="1374"/>
        <v>4.1708591520102228E-2</v>
      </c>
      <c r="AB5744">
        <f t="shared" si="1375"/>
        <v>3.2614169537663323E-8</v>
      </c>
    </row>
    <row r="5745" spans="1:28" x14ac:dyDescent="0.25">
      <c r="A5745" s="15">
        <v>5744</v>
      </c>
      <c r="B5745" s="16">
        <v>3839440</v>
      </c>
      <c r="C5745" s="16">
        <v>1693800</v>
      </c>
      <c r="D5745" s="16">
        <v>5658590</v>
      </c>
      <c r="F5745" s="6">
        <f>IF(ISNUMBER(B5745),B5745-'BG det.'!$L$5,NA())</f>
        <v>3832124.75</v>
      </c>
      <c r="G5745">
        <f>IF(ISNUMBER(C5745),C5745-'BG det.'!$M$5,NA())</f>
        <v>1682053.9</v>
      </c>
      <c r="H5745">
        <f>IF(ISNUMBER(D5745),D5745-'BG det.'!$N$5,NA())</f>
        <v>5653769.7000000002</v>
      </c>
      <c r="J5745">
        <f t="shared" si="1376"/>
        <v>3843200.8429624313</v>
      </c>
      <c r="K5745">
        <f t="shared" si="1370"/>
        <v>211499.1661272106</v>
      </c>
      <c r="L5745">
        <f t="shared" si="1377"/>
        <v>5663726.5583176771</v>
      </c>
      <c r="M5745">
        <f t="shared" si="1371"/>
        <v>2.1215920663930445</v>
      </c>
      <c r="N5745">
        <f t="shared" si="1372"/>
        <v>5.294495349513318E-2</v>
      </c>
      <c r="O5745">
        <f t="shared" si="1378"/>
        <v>7.7117956423928075E-2</v>
      </c>
      <c r="P5745">
        <f t="shared" si="1379"/>
        <v>1.4361317605154704E-8</v>
      </c>
      <c r="R5745" t="b">
        <f t="shared" si="1380"/>
        <v>1</v>
      </c>
      <c r="S5745">
        <f t="shared" si="1384"/>
        <v>3843200.8429624313</v>
      </c>
      <c r="T5745">
        <f t="shared" si="1384"/>
        <v>211499.1661272106</v>
      </c>
      <c r="U5745">
        <f t="shared" si="1384"/>
        <v>5663726.5583176771</v>
      </c>
      <c r="W5745">
        <f t="shared" si="1381"/>
        <v>2742541.1140898289</v>
      </c>
      <c r="X5745">
        <f t="shared" si="1382"/>
        <v>5818553.4694097228</v>
      </c>
      <c r="Y5745">
        <f t="shared" si="1383"/>
        <v>2.1215920663930445</v>
      </c>
      <c r="Z5745">
        <f t="shared" si="1373"/>
        <v>7.7117956423928075E-2</v>
      </c>
      <c r="AA5745">
        <f t="shared" si="1374"/>
        <v>5.294495349513318E-2</v>
      </c>
      <c r="AB5745">
        <f t="shared" si="1375"/>
        <v>1.4361317605154704E-8</v>
      </c>
    </row>
    <row r="5746" spans="1:28" x14ac:dyDescent="0.25">
      <c r="A5746" s="15">
        <v>5745</v>
      </c>
      <c r="B5746" s="16">
        <v>667329</v>
      </c>
      <c r="C5746" s="15">
        <v>337822</v>
      </c>
      <c r="D5746" s="16">
        <v>1212800</v>
      </c>
      <c r="F5746" s="6">
        <f>IF(ISNUMBER(B5746),B5746-'BG det.'!$L$5,NA())</f>
        <v>660013.75</v>
      </c>
      <c r="G5746">
        <f>IF(ISNUMBER(C5746),C5746-'BG det.'!$M$5,NA())</f>
        <v>326075.90000000002</v>
      </c>
      <c r="H5746">
        <f>IF(ISNUMBER(D5746),D5746-'BG det.'!$N$5,NA())</f>
        <v>1207979.7</v>
      </c>
      <c r="J5746">
        <f t="shared" si="1376"/>
        <v>662379.45440238854</v>
      </c>
      <c r="K5746">
        <f t="shared" si="1370"/>
        <v>41907.1161840735</v>
      </c>
      <c r="L5746">
        <f t="shared" si="1377"/>
        <v>1209695.7743477933</v>
      </c>
      <c r="M5746">
        <f t="shared" si="1371"/>
        <v>2.5991937868426671</v>
      </c>
      <c r="N5746">
        <f t="shared" si="1372"/>
        <v>5.4364849574727966E-2</v>
      </c>
      <c r="O5746">
        <f t="shared" si="1378"/>
        <v>8.7647093890352579E-2</v>
      </c>
      <c r="P5746">
        <f t="shared" si="1379"/>
        <v>7.7301112731024209E-8</v>
      </c>
      <c r="R5746" t="b">
        <f t="shared" si="1380"/>
        <v>1</v>
      </c>
      <c r="S5746">
        <f t="shared" si="1384"/>
        <v>662379.45440238854</v>
      </c>
      <c r="T5746">
        <f t="shared" si="1384"/>
        <v>41907.1161840735</v>
      </c>
      <c r="U5746">
        <f t="shared" si="1384"/>
        <v>1209695.7743477933</v>
      </c>
      <c r="W5746">
        <f t="shared" si="1381"/>
        <v>478134.69133956381</v>
      </c>
      <c r="X5746">
        <f t="shared" si="1382"/>
        <v>1242764.7190037307</v>
      </c>
      <c r="Y5746">
        <f t="shared" si="1383"/>
        <v>2.5991937868426671</v>
      </c>
      <c r="Z5746">
        <f t="shared" si="1373"/>
        <v>8.7647093890352579E-2</v>
      </c>
      <c r="AA5746">
        <f t="shared" si="1374"/>
        <v>5.4364849574727966E-2</v>
      </c>
      <c r="AB5746">
        <f t="shared" si="1375"/>
        <v>7.7301112731024209E-8</v>
      </c>
    </row>
    <row r="5747" spans="1:28" x14ac:dyDescent="0.25">
      <c r="A5747" s="15">
        <v>5746</v>
      </c>
      <c r="B5747" s="16">
        <v>924446</v>
      </c>
      <c r="C5747" s="16">
        <v>257658</v>
      </c>
      <c r="D5747" s="16">
        <v>412813</v>
      </c>
      <c r="F5747" s="6">
        <f>IF(ISNUMBER(B5747),B5747-'BG det.'!$L$5,NA())</f>
        <v>917130.75</v>
      </c>
      <c r="G5747">
        <f>IF(ISNUMBER(C5747),C5747-'BG det.'!$M$5,NA())</f>
        <v>245911.9</v>
      </c>
      <c r="H5747">
        <f>IF(ISNUMBER(D5747),D5747-'BG det.'!$N$5,NA())</f>
        <v>407992.7</v>
      </c>
      <c r="J5747">
        <f t="shared" si="1376"/>
        <v>917933.27916602837</v>
      </c>
      <c r="K5747">
        <f t="shared" si="1370"/>
        <v>18623.15306992457</v>
      </c>
      <c r="L5747">
        <f t="shared" si="1377"/>
        <v>410370.85612017097</v>
      </c>
      <c r="M5747">
        <f t="shared" si="1371"/>
        <v>0.67654226264728312</v>
      </c>
      <c r="N5747">
        <f t="shared" si="1372"/>
        <v>3.6333849792173745E-2</v>
      </c>
      <c r="O5747">
        <f t="shared" si="1378"/>
        <v>2.988538687090413E-2</v>
      </c>
      <c r="P5747">
        <f t="shared" si="1379"/>
        <v>7.3071256180987722E-8</v>
      </c>
      <c r="R5747" t="b">
        <f t="shared" si="1380"/>
        <v>1</v>
      </c>
      <c r="S5747">
        <f t="shared" si="1384"/>
        <v>917933.27916602837</v>
      </c>
      <c r="T5747">
        <f t="shared" si="1384"/>
        <v>18623.15306992457</v>
      </c>
      <c r="U5747">
        <f t="shared" si="1384"/>
        <v>410370.85612017097</v>
      </c>
      <c r="W5747">
        <f t="shared" si="1381"/>
        <v>623152.48420142534</v>
      </c>
      <c r="X5747">
        <f t="shared" si="1382"/>
        <v>421588.99163590762</v>
      </c>
      <c r="Y5747">
        <f t="shared" si="1383"/>
        <v>0.67654226264728312</v>
      </c>
      <c r="Z5747">
        <f t="shared" si="1373"/>
        <v>2.988538687090413E-2</v>
      </c>
      <c r="AA5747">
        <f t="shared" si="1374"/>
        <v>3.6333849792173745E-2</v>
      </c>
      <c r="AB5747">
        <f t="shared" si="1375"/>
        <v>7.3071256180987722E-8</v>
      </c>
    </row>
    <row r="5748" spans="1:28" x14ac:dyDescent="0.25">
      <c r="A5748" s="15">
        <v>5747</v>
      </c>
      <c r="B5748" s="16">
        <v>938465</v>
      </c>
      <c r="C5748" s="16">
        <v>233422</v>
      </c>
      <c r="D5748" s="16">
        <v>264930</v>
      </c>
      <c r="F5748" s="6">
        <f>IF(ISNUMBER(B5748),B5748-'BG det.'!$L$5,NA())</f>
        <v>931149.75</v>
      </c>
      <c r="G5748">
        <f>IF(ISNUMBER(C5748),C5748-'BG det.'!$M$5,NA())</f>
        <v>221675.9</v>
      </c>
      <c r="H5748">
        <f>IF(ISNUMBER(D5748),D5748-'BG det.'!$N$5,NA())</f>
        <v>260109.7</v>
      </c>
      <c r="J5748">
        <f t="shared" si="1376"/>
        <v>931663.14588046831</v>
      </c>
      <c r="K5748">
        <f t="shared" si="1370"/>
        <v>11240.432326998343</v>
      </c>
      <c r="L5748">
        <f t="shared" si="1377"/>
        <v>262523.42707864603</v>
      </c>
      <c r="M5748">
        <f t="shared" si="1371"/>
        <v>0.43164975878487372</v>
      </c>
      <c r="N5748">
        <f t="shared" si="1372"/>
        <v>2.738217549577204E-2</v>
      </c>
      <c r="O5748">
        <f t="shared" si="1378"/>
        <v>1.7990105112877058E-2</v>
      </c>
      <c r="P5748">
        <f t="shared" si="1379"/>
        <v>6.7926153161476556E-8</v>
      </c>
      <c r="R5748" t="b">
        <f t="shared" si="1380"/>
        <v>1</v>
      </c>
      <c r="S5748">
        <f t="shared" si="1384"/>
        <v>931663.14588046831</v>
      </c>
      <c r="T5748">
        <f t="shared" si="1384"/>
        <v>11240.432326998343</v>
      </c>
      <c r="U5748">
        <f t="shared" si="1384"/>
        <v>262523.42707864603</v>
      </c>
      <c r="W5748">
        <f t="shared" si="1381"/>
        <v>624811.93169641925</v>
      </c>
      <c r="X5748">
        <f t="shared" si="1382"/>
        <v>269699.91960267036</v>
      </c>
      <c r="Y5748">
        <f t="shared" si="1383"/>
        <v>0.43164975878487372</v>
      </c>
      <c r="Z5748">
        <f t="shared" si="1373"/>
        <v>1.7990105112877058E-2</v>
      </c>
      <c r="AA5748">
        <f t="shared" si="1374"/>
        <v>2.738217549577204E-2</v>
      </c>
      <c r="AB5748">
        <f t="shared" si="1375"/>
        <v>6.7926153161476556E-8</v>
      </c>
    </row>
    <row r="5749" spans="1:28" x14ac:dyDescent="0.25">
      <c r="A5749" s="15">
        <v>5748</v>
      </c>
      <c r="B5749" s="15">
        <v>306526</v>
      </c>
      <c r="C5749" s="15">
        <v>114744</v>
      </c>
      <c r="D5749" s="15">
        <v>265400</v>
      </c>
      <c r="F5749" s="6">
        <f>IF(ISNUMBER(B5749),B5749-'BG det.'!$L$5,NA())</f>
        <v>299210.75</v>
      </c>
      <c r="G5749">
        <f>IF(ISNUMBER(C5749),C5749-'BG det.'!$M$5,NA())</f>
        <v>102997.9</v>
      </c>
      <c r="H5749">
        <f>IF(ISNUMBER(D5749),D5749-'BG det.'!$N$5,NA())</f>
        <v>260579.7</v>
      </c>
      <c r="J5749">
        <f t="shared" si="1376"/>
        <v>299721.86325038085</v>
      </c>
      <c r="K5749">
        <f t="shared" si="1370"/>
        <v>12032.642896314821</v>
      </c>
      <c r="L5749">
        <f t="shared" si="1377"/>
        <v>261356.2111033838</v>
      </c>
      <c r="M5749">
        <f t="shared" si="1371"/>
        <v>1.2821014052414945</v>
      </c>
      <c r="N5749">
        <f t="shared" si="1372"/>
        <v>5.0743058282691406E-2</v>
      </c>
      <c r="O5749">
        <f t="shared" si="1378"/>
        <v>5.7456322661553899E-2</v>
      </c>
      <c r="P5749">
        <f t="shared" si="1379"/>
        <v>2.2703392886123986E-7</v>
      </c>
      <c r="R5749" t="b">
        <f t="shared" si="1380"/>
        <v>0</v>
      </c>
      <c r="S5749" t="e">
        <f t="shared" si="1384"/>
        <v>#N/A</v>
      </c>
      <c r="T5749" t="e">
        <f t="shared" si="1384"/>
        <v>#N/A</v>
      </c>
      <c r="U5749" t="e">
        <f t="shared" si="1384"/>
        <v>#N/A</v>
      </c>
      <c r="W5749" t="e">
        <f t="shared" si="1381"/>
        <v>#N/A</v>
      </c>
      <c r="X5749" t="e">
        <f t="shared" si="1382"/>
        <v>#N/A</v>
      </c>
      <c r="Y5749" t="e">
        <f t="shared" si="1383"/>
        <v>#N/A</v>
      </c>
      <c r="Z5749" t="e">
        <f t="shared" si="1373"/>
        <v>#N/A</v>
      </c>
      <c r="AA5749" t="e">
        <f t="shared" si="1374"/>
        <v>#N/A</v>
      </c>
      <c r="AB5749" t="e">
        <f t="shared" si="1375"/>
        <v>#N/A</v>
      </c>
    </row>
    <row r="5750" spans="1:28" x14ac:dyDescent="0.25">
      <c r="A5750" s="15">
        <v>5749</v>
      </c>
      <c r="B5750" s="16">
        <v>300170</v>
      </c>
      <c r="C5750" s="16">
        <v>112145</v>
      </c>
      <c r="D5750" s="16">
        <v>262215</v>
      </c>
      <c r="F5750" s="6">
        <f>IF(ISNUMBER(B5750),B5750-'BG det.'!$L$5,NA())</f>
        <v>292854.75</v>
      </c>
      <c r="G5750">
        <f>IF(ISNUMBER(C5750),C5750-'BG det.'!$M$5,NA())</f>
        <v>100398.9</v>
      </c>
      <c r="H5750">
        <f>IF(ISNUMBER(D5750),D5750-'BG det.'!$N$5,NA())</f>
        <v>257394.7</v>
      </c>
      <c r="J5750">
        <f t="shared" si="1376"/>
        <v>293359.6023681091</v>
      </c>
      <c r="K5750">
        <f t="shared" si="1370"/>
        <v>11055.974578712172</v>
      </c>
      <c r="L5750">
        <f t="shared" si="1377"/>
        <v>258154.72793407436</v>
      </c>
      <c r="M5750">
        <f t="shared" si="1371"/>
        <v>1.2984301411622081</v>
      </c>
      <c r="N5750">
        <f t="shared" si="1372"/>
        <v>4.7502174473394922E-2</v>
      </c>
      <c r="O5750">
        <f t="shared" si="1378"/>
        <v>5.4128100237375514E-2</v>
      </c>
      <c r="P5750">
        <f t="shared" si="1379"/>
        <v>2.1577326141390292E-7</v>
      </c>
      <c r="R5750" t="b">
        <f t="shared" si="1380"/>
        <v>0</v>
      </c>
      <c r="S5750" t="e">
        <f t="shared" si="1384"/>
        <v>#N/A</v>
      </c>
      <c r="T5750" t="e">
        <f t="shared" si="1384"/>
        <v>#N/A</v>
      </c>
      <c r="U5750" t="e">
        <f t="shared" si="1384"/>
        <v>#N/A</v>
      </c>
      <c r="W5750" t="e">
        <f t="shared" si="1381"/>
        <v>#N/A</v>
      </c>
      <c r="X5750" t="e">
        <f t="shared" si="1382"/>
        <v>#N/A</v>
      </c>
      <c r="Y5750" t="e">
        <f t="shared" si="1383"/>
        <v>#N/A</v>
      </c>
      <c r="Z5750" t="e">
        <f t="shared" si="1373"/>
        <v>#N/A</v>
      </c>
      <c r="AA5750" t="e">
        <f t="shared" si="1374"/>
        <v>#N/A</v>
      </c>
      <c r="AB5750" t="e">
        <f t="shared" si="1375"/>
        <v>#N/A</v>
      </c>
    </row>
    <row r="5751" spans="1:28" x14ac:dyDescent="0.25">
      <c r="A5751" s="15">
        <v>5750</v>
      </c>
      <c r="B5751" s="16">
        <v>6636730</v>
      </c>
      <c r="C5751" s="16">
        <v>1957910</v>
      </c>
      <c r="D5751" s="16">
        <v>3142780</v>
      </c>
      <c r="F5751" s="6">
        <f>IF(ISNUMBER(B5751),B5751-'BG det.'!$L$5,NA())</f>
        <v>6629414.75</v>
      </c>
      <c r="G5751">
        <f>IF(ISNUMBER(C5751),C5751-'BG det.'!$M$5,NA())</f>
        <v>1946163.9</v>
      </c>
      <c r="H5751">
        <f>IF(ISNUMBER(D5751),D5751-'BG det.'!$N$5,NA())</f>
        <v>3137959.7</v>
      </c>
      <c r="J5751">
        <f t="shared" si="1376"/>
        <v>6635585.0241675656</v>
      </c>
      <c r="K5751">
        <f t="shared" si="1370"/>
        <v>278319.78070464323</v>
      </c>
      <c r="L5751">
        <f t="shared" si="1377"/>
        <v>3155150.9899273855</v>
      </c>
      <c r="M5751">
        <f t="shared" si="1371"/>
        <v>0.69732157163536868</v>
      </c>
      <c r="N5751">
        <f t="shared" si="1372"/>
        <v>7.1701414690191506E-2</v>
      </c>
      <c r="O5751">
        <f t="shared" si="1378"/>
        <v>5.9874827423867974E-2</v>
      </c>
      <c r="P5751">
        <f t="shared" si="1379"/>
        <v>1.9648332281524031E-8</v>
      </c>
      <c r="R5751" t="b">
        <f t="shared" si="1380"/>
        <v>1</v>
      </c>
      <c r="S5751">
        <f t="shared" si="1384"/>
        <v>6635585.0241675656</v>
      </c>
      <c r="T5751">
        <f t="shared" si="1384"/>
        <v>278319.78070464323</v>
      </c>
      <c r="U5751">
        <f t="shared" si="1384"/>
        <v>3155150.9899273855</v>
      </c>
      <c r="W5751">
        <f t="shared" si="1381"/>
        <v>4648360.4659826756</v>
      </c>
      <c r="X5751">
        <f t="shared" si="1382"/>
        <v>3241402.0256667538</v>
      </c>
      <c r="Y5751">
        <f t="shared" si="1383"/>
        <v>0.69732157163536868</v>
      </c>
      <c r="Z5751">
        <f t="shared" si="1373"/>
        <v>5.9874827423867974E-2</v>
      </c>
      <c r="AA5751">
        <f t="shared" si="1374"/>
        <v>7.1701414690191506E-2</v>
      </c>
      <c r="AB5751">
        <f t="shared" si="1375"/>
        <v>1.9648332281524031E-8</v>
      </c>
    </row>
    <row r="5752" spans="1:28" x14ac:dyDescent="0.25">
      <c r="A5752" s="15">
        <v>5751</v>
      </c>
      <c r="B5752" s="16">
        <v>3456380</v>
      </c>
      <c r="C5752" s="16">
        <v>1474660</v>
      </c>
      <c r="D5752" s="16">
        <v>2819920</v>
      </c>
      <c r="F5752" s="6">
        <f>IF(ISNUMBER(B5752),B5752-'BG det.'!$L$5,NA())</f>
        <v>3449064.75</v>
      </c>
      <c r="G5752">
        <f>IF(ISNUMBER(C5752),C5752-'BG det.'!$M$5,NA())</f>
        <v>1462913.9</v>
      </c>
      <c r="H5752">
        <f>IF(ISNUMBER(D5752),D5752-'BG det.'!$N$5,NA())</f>
        <v>2815099.7</v>
      </c>
      <c r="J5752">
        <f t="shared" si="1376"/>
        <v>3454587.5161921573</v>
      </c>
      <c r="K5752">
        <f t="shared" si="1370"/>
        <v>439221.25493102684</v>
      </c>
      <c r="L5752">
        <f t="shared" si="1377"/>
        <v>2824049.7496721973</v>
      </c>
      <c r="M5752">
        <f t="shared" si="1371"/>
        <v>1.068863374021763</v>
      </c>
      <c r="N5752">
        <f t="shared" si="1372"/>
        <v>0.15651622015568747</v>
      </c>
      <c r="O5752">
        <f t="shared" si="1378"/>
        <v>0.16181562277910749</v>
      </c>
      <c r="P5752">
        <f t="shared" si="1379"/>
        <v>6.6541991135393897E-8</v>
      </c>
      <c r="R5752" t="b">
        <f t="shared" si="1380"/>
        <v>1</v>
      </c>
      <c r="S5752">
        <f t="shared" si="1384"/>
        <v>3454587.5161921573</v>
      </c>
      <c r="T5752">
        <f t="shared" si="1384"/>
        <v>439221.25493102684</v>
      </c>
      <c r="U5752">
        <f t="shared" si="1384"/>
        <v>2824049.7496721973</v>
      </c>
      <c r="W5752">
        <f t="shared" si="1381"/>
        <v>2714331.5792851616</v>
      </c>
      <c r="X5752">
        <f t="shared" si="1382"/>
        <v>2901249.6100485581</v>
      </c>
      <c r="Y5752">
        <f t="shared" si="1383"/>
        <v>1.068863374021763</v>
      </c>
      <c r="Z5752">
        <f t="shared" si="1373"/>
        <v>0.16181562277910749</v>
      </c>
      <c r="AA5752">
        <f t="shared" si="1374"/>
        <v>0.15651622015568747</v>
      </c>
      <c r="AB5752">
        <f t="shared" si="1375"/>
        <v>6.6541991135393897E-8</v>
      </c>
    </row>
    <row r="5753" spans="1:28" x14ac:dyDescent="0.25">
      <c r="A5753" s="15">
        <v>5752</v>
      </c>
      <c r="B5753" s="16">
        <v>5633060</v>
      </c>
      <c r="C5753" s="16">
        <v>1688130</v>
      </c>
      <c r="D5753" s="16">
        <v>2712800</v>
      </c>
      <c r="F5753" s="6">
        <f>IF(ISNUMBER(B5753),B5753-'BG det.'!$L$5,NA())</f>
        <v>5625744.75</v>
      </c>
      <c r="G5753">
        <f>IF(ISNUMBER(C5753),C5753-'BG det.'!$M$5,NA())</f>
        <v>1676383.9</v>
      </c>
      <c r="H5753">
        <f>IF(ISNUMBER(D5753),D5753-'BG det.'!$N$5,NA())</f>
        <v>2707979.7</v>
      </c>
      <c r="J5753">
        <f t="shared" si="1376"/>
        <v>5631069.0575365666</v>
      </c>
      <c r="K5753">
        <f t="shared" si="1370"/>
        <v>255097.56522439636</v>
      </c>
      <c r="L5753">
        <f t="shared" si="1377"/>
        <v>2722568.5177781861</v>
      </c>
      <c r="M5753">
        <f t="shared" si="1371"/>
        <v>0.70567236463668404</v>
      </c>
      <c r="N5753">
        <f t="shared" si="1372"/>
        <v>7.6615439693034762E-2</v>
      </c>
      <c r="O5753">
        <f t="shared" si="1378"/>
        <v>6.436026940543127E-2</v>
      </c>
      <c r="P5753">
        <f t="shared" si="1379"/>
        <v>2.4593346456816715E-8</v>
      </c>
      <c r="R5753" t="b">
        <f t="shared" si="1380"/>
        <v>1</v>
      </c>
      <c r="S5753">
        <f t="shared" si="1384"/>
        <v>5631069.0575365666</v>
      </c>
      <c r="T5753">
        <f t="shared" si="1384"/>
        <v>255097.56522439636</v>
      </c>
      <c r="U5753">
        <f t="shared" si="1384"/>
        <v>2722568.5177781861</v>
      </c>
      <c r="W5753">
        <f t="shared" si="1381"/>
        <v>3963587.5918640736</v>
      </c>
      <c r="X5753">
        <f t="shared" si="1382"/>
        <v>2796994.228395341</v>
      </c>
      <c r="Y5753">
        <f t="shared" si="1383"/>
        <v>0.70567236463668404</v>
      </c>
      <c r="Z5753">
        <f t="shared" si="1373"/>
        <v>6.436026940543127E-2</v>
      </c>
      <c r="AA5753">
        <f t="shared" si="1374"/>
        <v>7.6615439693034762E-2</v>
      </c>
      <c r="AB5753">
        <f t="shared" si="1375"/>
        <v>2.4593346456816715E-8</v>
      </c>
    </row>
    <row r="5754" spans="1:28" x14ac:dyDescent="0.25">
      <c r="A5754" s="15">
        <v>5753</v>
      </c>
      <c r="B5754" s="16">
        <v>4189660</v>
      </c>
      <c r="C5754" s="16">
        <v>2026870</v>
      </c>
      <c r="D5754" s="16">
        <v>7178830</v>
      </c>
      <c r="F5754" s="6">
        <f>IF(ISNUMBER(B5754),B5754-'BG det.'!$L$5,NA())</f>
        <v>4182344.75</v>
      </c>
      <c r="G5754">
        <f>IF(ISNUMBER(C5754),C5754-'BG det.'!$M$5,NA())</f>
        <v>2015123.9</v>
      </c>
      <c r="H5754">
        <f>IF(ISNUMBER(D5754),D5754-'BG det.'!$N$5,NA())</f>
        <v>7174009.7000000002</v>
      </c>
      <c r="J5754">
        <f t="shared" si="1376"/>
        <v>4196395.6431299122</v>
      </c>
      <c r="K5754">
        <f t="shared" si="1370"/>
        <v>277812.83081912051</v>
      </c>
      <c r="L5754">
        <f t="shared" si="1377"/>
        <v>7184881.6056252494</v>
      </c>
      <c r="M5754">
        <f t="shared" si="1371"/>
        <v>2.4268904596281571</v>
      </c>
      <c r="N5754">
        <f t="shared" si="1372"/>
        <v>5.8633391959500611E-2</v>
      </c>
      <c r="O5754">
        <f t="shared" si="1378"/>
        <v>9.1341913686860607E-2</v>
      </c>
      <c r="P5754">
        <f t="shared" si="1379"/>
        <v>1.3618749835498414E-8</v>
      </c>
      <c r="R5754" t="b">
        <f t="shared" si="1380"/>
        <v>1</v>
      </c>
      <c r="S5754">
        <f t="shared" si="1384"/>
        <v>4196395.6431299122</v>
      </c>
      <c r="T5754">
        <f t="shared" si="1384"/>
        <v>277812.83081912051</v>
      </c>
      <c r="U5754">
        <f t="shared" si="1384"/>
        <v>7184881.6056252494</v>
      </c>
      <c r="W5754">
        <f t="shared" si="1381"/>
        <v>3041460.5913723423</v>
      </c>
      <c r="X5754">
        <f t="shared" si="1382"/>
        <v>7381291.6925365506</v>
      </c>
      <c r="Y5754">
        <f t="shared" si="1383"/>
        <v>2.4268904596281571</v>
      </c>
      <c r="Z5754">
        <f t="shared" si="1373"/>
        <v>9.1341913686860607E-2</v>
      </c>
      <c r="AA5754">
        <f t="shared" si="1374"/>
        <v>5.8633391959500611E-2</v>
      </c>
      <c r="AB5754">
        <f t="shared" si="1375"/>
        <v>1.3618749835498414E-8</v>
      </c>
    </row>
    <row r="5755" spans="1:28" x14ac:dyDescent="0.25">
      <c r="A5755" s="15">
        <v>5754</v>
      </c>
      <c r="B5755" s="16">
        <v>1417880</v>
      </c>
      <c r="C5755" s="15">
        <v>395317</v>
      </c>
      <c r="D5755" s="16">
        <v>580781</v>
      </c>
      <c r="F5755" s="6">
        <f>IF(ISNUMBER(B5755),B5755-'BG det.'!$L$5,NA())</f>
        <v>1410564.75</v>
      </c>
      <c r="G5755">
        <f>IF(ISNUMBER(C5755),C5755-'BG det.'!$M$5,NA())</f>
        <v>383570.9</v>
      </c>
      <c r="H5755">
        <f>IF(ISNUMBER(D5755),D5755-'BG det.'!$N$5,NA())</f>
        <v>575960.69999999995</v>
      </c>
      <c r="J5755">
        <f t="shared" si="1376"/>
        <v>1411698.2623205129</v>
      </c>
      <c r="K5755">
        <f t="shared" si="1370"/>
        <v>40794.27821716285</v>
      </c>
      <c r="L5755">
        <f t="shared" si="1377"/>
        <v>579618.08876514237</v>
      </c>
      <c r="M5755">
        <f t="shared" si="1371"/>
        <v>0.61355940171305334</v>
      </c>
      <c r="N5755">
        <f t="shared" si="1372"/>
        <v>5.3662744306292483E-2</v>
      </c>
      <c r="O5755">
        <f t="shared" si="1378"/>
        <v>4.203404514347394E-2</v>
      </c>
      <c r="P5755">
        <f t="shared" si="1379"/>
        <v>7.3687942247390682E-8</v>
      </c>
      <c r="R5755" t="b">
        <f t="shared" si="1380"/>
        <v>1</v>
      </c>
      <c r="S5755">
        <f t="shared" si="1384"/>
        <v>1411698.2623205129</v>
      </c>
      <c r="T5755">
        <f t="shared" si="1384"/>
        <v>40794.27821716285</v>
      </c>
      <c r="U5755">
        <f t="shared" si="1384"/>
        <v>579618.08876514237</v>
      </c>
      <c r="W5755">
        <f t="shared" si="1381"/>
        <v>970505.64793182712</v>
      </c>
      <c r="X5755">
        <f t="shared" si="1382"/>
        <v>595462.86470419099</v>
      </c>
      <c r="Y5755">
        <f t="shared" si="1383"/>
        <v>0.61355940171305334</v>
      </c>
      <c r="Z5755">
        <f t="shared" si="1373"/>
        <v>4.203404514347394E-2</v>
      </c>
      <c r="AA5755">
        <f t="shared" si="1374"/>
        <v>5.3662744306292483E-2</v>
      </c>
      <c r="AB5755">
        <f t="shared" si="1375"/>
        <v>7.3687942247390682E-8</v>
      </c>
    </row>
    <row r="5756" spans="1:28" x14ac:dyDescent="0.25">
      <c r="A5756" s="15">
        <v>5755</v>
      </c>
      <c r="B5756" s="16">
        <v>143982</v>
      </c>
      <c r="C5756" s="16">
        <v>85300.800000000003</v>
      </c>
      <c r="D5756" s="16">
        <v>261166</v>
      </c>
      <c r="F5756" s="6">
        <f>IF(ISNUMBER(B5756),B5756-'BG det.'!$L$5,NA())</f>
        <v>136666.75</v>
      </c>
      <c r="G5756">
        <f>IF(ISNUMBER(C5756),C5756-'BG det.'!$M$5,NA())</f>
        <v>73554.7</v>
      </c>
      <c r="H5756">
        <f>IF(ISNUMBER(D5756),D5756-'BG det.'!$N$5,NA())</f>
        <v>256345.7</v>
      </c>
      <c r="J5756">
        <f t="shared" si="1376"/>
        <v>137168.7595725123</v>
      </c>
      <c r="K5756">
        <f t="shared" si="1370"/>
        <v>13893.324534621737</v>
      </c>
      <c r="L5756">
        <f t="shared" si="1377"/>
        <v>256701.07302381063</v>
      </c>
      <c r="M5756">
        <f t="shared" si="1371"/>
        <v>2.5301716082590837</v>
      </c>
      <c r="N5756">
        <f t="shared" si="1372"/>
        <v>8.3799366134227962E-2</v>
      </c>
      <c r="O5756">
        <f t="shared" si="1378"/>
        <v>0.13329557199942152</v>
      </c>
      <c r="P5756">
        <f t="shared" si="1379"/>
        <v>5.8318221530185094E-7</v>
      </c>
      <c r="R5756" t="b">
        <f t="shared" si="1380"/>
        <v>0</v>
      </c>
      <c r="S5756" t="e">
        <f t="shared" si="1384"/>
        <v>#N/A</v>
      </c>
      <c r="T5756" t="e">
        <f t="shared" si="1384"/>
        <v>#N/A</v>
      </c>
      <c r="U5756" t="e">
        <f t="shared" si="1384"/>
        <v>#N/A</v>
      </c>
      <c r="W5756" t="e">
        <f t="shared" si="1381"/>
        <v>#N/A</v>
      </c>
      <c r="X5756" t="e">
        <f t="shared" si="1382"/>
        <v>#N/A</v>
      </c>
      <c r="Y5756" t="e">
        <f t="shared" si="1383"/>
        <v>#N/A</v>
      </c>
      <c r="Z5756" t="e">
        <f t="shared" si="1373"/>
        <v>#N/A</v>
      </c>
      <c r="AA5756" t="e">
        <f t="shared" si="1374"/>
        <v>#N/A</v>
      </c>
      <c r="AB5756" t="e">
        <f t="shared" si="1375"/>
        <v>#N/A</v>
      </c>
    </row>
    <row r="5757" spans="1:28" x14ac:dyDescent="0.25">
      <c r="A5757" s="15">
        <v>5756</v>
      </c>
      <c r="B5757" s="16">
        <v>102803</v>
      </c>
      <c r="C5757" s="15">
        <v>48298.7</v>
      </c>
      <c r="D5757" s="16">
        <v>122298</v>
      </c>
      <c r="F5757" s="6">
        <f>IF(ISNUMBER(B5757),B5757-'BG det.'!$L$5,NA())</f>
        <v>95487.75</v>
      </c>
      <c r="G5757">
        <f>IF(ISNUMBER(C5757),C5757-'BG det.'!$M$5,NA())</f>
        <v>36552.6</v>
      </c>
      <c r="H5757">
        <f>IF(ISNUMBER(D5757),D5757-'BG det.'!$N$5,NA())</f>
        <v>117477.7</v>
      </c>
      <c r="J5757">
        <f t="shared" si="1376"/>
        <v>95717.976618622793</v>
      </c>
      <c r="K5757">
        <f t="shared" si="1370"/>
        <v>2996.2562017464879</v>
      </c>
      <c r="L5757">
        <f t="shared" si="1377"/>
        <v>117725.68348319255</v>
      </c>
      <c r="M5757">
        <f t="shared" si="1371"/>
        <v>1.8315434081358852</v>
      </c>
      <c r="N5757">
        <f t="shared" si="1372"/>
        <v>3.3527686079273408E-2</v>
      </c>
      <c r="O5757">
        <f t="shared" si="1378"/>
        <v>4.5374535224557894E-2</v>
      </c>
      <c r="P5757">
        <f t="shared" si="1379"/>
        <v>3.9300239955151978E-7</v>
      </c>
      <c r="R5757" t="b">
        <f t="shared" si="1380"/>
        <v>0</v>
      </c>
      <c r="S5757" t="e">
        <f t="shared" si="1384"/>
        <v>#N/A</v>
      </c>
      <c r="T5757" t="e">
        <f t="shared" si="1384"/>
        <v>#N/A</v>
      </c>
      <c r="U5757" t="e">
        <f t="shared" si="1384"/>
        <v>#N/A</v>
      </c>
      <c r="W5757" t="e">
        <f t="shared" si="1381"/>
        <v>#N/A</v>
      </c>
      <c r="X5757" t="e">
        <f t="shared" si="1382"/>
        <v>#N/A</v>
      </c>
      <c r="Y5757" t="e">
        <f t="shared" si="1383"/>
        <v>#N/A</v>
      </c>
      <c r="Z5757" t="e">
        <f t="shared" si="1373"/>
        <v>#N/A</v>
      </c>
      <c r="AA5757" t="e">
        <f t="shared" si="1374"/>
        <v>#N/A</v>
      </c>
      <c r="AB5757" t="e">
        <f t="shared" si="1375"/>
        <v>#N/A</v>
      </c>
    </row>
    <row r="5758" spans="1:28" x14ac:dyDescent="0.25">
      <c r="A5758" s="15">
        <v>5757</v>
      </c>
      <c r="B5758" s="16">
        <v>70315.5</v>
      </c>
      <c r="C5758" s="16">
        <v>33602.5</v>
      </c>
      <c r="D5758" s="16">
        <v>80890.600000000006</v>
      </c>
      <c r="F5758" s="6">
        <f>IF(ISNUMBER(B5758),B5758-'BG det.'!$L$5,NA())</f>
        <v>63000.25</v>
      </c>
      <c r="G5758">
        <f>IF(ISNUMBER(C5758),C5758-'BG det.'!$M$5,NA())</f>
        <v>21856.400000000001</v>
      </c>
      <c r="H5758">
        <f>IF(ISNUMBER(D5758),D5758-'BG det.'!$N$5,NA())</f>
        <v>76070.3</v>
      </c>
      <c r="J5758">
        <f t="shared" si="1376"/>
        <v>63149.334496935786</v>
      </c>
      <c r="K5758">
        <f t="shared" si="1370"/>
        <v>-93.465479203352515</v>
      </c>
      <c r="L5758">
        <f t="shared" si="1377"/>
        <v>76233.905547077506</v>
      </c>
      <c r="M5758">
        <f t="shared" si="1371"/>
        <v>1.8873958857802688</v>
      </c>
      <c r="N5758">
        <f t="shared" si="1372"/>
        <v>-1.639539247513645E-3</v>
      </c>
      <c r="O5758">
        <f t="shared" si="1378"/>
        <v>-2.2524404573210696E-3</v>
      </c>
      <c r="P5758">
        <f t="shared" si="1379"/>
        <v>-2.8695597712059595E-8</v>
      </c>
      <c r="R5758" t="b">
        <f t="shared" si="1380"/>
        <v>0</v>
      </c>
      <c r="S5758" t="e">
        <f t="shared" si="1384"/>
        <v>#N/A</v>
      </c>
      <c r="T5758" t="e">
        <f t="shared" si="1384"/>
        <v>#N/A</v>
      </c>
      <c r="U5758" t="e">
        <f t="shared" si="1384"/>
        <v>#N/A</v>
      </c>
      <c r="W5758" t="e">
        <f t="shared" si="1381"/>
        <v>#N/A</v>
      </c>
      <c r="X5758" t="e">
        <f t="shared" si="1382"/>
        <v>#N/A</v>
      </c>
      <c r="Y5758" t="e">
        <f t="shared" si="1383"/>
        <v>#N/A</v>
      </c>
      <c r="Z5758" t="e">
        <f t="shared" si="1373"/>
        <v>#N/A</v>
      </c>
      <c r="AA5758" t="e">
        <f t="shared" si="1374"/>
        <v>#N/A</v>
      </c>
      <c r="AB5758" t="e">
        <f t="shared" si="1375"/>
        <v>#N/A</v>
      </c>
    </row>
    <row r="5759" spans="1:28" x14ac:dyDescent="0.25">
      <c r="A5759" s="15">
        <v>5758</v>
      </c>
      <c r="B5759" s="16">
        <v>52890.8</v>
      </c>
      <c r="C5759" s="16">
        <v>61175.7</v>
      </c>
      <c r="D5759" s="16">
        <v>103464</v>
      </c>
      <c r="F5759" s="6">
        <f>IF(ISNUMBER(B5759),B5759-'BG det.'!$L$5,NA())</f>
        <v>45575.55</v>
      </c>
      <c r="G5759">
        <f>IF(ISNUMBER(C5759),C5759-'BG det.'!$M$5,NA())</f>
        <v>49429.599999999999</v>
      </c>
      <c r="H5759">
        <f>IF(ISNUMBER(D5759),D5759-'BG det.'!$N$5,NA())</f>
        <v>98643.7</v>
      </c>
      <c r="J5759">
        <f t="shared" si="1376"/>
        <v>45768.691413476539</v>
      </c>
      <c r="K5759">
        <f t="shared" si="1370"/>
        <v>27798.329073361332</v>
      </c>
      <c r="L5759">
        <f t="shared" si="1377"/>
        <v>98762.276258283237</v>
      </c>
      <c r="M5759">
        <f t="shared" si="1371"/>
        <v>1.7511424859081794</v>
      </c>
      <c r="N5759">
        <f t="shared" si="1372"/>
        <v>0.3625564129168658</v>
      </c>
      <c r="O5759">
        <f t="shared" si="1378"/>
        <v>0.47977358563905853</v>
      </c>
      <c r="P5759">
        <f t="shared" si="1379"/>
        <v>9.0895020380298892E-6</v>
      </c>
      <c r="R5759" t="b">
        <f t="shared" si="1380"/>
        <v>0</v>
      </c>
      <c r="S5759" t="e">
        <f t="shared" si="1384"/>
        <v>#N/A</v>
      </c>
      <c r="T5759" t="e">
        <f t="shared" si="1384"/>
        <v>#N/A</v>
      </c>
      <c r="U5759" t="e">
        <f t="shared" si="1384"/>
        <v>#N/A</v>
      </c>
      <c r="W5759" t="e">
        <f t="shared" si="1381"/>
        <v>#N/A</v>
      </c>
      <c r="X5759" t="e">
        <f t="shared" si="1382"/>
        <v>#N/A</v>
      </c>
      <c r="Y5759" t="e">
        <f t="shared" si="1383"/>
        <v>#N/A</v>
      </c>
      <c r="Z5759" t="e">
        <f t="shared" si="1373"/>
        <v>#N/A</v>
      </c>
      <c r="AA5759" t="e">
        <f t="shared" si="1374"/>
        <v>#N/A</v>
      </c>
      <c r="AB5759" t="e">
        <f t="shared" si="1375"/>
        <v>#N/A</v>
      </c>
    </row>
    <row r="5760" spans="1:28" x14ac:dyDescent="0.25">
      <c r="A5760" s="15">
        <v>5759</v>
      </c>
      <c r="B5760" s="15">
        <v>144822</v>
      </c>
      <c r="C5760" s="15">
        <v>57024.7</v>
      </c>
      <c r="D5760" s="16">
        <v>131899</v>
      </c>
      <c r="F5760" s="6">
        <f>IF(ISNUMBER(B5760),B5760-'BG det.'!$L$5,NA())</f>
        <v>137506.75</v>
      </c>
      <c r="G5760">
        <f>IF(ISNUMBER(C5760),C5760-'BG det.'!$M$5,NA())</f>
        <v>45278.6</v>
      </c>
      <c r="H5760">
        <f>IF(ISNUMBER(D5760),D5760-'BG det.'!$N$5,NA())</f>
        <v>127078.7</v>
      </c>
      <c r="J5760">
        <f t="shared" si="1376"/>
        <v>137755.96550768852</v>
      </c>
      <c r="K5760">
        <f t="shared" si="1370"/>
        <v>2507.9782328297188</v>
      </c>
      <c r="L5760">
        <f t="shared" si="1377"/>
        <v>127435.5943406865</v>
      </c>
      <c r="M5760">
        <f t="shared" si="1371"/>
        <v>1.4042484914031164</v>
      </c>
      <c r="N5760">
        <f t="shared" si="1372"/>
        <v>2.2700856593068693E-2</v>
      </c>
      <c r="O5760">
        <f t="shared" si="1378"/>
        <v>2.6900740072382613E-2</v>
      </c>
      <c r="P5760">
        <f t="shared" si="1379"/>
        <v>2.1115607718988692E-7</v>
      </c>
      <c r="R5760" t="b">
        <f t="shared" si="1380"/>
        <v>0</v>
      </c>
      <c r="S5760" t="e">
        <f t="shared" si="1384"/>
        <v>#N/A</v>
      </c>
      <c r="T5760" t="e">
        <f t="shared" si="1384"/>
        <v>#N/A</v>
      </c>
      <c r="U5760" t="e">
        <f t="shared" si="1384"/>
        <v>#N/A</v>
      </c>
      <c r="W5760" t="e">
        <f t="shared" si="1381"/>
        <v>#N/A</v>
      </c>
      <c r="X5760" t="e">
        <f t="shared" si="1382"/>
        <v>#N/A</v>
      </c>
      <c r="Y5760" t="e">
        <f t="shared" si="1383"/>
        <v>#N/A</v>
      </c>
      <c r="Z5760" t="e">
        <f t="shared" si="1373"/>
        <v>#N/A</v>
      </c>
      <c r="AA5760" t="e">
        <f t="shared" si="1374"/>
        <v>#N/A</v>
      </c>
      <c r="AB5760" t="e">
        <f t="shared" si="1375"/>
        <v>#N/A</v>
      </c>
    </row>
    <row r="5761" spans="1:28" x14ac:dyDescent="0.25">
      <c r="A5761" s="15">
        <v>5760</v>
      </c>
      <c r="B5761" s="16">
        <v>7420150</v>
      </c>
      <c r="C5761" s="16">
        <v>2136890</v>
      </c>
      <c r="D5761" s="16">
        <v>3824280</v>
      </c>
      <c r="F5761" s="6">
        <f>IF(ISNUMBER(B5761),B5761-'BG det.'!$L$5,NA())</f>
        <v>7412834.75</v>
      </c>
      <c r="G5761">
        <f>IF(ISNUMBER(C5761),C5761-'BG det.'!$M$5,NA())</f>
        <v>2125143.9</v>
      </c>
      <c r="H5761">
        <f>IF(ISNUMBER(D5761),D5761-'BG det.'!$N$5,NA())</f>
        <v>3819459.7</v>
      </c>
      <c r="J5761">
        <f t="shared" si="1376"/>
        <v>7420341.754740376</v>
      </c>
      <c r="K5761">
        <f t="shared" si="1370"/>
        <v>219228.4390534744</v>
      </c>
      <c r="L5761">
        <f t="shared" si="1377"/>
        <v>3838684.1159333983</v>
      </c>
      <c r="M5761">
        <f t="shared" si="1371"/>
        <v>0.77233645468978851</v>
      </c>
      <c r="N5761">
        <f t="shared" si="1372"/>
        <v>4.8854551555906289E-2</v>
      </c>
      <c r="O5761">
        <f t="shared" si="1378"/>
        <v>4.2934686715836577E-2</v>
      </c>
      <c r="P5761">
        <f t="shared" si="1379"/>
        <v>1.1375528799094394E-8</v>
      </c>
      <c r="R5761" t="b">
        <f t="shared" si="1380"/>
        <v>1</v>
      </c>
      <c r="S5761">
        <f t="shared" si="1384"/>
        <v>7420341.754740376</v>
      </c>
      <c r="T5761">
        <f t="shared" si="1384"/>
        <v>219228.4390534744</v>
      </c>
      <c r="U5761">
        <f t="shared" si="1384"/>
        <v>3838684.1159333983</v>
      </c>
      <c r="W5761">
        <f t="shared" si="1381"/>
        <v>5106091.5036934782</v>
      </c>
      <c r="X5761">
        <f t="shared" si="1382"/>
        <v>3943620.609284272</v>
      </c>
      <c r="Y5761">
        <f t="shared" si="1383"/>
        <v>0.77233645468978851</v>
      </c>
      <c r="Z5761">
        <f t="shared" si="1373"/>
        <v>4.2934686715836577E-2</v>
      </c>
      <c r="AA5761">
        <f t="shared" si="1374"/>
        <v>4.8854551555906289E-2</v>
      </c>
      <c r="AB5761">
        <f t="shared" si="1375"/>
        <v>1.1375528799094394E-8</v>
      </c>
    </row>
    <row r="5762" spans="1:28" x14ac:dyDescent="0.25">
      <c r="A5762" s="15">
        <v>5761</v>
      </c>
      <c r="B5762" s="15">
        <v>128739</v>
      </c>
      <c r="C5762" s="15">
        <v>47841.3</v>
      </c>
      <c r="D5762" s="16">
        <v>86644.6</v>
      </c>
      <c r="F5762" s="6">
        <f>IF(ISNUMBER(B5762),B5762-'BG det.'!$L$5,NA())</f>
        <v>121423.75</v>
      </c>
      <c r="G5762">
        <f>IF(ISNUMBER(C5762),C5762-'BG det.'!$M$5,NA())</f>
        <v>36095.200000000004</v>
      </c>
      <c r="H5762">
        <f>IF(ISNUMBER(D5762),D5762-'BG det.'!$N$5,NA())</f>
        <v>81824.3</v>
      </c>
      <c r="J5762">
        <f t="shared" si="1376"/>
        <v>121584.38319531604</v>
      </c>
      <c r="K5762">
        <f t="shared" ref="K5762:K5825" si="1385">G5762-(F5762*$AE$7)-(H5762*$AE$8)</f>
        <v>2335.5201662842137</v>
      </c>
      <c r="L5762">
        <f t="shared" si="1377"/>
        <v>82139.297453056555</v>
      </c>
      <c r="M5762">
        <f t="shared" ref="M5762:M5825" si="1386">(L5762*$AE$13)/(J5762*$AE$12+K5762)</f>
        <v>1.0239850231220984</v>
      </c>
      <c r="N5762">
        <f t="shared" ref="N5762:N5825" si="1387">K5762/SQRT((K5762+J5762*$AE$12)*(L5762*$AE$13))</f>
        <v>2.8007006232796641E-2</v>
      </c>
      <c r="O5762">
        <f t="shared" si="1378"/>
        <v>2.8340890387031074E-2</v>
      </c>
      <c r="P5762">
        <f t="shared" si="1379"/>
        <v>3.4564941629082E-7</v>
      </c>
      <c r="R5762" t="b">
        <f t="shared" si="1380"/>
        <v>0</v>
      </c>
      <c r="S5762" t="e">
        <f t="shared" si="1384"/>
        <v>#N/A</v>
      </c>
      <c r="T5762" t="e">
        <f t="shared" si="1384"/>
        <v>#N/A</v>
      </c>
      <c r="U5762" t="e">
        <f t="shared" si="1384"/>
        <v>#N/A</v>
      </c>
      <c r="W5762" t="e">
        <f t="shared" si="1381"/>
        <v>#N/A</v>
      </c>
      <c r="X5762" t="e">
        <f t="shared" si="1382"/>
        <v>#N/A</v>
      </c>
      <c r="Y5762" t="e">
        <f t="shared" si="1383"/>
        <v>#N/A</v>
      </c>
      <c r="Z5762" t="e">
        <f t="shared" ref="Z5762:Z5825" si="1388">IF($R5762=TRUE,O5762,NA())</f>
        <v>#N/A</v>
      </c>
      <c r="AA5762" t="e">
        <f t="shared" ref="AA5762:AA5825" si="1389">IF($R5762=TRUE,N5762,NA())</f>
        <v>#N/A</v>
      </c>
      <c r="AB5762" t="e">
        <f t="shared" ref="AB5762:AB5825" si="1390">IF($R5762=TRUE,P5762,NA())</f>
        <v>#N/A</v>
      </c>
    </row>
    <row r="5763" spans="1:28" x14ac:dyDescent="0.25">
      <c r="A5763" s="15">
        <v>5762</v>
      </c>
      <c r="B5763" s="15">
        <v>400966</v>
      </c>
      <c r="C5763" s="15">
        <v>186220</v>
      </c>
      <c r="D5763" s="16">
        <v>639729</v>
      </c>
      <c r="F5763" s="6">
        <f>IF(ISNUMBER(B5763),B5763-'BG det.'!$L$5,NA())</f>
        <v>393650.75</v>
      </c>
      <c r="G5763">
        <f>IF(ISNUMBER(C5763),C5763-'BG det.'!$M$5,NA())</f>
        <v>174473.9</v>
      </c>
      <c r="H5763">
        <f>IF(ISNUMBER(D5763),D5763-'BG det.'!$N$5,NA())</f>
        <v>634908.69999999995</v>
      </c>
      <c r="J5763">
        <f t="shared" ref="J5763:J5826" si="1391">(F5763-(H5763*$AE$10))/(1-$AE$9*$AE$10)</f>
        <v>394894.39046473533</v>
      </c>
      <c r="K5763">
        <f t="shared" si="1385"/>
        <v>16273.140000167594</v>
      </c>
      <c r="L5763">
        <f t="shared" ref="L5763:L5826" si="1392">(H5763-(F5763*$AE$9))/(1-$AE$9*$AE$10)</f>
        <v>635931.7814513644</v>
      </c>
      <c r="M5763">
        <f t="shared" si="1386"/>
        <v>2.3641631647235108</v>
      </c>
      <c r="N5763">
        <f t="shared" si="1387"/>
        <v>3.8298944230624569E-2</v>
      </c>
      <c r="O5763">
        <f t="shared" ref="O5763:O5826" si="1393">K5763/(K5763+J5763*$AE$12)</f>
        <v>5.8887826525426179E-2</v>
      </c>
      <c r="P5763">
        <f t="shared" ref="P5763:P5826" si="1394">K5763/(L5763*$AE$13*J5763*$AE$12)</f>
        <v>9.5776916806426913E-8</v>
      </c>
      <c r="R5763" t="b">
        <f t="shared" ref="R5763:R5826" si="1395">IF(ISNUMBER(B5763),IF(AND(F5763&gt;$AF$2,F5763&lt;$AG$2,G5763&gt;$AF$3,G5763&lt;$AG$3,H5763&gt;$AF$4,H5763&lt;$AG$4),TRUE,FALSE),FALSE)</f>
        <v>0</v>
      </c>
      <c r="S5763" t="e">
        <f t="shared" si="1384"/>
        <v>#N/A</v>
      </c>
      <c r="T5763" t="e">
        <f t="shared" si="1384"/>
        <v>#N/A</v>
      </c>
      <c r="U5763" t="e">
        <f t="shared" si="1384"/>
        <v>#N/A</v>
      </c>
      <c r="W5763" t="e">
        <f t="shared" ref="W5763:W5826" si="1396">S5763*$AE$12+T5763</f>
        <v>#N/A</v>
      </c>
      <c r="X5763" t="e">
        <f t="shared" ref="X5763:X5826" si="1397">U5763*$AE$13</f>
        <v>#N/A</v>
      </c>
      <c r="Y5763" t="e">
        <f t="shared" si="1383"/>
        <v>#N/A</v>
      </c>
      <c r="Z5763" t="e">
        <f t="shared" si="1388"/>
        <v>#N/A</v>
      </c>
      <c r="AA5763" t="e">
        <f t="shared" si="1389"/>
        <v>#N/A</v>
      </c>
      <c r="AB5763" t="e">
        <f t="shared" si="1390"/>
        <v>#N/A</v>
      </c>
    </row>
    <row r="5764" spans="1:28" x14ac:dyDescent="0.25">
      <c r="A5764" s="15">
        <v>5763</v>
      </c>
      <c r="B5764" s="15">
        <v>636028</v>
      </c>
      <c r="C5764" s="16">
        <v>263506</v>
      </c>
      <c r="D5764" s="16">
        <v>778734</v>
      </c>
      <c r="F5764" s="6">
        <f>IF(ISNUMBER(B5764),B5764-'BG det.'!$L$5,NA())</f>
        <v>628712.75</v>
      </c>
      <c r="G5764">
        <f>IF(ISNUMBER(C5764),C5764-'BG det.'!$M$5,NA())</f>
        <v>251759.9</v>
      </c>
      <c r="H5764">
        <f>IF(ISNUMBER(D5764),D5764-'BG det.'!$N$5,NA())</f>
        <v>773913.7</v>
      </c>
      <c r="J5764">
        <f t="shared" si="1391"/>
        <v>630229.42366549419</v>
      </c>
      <c r="K5764">
        <f t="shared" si="1385"/>
        <v>30762.781128719784</v>
      </c>
      <c r="L5764">
        <f t="shared" si="1392"/>
        <v>775546.48093846161</v>
      </c>
      <c r="M5764">
        <f t="shared" si="1386"/>
        <v>1.7871617507477835</v>
      </c>
      <c r="N5764">
        <f t="shared" si="1387"/>
        <v>5.1616308639952327E-2</v>
      </c>
      <c r="O5764">
        <f t="shared" si="1393"/>
        <v>6.9003143058317118E-2</v>
      </c>
      <c r="P5764">
        <f t="shared" si="1394"/>
        <v>9.3025084843780593E-8</v>
      </c>
      <c r="R5764" t="b">
        <f t="shared" si="1395"/>
        <v>1</v>
      </c>
      <c r="S5764">
        <f t="shared" si="1384"/>
        <v>630229.42366549419</v>
      </c>
      <c r="T5764">
        <f t="shared" si="1384"/>
        <v>30762.781128719784</v>
      </c>
      <c r="U5764">
        <f t="shared" si="1384"/>
        <v>775546.48093846161</v>
      </c>
      <c r="W5764">
        <f t="shared" si="1396"/>
        <v>445817.09999385121</v>
      </c>
      <c r="X5764">
        <f t="shared" si="1397"/>
        <v>796747.26893831079</v>
      </c>
      <c r="Y5764">
        <f t="shared" si="1383"/>
        <v>1.7871617507477835</v>
      </c>
      <c r="Z5764">
        <f t="shared" si="1388"/>
        <v>6.9003143058317118E-2</v>
      </c>
      <c r="AA5764">
        <f t="shared" si="1389"/>
        <v>5.1616308639952327E-2</v>
      </c>
      <c r="AB5764">
        <f t="shared" si="1390"/>
        <v>9.3025084843780593E-8</v>
      </c>
    </row>
    <row r="5765" spans="1:28" x14ac:dyDescent="0.25">
      <c r="A5765" s="15">
        <v>5764</v>
      </c>
      <c r="B5765" s="16">
        <v>3084510</v>
      </c>
      <c r="C5765" s="16">
        <v>1228790</v>
      </c>
      <c r="D5765" s="16">
        <v>3723500</v>
      </c>
      <c r="F5765" s="6">
        <f>IF(ISNUMBER(B5765),B5765-'BG det.'!$L$5,NA())</f>
        <v>3077194.75</v>
      </c>
      <c r="G5765">
        <f>IF(ISNUMBER(C5765),C5765-'BG det.'!$M$5,NA())</f>
        <v>1217043.8999999999</v>
      </c>
      <c r="H5765">
        <f>IF(ISNUMBER(D5765),D5765-'BG det.'!$N$5,NA())</f>
        <v>3718679.7</v>
      </c>
      <c r="J5765">
        <f t="shared" si="1391"/>
        <v>3084482.6995186028</v>
      </c>
      <c r="K5765">
        <f t="shared" si="1385"/>
        <v>144513.54387552745</v>
      </c>
      <c r="L5765">
        <f t="shared" si="1392"/>
        <v>3726670.8923621355</v>
      </c>
      <c r="M5765">
        <f t="shared" si="1386"/>
        <v>1.759537594468831</v>
      </c>
      <c r="N5765">
        <f t="shared" si="1387"/>
        <v>5.0069589786647044E-2</v>
      </c>
      <c r="O5765">
        <f t="shared" si="1393"/>
        <v>6.6416090608616946E-2</v>
      </c>
      <c r="P5765">
        <f t="shared" si="1394"/>
        <v>1.8581730517844919E-8</v>
      </c>
      <c r="R5765" t="b">
        <f t="shared" si="1395"/>
        <v>1</v>
      </c>
      <c r="S5765">
        <f t="shared" si="1384"/>
        <v>3084482.6995186028</v>
      </c>
      <c r="T5765">
        <f t="shared" si="1384"/>
        <v>144513.54387552745</v>
      </c>
      <c r="U5765">
        <f t="shared" si="1384"/>
        <v>3726670.8923621355</v>
      </c>
      <c r="W5765">
        <f t="shared" si="1396"/>
        <v>2175881.5153263174</v>
      </c>
      <c r="X5765">
        <f t="shared" si="1397"/>
        <v>3828545.3273264631</v>
      </c>
      <c r="Y5765">
        <f t="shared" si="1383"/>
        <v>1.759537594468831</v>
      </c>
      <c r="Z5765">
        <f t="shared" si="1388"/>
        <v>6.6416090608616946E-2</v>
      </c>
      <c r="AA5765">
        <f t="shared" si="1389"/>
        <v>5.0069589786647044E-2</v>
      </c>
      <c r="AB5765">
        <f t="shared" si="1390"/>
        <v>1.8581730517844919E-8</v>
      </c>
    </row>
    <row r="5766" spans="1:28" x14ac:dyDescent="0.25">
      <c r="A5766" s="15">
        <v>5765</v>
      </c>
      <c r="B5766" s="16">
        <v>72806.399999999994</v>
      </c>
      <c r="C5766" s="16">
        <v>35819.699999999997</v>
      </c>
      <c r="D5766" s="16">
        <v>54454.1</v>
      </c>
      <c r="F5766" s="6">
        <f>IF(ISNUMBER(B5766),B5766-'BG det.'!$L$5,NA())</f>
        <v>65491.149999999994</v>
      </c>
      <c r="G5766">
        <f>IF(ISNUMBER(C5766),C5766-'BG det.'!$M$5,NA())</f>
        <v>24073.599999999999</v>
      </c>
      <c r="H5766">
        <f>IF(ISNUMBER(D5766),D5766-'BG det.'!$N$5,NA())</f>
        <v>49633.8</v>
      </c>
      <c r="J5766">
        <f t="shared" si="1391"/>
        <v>65588.547125762052</v>
      </c>
      <c r="K5766">
        <f t="shared" si="1385"/>
        <v>5139.4131119709609</v>
      </c>
      <c r="L5766">
        <f t="shared" si="1392"/>
        <v>49803.724991609372</v>
      </c>
      <c r="M5766">
        <f t="shared" si="1386"/>
        <v>1.0585647272976109</v>
      </c>
      <c r="N5766">
        <f t="shared" si="1387"/>
        <v>0.10334694883053334</v>
      </c>
      <c r="O5766">
        <f t="shared" si="1393"/>
        <v>0.10633013580652038</v>
      </c>
      <c r="P5766">
        <f t="shared" si="1394"/>
        <v>2.3254375295081277E-6</v>
      </c>
      <c r="R5766" t="b">
        <f t="shared" si="1395"/>
        <v>0</v>
      </c>
      <c r="S5766" t="e">
        <f t="shared" si="1384"/>
        <v>#N/A</v>
      </c>
      <c r="T5766" t="e">
        <f t="shared" si="1384"/>
        <v>#N/A</v>
      </c>
      <c r="U5766" t="e">
        <f t="shared" si="1384"/>
        <v>#N/A</v>
      </c>
      <c r="W5766" t="e">
        <f t="shared" si="1396"/>
        <v>#N/A</v>
      </c>
      <c r="X5766" t="e">
        <f t="shared" si="1397"/>
        <v>#N/A</v>
      </c>
      <c r="Y5766" t="e">
        <f t="shared" si="1383"/>
        <v>#N/A</v>
      </c>
      <c r="Z5766" t="e">
        <f t="shared" si="1388"/>
        <v>#N/A</v>
      </c>
      <c r="AA5766" t="e">
        <f t="shared" si="1389"/>
        <v>#N/A</v>
      </c>
      <c r="AB5766" t="e">
        <f t="shared" si="1390"/>
        <v>#N/A</v>
      </c>
    </row>
    <row r="5767" spans="1:28" x14ac:dyDescent="0.25">
      <c r="A5767" s="15">
        <v>5766</v>
      </c>
      <c r="B5767" s="16">
        <v>1049680</v>
      </c>
      <c r="C5767" s="16">
        <v>254218</v>
      </c>
      <c r="D5767" s="16">
        <v>214191</v>
      </c>
      <c r="F5767" s="6">
        <f>IF(ISNUMBER(B5767),B5767-'BG det.'!$L$5,NA())</f>
        <v>1042364.75</v>
      </c>
      <c r="G5767">
        <f>IF(ISNUMBER(C5767),C5767-'BG det.'!$M$5,NA())</f>
        <v>242471.9</v>
      </c>
      <c r="H5767">
        <f>IF(ISNUMBER(D5767),D5767-'BG det.'!$N$5,NA())</f>
        <v>209370.7</v>
      </c>
      <c r="J5767">
        <f t="shared" si="1391"/>
        <v>1042779.4826909178</v>
      </c>
      <c r="K5767">
        <f t="shared" si="1385"/>
        <v>17692.158398944794</v>
      </c>
      <c r="L5767">
        <f t="shared" si="1392"/>
        <v>212072.30420701075</v>
      </c>
      <c r="M5767">
        <f t="shared" si="1386"/>
        <v>0.30927961658361036</v>
      </c>
      <c r="N5767">
        <f t="shared" si="1387"/>
        <v>4.5160606010762022E-2</v>
      </c>
      <c r="O5767">
        <f t="shared" si="1393"/>
        <v>2.5115128829428721E-2</v>
      </c>
      <c r="P5767">
        <f t="shared" si="1394"/>
        <v>1.1824570430368835E-7</v>
      </c>
      <c r="R5767" t="b">
        <f t="shared" si="1395"/>
        <v>1</v>
      </c>
      <c r="S5767">
        <f t="shared" si="1384"/>
        <v>1042779.4826909178</v>
      </c>
      <c r="T5767">
        <f t="shared" si="1384"/>
        <v>17692.158398944794</v>
      </c>
      <c r="U5767">
        <f t="shared" si="1384"/>
        <v>212072.30420701075</v>
      </c>
      <c r="W5767">
        <f t="shared" si="1396"/>
        <v>704442.27139356569</v>
      </c>
      <c r="X5767">
        <f t="shared" si="1397"/>
        <v>217869.6356018896</v>
      </c>
      <c r="Y5767">
        <f t="shared" si="1383"/>
        <v>0.30927961658361036</v>
      </c>
      <c r="Z5767">
        <f t="shared" si="1388"/>
        <v>2.5115128829428721E-2</v>
      </c>
      <c r="AA5767">
        <f t="shared" si="1389"/>
        <v>4.5160606010762022E-2</v>
      </c>
      <c r="AB5767">
        <f t="shared" si="1390"/>
        <v>1.1824570430368835E-7</v>
      </c>
    </row>
    <row r="5768" spans="1:28" x14ac:dyDescent="0.25">
      <c r="A5768" s="15">
        <v>5767</v>
      </c>
      <c r="B5768" s="16">
        <v>1038390</v>
      </c>
      <c r="C5768" s="15">
        <v>351988</v>
      </c>
      <c r="D5768" s="15">
        <v>757385</v>
      </c>
      <c r="F5768" s="6">
        <f>IF(ISNUMBER(B5768),B5768-'BG det.'!$L$5,NA())</f>
        <v>1031074.75</v>
      </c>
      <c r="G5768">
        <f>IF(ISNUMBER(C5768),C5768-'BG det.'!$M$5,NA())</f>
        <v>340241.9</v>
      </c>
      <c r="H5768">
        <f>IF(ISNUMBER(D5768),D5768-'BG det.'!$N$5,NA())</f>
        <v>752564.7</v>
      </c>
      <c r="J5768">
        <f t="shared" si="1391"/>
        <v>1032551.711540828</v>
      </c>
      <c r="K5768">
        <f t="shared" si="1385"/>
        <v>45953.232189548376</v>
      </c>
      <c r="L5768">
        <f t="shared" si="1392"/>
        <v>755239.80638074339</v>
      </c>
      <c r="M5768">
        <f t="shared" si="1386"/>
        <v>1.0687605151014645</v>
      </c>
      <c r="N5768">
        <f t="shared" si="1387"/>
        <v>6.1229207693747296E-2</v>
      </c>
      <c r="O5768">
        <f t="shared" si="1393"/>
        <v>6.3299290181479423E-2</v>
      </c>
      <c r="P5768">
        <f t="shared" si="1394"/>
        <v>8.7096432499179578E-8</v>
      </c>
      <c r="R5768" t="b">
        <f t="shared" si="1395"/>
        <v>1</v>
      </c>
      <c r="S5768">
        <f t="shared" si="1384"/>
        <v>1032551.711540828</v>
      </c>
      <c r="T5768">
        <f t="shared" si="1384"/>
        <v>45953.232189548376</v>
      </c>
      <c r="U5768">
        <f t="shared" si="1384"/>
        <v>755239.80638074339</v>
      </c>
      <c r="W5768">
        <f t="shared" si="1396"/>
        <v>725967.57495700498</v>
      </c>
      <c r="X5768">
        <f t="shared" si="1397"/>
        <v>775885.47935800976</v>
      </c>
      <c r="Y5768">
        <f t="shared" si="1383"/>
        <v>1.0687605151014645</v>
      </c>
      <c r="Z5768">
        <f t="shared" si="1388"/>
        <v>6.3299290181479423E-2</v>
      </c>
      <c r="AA5768">
        <f t="shared" si="1389"/>
        <v>6.1229207693747296E-2</v>
      </c>
      <c r="AB5768">
        <f t="shared" si="1390"/>
        <v>8.7096432499179578E-8</v>
      </c>
    </row>
    <row r="5769" spans="1:28" x14ac:dyDescent="0.25">
      <c r="A5769" s="15">
        <v>5768</v>
      </c>
      <c r="B5769" s="16">
        <v>3835220</v>
      </c>
      <c r="C5769" s="16">
        <v>1850860</v>
      </c>
      <c r="D5769" s="16">
        <v>3392980</v>
      </c>
      <c r="F5769" s="6">
        <f>IF(ISNUMBER(B5769),B5769-'BG det.'!$L$5,NA())</f>
        <v>3827904.75</v>
      </c>
      <c r="G5769">
        <f>IF(ISNUMBER(C5769),C5769-'BG det.'!$M$5,NA())</f>
        <v>1839113.9</v>
      </c>
      <c r="H5769">
        <f>IF(ISNUMBER(D5769),D5769-'BG det.'!$N$5,NA())</f>
        <v>3388159.7</v>
      </c>
      <c r="J5769">
        <f t="shared" si="1391"/>
        <v>3834550.1284927321</v>
      </c>
      <c r="K5769">
        <f t="shared" si="1385"/>
        <v>668179.49023116904</v>
      </c>
      <c r="L5769">
        <f t="shared" si="1392"/>
        <v>3398094.1462861858</v>
      </c>
      <c r="M5769">
        <f t="shared" si="1386"/>
        <v>1.0931454124916919</v>
      </c>
      <c r="N5769">
        <f t="shared" si="1387"/>
        <v>0.20011698453687227</v>
      </c>
      <c r="O5769">
        <f t="shared" si="1393"/>
        <v>0.20922950055789419</v>
      </c>
      <c r="P5769">
        <f t="shared" si="1394"/>
        <v>7.5792162799154106E-8</v>
      </c>
      <c r="R5769" t="b">
        <f t="shared" si="1395"/>
        <v>1</v>
      </c>
      <c r="S5769">
        <f t="shared" si="1384"/>
        <v>3834550.1284927321</v>
      </c>
      <c r="T5769">
        <f t="shared" si="1384"/>
        <v>668179.49023116904</v>
      </c>
      <c r="U5769">
        <f t="shared" si="1384"/>
        <v>3398094.1462861858</v>
      </c>
      <c r="W5769">
        <f t="shared" si="1396"/>
        <v>3193524.2805126449</v>
      </c>
      <c r="X5769">
        <f t="shared" si="1397"/>
        <v>3490986.4169232287</v>
      </c>
      <c r="Y5769">
        <f t="shared" si="1383"/>
        <v>1.0931454124916919</v>
      </c>
      <c r="Z5769">
        <f t="shared" si="1388"/>
        <v>0.20922950055789419</v>
      </c>
      <c r="AA5769">
        <f t="shared" si="1389"/>
        <v>0.20011698453687227</v>
      </c>
      <c r="AB5769">
        <f t="shared" si="1390"/>
        <v>7.5792162799154106E-8</v>
      </c>
    </row>
    <row r="5770" spans="1:28" x14ac:dyDescent="0.25">
      <c r="A5770" s="15">
        <v>5769</v>
      </c>
      <c r="B5770" s="16">
        <v>115948</v>
      </c>
      <c r="C5770" s="16">
        <v>72413</v>
      </c>
      <c r="D5770" s="16">
        <v>201014</v>
      </c>
      <c r="F5770" s="6">
        <f>IF(ISNUMBER(B5770),B5770-'BG det.'!$L$5,NA())</f>
        <v>108632.75</v>
      </c>
      <c r="G5770">
        <f>IF(ISNUMBER(C5770),C5770-'BG det.'!$M$5,NA())</f>
        <v>60666.9</v>
      </c>
      <c r="H5770">
        <f>IF(ISNUMBER(D5770),D5770-'BG det.'!$N$5,NA())</f>
        <v>196193.7</v>
      </c>
      <c r="J5770">
        <f t="shared" si="1391"/>
        <v>109016.98252764187</v>
      </c>
      <c r="K5770">
        <f t="shared" si="1385"/>
        <v>14241.931373512507</v>
      </c>
      <c r="L5770">
        <f t="shared" si="1392"/>
        <v>196476.13817942436</v>
      </c>
      <c r="M5770">
        <f t="shared" si="1386"/>
        <v>2.3460240679233872</v>
      </c>
      <c r="N5770">
        <f t="shared" si="1387"/>
        <v>0.108071842344895</v>
      </c>
      <c r="O5770">
        <f t="shared" si="1393"/>
        <v>0.16553078962178822</v>
      </c>
      <c r="P5770">
        <f t="shared" si="1394"/>
        <v>9.8275645368174341E-7</v>
      </c>
      <c r="R5770" t="b">
        <f t="shared" si="1395"/>
        <v>0</v>
      </c>
      <c r="S5770" t="e">
        <f t="shared" si="1384"/>
        <v>#N/A</v>
      </c>
      <c r="T5770" t="e">
        <f t="shared" si="1384"/>
        <v>#N/A</v>
      </c>
      <c r="U5770" t="e">
        <f t="shared" si="1384"/>
        <v>#N/A</v>
      </c>
      <c r="W5770" t="e">
        <f t="shared" si="1396"/>
        <v>#N/A</v>
      </c>
      <c r="X5770" t="e">
        <f t="shared" si="1397"/>
        <v>#N/A</v>
      </c>
      <c r="Y5770" t="e">
        <f t="shared" si="1383"/>
        <v>#N/A</v>
      </c>
      <c r="Z5770" t="e">
        <f t="shared" si="1388"/>
        <v>#N/A</v>
      </c>
      <c r="AA5770" t="e">
        <f t="shared" si="1389"/>
        <v>#N/A</v>
      </c>
      <c r="AB5770" t="e">
        <f t="shared" si="1390"/>
        <v>#N/A</v>
      </c>
    </row>
    <row r="5771" spans="1:28" x14ac:dyDescent="0.25">
      <c r="A5771" s="15">
        <v>5770</v>
      </c>
      <c r="B5771" s="16">
        <v>1270780</v>
      </c>
      <c r="C5771" s="15">
        <v>554204</v>
      </c>
      <c r="D5771" s="16">
        <v>1892880</v>
      </c>
      <c r="F5771" s="6">
        <f>IF(ISNUMBER(B5771),B5771-'BG det.'!$L$5,NA())</f>
        <v>1263464.75</v>
      </c>
      <c r="G5771">
        <f>IF(ISNUMBER(C5771),C5771-'BG det.'!$M$5,NA())</f>
        <v>542457.9</v>
      </c>
      <c r="H5771">
        <f>IF(ISNUMBER(D5771),D5771-'BG det.'!$N$5,NA())</f>
        <v>1888059.7</v>
      </c>
      <c r="J5771">
        <f t="shared" si="1391"/>
        <v>1267163.4961525898</v>
      </c>
      <c r="K5771">
        <f t="shared" si="1385"/>
        <v>54446.468943708693</v>
      </c>
      <c r="L5771">
        <f t="shared" si="1392"/>
        <v>1891342.6320954245</v>
      </c>
      <c r="M5771">
        <f t="shared" si="1386"/>
        <v>2.1857251546237149</v>
      </c>
      <c r="N5771">
        <f t="shared" si="1387"/>
        <v>4.1427099814426306E-2</v>
      </c>
      <c r="O5771">
        <f t="shared" si="1393"/>
        <v>6.1246645317033339E-2</v>
      </c>
      <c r="P5771">
        <f t="shared" si="1394"/>
        <v>3.3577459973459848E-8</v>
      </c>
      <c r="R5771" t="b">
        <f t="shared" si="1395"/>
        <v>1</v>
      </c>
      <c r="S5771">
        <f t="shared" si="1384"/>
        <v>1267163.4961525898</v>
      </c>
      <c r="T5771">
        <f t="shared" si="1384"/>
        <v>54446.468943708693</v>
      </c>
      <c r="U5771">
        <f t="shared" si="1384"/>
        <v>1891342.6320954245</v>
      </c>
      <c r="W5771">
        <f t="shared" si="1396"/>
        <v>888970.63115661871</v>
      </c>
      <c r="X5771">
        <f t="shared" si="1397"/>
        <v>1943045.470240742</v>
      </c>
      <c r="Y5771">
        <f t="shared" si="1383"/>
        <v>2.1857251546237149</v>
      </c>
      <c r="Z5771">
        <f t="shared" si="1388"/>
        <v>6.1246645317033339E-2</v>
      </c>
      <c r="AA5771">
        <f t="shared" si="1389"/>
        <v>4.1427099814426306E-2</v>
      </c>
      <c r="AB5771">
        <f t="shared" si="1390"/>
        <v>3.3577459973459848E-8</v>
      </c>
    </row>
    <row r="5772" spans="1:28" x14ac:dyDescent="0.25">
      <c r="A5772" s="15">
        <v>5771</v>
      </c>
      <c r="B5772" s="15">
        <v>486885</v>
      </c>
      <c r="C5772" s="15">
        <v>190029</v>
      </c>
      <c r="D5772" s="16">
        <v>476942</v>
      </c>
      <c r="F5772" s="6">
        <f>IF(ISNUMBER(B5772),B5772-'BG det.'!$L$5,NA())</f>
        <v>479569.75</v>
      </c>
      <c r="G5772">
        <f>IF(ISNUMBER(C5772),C5772-'BG det.'!$M$5,NA())</f>
        <v>178282.9</v>
      </c>
      <c r="H5772">
        <f>IF(ISNUMBER(D5772),D5772-'BG det.'!$N$5,NA())</f>
        <v>472121.7</v>
      </c>
      <c r="J5772">
        <f t="shared" si="1391"/>
        <v>480495.47476928803</v>
      </c>
      <c r="K5772">
        <f t="shared" si="1385"/>
        <v>25301.187010224399</v>
      </c>
      <c r="L5772">
        <f t="shared" si="1392"/>
        <v>473366.55437010759</v>
      </c>
      <c r="M5772">
        <f t="shared" si="1386"/>
        <v>1.4230138271022523</v>
      </c>
      <c r="N5772">
        <f t="shared" si="1387"/>
        <v>6.2063338745432801E-2</v>
      </c>
      <c r="O5772">
        <f t="shared" si="1393"/>
        <v>7.403544568063615E-2</v>
      </c>
      <c r="P5772">
        <f t="shared" si="1394"/>
        <v>1.6441256740894943E-7</v>
      </c>
      <c r="R5772" t="b">
        <f t="shared" si="1395"/>
        <v>0</v>
      </c>
      <c r="S5772" t="e">
        <f t="shared" si="1384"/>
        <v>#N/A</v>
      </c>
      <c r="T5772" t="e">
        <f t="shared" si="1384"/>
        <v>#N/A</v>
      </c>
      <c r="U5772" t="e">
        <f t="shared" si="1384"/>
        <v>#N/A</v>
      </c>
      <c r="W5772" t="e">
        <f t="shared" si="1396"/>
        <v>#N/A</v>
      </c>
      <c r="X5772" t="e">
        <f t="shared" si="1397"/>
        <v>#N/A</v>
      </c>
      <c r="Y5772" t="e">
        <f t="shared" si="1383"/>
        <v>#N/A</v>
      </c>
      <c r="Z5772" t="e">
        <f t="shared" si="1388"/>
        <v>#N/A</v>
      </c>
      <c r="AA5772" t="e">
        <f t="shared" si="1389"/>
        <v>#N/A</v>
      </c>
      <c r="AB5772" t="e">
        <f t="shared" si="1390"/>
        <v>#N/A</v>
      </c>
    </row>
    <row r="5773" spans="1:28" x14ac:dyDescent="0.25">
      <c r="A5773" s="15">
        <v>5772</v>
      </c>
      <c r="B5773" s="16">
        <v>244457</v>
      </c>
      <c r="C5773" s="16">
        <v>123583</v>
      </c>
      <c r="D5773" s="16">
        <v>401577</v>
      </c>
      <c r="F5773" s="6">
        <f>IF(ISNUMBER(B5773),B5773-'BG det.'!$L$5,NA())</f>
        <v>237141.75</v>
      </c>
      <c r="G5773">
        <f>IF(ISNUMBER(C5773),C5773-'BG det.'!$M$5,NA())</f>
        <v>111836.9</v>
      </c>
      <c r="H5773">
        <f>IF(ISNUMBER(D5773),D5773-'BG det.'!$N$5,NA())</f>
        <v>396756.7</v>
      </c>
      <c r="J5773">
        <f t="shared" si="1391"/>
        <v>237918.86049078926</v>
      </c>
      <c r="K5773">
        <f t="shared" si="1385"/>
        <v>14651.052708299707</v>
      </c>
      <c r="L5773">
        <f t="shared" si="1392"/>
        <v>397373.09359528864</v>
      </c>
      <c r="M5773">
        <f t="shared" si="1386"/>
        <v>2.3826233864810282</v>
      </c>
      <c r="N5773">
        <f t="shared" si="1387"/>
        <v>5.5396882040415207E-2</v>
      </c>
      <c r="O5773">
        <f t="shared" si="1393"/>
        <v>8.550923512287853E-2</v>
      </c>
      <c r="P5773">
        <f t="shared" si="1394"/>
        <v>2.2904588216143889E-7</v>
      </c>
      <c r="R5773" t="b">
        <f t="shared" si="1395"/>
        <v>0</v>
      </c>
      <c r="S5773" t="e">
        <f t="shared" si="1384"/>
        <v>#N/A</v>
      </c>
      <c r="T5773" t="e">
        <f t="shared" si="1384"/>
        <v>#N/A</v>
      </c>
      <c r="U5773" t="e">
        <f t="shared" si="1384"/>
        <v>#N/A</v>
      </c>
      <c r="W5773" t="e">
        <f t="shared" si="1396"/>
        <v>#N/A</v>
      </c>
      <c r="X5773" t="e">
        <f t="shared" si="1397"/>
        <v>#N/A</v>
      </c>
      <c r="Y5773" t="e">
        <f t="shared" si="1383"/>
        <v>#N/A</v>
      </c>
      <c r="Z5773" t="e">
        <f t="shared" si="1388"/>
        <v>#N/A</v>
      </c>
      <c r="AA5773" t="e">
        <f t="shared" si="1389"/>
        <v>#N/A</v>
      </c>
      <c r="AB5773" t="e">
        <f t="shared" si="1390"/>
        <v>#N/A</v>
      </c>
    </row>
    <row r="5774" spans="1:28" x14ac:dyDescent="0.25">
      <c r="A5774" s="15">
        <v>5773</v>
      </c>
      <c r="B5774" s="16">
        <v>3058140</v>
      </c>
      <c r="C5774" s="16">
        <v>1200180</v>
      </c>
      <c r="D5774" s="16">
        <v>3323980</v>
      </c>
      <c r="F5774" s="6">
        <f>IF(ISNUMBER(B5774),B5774-'BG det.'!$L$5,NA())</f>
        <v>3050824.75</v>
      </c>
      <c r="G5774">
        <f>IF(ISNUMBER(C5774),C5774-'BG det.'!$M$5,NA())</f>
        <v>1188433.8999999999</v>
      </c>
      <c r="H5774">
        <f>IF(ISNUMBER(D5774),D5774-'BG det.'!$N$5,NA())</f>
        <v>3319159.7</v>
      </c>
      <c r="J5774">
        <f t="shared" si="1391"/>
        <v>3057331.2529316647</v>
      </c>
      <c r="K5774">
        <f t="shared" si="1385"/>
        <v>173586.06619340309</v>
      </c>
      <c r="L5774">
        <f t="shared" si="1392"/>
        <v>3327080.5491461987</v>
      </c>
      <c r="M5774">
        <f t="shared" si="1386"/>
        <v>1.5628339659099277</v>
      </c>
      <c r="N5774">
        <f t="shared" si="1387"/>
        <v>6.3488521682719484E-2</v>
      </c>
      <c r="O5774">
        <f t="shared" si="1393"/>
        <v>7.9369132851024177E-2</v>
      </c>
      <c r="P5774">
        <f t="shared" si="1394"/>
        <v>2.5222610667782457E-8</v>
      </c>
      <c r="R5774" t="b">
        <f t="shared" si="1395"/>
        <v>1</v>
      </c>
      <c r="S5774">
        <f t="shared" si="1384"/>
        <v>3057331.2529316647</v>
      </c>
      <c r="T5774">
        <f t="shared" si="1384"/>
        <v>173586.06619340309</v>
      </c>
      <c r="U5774">
        <f t="shared" si="1384"/>
        <v>3327080.5491461987</v>
      </c>
      <c r="W5774">
        <f t="shared" si="1396"/>
        <v>2187072.7316527958</v>
      </c>
      <c r="X5774">
        <f t="shared" si="1397"/>
        <v>3418031.5509423981</v>
      </c>
      <c r="Y5774">
        <f t="shared" si="1383"/>
        <v>1.5628339659099277</v>
      </c>
      <c r="Z5774">
        <f t="shared" si="1388"/>
        <v>7.9369132851024177E-2</v>
      </c>
      <c r="AA5774">
        <f t="shared" si="1389"/>
        <v>6.3488521682719484E-2</v>
      </c>
      <c r="AB5774">
        <f t="shared" si="1390"/>
        <v>2.5222610667782457E-8</v>
      </c>
    </row>
    <row r="5775" spans="1:28" x14ac:dyDescent="0.25">
      <c r="A5775" s="15">
        <v>5774</v>
      </c>
      <c r="B5775" s="16">
        <v>2568260</v>
      </c>
      <c r="C5775" s="16">
        <v>852873</v>
      </c>
      <c r="D5775" s="16">
        <v>1840260</v>
      </c>
      <c r="F5775" s="6">
        <f>IF(ISNUMBER(B5775),B5775-'BG det.'!$L$5,NA())</f>
        <v>2560944.75</v>
      </c>
      <c r="G5775">
        <f>IF(ISNUMBER(C5775),C5775-'BG det.'!$M$5,NA())</f>
        <v>841126.9</v>
      </c>
      <c r="H5775">
        <f>IF(ISNUMBER(D5775),D5775-'BG det.'!$N$5,NA())</f>
        <v>1835439.7</v>
      </c>
      <c r="J5775">
        <f t="shared" si="1391"/>
        <v>2564547.164742881</v>
      </c>
      <c r="K5775">
        <f t="shared" si="1385"/>
        <v>114635.50116084033</v>
      </c>
      <c r="L5775">
        <f t="shared" si="1392"/>
        <v>1842083.857776741</v>
      </c>
      <c r="M5775">
        <f t="shared" si="1386"/>
        <v>1.0492651867072056</v>
      </c>
      <c r="N5775">
        <f t="shared" si="1387"/>
        <v>6.2049690137589146E-2</v>
      </c>
      <c r="O5775">
        <f t="shared" si="1393"/>
        <v>6.3559760043275834E-2</v>
      </c>
      <c r="P5775">
        <f t="shared" si="1394"/>
        <v>3.5865759552567896E-8</v>
      </c>
      <c r="R5775" t="b">
        <f t="shared" si="1395"/>
        <v>1</v>
      </c>
      <c r="S5775">
        <f t="shared" si="1384"/>
        <v>2564547.164742881</v>
      </c>
      <c r="T5775">
        <f t="shared" si="1384"/>
        <v>114635.50116084033</v>
      </c>
      <c r="U5775">
        <f t="shared" si="1384"/>
        <v>1842083.857776741</v>
      </c>
      <c r="W5775">
        <f t="shared" si="1396"/>
        <v>1803586.1224584333</v>
      </c>
      <c r="X5775">
        <f t="shared" si="1397"/>
        <v>1892440.1295238729</v>
      </c>
      <c r="Y5775">
        <f t="shared" si="1383"/>
        <v>1.0492651867072056</v>
      </c>
      <c r="Z5775">
        <f t="shared" si="1388"/>
        <v>6.3559760043275834E-2</v>
      </c>
      <c r="AA5775">
        <f t="shared" si="1389"/>
        <v>6.2049690137589146E-2</v>
      </c>
      <c r="AB5775">
        <f t="shared" si="1390"/>
        <v>3.5865759552567896E-8</v>
      </c>
    </row>
    <row r="5776" spans="1:28" x14ac:dyDescent="0.25">
      <c r="A5776" s="15">
        <v>5775</v>
      </c>
      <c r="B5776" s="16">
        <v>2193090</v>
      </c>
      <c r="C5776" s="16">
        <v>888094</v>
      </c>
      <c r="D5776" s="16">
        <v>2647180</v>
      </c>
      <c r="F5776" s="6">
        <f>IF(ISNUMBER(B5776),B5776-'BG det.'!$L$5,NA())</f>
        <v>2185774.75</v>
      </c>
      <c r="G5776">
        <f>IF(ISNUMBER(C5776),C5776-'BG det.'!$M$5,NA())</f>
        <v>876347.9</v>
      </c>
      <c r="H5776">
        <f>IF(ISNUMBER(D5776),D5776-'BG det.'!$N$5,NA())</f>
        <v>2642359.7000000002</v>
      </c>
      <c r="J5776">
        <f t="shared" si="1391"/>
        <v>2190953.3002303876</v>
      </c>
      <c r="K5776">
        <f t="shared" si="1385"/>
        <v>114391.93826386495</v>
      </c>
      <c r="L5776">
        <f t="shared" si="1392"/>
        <v>2648035.9611381576</v>
      </c>
      <c r="M5776">
        <f t="shared" si="1386"/>
        <v>1.7468824319862752</v>
      </c>
      <c r="N5776">
        <f t="shared" si="1387"/>
        <v>5.5576427536364457E-2</v>
      </c>
      <c r="O5776">
        <f t="shared" si="1393"/>
        <v>7.3455186448242629E-2</v>
      </c>
      <c r="P5776">
        <f t="shared" si="1394"/>
        <v>2.9142003462521545E-8</v>
      </c>
      <c r="R5776" t="b">
        <f t="shared" si="1395"/>
        <v>1</v>
      </c>
      <c r="S5776">
        <f t="shared" si="1384"/>
        <v>2190953.3002303876</v>
      </c>
      <c r="T5776">
        <f t="shared" si="1384"/>
        <v>114391.93826386495</v>
      </c>
      <c r="U5776">
        <f t="shared" si="1384"/>
        <v>2648035.9611381576</v>
      </c>
      <c r="W5776">
        <f t="shared" si="1396"/>
        <v>1557302.4015733297</v>
      </c>
      <c r="X5776">
        <f t="shared" si="1397"/>
        <v>2720424.2065984854</v>
      </c>
      <c r="Y5776">
        <f t="shared" si="1383"/>
        <v>1.7468824319862752</v>
      </c>
      <c r="Z5776">
        <f t="shared" si="1388"/>
        <v>7.3455186448242629E-2</v>
      </c>
      <c r="AA5776">
        <f t="shared" si="1389"/>
        <v>5.5576427536364457E-2</v>
      </c>
      <c r="AB5776">
        <f t="shared" si="1390"/>
        <v>2.9142003462521545E-8</v>
      </c>
    </row>
    <row r="5777" spans="1:28" x14ac:dyDescent="0.25">
      <c r="A5777" s="15">
        <v>5776</v>
      </c>
      <c r="B5777" s="16">
        <v>3708640</v>
      </c>
      <c r="C5777" s="16">
        <v>1830590</v>
      </c>
      <c r="D5777" s="16">
        <v>4239850</v>
      </c>
      <c r="F5777" s="6">
        <f>IF(ISNUMBER(B5777),B5777-'BG det.'!$L$5,NA())</f>
        <v>3701324.75</v>
      </c>
      <c r="G5777">
        <f>IF(ISNUMBER(C5777),C5777-'BG det.'!$M$5,NA())</f>
        <v>1818843.9</v>
      </c>
      <c r="H5777">
        <f>IF(ISNUMBER(D5777),D5777-'BG det.'!$N$5,NA())</f>
        <v>4235029.7</v>
      </c>
      <c r="J5777">
        <f t="shared" si="1391"/>
        <v>3709625.6508706831</v>
      </c>
      <c r="K5777">
        <f t="shared" si="1385"/>
        <v>560154.56337840238</v>
      </c>
      <c r="L5777">
        <f t="shared" si="1392"/>
        <v>4244640.495408982</v>
      </c>
      <c r="M5777">
        <f t="shared" si="1386"/>
        <v>1.4519962744032058</v>
      </c>
      <c r="N5777">
        <f t="shared" si="1387"/>
        <v>0.15478788437007779</v>
      </c>
      <c r="O5777">
        <f t="shared" si="1393"/>
        <v>0.18651755568820677</v>
      </c>
      <c r="P5777">
        <f t="shared" si="1394"/>
        <v>5.257967114015875E-8</v>
      </c>
      <c r="R5777" t="b">
        <f t="shared" si="1395"/>
        <v>1</v>
      </c>
      <c r="S5777">
        <f t="shared" si="1384"/>
        <v>3709625.6508706831</v>
      </c>
      <c r="T5777">
        <f t="shared" si="1384"/>
        <v>560154.56337840238</v>
      </c>
      <c r="U5777">
        <f t="shared" si="1384"/>
        <v>4244640.495408982</v>
      </c>
      <c r="W5777">
        <f t="shared" si="1396"/>
        <v>3003227.0223119813</v>
      </c>
      <c r="X5777">
        <f t="shared" si="1397"/>
        <v>4360674.4475840302</v>
      </c>
      <c r="Y5777">
        <f t="shared" si="1383"/>
        <v>1.4519962744032058</v>
      </c>
      <c r="Z5777">
        <f t="shared" si="1388"/>
        <v>0.18651755568820677</v>
      </c>
      <c r="AA5777">
        <f t="shared" si="1389"/>
        <v>0.15478788437007779</v>
      </c>
      <c r="AB5777">
        <f t="shared" si="1390"/>
        <v>5.257967114015875E-8</v>
      </c>
    </row>
    <row r="5778" spans="1:28" x14ac:dyDescent="0.25">
      <c r="A5778" s="15">
        <v>5777</v>
      </c>
      <c r="B5778" s="16">
        <v>1576640</v>
      </c>
      <c r="C5778" s="16">
        <v>543187</v>
      </c>
      <c r="D5778" s="16">
        <v>1183320</v>
      </c>
      <c r="F5778" s="6">
        <f>IF(ISNUMBER(B5778),B5778-'BG det.'!$L$5,NA())</f>
        <v>1569324.75</v>
      </c>
      <c r="G5778">
        <f>IF(ISNUMBER(C5778),C5778-'BG det.'!$M$5,NA())</f>
        <v>531440.9</v>
      </c>
      <c r="H5778">
        <f>IF(ISNUMBER(D5778),D5778-'BG det.'!$N$5,NA())</f>
        <v>1178499.7</v>
      </c>
      <c r="J5778">
        <f t="shared" si="1391"/>
        <v>1571637.4095593679</v>
      </c>
      <c r="K5778">
        <f t="shared" si="1385"/>
        <v>79162.846766017872</v>
      </c>
      <c r="L5778">
        <f t="shared" si="1392"/>
        <v>1182571.4546787592</v>
      </c>
      <c r="M5778">
        <f t="shared" si="1386"/>
        <v>1.0903715201988458</v>
      </c>
      <c r="N5778">
        <f t="shared" si="1387"/>
        <v>6.8040658739255452E-2</v>
      </c>
      <c r="O5778">
        <f t="shared" si="1393"/>
        <v>7.1048638395044217E-2</v>
      </c>
      <c r="P5778">
        <f t="shared" si="1394"/>
        <v>6.2953900042266551E-8</v>
      </c>
      <c r="R5778" t="b">
        <f t="shared" si="1395"/>
        <v>1</v>
      </c>
      <c r="S5778">
        <f t="shared" si="1384"/>
        <v>1571637.4095593679</v>
      </c>
      <c r="T5778">
        <f t="shared" si="1384"/>
        <v>79162.846766017872</v>
      </c>
      <c r="U5778">
        <f t="shared" si="1384"/>
        <v>1182571.4546787592</v>
      </c>
      <c r="W5778">
        <f t="shared" si="1396"/>
        <v>1114206.3881063713</v>
      </c>
      <c r="X5778">
        <f t="shared" si="1397"/>
        <v>1214898.9132148093</v>
      </c>
      <c r="Y5778">
        <f t="shared" si="1383"/>
        <v>1.0903715201988458</v>
      </c>
      <c r="Z5778">
        <f t="shared" si="1388"/>
        <v>7.1048638395044217E-2</v>
      </c>
      <c r="AA5778">
        <f t="shared" si="1389"/>
        <v>6.8040658739255452E-2</v>
      </c>
      <c r="AB5778">
        <f t="shared" si="1390"/>
        <v>6.2953900042266551E-8</v>
      </c>
    </row>
    <row r="5779" spans="1:28" x14ac:dyDescent="0.25">
      <c r="A5779" s="15">
        <v>5778</v>
      </c>
      <c r="B5779" s="15">
        <v>682975</v>
      </c>
      <c r="C5779" s="15">
        <v>319685</v>
      </c>
      <c r="D5779" s="16">
        <v>1071470</v>
      </c>
      <c r="F5779" s="6">
        <f>IF(ISNUMBER(B5779),B5779-'BG det.'!$L$5,NA())</f>
        <v>675659.75</v>
      </c>
      <c r="G5779">
        <f>IF(ISNUMBER(C5779),C5779-'BG det.'!$M$5,NA())</f>
        <v>307938.90000000002</v>
      </c>
      <c r="H5779">
        <f>IF(ISNUMBER(D5779),D5779-'BG det.'!$N$5,NA())</f>
        <v>1066649.7</v>
      </c>
      <c r="J5779">
        <f t="shared" si="1391"/>
        <v>677749.14459836669</v>
      </c>
      <c r="K5779">
        <f t="shared" si="1385"/>
        <v>39451.339559646236</v>
      </c>
      <c r="L5779">
        <f t="shared" si="1392"/>
        <v>1068405.5937155341</v>
      </c>
      <c r="M5779">
        <f t="shared" si="1386"/>
        <v>2.2593861998513218</v>
      </c>
      <c r="N5779">
        <f t="shared" si="1387"/>
        <v>5.4026655680297735E-2</v>
      </c>
      <c r="O5779">
        <f t="shared" si="1393"/>
        <v>8.12088425945625E-2</v>
      </c>
      <c r="P5779">
        <f t="shared" si="1394"/>
        <v>8.0526274835832092E-8</v>
      </c>
      <c r="R5779" t="b">
        <f t="shared" si="1395"/>
        <v>1</v>
      </c>
      <c r="S5779">
        <f t="shared" si="1384"/>
        <v>677749.14459836669</v>
      </c>
      <c r="T5779">
        <f t="shared" si="1384"/>
        <v>39451.339559646236</v>
      </c>
      <c r="U5779">
        <f t="shared" si="1384"/>
        <v>1068405.5937155341</v>
      </c>
      <c r="W5779">
        <f t="shared" si="1396"/>
        <v>485801.03224236541</v>
      </c>
      <c r="X5779">
        <f t="shared" si="1397"/>
        <v>1097612.1481219274</v>
      </c>
      <c r="Y5779">
        <f t="shared" si="1383"/>
        <v>2.2593861998513218</v>
      </c>
      <c r="Z5779">
        <f t="shared" si="1388"/>
        <v>8.12088425945625E-2</v>
      </c>
      <c r="AA5779">
        <f t="shared" si="1389"/>
        <v>5.4026655680297735E-2</v>
      </c>
      <c r="AB5779">
        <f t="shared" si="1390"/>
        <v>8.0526274835832092E-8</v>
      </c>
    </row>
    <row r="5780" spans="1:28" x14ac:dyDescent="0.25">
      <c r="A5780" s="15">
        <v>5779</v>
      </c>
      <c r="B5780" s="16">
        <v>85678.8</v>
      </c>
      <c r="C5780" s="15">
        <v>44954.7</v>
      </c>
      <c r="D5780" s="15">
        <v>83316.2</v>
      </c>
      <c r="F5780" s="6">
        <f>IF(ISNUMBER(B5780),B5780-'BG det.'!$L$5,NA())</f>
        <v>78363.55</v>
      </c>
      <c r="G5780">
        <f>IF(ISNUMBER(C5780),C5780-'BG det.'!$M$5,NA())</f>
        <v>33208.6</v>
      </c>
      <c r="H5780">
        <f>IF(ISNUMBER(D5780),D5780-'BG det.'!$N$5,NA())</f>
        <v>78495.899999999994</v>
      </c>
      <c r="J5780">
        <f t="shared" si="1391"/>
        <v>78517.455910683449</v>
      </c>
      <c r="K5780">
        <f t="shared" si="1385"/>
        <v>8032.8195423703201</v>
      </c>
      <c r="L5780">
        <f t="shared" si="1392"/>
        <v>78699.320850460805</v>
      </c>
      <c r="M5780">
        <f t="shared" si="1386"/>
        <v>1.3533178225612053</v>
      </c>
      <c r="N5780">
        <f t="shared" si="1387"/>
        <v>0.11558039512066226</v>
      </c>
      <c r="O5780">
        <f t="shared" si="1393"/>
        <v>0.13445720383820994</v>
      </c>
      <c r="P5780">
        <f t="shared" si="1394"/>
        <v>1.921373483728035E-6</v>
      </c>
      <c r="R5780" t="b">
        <f t="shared" si="1395"/>
        <v>0</v>
      </c>
      <c r="S5780" t="e">
        <f t="shared" si="1384"/>
        <v>#N/A</v>
      </c>
      <c r="T5780" t="e">
        <f t="shared" si="1384"/>
        <v>#N/A</v>
      </c>
      <c r="U5780" t="e">
        <f t="shared" si="1384"/>
        <v>#N/A</v>
      </c>
      <c r="W5780" t="e">
        <f t="shared" si="1396"/>
        <v>#N/A</v>
      </c>
      <c r="X5780" t="e">
        <f t="shared" si="1397"/>
        <v>#N/A</v>
      </c>
      <c r="Y5780" t="e">
        <f t="shared" si="1383"/>
        <v>#N/A</v>
      </c>
      <c r="Z5780" t="e">
        <f t="shared" si="1388"/>
        <v>#N/A</v>
      </c>
      <c r="AA5780" t="e">
        <f t="shared" si="1389"/>
        <v>#N/A</v>
      </c>
      <c r="AB5780" t="e">
        <f t="shared" si="1390"/>
        <v>#N/A</v>
      </c>
    </row>
    <row r="5781" spans="1:28" x14ac:dyDescent="0.25">
      <c r="A5781" s="15">
        <v>5780</v>
      </c>
      <c r="B5781" s="16">
        <v>549750</v>
      </c>
      <c r="C5781" s="15">
        <v>188064</v>
      </c>
      <c r="D5781" s="16">
        <v>328176</v>
      </c>
      <c r="F5781" s="6">
        <f>IF(ISNUMBER(B5781),B5781-'BG det.'!$L$5,NA())</f>
        <v>542434.75</v>
      </c>
      <c r="G5781">
        <f>IF(ISNUMBER(C5781),C5781-'BG det.'!$M$5,NA())</f>
        <v>176317.9</v>
      </c>
      <c r="H5781">
        <f>IF(ISNUMBER(D5781),D5781-'BG det.'!$N$5,NA())</f>
        <v>323355.7</v>
      </c>
      <c r="J5781">
        <f t="shared" si="1391"/>
        <v>543069.86214579269</v>
      </c>
      <c r="K5781">
        <f t="shared" si="1385"/>
        <v>31066.635846724741</v>
      </c>
      <c r="L5781">
        <f t="shared" si="1392"/>
        <v>324762.67036010697</v>
      </c>
      <c r="M5781">
        <f t="shared" si="1386"/>
        <v>0.85830628354934602</v>
      </c>
      <c r="N5781">
        <f t="shared" si="1387"/>
        <v>8.6265375505852809E-2</v>
      </c>
      <c r="O5781">
        <f t="shared" si="1393"/>
        <v>7.9920402617023212E-2</v>
      </c>
      <c r="P5781">
        <f t="shared" si="1394"/>
        <v>2.6034749719722627E-7</v>
      </c>
      <c r="R5781" t="b">
        <f t="shared" si="1395"/>
        <v>1</v>
      </c>
      <c r="S5781">
        <f t="shared" si="1384"/>
        <v>543069.86214579269</v>
      </c>
      <c r="T5781">
        <f t="shared" si="1384"/>
        <v>31066.635846724741</v>
      </c>
      <c r="U5781">
        <f t="shared" si="1384"/>
        <v>324762.67036010697</v>
      </c>
      <c r="W5781">
        <f t="shared" si="1396"/>
        <v>388719.71148087637</v>
      </c>
      <c r="X5781">
        <f t="shared" si="1397"/>
        <v>333640.57090352505</v>
      </c>
      <c r="Y5781">
        <f t="shared" si="1383"/>
        <v>0.85830628354934602</v>
      </c>
      <c r="Z5781">
        <f t="shared" si="1388"/>
        <v>7.9920402617023212E-2</v>
      </c>
      <c r="AA5781">
        <f t="shared" si="1389"/>
        <v>8.6265375505852809E-2</v>
      </c>
      <c r="AB5781">
        <f t="shared" si="1390"/>
        <v>2.6034749719722627E-7</v>
      </c>
    </row>
    <row r="5782" spans="1:28" x14ac:dyDescent="0.25">
      <c r="A5782" s="15">
        <v>5781</v>
      </c>
      <c r="B5782" s="16">
        <v>196965</v>
      </c>
      <c r="C5782" s="15">
        <v>68605</v>
      </c>
      <c r="D5782" s="15">
        <v>124626</v>
      </c>
      <c r="F5782" s="6">
        <f>IF(ISNUMBER(B5782),B5782-'BG det.'!$L$5,NA())</f>
        <v>189649.75</v>
      </c>
      <c r="G5782">
        <f>IF(ISNUMBER(C5782),C5782-'BG det.'!$M$5,NA())</f>
        <v>56858.9</v>
      </c>
      <c r="H5782">
        <f>IF(ISNUMBER(D5782),D5782-'BG det.'!$N$5,NA())</f>
        <v>119805.7</v>
      </c>
      <c r="J5782">
        <f t="shared" si="1391"/>
        <v>189885.00640366488</v>
      </c>
      <c r="K5782">
        <f t="shared" si="1385"/>
        <v>5184.622927995877</v>
      </c>
      <c r="L5782">
        <f t="shared" si="1392"/>
        <v>120297.64881627764</v>
      </c>
      <c r="M5782">
        <f t="shared" si="1386"/>
        <v>0.9489224507490317</v>
      </c>
      <c r="N5782">
        <f t="shared" si="1387"/>
        <v>4.0866048475670928E-2</v>
      </c>
      <c r="O5782">
        <f t="shared" si="1393"/>
        <v>3.9808701037808834E-2</v>
      </c>
      <c r="P5782">
        <f t="shared" si="1394"/>
        <v>3.354674205700837E-7</v>
      </c>
      <c r="R5782" t="b">
        <f t="shared" si="1395"/>
        <v>0</v>
      </c>
      <c r="S5782" t="e">
        <f t="shared" si="1384"/>
        <v>#N/A</v>
      </c>
      <c r="T5782" t="e">
        <f t="shared" si="1384"/>
        <v>#N/A</v>
      </c>
      <c r="U5782" t="e">
        <f t="shared" si="1384"/>
        <v>#N/A</v>
      </c>
      <c r="W5782" t="e">
        <f t="shared" si="1396"/>
        <v>#N/A</v>
      </c>
      <c r="X5782" t="e">
        <f t="shared" si="1397"/>
        <v>#N/A</v>
      </c>
      <c r="Y5782" t="e">
        <f t="shared" si="1383"/>
        <v>#N/A</v>
      </c>
      <c r="Z5782" t="e">
        <f t="shared" si="1388"/>
        <v>#N/A</v>
      </c>
      <c r="AA5782" t="e">
        <f t="shared" si="1389"/>
        <v>#N/A</v>
      </c>
      <c r="AB5782" t="e">
        <f t="shared" si="1390"/>
        <v>#N/A</v>
      </c>
    </row>
    <row r="5783" spans="1:28" x14ac:dyDescent="0.25">
      <c r="A5783" s="15">
        <v>5782</v>
      </c>
      <c r="B5783" s="15">
        <v>597161</v>
      </c>
      <c r="C5783" s="15">
        <v>244120</v>
      </c>
      <c r="D5783" s="15">
        <v>671931</v>
      </c>
      <c r="F5783" s="6">
        <f>IF(ISNUMBER(B5783),B5783-'BG det.'!$L$5,NA())</f>
        <v>589845.75</v>
      </c>
      <c r="G5783">
        <f>IF(ISNUMBER(C5783),C5783-'BG det.'!$M$5,NA())</f>
        <v>232373.9</v>
      </c>
      <c r="H5783">
        <f>IF(ISNUMBER(D5783),D5783-'BG det.'!$N$5,NA())</f>
        <v>667110.69999999995</v>
      </c>
      <c r="J5783">
        <f t="shared" si="1391"/>
        <v>591153.35967609775</v>
      </c>
      <c r="K5783">
        <f t="shared" si="1385"/>
        <v>32815.288830595877</v>
      </c>
      <c r="L5783">
        <f t="shared" si="1392"/>
        <v>668642.24375397584</v>
      </c>
      <c r="M5783">
        <f t="shared" si="1386"/>
        <v>1.6272533418986326</v>
      </c>
      <c r="N5783">
        <f t="shared" si="1387"/>
        <v>6.0939270937139647E-2</v>
      </c>
      <c r="O5783">
        <f t="shared" si="1393"/>
        <v>7.7736474418038881E-2</v>
      </c>
      <c r="P5783">
        <f t="shared" si="1394"/>
        <v>1.2270527806728834E-7</v>
      </c>
      <c r="R5783" t="b">
        <f t="shared" si="1395"/>
        <v>1</v>
      </c>
      <c r="S5783">
        <f t="shared" si="1384"/>
        <v>591153.35967609775</v>
      </c>
      <c r="T5783">
        <f t="shared" si="1384"/>
        <v>32815.288830595877</v>
      </c>
      <c r="U5783">
        <f t="shared" si="1384"/>
        <v>668642.24375397584</v>
      </c>
      <c r="W5783">
        <f t="shared" si="1396"/>
        <v>422135.02832823398</v>
      </c>
      <c r="X5783">
        <f t="shared" si="1397"/>
        <v>686920.63557959266</v>
      </c>
      <c r="Y5783">
        <f t="shared" si="1383"/>
        <v>1.6272533418986326</v>
      </c>
      <c r="Z5783">
        <f t="shared" si="1388"/>
        <v>7.7736474418038881E-2</v>
      </c>
      <c r="AA5783">
        <f t="shared" si="1389"/>
        <v>6.0939270937139647E-2</v>
      </c>
      <c r="AB5783">
        <f t="shared" si="1390"/>
        <v>1.2270527806728834E-7</v>
      </c>
    </row>
    <row r="5784" spans="1:28" x14ac:dyDescent="0.25">
      <c r="A5784" s="15">
        <v>5783</v>
      </c>
      <c r="B5784" s="15">
        <v>372412</v>
      </c>
      <c r="C5784" s="15">
        <v>236470</v>
      </c>
      <c r="D5784" s="16">
        <v>1033570</v>
      </c>
      <c r="F5784" s="6">
        <f>IF(ISNUMBER(B5784),B5784-'BG det.'!$L$5,NA())</f>
        <v>365096.75</v>
      </c>
      <c r="G5784">
        <f>IF(ISNUMBER(C5784),C5784-'BG det.'!$M$5,NA())</f>
        <v>224723.9</v>
      </c>
      <c r="H5784">
        <f>IF(ISNUMBER(D5784),D5784-'BG det.'!$N$5,NA())</f>
        <v>1028749.7</v>
      </c>
      <c r="J5784">
        <f t="shared" si="1391"/>
        <v>367110.4527560157</v>
      </c>
      <c r="K5784">
        <f t="shared" si="1385"/>
        <v>19978.604302862776</v>
      </c>
      <c r="L5784">
        <f t="shared" si="1392"/>
        <v>1029700.799594944</v>
      </c>
      <c r="M5784">
        <f t="shared" si="1386"/>
        <v>4.0414654590142716</v>
      </c>
      <c r="N5784">
        <f t="shared" si="1387"/>
        <v>3.7967393123194401E-2</v>
      </c>
      <c r="O5784">
        <f t="shared" si="1393"/>
        <v>7.6327355336701819E-2</v>
      </c>
      <c r="P5784">
        <f t="shared" si="1394"/>
        <v>7.8115700395815657E-8</v>
      </c>
      <c r="R5784" t="b">
        <f t="shared" si="1395"/>
        <v>0</v>
      </c>
      <c r="S5784" t="e">
        <f t="shared" si="1384"/>
        <v>#N/A</v>
      </c>
      <c r="T5784" t="e">
        <f t="shared" si="1384"/>
        <v>#N/A</v>
      </c>
      <c r="U5784" t="e">
        <f t="shared" si="1384"/>
        <v>#N/A</v>
      </c>
      <c r="W5784" t="e">
        <f t="shared" si="1396"/>
        <v>#N/A</v>
      </c>
      <c r="X5784" t="e">
        <f t="shared" si="1397"/>
        <v>#N/A</v>
      </c>
      <c r="Y5784" t="e">
        <f t="shared" si="1383"/>
        <v>#N/A</v>
      </c>
      <c r="Z5784" t="e">
        <f t="shared" si="1388"/>
        <v>#N/A</v>
      </c>
      <c r="AA5784" t="e">
        <f t="shared" si="1389"/>
        <v>#N/A</v>
      </c>
      <c r="AB5784" t="e">
        <f t="shared" si="1390"/>
        <v>#N/A</v>
      </c>
    </row>
    <row r="5785" spans="1:28" x14ac:dyDescent="0.25">
      <c r="A5785" s="15">
        <v>5784</v>
      </c>
      <c r="B5785" s="16">
        <v>1592040</v>
      </c>
      <c r="C5785" s="16">
        <v>729049</v>
      </c>
      <c r="D5785" s="16">
        <v>2030550</v>
      </c>
      <c r="F5785" s="6">
        <f>IF(ISNUMBER(B5785),B5785-'BG det.'!$L$5,NA())</f>
        <v>1584724.75</v>
      </c>
      <c r="G5785">
        <f>IF(ISNUMBER(C5785),C5785-'BG det.'!$M$5,NA())</f>
        <v>717302.9</v>
      </c>
      <c r="H5785">
        <f>IF(ISNUMBER(D5785),D5785-'BG det.'!$N$5,NA())</f>
        <v>2025729.7</v>
      </c>
      <c r="J5785">
        <f t="shared" si="1391"/>
        <v>1588694.3553182811</v>
      </c>
      <c r="K5785">
        <f t="shared" si="1385"/>
        <v>150366.70976990071</v>
      </c>
      <c r="L5785">
        <f t="shared" si="1392"/>
        <v>2029845.645341489</v>
      </c>
      <c r="M5785">
        <f t="shared" si="1386"/>
        <v>1.7426531671724115</v>
      </c>
      <c r="N5785">
        <f t="shared" si="1387"/>
        <v>9.5187826558373351E-2</v>
      </c>
      <c r="O5785">
        <f t="shared" si="1393"/>
        <v>0.12565705891977938</v>
      </c>
      <c r="P5785">
        <f t="shared" si="1394"/>
        <v>6.8917468463209163E-8</v>
      </c>
      <c r="R5785" t="b">
        <f t="shared" si="1395"/>
        <v>1</v>
      </c>
      <c r="S5785">
        <f t="shared" si="1384"/>
        <v>1588694.3553182811</v>
      </c>
      <c r="T5785">
        <f t="shared" si="1384"/>
        <v>150366.70976990071</v>
      </c>
      <c r="U5785">
        <f t="shared" si="1384"/>
        <v>2029845.645341489</v>
      </c>
      <c r="W5785">
        <f t="shared" si="1396"/>
        <v>1196643.5555832658</v>
      </c>
      <c r="X5785">
        <f t="shared" si="1397"/>
        <v>2085334.682113634</v>
      </c>
      <c r="Y5785">
        <f t="shared" si="1383"/>
        <v>1.7426531671724115</v>
      </c>
      <c r="Z5785">
        <f t="shared" si="1388"/>
        <v>0.12565705891977938</v>
      </c>
      <c r="AA5785">
        <f t="shared" si="1389"/>
        <v>9.5187826558373351E-2</v>
      </c>
      <c r="AB5785">
        <f t="shared" si="1390"/>
        <v>6.8917468463209163E-8</v>
      </c>
    </row>
    <row r="5786" spans="1:28" x14ac:dyDescent="0.25">
      <c r="A5786" s="15">
        <v>5785</v>
      </c>
      <c r="B5786" s="16">
        <v>107589</v>
      </c>
      <c r="C5786" s="15">
        <v>57637.1</v>
      </c>
      <c r="D5786" s="15">
        <v>135772</v>
      </c>
      <c r="F5786" s="6">
        <f>IF(ISNUMBER(B5786),B5786-'BG det.'!$L$5,NA())</f>
        <v>100273.75</v>
      </c>
      <c r="G5786">
        <f>IF(ISNUMBER(C5786),C5786-'BG det.'!$M$5,NA())</f>
        <v>45891</v>
      </c>
      <c r="H5786">
        <f>IF(ISNUMBER(D5786),D5786-'BG det.'!$N$5,NA())</f>
        <v>130951.7</v>
      </c>
      <c r="J5786">
        <f t="shared" si="1391"/>
        <v>100530.35101526369</v>
      </c>
      <c r="K5786">
        <f t="shared" si="1385"/>
        <v>9652.2270871671062</v>
      </c>
      <c r="L5786">
        <f t="shared" si="1392"/>
        <v>131212.15124951466</v>
      </c>
      <c r="M5786">
        <f t="shared" si="1386"/>
        <v>1.7769646397580112</v>
      </c>
      <c r="N5786">
        <f t="shared" si="1387"/>
        <v>9.545091941700018E-2</v>
      </c>
      <c r="O5786">
        <f t="shared" si="1393"/>
        <v>0.12723878368774239</v>
      </c>
      <c r="P5786">
        <f t="shared" si="1394"/>
        <v>1.0815267416956244E-6</v>
      </c>
      <c r="R5786" t="b">
        <f t="shared" si="1395"/>
        <v>0</v>
      </c>
      <c r="S5786" t="e">
        <f t="shared" si="1384"/>
        <v>#N/A</v>
      </c>
      <c r="T5786" t="e">
        <f t="shared" si="1384"/>
        <v>#N/A</v>
      </c>
      <c r="U5786" t="e">
        <f t="shared" si="1384"/>
        <v>#N/A</v>
      </c>
      <c r="W5786" t="e">
        <f t="shared" si="1396"/>
        <v>#N/A</v>
      </c>
      <c r="X5786" t="e">
        <f t="shared" si="1397"/>
        <v>#N/A</v>
      </c>
      <c r="Y5786" t="e">
        <f t="shared" si="1383"/>
        <v>#N/A</v>
      </c>
      <c r="Z5786" t="e">
        <f t="shared" si="1388"/>
        <v>#N/A</v>
      </c>
      <c r="AA5786" t="e">
        <f t="shared" si="1389"/>
        <v>#N/A</v>
      </c>
      <c r="AB5786" t="e">
        <f t="shared" si="1390"/>
        <v>#N/A</v>
      </c>
    </row>
    <row r="5787" spans="1:28" x14ac:dyDescent="0.25">
      <c r="A5787" s="15">
        <v>5786</v>
      </c>
      <c r="B5787" s="16">
        <v>3345580</v>
      </c>
      <c r="C5787" s="16">
        <v>1139100</v>
      </c>
      <c r="D5787" s="16">
        <v>2687010</v>
      </c>
      <c r="F5787" s="6">
        <f>IF(ISNUMBER(B5787),B5787-'BG det.'!$L$5,NA())</f>
        <v>3338264.75</v>
      </c>
      <c r="G5787">
        <f>IF(ISNUMBER(C5787),C5787-'BG det.'!$M$5,NA())</f>
        <v>1127353.8999999999</v>
      </c>
      <c r="H5787">
        <f>IF(ISNUMBER(D5787),D5787-'BG det.'!$N$5,NA())</f>
        <v>2682189.7000000002</v>
      </c>
      <c r="J5787">
        <f t="shared" si="1391"/>
        <v>3343527.0321360235</v>
      </c>
      <c r="K5787">
        <f t="shared" si="1385"/>
        <v>142149.37320042407</v>
      </c>
      <c r="L5787">
        <f t="shared" si="1392"/>
        <v>2690852.0172456014</v>
      </c>
      <c r="M5787">
        <f t="shared" si="1386"/>
        <v>1.1792968032262325</v>
      </c>
      <c r="N5787">
        <f t="shared" si="1387"/>
        <v>5.5841097233994809E-2</v>
      </c>
      <c r="O5787">
        <f t="shared" si="1393"/>
        <v>6.0640881240147708E-2</v>
      </c>
      <c r="P5787">
        <f t="shared" si="1394"/>
        <v>2.3352387139986006E-8</v>
      </c>
      <c r="R5787" t="b">
        <f t="shared" si="1395"/>
        <v>1</v>
      </c>
      <c r="S5787">
        <f t="shared" si="1384"/>
        <v>3343527.0321360235</v>
      </c>
      <c r="T5787">
        <f t="shared" si="1384"/>
        <v>142149.37320042407</v>
      </c>
      <c r="U5787">
        <f t="shared" si="1384"/>
        <v>2690852.0172456014</v>
      </c>
      <c r="W5787">
        <f t="shared" si="1396"/>
        <v>2344117.8672435437</v>
      </c>
      <c r="X5787">
        <f t="shared" si="1397"/>
        <v>2764410.7072258051</v>
      </c>
      <c r="Y5787">
        <f t="shared" si="1383"/>
        <v>1.1792968032262325</v>
      </c>
      <c r="Z5787">
        <f t="shared" si="1388"/>
        <v>6.0640881240147708E-2</v>
      </c>
      <c r="AA5787">
        <f t="shared" si="1389"/>
        <v>5.5841097233994809E-2</v>
      </c>
      <c r="AB5787">
        <f t="shared" si="1390"/>
        <v>2.3352387139986006E-8</v>
      </c>
    </row>
    <row r="5788" spans="1:28" x14ac:dyDescent="0.25">
      <c r="A5788" s="15">
        <v>5787</v>
      </c>
      <c r="B5788" s="16">
        <v>140545</v>
      </c>
      <c r="C5788" s="16">
        <v>52371.6</v>
      </c>
      <c r="D5788" s="16">
        <v>91503.4</v>
      </c>
      <c r="F5788" s="6">
        <f>IF(ISNUMBER(B5788),B5788-'BG det.'!$L$5,NA())</f>
        <v>133229.75</v>
      </c>
      <c r="G5788">
        <f>IF(ISNUMBER(C5788),C5788-'BG det.'!$M$5,NA())</f>
        <v>40625.5</v>
      </c>
      <c r="H5788">
        <f>IF(ISNUMBER(D5788),D5788-'BG det.'!$N$5,NA())</f>
        <v>86683.099999999991</v>
      </c>
      <c r="J5788">
        <f t="shared" si="1391"/>
        <v>133399.94502267067</v>
      </c>
      <c r="K5788">
        <f t="shared" si="1385"/>
        <v>3991.8474211607936</v>
      </c>
      <c r="L5788">
        <f t="shared" si="1392"/>
        <v>87028.708883441228</v>
      </c>
      <c r="M5788">
        <f t="shared" si="1386"/>
        <v>0.97345394693800902</v>
      </c>
      <c r="N5788">
        <f t="shared" si="1387"/>
        <v>4.4051058217385822E-2</v>
      </c>
      <c r="O5788">
        <f t="shared" si="1393"/>
        <v>4.3462434670120238E-2</v>
      </c>
      <c r="P5788">
        <f t="shared" si="1394"/>
        <v>5.082024190694847E-7</v>
      </c>
      <c r="R5788" t="b">
        <f t="shared" si="1395"/>
        <v>0</v>
      </c>
      <c r="S5788" t="e">
        <f t="shared" si="1384"/>
        <v>#N/A</v>
      </c>
      <c r="T5788" t="e">
        <f t="shared" si="1384"/>
        <v>#N/A</v>
      </c>
      <c r="U5788" t="e">
        <f t="shared" si="1384"/>
        <v>#N/A</v>
      </c>
      <c r="W5788" t="e">
        <f t="shared" si="1396"/>
        <v>#N/A</v>
      </c>
      <c r="X5788" t="e">
        <f t="shared" si="1397"/>
        <v>#N/A</v>
      </c>
      <c r="Y5788" t="e">
        <f t="shared" si="1383"/>
        <v>#N/A</v>
      </c>
      <c r="Z5788" t="e">
        <f t="shared" si="1388"/>
        <v>#N/A</v>
      </c>
      <c r="AA5788" t="e">
        <f t="shared" si="1389"/>
        <v>#N/A</v>
      </c>
      <c r="AB5788" t="e">
        <f t="shared" si="1390"/>
        <v>#N/A</v>
      </c>
    </row>
    <row r="5789" spans="1:28" x14ac:dyDescent="0.25">
      <c r="A5789" s="15">
        <v>5788</v>
      </c>
      <c r="B5789" s="16">
        <v>663967</v>
      </c>
      <c r="C5789" s="16">
        <v>183220</v>
      </c>
      <c r="D5789" s="16">
        <v>265021</v>
      </c>
      <c r="F5789" s="6">
        <f>IF(ISNUMBER(B5789),B5789-'BG det.'!$L$5,NA())</f>
        <v>656651.75</v>
      </c>
      <c r="G5789">
        <f>IF(ISNUMBER(C5789),C5789-'BG det.'!$M$5,NA())</f>
        <v>171473.9</v>
      </c>
      <c r="H5789">
        <f>IF(ISNUMBER(D5789),D5789-'BG det.'!$N$5,NA())</f>
        <v>260200.7</v>
      </c>
      <c r="J5789">
        <f t="shared" si="1391"/>
        <v>657163.93307390565</v>
      </c>
      <c r="K5789">
        <f t="shared" si="1385"/>
        <v>12948.134593520328</v>
      </c>
      <c r="L5789">
        <f t="shared" si="1392"/>
        <v>261903.26211956411</v>
      </c>
      <c r="M5789">
        <f t="shared" si="1386"/>
        <v>0.60363051195268269</v>
      </c>
      <c r="N5789">
        <f t="shared" si="1387"/>
        <v>3.7388594319968195E-2</v>
      </c>
      <c r="O5789">
        <f t="shared" si="1393"/>
        <v>2.9048568108471135E-2</v>
      </c>
      <c r="P5789">
        <f t="shared" si="1394"/>
        <v>1.1119200547913649E-7</v>
      </c>
      <c r="R5789" t="b">
        <f t="shared" si="1395"/>
        <v>1</v>
      </c>
      <c r="S5789">
        <f t="shared" si="1384"/>
        <v>657163.93307390565</v>
      </c>
      <c r="T5789">
        <f t="shared" si="1384"/>
        <v>12948.134593520328</v>
      </c>
      <c r="U5789">
        <f t="shared" si="1384"/>
        <v>261903.26211956411</v>
      </c>
      <c r="W5789">
        <f t="shared" si="1396"/>
        <v>445740.88971168245</v>
      </c>
      <c r="X5789">
        <f t="shared" si="1397"/>
        <v>269062.80145490717</v>
      </c>
      <c r="Y5789">
        <f t="shared" si="1383"/>
        <v>0.60363051195268269</v>
      </c>
      <c r="Z5789">
        <f t="shared" si="1388"/>
        <v>2.9048568108471135E-2</v>
      </c>
      <c r="AA5789">
        <f t="shared" si="1389"/>
        <v>3.7388594319968195E-2</v>
      </c>
      <c r="AB5789">
        <f t="shared" si="1390"/>
        <v>1.1119200547913649E-7</v>
      </c>
    </row>
    <row r="5790" spans="1:28" x14ac:dyDescent="0.25">
      <c r="A5790" s="15">
        <v>5789</v>
      </c>
      <c r="B5790" s="16">
        <v>128942</v>
      </c>
      <c r="C5790" s="16">
        <v>51602</v>
      </c>
      <c r="D5790" s="16">
        <v>84152</v>
      </c>
      <c r="F5790" s="6">
        <f>IF(ISNUMBER(B5790),B5790-'BG det.'!$L$5,NA())</f>
        <v>121626.75</v>
      </c>
      <c r="G5790">
        <f>IF(ISNUMBER(C5790),C5790-'BG det.'!$M$5,NA())</f>
        <v>39855.9</v>
      </c>
      <c r="H5790">
        <f>IF(ISNUMBER(D5790),D5790-'BG det.'!$N$5,NA())</f>
        <v>79331.7</v>
      </c>
      <c r="J5790">
        <f t="shared" si="1391"/>
        <v>121782.50962247131</v>
      </c>
      <c r="K5790">
        <f t="shared" si="1385"/>
        <v>6386.5833127326041</v>
      </c>
      <c r="L5790">
        <f t="shared" si="1392"/>
        <v>79647.210753517487</v>
      </c>
      <c r="M5790">
        <f t="shared" si="1386"/>
        <v>0.94496809888378897</v>
      </c>
      <c r="N5790">
        <f t="shared" si="1387"/>
        <v>7.5874148860667429E-2</v>
      </c>
      <c r="O5790">
        <f t="shared" si="1393"/>
        <v>7.3756857705798345E-2</v>
      </c>
      <c r="P5790">
        <f t="shared" si="1394"/>
        <v>9.7318202127269014E-7</v>
      </c>
      <c r="R5790" t="b">
        <f t="shared" si="1395"/>
        <v>0</v>
      </c>
      <c r="S5790" t="e">
        <f t="shared" si="1384"/>
        <v>#N/A</v>
      </c>
      <c r="T5790" t="e">
        <f t="shared" si="1384"/>
        <v>#N/A</v>
      </c>
      <c r="U5790" t="e">
        <f t="shared" si="1384"/>
        <v>#N/A</v>
      </c>
      <c r="W5790" t="e">
        <f t="shared" si="1396"/>
        <v>#N/A</v>
      </c>
      <c r="X5790" t="e">
        <f t="shared" si="1397"/>
        <v>#N/A</v>
      </c>
      <c r="Y5790" t="e">
        <f t="shared" si="1383"/>
        <v>#N/A</v>
      </c>
      <c r="Z5790" t="e">
        <f t="shared" si="1388"/>
        <v>#N/A</v>
      </c>
      <c r="AA5790" t="e">
        <f t="shared" si="1389"/>
        <v>#N/A</v>
      </c>
      <c r="AB5790" t="e">
        <f t="shared" si="1390"/>
        <v>#N/A</v>
      </c>
    </row>
    <row r="5791" spans="1:28" x14ac:dyDescent="0.25">
      <c r="A5791" s="15">
        <v>5790</v>
      </c>
      <c r="B5791" s="16">
        <v>117257</v>
      </c>
      <c r="C5791" s="16">
        <v>86155.8</v>
      </c>
      <c r="D5791" s="16">
        <v>303252</v>
      </c>
      <c r="F5791" s="6">
        <f>IF(ISNUMBER(B5791),B5791-'BG det.'!$L$5,NA())</f>
        <v>109941.75</v>
      </c>
      <c r="G5791">
        <f>IF(ISNUMBER(C5791),C5791-'BG det.'!$M$5,NA())</f>
        <v>74409.7</v>
      </c>
      <c r="H5791">
        <f>IF(ISNUMBER(D5791),D5791-'BG det.'!$N$5,NA())</f>
        <v>298431.7</v>
      </c>
      <c r="J5791">
        <f t="shared" si="1391"/>
        <v>110525.92877871939</v>
      </c>
      <c r="K5791">
        <f t="shared" si="1385"/>
        <v>14252.474809559899</v>
      </c>
      <c r="L5791">
        <f t="shared" si="1392"/>
        <v>298718.04751558579</v>
      </c>
      <c r="M5791">
        <f t="shared" si="1386"/>
        <v>3.5256894609698883</v>
      </c>
      <c r="N5791">
        <f t="shared" si="1387"/>
        <v>8.7204339477721465E-2</v>
      </c>
      <c r="O5791">
        <f t="shared" si="1393"/>
        <v>0.16374201316829251</v>
      </c>
      <c r="P5791">
        <f t="shared" si="1394"/>
        <v>6.3803666030814748E-7</v>
      </c>
      <c r="R5791" t="b">
        <f t="shared" si="1395"/>
        <v>0</v>
      </c>
      <c r="S5791" t="e">
        <f t="shared" si="1384"/>
        <v>#N/A</v>
      </c>
      <c r="T5791" t="e">
        <f t="shared" si="1384"/>
        <v>#N/A</v>
      </c>
      <c r="U5791" t="e">
        <f t="shared" si="1384"/>
        <v>#N/A</v>
      </c>
      <c r="W5791" t="e">
        <f t="shared" si="1396"/>
        <v>#N/A</v>
      </c>
      <c r="X5791" t="e">
        <f t="shared" si="1397"/>
        <v>#N/A</v>
      </c>
      <c r="Y5791" t="e">
        <f t="shared" ref="Y5791:Y5854" si="1398">IF($R5791=TRUE,M5791,NA())</f>
        <v>#N/A</v>
      </c>
      <c r="Z5791" t="e">
        <f t="shared" si="1388"/>
        <v>#N/A</v>
      </c>
      <c r="AA5791" t="e">
        <f t="shared" si="1389"/>
        <v>#N/A</v>
      </c>
      <c r="AB5791" t="e">
        <f t="shared" si="1390"/>
        <v>#N/A</v>
      </c>
    </row>
    <row r="5792" spans="1:28" x14ac:dyDescent="0.25">
      <c r="A5792" s="15">
        <v>5791</v>
      </c>
      <c r="B5792" s="15">
        <v>83278.8</v>
      </c>
      <c r="C5792" s="15">
        <v>66672.7</v>
      </c>
      <c r="D5792" s="15">
        <v>237580</v>
      </c>
      <c r="F5792" s="6">
        <f>IF(ISNUMBER(B5792),B5792-'BG det.'!$L$5,NA())</f>
        <v>75963.55</v>
      </c>
      <c r="G5792">
        <f>IF(ISNUMBER(C5792),C5792-'BG det.'!$M$5,NA())</f>
        <v>54926.6</v>
      </c>
      <c r="H5792">
        <f>IF(ISNUMBER(D5792),D5792-'BG det.'!$N$5,NA())</f>
        <v>232759.7</v>
      </c>
      <c r="J5792">
        <f t="shared" si="1391"/>
        <v>76419.126543799604</v>
      </c>
      <c r="K5792">
        <f t="shared" si="1385"/>
        <v>9858.1950315516733</v>
      </c>
      <c r="L5792">
        <f t="shared" si="1392"/>
        <v>232957.68455684424</v>
      </c>
      <c r="M5792">
        <f t="shared" si="1386"/>
        <v>3.976436265858057</v>
      </c>
      <c r="N5792">
        <f t="shared" si="1387"/>
        <v>8.2139986259058578E-2</v>
      </c>
      <c r="O5792">
        <f t="shared" si="1393"/>
        <v>0.16379537658368043</v>
      </c>
      <c r="P5792">
        <f t="shared" si="1394"/>
        <v>8.1846343391237296E-7</v>
      </c>
      <c r="R5792" t="b">
        <f t="shared" si="1395"/>
        <v>0</v>
      </c>
      <c r="S5792" t="e">
        <f t="shared" si="1384"/>
        <v>#N/A</v>
      </c>
      <c r="T5792" t="e">
        <f t="shared" si="1384"/>
        <v>#N/A</v>
      </c>
      <c r="U5792" t="e">
        <f t="shared" si="1384"/>
        <v>#N/A</v>
      </c>
      <c r="W5792" t="e">
        <f t="shared" si="1396"/>
        <v>#N/A</v>
      </c>
      <c r="X5792" t="e">
        <f t="shared" si="1397"/>
        <v>#N/A</v>
      </c>
      <c r="Y5792" t="e">
        <f t="shared" si="1398"/>
        <v>#N/A</v>
      </c>
      <c r="Z5792" t="e">
        <f t="shared" si="1388"/>
        <v>#N/A</v>
      </c>
      <c r="AA5792" t="e">
        <f t="shared" si="1389"/>
        <v>#N/A</v>
      </c>
      <c r="AB5792" t="e">
        <f t="shared" si="1390"/>
        <v>#N/A</v>
      </c>
    </row>
    <row r="5793" spans="1:28" x14ac:dyDescent="0.25">
      <c r="A5793" s="15">
        <v>5792</v>
      </c>
      <c r="B5793" s="16">
        <v>94205.2</v>
      </c>
      <c r="C5793" s="15">
        <v>76769.5</v>
      </c>
      <c r="D5793" s="16">
        <v>203713</v>
      </c>
      <c r="F5793" s="6">
        <f>IF(ISNUMBER(B5793),B5793-'BG det.'!$L$5,NA())</f>
        <v>86889.95</v>
      </c>
      <c r="G5793">
        <f>IF(ISNUMBER(C5793),C5793-'BG det.'!$M$5,NA())</f>
        <v>65023.4</v>
      </c>
      <c r="H5793">
        <f>IF(ISNUMBER(D5793),D5793-'BG det.'!$N$5,NA())</f>
        <v>198892.7</v>
      </c>
      <c r="J5793">
        <f t="shared" si="1391"/>
        <v>87279.350609019835</v>
      </c>
      <c r="K5793">
        <f t="shared" si="1385"/>
        <v>22355.130331913781</v>
      </c>
      <c r="L5793">
        <f t="shared" si="1392"/>
        <v>199118.82092461007</v>
      </c>
      <c r="M5793">
        <f t="shared" si="1386"/>
        <v>2.5623019018777597</v>
      </c>
      <c r="N5793">
        <f t="shared" si="1387"/>
        <v>0.17493120661924794</v>
      </c>
      <c r="O5793">
        <f t="shared" si="1393"/>
        <v>0.28001573808905261</v>
      </c>
      <c r="P5793">
        <f t="shared" si="1394"/>
        <v>1.9012287546641746E-6</v>
      </c>
      <c r="R5793" t="b">
        <f t="shared" si="1395"/>
        <v>0</v>
      </c>
      <c r="S5793" t="e">
        <f t="shared" si="1384"/>
        <v>#N/A</v>
      </c>
      <c r="T5793" t="e">
        <f t="shared" si="1384"/>
        <v>#N/A</v>
      </c>
      <c r="U5793" t="e">
        <f t="shared" si="1384"/>
        <v>#N/A</v>
      </c>
      <c r="W5793" t="e">
        <f t="shared" si="1396"/>
        <v>#N/A</v>
      </c>
      <c r="X5793" t="e">
        <f t="shared" si="1397"/>
        <v>#N/A</v>
      </c>
      <c r="Y5793" t="e">
        <f t="shared" si="1398"/>
        <v>#N/A</v>
      </c>
      <c r="Z5793" t="e">
        <f t="shared" si="1388"/>
        <v>#N/A</v>
      </c>
      <c r="AA5793" t="e">
        <f t="shared" si="1389"/>
        <v>#N/A</v>
      </c>
      <c r="AB5793" t="e">
        <f t="shared" si="1390"/>
        <v>#N/A</v>
      </c>
    </row>
    <row r="5794" spans="1:28" x14ac:dyDescent="0.25">
      <c r="A5794" s="15">
        <v>5793</v>
      </c>
      <c r="B5794" s="15">
        <v>142289</v>
      </c>
      <c r="C5794" s="15">
        <v>66775.8</v>
      </c>
      <c r="D5794" s="16">
        <v>182398</v>
      </c>
      <c r="F5794" s="6">
        <f>IF(ISNUMBER(B5794),B5794-'BG det.'!$L$5,NA())</f>
        <v>134973.75</v>
      </c>
      <c r="G5794">
        <f>IF(ISNUMBER(C5794),C5794-'BG det.'!$M$5,NA())</f>
        <v>55029.700000000004</v>
      </c>
      <c r="H5794">
        <f>IF(ISNUMBER(D5794),D5794-'BG det.'!$N$5,NA())</f>
        <v>177577.7</v>
      </c>
      <c r="J5794">
        <f t="shared" si="1391"/>
        <v>135321.70999336307</v>
      </c>
      <c r="K5794">
        <f t="shared" si="1385"/>
        <v>6077.6450695053172</v>
      </c>
      <c r="L5794">
        <f t="shared" si="1392"/>
        <v>177928.28773890962</v>
      </c>
      <c r="M5794">
        <f t="shared" si="1386"/>
        <v>1.9201399917060256</v>
      </c>
      <c r="N5794">
        <f t="shared" si="1387"/>
        <v>4.6072738736783345E-2</v>
      </c>
      <c r="O5794">
        <f t="shared" si="1393"/>
        <v>6.3842586797914325E-2</v>
      </c>
      <c r="P5794">
        <f t="shared" si="1394"/>
        <v>3.730816111052084E-7</v>
      </c>
      <c r="R5794" t="b">
        <f t="shared" si="1395"/>
        <v>0</v>
      </c>
      <c r="S5794" t="e">
        <f t="shared" si="1384"/>
        <v>#N/A</v>
      </c>
      <c r="T5794" t="e">
        <f t="shared" si="1384"/>
        <v>#N/A</v>
      </c>
      <c r="U5794" t="e">
        <f t="shared" si="1384"/>
        <v>#N/A</v>
      </c>
      <c r="W5794" t="e">
        <f t="shared" si="1396"/>
        <v>#N/A</v>
      </c>
      <c r="X5794" t="e">
        <f t="shared" si="1397"/>
        <v>#N/A</v>
      </c>
      <c r="Y5794" t="e">
        <f t="shared" si="1398"/>
        <v>#N/A</v>
      </c>
      <c r="Z5794" t="e">
        <f t="shared" si="1388"/>
        <v>#N/A</v>
      </c>
      <c r="AA5794" t="e">
        <f t="shared" si="1389"/>
        <v>#N/A</v>
      </c>
      <c r="AB5794" t="e">
        <f t="shared" si="1390"/>
        <v>#N/A</v>
      </c>
    </row>
    <row r="5795" spans="1:28" x14ac:dyDescent="0.25">
      <c r="A5795" s="15">
        <v>5794</v>
      </c>
      <c r="B5795" s="16">
        <v>331556</v>
      </c>
      <c r="C5795" s="16">
        <v>118919</v>
      </c>
      <c r="D5795" s="16">
        <v>248751</v>
      </c>
      <c r="F5795" s="6">
        <f>IF(ISNUMBER(B5795),B5795-'BG det.'!$L$5,NA())</f>
        <v>324240.75</v>
      </c>
      <c r="G5795">
        <f>IF(ISNUMBER(C5795),C5795-'BG det.'!$M$5,NA())</f>
        <v>107172.9</v>
      </c>
      <c r="H5795">
        <f>IF(ISNUMBER(D5795),D5795-'BG det.'!$N$5,NA())</f>
        <v>243930.7</v>
      </c>
      <c r="J5795">
        <f t="shared" si="1391"/>
        <v>324719.43079645355</v>
      </c>
      <c r="K5795">
        <f t="shared" si="1385"/>
        <v>13669.097182641384</v>
      </c>
      <c r="L5795">
        <f t="shared" si="1392"/>
        <v>244771.97410914724</v>
      </c>
      <c r="M5795">
        <f t="shared" si="1386"/>
        <v>1.1052273406021516</v>
      </c>
      <c r="N5795">
        <f t="shared" si="1387"/>
        <v>5.7146705530820997E-2</v>
      </c>
      <c r="O5795">
        <f t="shared" si="1393"/>
        <v>6.0078213311861819E-2</v>
      </c>
      <c r="P5795">
        <f t="shared" si="1394"/>
        <v>2.5418554516727764E-7</v>
      </c>
      <c r="R5795" t="b">
        <f t="shared" si="1395"/>
        <v>0</v>
      </c>
      <c r="S5795" t="e">
        <f t="shared" ref="S5795:U5831" si="1399">IF($R5795=TRUE,J5795,NA())</f>
        <v>#N/A</v>
      </c>
      <c r="T5795" t="e">
        <f t="shared" si="1399"/>
        <v>#N/A</v>
      </c>
      <c r="U5795" t="e">
        <f t="shared" si="1399"/>
        <v>#N/A</v>
      </c>
      <c r="W5795" t="e">
        <f t="shared" si="1396"/>
        <v>#N/A</v>
      </c>
      <c r="X5795" t="e">
        <f t="shared" si="1397"/>
        <v>#N/A</v>
      </c>
      <c r="Y5795" t="e">
        <f t="shared" si="1398"/>
        <v>#N/A</v>
      </c>
      <c r="Z5795" t="e">
        <f t="shared" si="1388"/>
        <v>#N/A</v>
      </c>
      <c r="AA5795" t="e">
        <f t="shared" si="1389"/>
        <v>#N/A</v>
      </c>
      <c r="AB5795" t="e">
        <f t="shared" si="1390"/>
        <v>#N/A</v>
      </c>
    </row>
    <row r="5796" spans="1:28" x14ac:dyDescent="0.25">
      <c r="A5796" s="15">
        <v>5795</v>
      </c>
      <c r="B5796" s="15">
        <v>799957</v>
      </c>
      <c r="C5796" s="15">
        <v>366022</v>
      </c>
      <c r="D5796" s="16">
        <v>1264320</v>
      </c>
      <c r="F5796" s="6">
        <f>IF(ISNUMBER(B5796),B5796-'BG det.'!$L$5,NA())</f>
        <v>792641.75</v>
      </c>
      <c r="G5796">
        <f>IF(ISNUMBER(C5796),C5796-'BG det.'!$M$5,NA())</f>
        <v>354275.9</v>
      </c>
      <c r="H5796">
        <f>IF(ISNUMBER(D5796),D5796-'BG det.'!$N$5,NA())</f>
        <v>1259499.7</v>
      </c>
      <c r="J5796">
        <f t="shared" si="1391"/>
        <v>795108.8803908542</v>
      </c>
      <c r="K5796">
        <f t="shared" si="1385"/>
        <v>38225.114421074861</v>
      </c>
      <c r="L5796">
        <f t="shared" si="1392"/>
        <v>1261559.6460690885</v>
      </c>
      <c r="M5796">
        <f t="shared" si="1386"/>
        <v>2.3066857048566871</v>
      </c>
      <c r="N5796">
        <f t="shared" si="1387"/>
        <v>4.4794270229576348E-2</v>
      </c>
      <c r="O5796">
        <f t="shared" si="1393"/>
        <v>6.8032538754326508E-2</v>
      </c>
      <c r="P5796">
        <f t="shared" si="1394"/>
        <v>5.6324246117841144E-8</v>
      </c>
      <c r="R5796" t="b">
        <f t="shared" si="1395"/>
        <v>1</v>
      </c>
      <c r="S5796">
        <f t="shared" si="1399"/>
        <v>795108.8803908542</v>
      </c>
      <c r="T5796">
        <f t="shared" si="1399"/>
        <v>38225.114421074861</v>
      </c>
      <c r="U5796">
        <f t="shared" si="1399"/>
        <v>1261559.6460690885</v>
      </c>
      <c r="W5796">
        <f t="shared" si="1396"/>
        <v>561865.17688411195</v>
      </c>
      <c r="X5796">
        <f t="shared" si="1397"/>
        <v>1296046.3715753548</v>
      </c>
      <c r="Y5796">
        <f t="shared" si="1398"/>
        <v>2.3066857048566871</v>
      </c>
      <c r="Z5796">
        <f t="shared" si="1388"/>
        <v>6.8032538754326508E-2</v>
      </c>
      <c r="AA5796">
        <f t="shared" si="1389"/>
        <v>4.4794270229576348E-2</v>
      </c>
      <c r="AB5796">
        <f t="shared" si="1390"/>
        <v>5.6324246117841144E-8</v>
      </c>
    </row>
    <row r="5797" spans="1:28" x14ac:dyDescent="0.25">
      <c r="A5797" s="15">
        <v>5796</v>
      </c>
      <c r="B5797" s="16">
        <v>345035</v>
      </c>
      <c r="C5797" s="16">
        <v>114690</v>
      </c>
      <c r="D5797" s="16">
        <v>218634</v>
      </c>
      <c r="F5797" s="6">
        <f>IF(ISNUMBER(B5797),B5797-'BG det.'!$L$5,NA())</f>
        <v>337719.75</v>
      </c>
      <c r="G5797">
        <f>IF(ISNUMBER(C5797),C5797-'BG det.'!$M$5,NA())</f>
        <v>102943.9</v>
      </c>
      <c r="H5797">
        <f>IF(ISNUMBER(D5797),D5797-'BG det.'!$N$5,NA())</f>
        <v>213813.7</v>
      </c>
      <c r="J5797">
        <f t="shared" si="1391"/>
        <v>338139.60140417935</v>
      </c>
      <c r="K5797">
        <f t="shared" si="1385"/>
        <v>10862.799019859041</v>
      </c>
      <c r="L5797">
        <f t="shared" si="1392"/>
        <v>214689.74271552515</v>
      </c>
      <c r="M5797">
        <f t="shared" si="1386"/>
        <v>0.94435973480837543</v>
      </c>
      <c r="N5797">
        <f t="shared" si="1387"/>
        <v>4.7861513474931505E-2</v>
      </c>
      <c r="O5797">
        <f t="shared" si="1393"/>
        <v>4.6510944464736977E-2</v>
      </c>
      <c r="P5797">
        <f t="shared" si="1394"/>
        <v>2.2116449018837614E-7</v>
      </c>
      <c r="R5797" t="b">
        <f t="shared" si="1395"/>
        <v>0</v>
      </c>
      <c r="S5797" t="e">
        <f t="shared" si="1399"/>
        <v>#N/A</v>
      </c>
      <c r="T5797" t="e">
        <f t="shared" si="1399"/>
        <v>#N/A</v>
      </c>
      <c r="U5797" t="e">
        <f t="shared" si="1399"/>
        <v>#N/A</v>
      </c>
      <c r="W5797" t="e">
        <f t="shared" si="1396"/>
        <v>#N/A</v>
      </c>
      <c r="X5797" t="e">
        <f t="shared" si="1397"/>
        <v>#N/A</v>
      </c>
      <c r="Y5797" t="e">
        <f t="shared" si="1398"/>
        <v>#N/A</v>
      </c>
      <c r="Z5797" t="e">
        <f t="shared" si="1388"/>
        <v>#N/A</v>
      </c>
      <c r="AA5797" t="e">
        <f t="shared" si="1389"/>
        <v>#N/A</v>
      </c>
      <c r="AB5797" t="e">
        <f t="shared" si="1390"/>
        <v>#N/A</v>
      </c>
    </row>
    <row r="5798" spans="1:28" x14ac:dyDescent="0.25">
      <c r="A5798" s="15">
        <v>5797</v>
      </c>
      <c r="B5798" s="16">
        <v>3435390</v>
      </c>
      <c r="C5798" s="16">
        <v>1018100</v>
      </c>
      <c r="D5798" s="16">
        <v>1695820</v>
      </c>
      <c r="F5798" s="6">
        <f>IF(ISNUMBER(B5798),B5798-'BG det.'!$L$5,NA())</f>
        <v>3428074.75</v>
      </c>
      <c r="G5798">
        <f>IF(ISNUMBER(C5798),C5798-'BG det.'!$M$5,NA())</f>
        <v>1006353.9</v>
      </c>
      <c r="H5798">
        <f>IF(ISNUMBER(D5798),D5798-'BG det.'!$N$5,NA())</f>
        <v>1690999.7</v>
      </c>
      <c r="J5798">
        <f t="shared" si="1391"/>
        <v>3431399.0870523397</v>
      </c>
      <c r="K5798">
        <f t="shared" si="1385"/>
        <v>134894.45309109491</v>
      </c>
      <c r="L5798">
        <f t="shared" si="1392"/>
        <v>1699889.6737321175</v>
      </c>
      <c r="M5798">
        <f t="shared" si="1386"/>
        <v>0.72924978912705007</v>
      </c>
      <c r="N5798">
        <f t="shared" si="1387"/>
        <v>6.5962751062338759E-2</v>
      </c>
      <c r="O5798">
        <f t="shared" si="1393"/>
        <v>5.6329632293385327E-2</v>
      </c>
      <c r="P5798">
        <f t="shared" si="1394"/>
        <v>3.4180869854761701E-8</v>
      </c>
      <c r="R5798" t="b">
        <f t="shared" si="1395"/>
        <v>1</v>
      </c>
      <c r="S5798">
        <f t="shared" si="1399"/>
        <v>3431399.0870523397</v>
      </c>
      <c r="T5798">
        <f t="shared" si="1399"/>
        <v>134894.45309109491</v>
      </c>
      <c r="U5798">
        <f t="shared" si="1399"/>
        <v>1699889.6737321175</v>
      </c>
      <c r="W5798">
        <f t="shared" si="1396"/>
        <v>2394733.4218074647</v>
      </c>
      <c r="X5798">
        <f t="shared" si="1397"/>
        <v>1746358.8428685926</v>
      </c>
      <c r="Y5798">
        <f t="shared" si="1398"/>
        <v>0.72924978912705007</v>
      </c>
      <c r="Z5798">
        <f t="shared" si="1388"/>
        <v>5.6329632293385327E-2</v>
      </c>
      <c r="AA5798">
        <f t="shared" si="1389"/>
        <v>6.5962751062338759E-2</v>
      </c>
      <c r="AB5798">
        <f t="shared" si="1390"/>
        <v>3.4180869854761701E-8</v>
      </c>
    </row>
    <row r="5799" spans="1:28" x14ac:dyDescent="0.25">
      <c r="A5799" s="15">
        <v>5798</v>
      </c>
      <c r="B5799" s="16">
        <v>56918.3</v>
      </c>
      <c r="C5799" s="16">
        <v>41899.4</v>
      </c>
      <c r="D5799" s="16">
        <v>129723</v>
      </c>
      <c r="F5799" s="6">
        <f>IF(ISNUMBER(B5799),B5799-'BG det.'!$L$5,NA())</f>
        <v>49603.05</v>
      </c>
      <c r="G5799">
        <f>IF(ISNUMBER(C5799),C5799-'BG det.'!$M$5,NA())</f>
        <v>30153.300000000003</v>
      </c>
      <c r="H5799">
        <f>IF(ISNUMBER(D5799),D5799-'BG det.'!$N$5,NA())</f>
        <v>124902.7</v>
      </c>
      <c r="J5799">
        <f t="shared" si="1391"/>
        <v>49847.564686526159</v>
      </c>
      <c r="K5799">
        <f t="shared" si="1385"/>
        <v>4296.7967550748908</v>
      </c>
      <c r="L5799">
        <f t="shared" si="1392"/>
        <v>125031.84369020653</v>
      </c>
      <c r="M5799">
        <f t="shared" si="1386"/>
        <v>3.4599051157740677</v>
      </c>
      <c r="N5799">
        <f t="shared" si="1387"/>
        <v>6.2221935838367548E-2</v>
      </c>
      <c r="O5799">
        <f t="shared" si="1393"/>
        <v>0.11573790401300547</v>
      </c>
      <c r="P5799">
        <f t="shared" si="1394"/>
        <v>1.0189695746928048E-6</v>
      </c>
      <c r="R5799" t="b">
        <f t="shared" si="1395"/>
        <v>0</v>
      </c>
      <c r="S5799" t="e">
        <f t="shared" si="1399"/>
        <v>#N/A</v>
      </c>
      <c r="T5799" t="e">
        <f t="shared" si="1399"/>
        <v>#N/A</v>
      </c>
      <c r="U5799" t="e">
        <f t="shared" si="1399"/>
        <v>#N/A</v>
      </c>
      <c r="W5799" t="e">
        <f t="shared" si="1396"/>
        <v>#N/A</v>
      </c>
      <c r="X5799" t="e">
        <f t="shared" si="1397"/>
        <v>#N/A</v>
      </c>
      <c r="Y5799" t="e">
        <f t="shared" si="1398"/>
        <v>#N/A</v>
      </c>
      <c r="Z5799" t="e">
        <f t="shared" si="1388"/>
        <v>#N/A</v>
      </c>
      <c r="AA5799" t="e">
        <f t="shared" si="1389"/>
        <v>#N/A</v>
      </c>
      <c r="AB5799" t="e">
        <f t="shared" si="1390"/>
        <v>#N/A</v>
      </c>
    </row>
    <row r="5800" spans="1:28" x14ac:dyDescent="0.25">
      <c r="A5800" s="15">
        <v>5799</v>
      </c>
      <c r="B5800" s="16">
        <v>305682</v>
      </c>
      <c r="C5800" s="16">
        <v>95367.3</v>
      </c>
      <c r="D5800" s="16">
        <v>143507</v>
      </c>
      <c r="F5800" s="6">
        <f>IF(ISNUMBER(B5800),B5800-'BG det.'!$L$5,NA())</f>
        <v>298366.75</v>
      </c>
      <c r="G5800">
        <f>IF(ISNUMBER(C5800),C5800-'BG det.'!$M$5,NA())</f>
        <v>83621.2</v>
      </c>
      <c r="H5800">
        <f>IF(ISNUMBER(D5800),D5800-'BG det.'!$N$5,NA())</f>
        <v>138686.70000000001</v>
      </c>
      <c r="J5800">
        <f t="shared" si="1391"/>
        <v>298639.48146319523</v>
      </c>
      <c r="K5800">
        <f t="shared" si="1385"/>
        <v>8892.6356798614834</v>
      </c>
      <c r="L5800">
        <f t="shared" si="1392"/>
        <v>139460.40689862298</v>
      </c>
      <c r="M5800">
        <f t="shared" si="1386"/>
        <v>0.69695509963551971</v>
      </c>
      <c r="N5800">
        <f t="shared" si="1387"/>
        <v>5.1816636682038279E-2</v>
      </c>
      <c r="O5800">
        <f t="shared" si="1393"/>
        <v>4.3258516370315275E-2</v>
      </c>
      <c r="P5800">
        <f t="shared" si="1394"/>
        <v>3.1558280750367347E-7</v>
      </c>
      <c r="R5800" t="b">
        <f t="shared" si="1395"/>
        <v>0</v>
      </c>
      <c r="S5800" t="e">
        <f t="shared" si="1399"/>
        <v>#N/A</v>
      </c>
      <c r="T5800" t="e">
        <f t="shared" si="1399"/>
        <v>#N/A</v>
      </c>
      <c r="U5800" t="e">
        <f t="shared" si="1399"/>
        <v>#N/A</v>
      </c>
      <c r="W5800" t="e">
        <f t="shared" si="1396"/>
        <v>#N/A</v>
      </c>
      <c r="X5800" t="e">
        <f t="shared" si="1397"/>
        <v>#N/A</v>
      </c>
      <c r="Y5800" t="e">
        <f t="shared" si="1398"/>
        <v>#N/A</v>
      </c>
      <c r="Z5800" t="e">
        <f t="shared" si="1388"/>
        <v>#N/A</v>
      </c>
      <c r="AA5800" t="e">
        <f t="shared" si="1389"/>
        <v>#N/A</v>
      </c>
      <c r="AB5800" t="e">
        <f t="shared" si="1390"/>
        <v>#N/A</v>
      </c>
    </row>
    <row r="5801" spans="1:28" x14ac:dyDescent="0.25">
      <c r="A5801" s="15">
        <v>5800</v>
      </c>
      <c r="B5801" s="16">
        <v>3348790</v>
      </c>
      <c r="C5801" s="16">
        <v>2278810</v>
      </c>
      <c r="D5801" s="16">
        <v>9547810</v>
      </c>
      <c r="F5801" s="6">
        <f>IF(ISNUMBER(B5801),B5801-'BG det.'!$L$5,NA())</f>
        <v>3341474.75</v>
      </c>
      <c r="G5801">
        <f>IF(ISNUMBER(C5801),C5801-'BG det.'!$M$5,NA())</f>
        <v>2267063.9</v>
      </c>
      <c r="H5801">
        <f>IF(ISNUMBER(D5801),D5801-'BG det.'!$N$5,NA())</f>
        <v>9542989.6999999993</v>
      </c>
      <c r="J5801">
        <f t="shared" si="1391"/>
        <v>3360154.2292662468</v>
      </c>
      <c r="K5801">
        <f t="shared" si="1385"/>
        <v>376348.57413928839</v>
      </c>
      <c r="L5801">
        <f t="shared" si="1392"/>
        <v>9551695.0945274848</v>
      </c>
      <c r="M5801">
        <f t="shared" si="1386"/>
        <v>3.7898001399334307</v>
      </c>
      <c r="N5801">
        <f t="shared" si="1387"/>
        <v>7.4662963902934365E-2</v>
      </c>
      <c r="O5801">
        <f t="shared" si="1393"/>
        <v>0.14534944570232433</v>
      </c>
      <c r="P5801">
        <f t="shared" si="1394"/>
        <v>1.7331318312246222E-8</v>
      </c>
      <c r="R5801" t="b">
        <f t="shared" si="1395"/>
        <v>1</v>
      </c>
      <c r="S5801">
        <f t="shared" si="1399"/>
        <v>3360154.2292662468</v>
      </c>
      <c r="T5801">
        <f t="shared" si="1399"/>
        <v>376348.57413928839</v>
      </c>
      <c r="U5801">
        <f t="shared" si="1399"/>
        <v>9551695.0945274848</v>
      </c>
      <c r="W5801">
        <f t="shared" si="1396"/>
        <v>2589267.3502866346</v>
      </c>
      <c r="X5801">
        <f t="shared" si="1397"/>
        <v>9812805.7664413508</v>
      </c>
      <c r="Y5801">
        <f t="shared" si="1398"/>
        <v>3.7898001399334307</v>
      </c>
      <c r="Z5801">
        <f t="shared" si="1388"/>
        <v>0.14534944570232433</v>
      </c>
      <c r="AA5801">
        <f t="shared" si="1389"/>
        <v>7.4662963902934365E-2</v>
      </c>
      <c r="AB5801">
        <f t="shared" si="1390"/>
        <v>1.7331318312246222E-8</v>
      </c>
    </row>
    <row r="5802" spans="1:28" x14ac:dyDescent="0.25">
      <c r="A5802" s="15">
        <v>5801</v>
      </c>
      <c r="B5802" s="15">
        <v>210945</v>
      </c>
      <c r="C5802" s="15">
        <v>75246.100000000006</v>
      </c>
      <c r="D5802" s="15">
        <v>154352</v>
      </c>
      <c r="F5802" s="6">
        <f>IF(ISNUMBER(B5802),B5802-'BG det.'!$L$5,NA())</f>
        <v>203629.75</v>
      </c>
      <c r="G5802">
        <f>IF(ISNUMBER(C5802),C5802-'BG det.'!$M$5,NA())</f>
        <v>63500.000000000007</v>
      </c>
      <c r="H5802">
        <f>IF(ISNUMBER(D5802),D5802-'BG det.'!$N$5,NA())</f>
        <v>149531.70000000001</v>
      </c>
      <c r="J5802">
        <f t="shared" si="1391"/>
        <v>203923.21026841365</v>
      </c>
      <c r="K5802">
        <f t="shared" si="1385"/>
        <v>5260.6812822673965</v>
      </c>
      <c r="L5802">
        <f t="shared" si="1392"/>
        <v>150060.0186061032</v>
      </c>
      <c r="M5802">
        <f t="shared" si="1386"/>
        <v>1.1046320551770545</v>
      </c>
      <c r="N5802">
        <f t="shared" si="1387"/>
        <v>3.5865184056330046E-2</v>
      </c>
      <c r="O5802">
        <f t="shared" si="1393"/>
        <v>3.7694838315616125E-2</v>
      </c>
      <c r="P5802">
        <f t="shared" si="1394"/>
        <v>2.5409219306767119E-7</v>
      </c>
      <c r="R5802" t="b">
        <f t="shared" si="1395"/>
        <v>0</v>
      </c>
      <c r="S5802" t="e">
        <f t="shared" si="1399"/>
        <v>#N/A</v>
      </c>
      <c r="T5802" t="e">
        <f t="shared" si="1399"/>
        <v>#N/A</v>
      </c>
      <c r="U5802" t="e">
        <f t="shared" si="1399"/>
        <v>#N/A</v>
      </c>
      <c r="W5802" t="e">
        <f t="shared" si="1396"/>
        <v>#N/A</v>
      </c>
      <c r="X5802" t="e">
        <f t="shared" si="1397"/>
        <v>#N/A</v>
      </c>
      <c r="Y5802" t="e">
        <f t="shared" si="1398"/>
        <v>#N/A</v>
      </c>
      <c r="Z5802" t="e">
        <f t="shared" si="1388"/>
        <v>#N/A</v>
      </c>
      <c r="AA5802" t="e">
        <f t="shared" si="1389"/>
        <v>#N/A</v>
      </c>
      <c r="AB5802" t="e">
        <f t="shared" si="1390"/>
        <v>#N/A</v>
      </c>
    </row>
    <row r="5803" spans="1:28" x14ac:dyDescent="0.25">
      <c r="A5803" s="15">
        <v>5802</v>
      </c>
      <c r="B5803" s="16">
        <v>2332240</v>
      </c>
      <c r="C5803" s="16">
        <v>948876</v>
      </c>
      <c r="D5803" s="16">
        <v>1739690</v>
      </c>
      <c r="F5803" s="6">
        <f>IF(ISNUMBER(B5803),B5803-'BG det.'!$L$5,NA())</f>
        <v>2324924.75</v>
      </c>
      <c r="G5803">
        <f>IF(ISNUMBER(C5803),C5803-'BG det.'!$M$5,NA())</f>
        <v>937129.9</v>
      </c>
      <c r="H5803">
        <f>IF(ISNUMBER(D5803),D5803-'BG det.'!$N$5,NA())</f>
        <v>1734869.7</v>
      </c>
      <c r="J5803">
        <f t="shared" si="1391"/>
        <v>2328329.291296917</v>
      </c>
      <c r="K5803">
        <f t="shared" si="1385"/>
        <v>268546.69175652502</v>
      </c>
      <c r="L5803">
        <f t="shared" si="1392"/>
        <v>1740901.8710515841</v>
      </c>
      <c r="M5803">
        <f t="shared" si="1386"/>
        <v>0.99254266837824512</v>
      </c>
      <c r="N5803">
        <f t="shared" si="1387"/>
        <v>0.14959165104658442</v>
      </c>
      <c r="O5803">
        <f t="shared" si="1393"/>
        <v>0.14903282999366579</v>
      </c>
      <c r="P5803">
        <f t="shared" si="1394"/>
        <v>9.7922411221728321E-8</v>
      </c>
      <c r="R5803" t="b">
        <f t="shared" si="1395"/>
        <v>1</v>
      </c>
      <c r="S5803">
        <f t="shared" si="1399"/>
        <v>2328329.291296917</v>
      </c>
      <c r="T5803">
        <f t="shared" si="1399"/>
        <v>268546.69175652502</v>
      </c>
      <c r="U5803">
        <f t="shared" si="1399"/>
        <v>1740901.8710515841</v>
      </c>
      <c r="W5803">
        <f t="shared" si="1396"/>
        <v>1801929.7611669777</v>
      </c>
      <c r="X5803">
        <f t="shared" si="1397"/>
        <v>1788492.1733788459</v>
      </c>
      <c r="Y5803">
        <f t="shared" si="1398"/>
        <v>0.99254266837824512</v>
      </c>
      <c r="Z5803">
        <f t="shared" si="1388"/>
        <v>0.14903282999366579</v>
      </c>
      <c r="AA5803">
        <f t="shared" si="1389"/>
        <v>0.14959165104658442</v>
      </c>
      <c r="AB5803">
        <f t="shared" si="1390"/>
        <v>9.7922411221728321E-8</v>
      </c>
    </row>
    <row r="5804" spans="1:28" x14ac:dyDescent="0.25">
      <c r="A5804" s="15">
        <v>5803</v>
      </c>
      <c r="B5804" s="16">
        <v>1436760</v>
      </c>
      <c r="C5804" s="15">
        <v>452399</v>
      </c>
      <c r="D5804" s="15">
        <v>852877</v>
      </c>
      <c r="F5804" s="6">
        <f>IF(ISNUMBER(B5804),B5804-'BG det.'!$L$5,NA())</f>
        <v>1429444.75</v>
      </c>
      <c r="G5804">
        <f>IF(ISNUMBER(C5804),C5804-'BG det.'!$M$5,NA())</f>
        <v>440652.9</v>
      </c>
      <c r="H5804">
        <f>IF(ISNUMBER(D5804),D5804-'BG det.'!$N$5,NA())</f>
        <v>848056.7</v>
      </c>
      <c r="J5804">
        <f t="shared" si="1391"/>
        <v>1431110.4768625624</v>
      </c>
      <c r="K5804">
        <f t="shared" si="1385"/>
        <v>58417.059421476049</v>
      </c>
      <c r="L5804">
        <f t="shared" si="1392"/>
        <v>851764.38139301306</v>
      </c>
      <c r="M5804">
        <f t="shared" si="1386"/>
        <v>0.87425063904861422</v>
      </c>
      <c r="N5804">
        <f t="shared" si="1387"/>
        <v>6.2420241425886161E-2</v>
      </c>
      <c r="O5804">
        <f t="shared" si="1393"/>
        <v>5.8363781553455216E-2</v>
      </c>
      <c r="P5804">
        <f t="shared" si="1394"/>
        <v>7.083176141251852E-8</v>
      </c>
      <c r="R5804" t="b">
        <f t="shared" si="1395"/>
        <v>1</v>
      </c>
      <c r="S5804">
        <f t="shared" si="1399"/>
        <v>1431110.4768625624</v>
      </c>
      <c r="T5804">
        <f t="shared" si="1399"/>
        <v>58417.059421476049</v>
      </c>
      <c r="U5804">
        <f t="shared" si="1399"/>
        <v>851764.38139301306</v>
      </c>
      <c r="W5804">
        <f t="shared" si="1396"/>
        <v>1000912.8583961277</v>
      </c>
      <c r="X5804">
        <f t="shared" si="1397"/>
        <v>875048.70608478971</v>
      </c>
      <c r="Y5804">
        <f t="shared" si="1398"/>
        <v>0.87425063904861422</v>
      </c>
      <c r="Z5804">
        <f t="shared" si="1388"/>
        <v>5.8363781553455216E-2</v>
      </c>
      <c r="AA5804">
        <f t="shared" si="1389"/>
        <v>6.2420241425886161E-2</v>
      </c>
      <c r="AB5804">
        <f t="shared" si="1390"/>
        <v>7.083176141251852E-8</v>
      </c>
    </row>
    <row r="5805" spans="1:28" x14ac:dyDescent="0.25">
      <c r="A5805" s="15">
        <v>5804</v>
      </c>
      <c r="B5805" s="16">
        <v>672243</v>
      </c>
      <c r="C5805" s="16">
        <v>203588</v>
      </c>
      <c r="D5805" s="16">
        <v>370224</v>
      </c>
      <c r="F5805" s="6">
        <f>IF(ISNUMBER(B5805),B5805-'BG det.'!$L$5,NA())</f>
        <v>664927.75</v>
      </c>
      <c r="G5805">
        <f>IF(ISNUMBER(C5805),C5805-'BG det.'!$M$5,NA())</f>
        <v>191841.9</v>
      </c>
      <c r="H5805">
        <f>IF(ISNUMBER(D5805),D5805-'BG det.'!$N$5,NA())</f>
        <v>365403.7</v>
      </c>
      <c r="J5805">
        <f t="shared" si="1391"/>
        <v>665645.71306451585</v>
      </c>
      <c r="K5805">
        <f t="shared" si="1385"/>
        <v>17874.991637943895</v>
      </c>
      <c r="L5805">
        <f t="shared" si="1392"/>
        <v>367128.23648028553</v>
      </c>
      <c r="M5805">
        <f t="shared" si="1386"/>
        <v>0.82665479655169594</v>
      </c>
      <c r="N5805">
        <f t="shared" si="1387"/>
        <v>4.3090090106326973E-2</v>
      </c>
      <c r="O5805">
        <f t="shared" si="1393"/>
        <v>3.9177750600752265E-2</v>
      </c>
      <c r="P5805">
        <f t="shared" si="1394"/>
        <v>1.0811000959333727E-7</v>
      </c>
      <c r="R5805" t="b">
        <f t="shared" si="1395"/>
        <v>1</v>
      </c>
      <c r="S5805">
        <f t="shared" si="1399"/>
        <v>665645.71306451585</v>
      </c>
      <c r="T5805">
        <f t="shared" si="1399"/>
        <v>17874.991637943895</v>
      </c>
      <c r="U5805">
        <f t="shared" si="1399"/>
        <v>367128.23648028553</v>
      </c>
      <c r="W5805">
        <f t="shared" si="1396"/>
        <v>456253.64815101639</v>
      </c>
      <c r="X5805">
        <f t="shared" si="1397"/>
        <v>377164.2666882475</v>
      </c>
      <c r="Y5805">
        <f t="shared" si="1398"/>
        <v>0.82665479655169594</v>
      </c>
      <c r="Z5805">
        <f t="shared" si="1388"/>
        <v>3.9177750600752265E-2</v>
      </c>
      <c r="AA5805">
        <f t="shared" si="1389"/>
        <v>4.3090090106326973E-2</v>
      </c>
      <c r="AB5805">
        <f t="shared" si="1390"/>
        <v>1.0811000959333727E-7</v>
      </c>
    </row>
    <row r="5806" spans="1:28" x14ac:dyDescent="0.25">
      <c r="A5806" s="15">
        <v>5805</v>
      </c>
      <c r="B5806" s="15">
        <v>879404</v>
      </c>
      <c r="C5806" s="15">
        <v>457805</v>
      </c>
      <c r="D5806" s="16">
        <v>1788210</v>
      </c>
      <c r="F5806" s="6">
        <f>IF(ISNUMBER(B5806),B5806-'BG det.'!$L$5,NA())</f>
        <v>872088.75</v>
      </c>
      <c r="G5806">
        <f>IF(ISNUMBER(C5806),C5806-'BG det.'!$M$5,NA())</f>
        <v>446058.9</v>
      </c>
      <c r="H5806">
        <f>IF(ISNUMBER(D5806),D5806-'BG det.'!$N$5,NA())</f>
        <v>1783389.7</v>
      </c>
      <c r="J5806">
        <f t="shared" si="1391"/>
        <v>875580.81750172016</v>
      </c>
      <c r="K5806">
        <f t="shared" si="1385"/>
        <v>45882.246395188209</v>
      </c>
      <c r="L5806">
        <f t="shared" si="1392"/>
        <v>1785658.1305353192</v>
      </c>
      <c r="M5806">
        <f t="shared" si="1386"/>
        <v>2.9468517590270524</v>
      </c>
      <c r="N5806">
        <f t="shared" si="1387"/>
        <v>4.2935126812221801E-2</v>
      </c>
      <c r="O5806">
        <f t="shared" si="1393"/>
        <v>7.3704141952470811E-2</v>
      </c>
      <c r="P5806">
        <f t="shared" si="1394"/>
        <v>4.3374162779979821E-8</v>
      </c>
      <c r="R5806" t="b">
        <f t="shared" si="1395"/>
        <v>1</v>
      </c>
      <c r="S5806">
        <f t="shared" si="1399"/>
        <v>875580.81750172016</v>
      </c>
      <c r="T5806">
        <f t="shared" si="1399"/>
        <v>45882.246395188209</v>
      </c>
      <c r="U5806">
        <f t="shared" si="1399"/>
        <v>1785658.1305353192</v>
      </c>
      <c r="W5806">
        <f t="shared" si="1396"/>
        <v>622519.23948556441</v>
      </c>
      <c r="X5806">
        <f t="shared" si="1397"/>
        <v>1834471.9159062183</v>
      </c>
      <c r="Y5806">
        <f t="shared" si="1398"/>
        <v>2.9468517590270524</v>
      </c>
      <c r="Z5806">
        <f t="shared" si="1388"/>
        <v>7.3704141952470811E-2</v>
      </c>
      <c r="AA5806">
        <f t="shared" si="1389"/>
        <v>4.2935126812221801E-2</v>
      </c>
      <c r="AB5806">
        <f t="shared" si="1390"/>
        <v>4.3374162779979821E-8</v>
      </c>
    </row>
    <row r="5807" spans="1:28" x14ac:dyDescent="0.25">
      <c r="A5807" s="15">
        <v>5806</v>
      </c>
      <c r="B5807" s="16">
        <v>3204080</v>
      </c>
      <c r="C5807" s="15">
        <v>815300</v>
      </c>
      <c r="D5807" s="15">
        <v>994988</v>
      </c>
      <c r="F5807" s="6">
        <f>IF(ISNUMBER(B5807),B5807-'BG det.'!$L$5,NA())</f>
        <v>3196764.75</v>
      </c>
      <c r="G5807">
        <f>IF(ISNUMBER(C5807),C5807-'BG det.'!$M$5,NA())</f>
        <v>803553.9</v>
      </c>
      <c r="H5807">
        <f>IF(ISNUMBER(D5807),D5807-'BG det.'!$N$5,NA())</f>
        <v>990167.7</v>
      </c>
      <c r="J5807">
        <f t="shared" si="1391"/>
        <v>3198717.3475706927</v>
      </c>
      <c r="K5807">
        <f t="shared" si="1385"/>
        <v>68283.157283837209</v>
      </c>
      <c r="L5807">
        <f t="shared" si="1392"/>
        <v>998454.84832491248</v>
      </c>
      <c r="M5807">
        <f t="shared" si="1386"/>
        <v>0.47163410866177163</v>
      </c>
      <c r="N5807">
        <f t="shared" si="1387"/>
        <v>4.5716714819665029E-2</v>
      </c>
      <c r="O5807">
        <f t="shared" si="1393"/>
        <v>3.139623835866312E-2</v>
      </c>
      <c r="P5807">
        <f t="shared" si="1394"/>
        <v>3.1600232948308706E-8</v>
      </c>
      <c r="R5807" t="b">
        <f t="shared" si="1395"/>
        <v>1</v>
      </c>
      <c r="S5807">
        <f t="shared" si="1399"/>
        <v>3198717.3475706927</v>
      </c>
      <c r="T5807">
        <f t="shared" si="1399"/>
        <v>68283.157283837209</v>
      </c>
      <c r="U5807">
        <f t="shared" si="1399"/>
        <v>998454.84832491248</v>
      </c>
      <c r="W5807">
        <f t="shared" si="1396"/>
        <v>2174883.3890158031</v>
      </c>
      <c r="X5807">
        <f t="shared" si="1397"/>
        <v>1025749.1886217614</v>
      </c>
      <c r="Y5807">
        <f t="shared" si="1398"/>
        <v>0.47163410866177163</v>
      </c>
      <c r="Z5807">
        <f t="shared" si="1388"/>
        <v>3.139623835866312E-2</v>
      </c>
      <c r="AA5807">
        <f t="shared" si="1389"/>
        <v>4.5716714819665029E-2</v>
      </c>
      <c r="AB5807">
        <f t="shared" si="1390"/>
        <v>3.1600232948308706E-8</v>
      </c>
    </row>
    <row r="5808" spans="1:28" x14ac:dyDescent="0.25">
      <c r="A5808" s="15">
        <v>5807</v>
      </c>
      <c r="B5808" s="16">
        <v>5537190</v>
      </c>
      <c r="C5808" s="16">
        <v>2100590</v>
      </c>
      <c r="D5808" s="16">
        <v>4420770</v>
      </c>
      <c r="F5808" s="6">
        <f>IF(ISNUMBER(B5808),B5808-'BG det.'!$L$5,NA())</f>
        <v>5529874.75</v>
      </c>
      <c r="G5808">
        <f>IF(ISNUMBER(C5808),C5808-'BG det.'!$M$5,NA())</f>
        <v>2088843.9</v>
      </c>
      <c r="H5808">
        <f>IF(ISNUMBER(D5808),D5808-'BG det.'!$N$5,NA())</f>
        <v>4415949.7</v>
      </c>
      <c r="J5808">
        <f t="shared" si="1391"/>
        <v>5538538.7278200313</v>
      </c>
      <c r="K5808">
        <f t="shared" si="1385"/>
        <v>460419.21169091703</v>
      </c>
      <c r="L5808">
        <f t="shared" si="1392"/>
        <v>4430298.7927623149</v>
      </c>
      <c r="M5808">
        <f t="shared" si="1386"/>
        <v>1.1079455239190972</v>
      </c>
      <c r="N5808">
        <f t="shared" si="1387"/>
        <v>0.10647971285552051</v>
      </c>
      <c r="O5808">
        <f t="shared" si="1393"/>
        <v>0.11207947163874739</v>
      </c>
      <c r="P5808">
        <f t="shared" si="1394"/>
        <v>2.7733597534981661E-8</v>
      </c>
      <c r="R5808" t="b">
        <f t="shared" si="1395"/>
        <v>1</v>
      </c>
      <c r="S5808">
        <f t="shared" si="1399"/>
        <v>5538538.7278200313</v>
      </c>
      <c r="T5808">
        <f t="shared" si="1399"/>
        <v>460419.21169091703</v>
      </c>
      <c r="U5808">
        <f t="shared" si="1399"/>
        <v>4430298.7927623149</v>
      </c>
      <c r="W5808">
        <f t="shared" si="1396"/>
        <v>4107970.9331154972</v>
      </c>
      <c r="X5808">
        <f t="shared" si="1397"/>
        <v>4551408.0077350717</v>
      </c>
      <c r="Y5808">
        <f t="shared" si="1398"/>
        <v>1.1079455239190972</v>
      </c>
      <c r="Z5808">
        <f t="shared" si="1388"/>
        <v>0.11207947163874739</v>
      </c>
      <c r="AA5808">
        <f t="shared" si="1389"/>
        <v>0.10647971285552051</v>
      </c>
      <c r="AB5808">
        <f t="shared" si="1390"/>
        <v>2.7733597534981661E-8</v>
      </c>
    </row>
    <row r="5809" spans="1:28" x14ac:dyDescent="0.25">
      <c r="A5809" s="15">
        <v>5808</v>
      </c>
      <c r="B5809" s="16">
        <v>63482</v>
      </c>
      <c r="C5809" s="15">
        <v>46989.4</v>
      </c>
      <c r="D5809" s="15">
        <v>167495</v>
      </c>
      <c r="F5809" s="6">
        <f>IF(ISNUMBER(B5809),B5809-'BG det.'!$L$5,NA())</f>
        <v>56166.75</v>
      </c>
      <c r="G5809">
        <f>IF(ISNUMBER(C5809),C5809-'BG det.'!$M$5,NA())</f>
        <v>35243.300000000003</v>
      </c>
      <c r="H5809">
        <f>IF(ISNUMBER(D5809),D5809-'BG det.'!$N$5,NA())</f>
        <v>162674.70000000001</v>
      </c>
      <c r="J5809">
        <f t="shared" si="1391"/>
        <v>56485.165968526686</v>
      </c>
      <c r="K5809">
        <f t="shared" si="1385"/>
        <v>3163.3339757377107</v>
      </c>
      <c r="L5809">
        <f t="shared" si="1392"/>
        <v>162821.04020379888</v>
      </c>
      <c r="M5809">
        <f t="shared" si="1386"/>
        <v>4.1441773851181303</v>
      </c>
      <c r="N5809">
        <f t="shared" si="1387"/>
        <v>3.8498245464217214E-2</v>
      </c>
      <c r="O5809">
        <f t="shared" si="1393"/>
        <v>7.8371851238632301E-2</v>
      </c>
      <c r="P5809">
        <f t="shared" si="1394"/>
        <v>5.0837138581293981E-7</v>
      </c>
      <c r="R5809" t="b">
        <f t="shared" si="1395"/>
        <v>0</v>
      </c>
      <c r="S5809" t="e">
        <f t="shared" si="1399"/>
        <v>#N/A</v>
      </c>
      <c r="T5809" t="e">
        <f t="shared" si="1399"/>
        <v>#N/A</v>
      </c>
      <c r="U5809" t="e">
        <f t="shared" si="1399"/>
        <v>#N/A</v>
      </c>
      <c r="W5809" t="e">
        <f t="shared" si="1396"/>
        <v>#N/A</v>
      </c>
      <c r="X5809" t="e">
        <f t="shared" si="1397"/>
        <v>#N/A</v>
      </c>
      <c r="Y5809" t="e">
        <f t="shared" si="1398"/>
        <v>#N/A</v>
      </c>
      <c r="Z5809" t="e">
        <f t="shared" si="1388"/>
        <v>#N/A</v>
      </c>
      <c r="AA5809" t="e">
        <f t="shared" si="1389"/>
        <v>#N/A</v>
      </c>
      <c r="AB5809" t="e">
        <f t="shared" si="1390"/>
        <v>#N/A</v>
      </c>
    </row>
    <row r="5810" spans="1:28" x14ac:dyDescent="0.25">
      <c r="A5810" s="15">
        <v>5809</v>
      </c>
      <c r="B5810" s="16">
        <v>136658</v>
      </c>
      <c r="C5810" s="16">
        <v>69454.5</v>
      </c>
      <c r="D5810" s="16">
        <v>91703.5</v>
      </c>
      <c r="F5810" s="6">
        <f>IF(ISNUMBER(B5810),B5810-'BG det.'!$L$5,NA())</f>
        <v>129342.75</v>
      </c>
      <c r="G5810">
        <f>IF(ISNUMBER(C5810),C5810-'BG det.'!$M$5,NA())</f>
        <v>57708.4</v>
      </c>
      <c r="H5810">
        <f>IF(ISNUMBER(D5810),D5810-'BG det.'!$N$5,NA())</f>
        <v>86883.199999999997</v>
      </c>
      <c r="J5810">
        <f t="shared" si="1391"/>
        <v>129513.31665023977</v>
      </c>
      <c r="K5810">
        <f t="shared" si="1385"/>
        <v>21783.587105432794</v>
      </c>
      <c r="L5810">
        <f t="shared" si="1392"/>
        <v>87218.739514282817</v>
      </c>
      <c r="M5810">
        <f t="shared" si="1386"/>
        <v>0.83680106645396968</v>
      </c>
      <c r="N5810">
        <f t="shared" si="1387"/>
        <v>0.22239138075643586</v>
      </c>
      <c r="O5810">
        <f t="shared" si="1393"/>
        <v>0.20343658819849475</v>
      </c>
      <c r="P5810">
        <f t="shared" si="1394"/>
        <v>2.8502709834267084E-6</v>
      </c>
      <c r="R5810" t="b">
        <f t="shared" si="1395"/>
        <v>0</v>
      </c>
      <c r="S5810" t="e">
        <f t="shared" si="1399"/>
        <v>#N/A</v>
      </c>
      <c r="T5810" t="e">
        <f t="shared" si="1399"/>
        <v>#N/A</v>
      </c>
      <c r="U5810" t="e">
        <f t="shared" si="1399"/>
        <v>#N/A</v>
      </c>
      <c r="W5810" t="e">
        <f t="shared" si="1396"/>
        <v>#N/A</v>
      </c>
      <c r="X5810" t="e">
        <f t="shared" si="1397"/>
        <v>#N/A</v>
      </c>
      <c r="Y5810" t="e">
        <f t="shared" si="1398"/>
        <v>#N/A</v>
      </c>
      <c r="Z5810" t="e">
        <f t="shared" si="1388"/>
        <v>#N/A</v>
      </c>
      <c r="AA5810" t="e">
        <f t="shared" si="1389"/>
        <v>#N/A</v>
      </c>
      <c r="AB5810" t="e">
        <f t="shared" si="1390"/>
        <v>#N/A</v>
      </c>
    </row>
    <row r="5811" spans="1:28" x14ac:dyDescent="0.25">
      <c r="A5811" s="15">
        <v>5810</v>
      </c>
      <c r="B5811" s="16">
        <v>1954120</v>
      </c>
      <c r="C5811" s="15">
        <v>700987</v>
      </c>
      <c r="D5811" s="16">
        <v>1586090</v>
      </c>
      <c r="F5811" s="6">
        <f>IF(ISNUMBER(B5811),B5811-'BG det.'!$L$5,NA())</f>
        <v>1946804.75</v>
      </c>
      <c r="G5811">
        <f>IF(ISNUMBER(C5811),C5811-'BG det.'!$M$5,NA())</f>
        <v>689240.9</v>
      </c>
      <c r="H5811">
        <f>IF(ISNUMBER(D5811),D5811-'BG det.'!$N$5,NA())</f>
        <v>1581269.7</v>
      </c>
      <c r="J5811">
        <f t="shared" si="1391"/>
        <v>1949906.9908716436</v>
      </c>
      <c r="K5811">
        <f t="shared" si="1385"/>
        <v>112438.68809292925</v>
      </c>
      <c r="L5811">
        <f t="shared" si="1392"/>
        <v>1586321.4650349473</v>
      </c>
      <c r="M5811">
        <f t="shared" si="1386"/>
        <v>1.1668939413040929</v>
      </c>
      <c r="N5811">
        <f t="shared" si="1387"/>
        <v>7.4529380171369092E-2</v>
      </c>
      <c r="O5811">
        <f t="shared" si="1393"/>
        <v>8.0508771901142764E-2</v>
      </c>
      <c r="P5811">
        <f t="shared" si="1394"/>
        <v>5.3726884635369417E-8</v>
      </c>
      <c r="R5811" t="b">
        <f t="shared" si="1395"/>
        <v>1</v>
      </c>
      <c r="S5811">
        <f t="shared" si="1399"/>
        <v>1949906.9908716436</v>
      </c>
      <c r="T5811">
        <f t="shared" si="1399"/>
        <v>112438.68809292925</v>
      </c>
      <c r="U5811">
        <f t="shared" si="1399"/>
        <v>1586321.4650349473</v>
      </c>
      <c r="W5811">
        <f t="shared" si="1396"/>
        <v>1396601.7048551361</v>
      </c>
      <c r="X5811">
        <f t="shared" si="1397"/>
        <v>1629686.0678104251</v>
      </c>
      <c r="Y5811">
        <f t="shared" si="1398"/>
        <v>1.1668939413040929</v>
      </c>
      <c r="Z5811">
        <f t="shared" si="1388"/>
        <v>8.0508771901142764E-2</v>
      </c>
      <c r="AA5811">
        <f t="shared" si="1389"/>
        <v>7.4529380171369092E-2</v>
      </c>
      <c r="AB5811">
        <f t="shared" si="1390"/>
        <v>5.3726884635369417E-8</v>
      </c>
    </row>
    <row r="5812" spans="1:28" x14ac:dyDescent="0.25">
      <c r="A5812" s="15">
        <v>5811</v>
      </c>
      <c r="B5812" s="15">
        <v>48312.9</v>
      </c>
      <c r="C5812" s="15">
        <v>33808.699999999997</v>
      </c>
      <c r="D5812" s="16">
        <v>65785</v>
      </c>
      <c r="F5812" s="6">
        <f>IF(ISNUMBER(B5812),B5812-'BG det.'!$L$5,NA())</f>
        <v>40997.65</v>
      </c>
      <c r="G5812">
        <f>IF(ISNUMBER(C5812),C5812-'BG det.'!$M$5,NA())</f>
        <v>22062.6</v>
      </c>
      <c r="H5812">
        <f>IF(ISNUMBER(D5812),D5812-'BG det.'!$N$5,NA())</f>
        <v>60964.7</v>
      </c>
      <c r="J5812">
        <f t="shared" si="1391"/>
        <v>41117.082066226714</v>
      </c>
      <c r="K5812">
        <f t="shared" si="1385"/>
        <v>6266.9086177713298</v>
      </c>
      <c r="L5812">
        <f t="shared" si="1392"/>
        <v>61071.22499759918</v>
      </c>
      <c r="M5812">
        <f t="shared" si="1386"/>
        <v>1.8815256169043815</v>
      </c>
      <c r="N5812">
        <f t="shared" si="1387"/>
        <v>0.1370121390012275</v>
      </c>
      <c r="O5812">
        <f t="shared" si="1393"/>
        <v>0.1879377894346346</v>
      </c>
      <c r="P5812">
        <f t="shared" si="1394"/>
        <v>3.6887177876237756E-6</v>
      </c>
      <c r="R5812" t="b">
        <f t="shared" si="1395"/>
        <v>0</v>
      </c>
      <c r="S5812" t="e">
        <f t="shared" si="1399"/>
        <v>#N/A</v>
      </c>
      <c r="T5812" t="e">
        <f t="shared" si="1399"/>
        <v>#N/A</v>
      </c>
      <c r="U5812" t="e">
        <f t="shared" si="1399"/>
        <v>#N/A</v>
      </c>
      <c r="W5812" t="e">
        <f t="shared" si="1396"/>
        <v>#N/A</v>
      </c>
      <c r="X5812" t="e">
        <f t="shared" si="1397"/>
        <v>#N/A</v>
      </c>
      <c r="Y5812" t="e">
        <f t="shared" si="1398"/>
        <v>#N/A</v>
      </c>
      <c r="Z5812" t="e">
        <f t="shared" si="1388"/>
        <v>#N/A</v>
      </c>
      <c r="AA5812" t="e">
        <f t="shared" si="1389"/>
        <v>#N/A</v>
      </c>
      <c r="AB5812" t="e">
        <f t="shared" si="1390"/>
        <v>#N/A</v>
      </c>
    </row>
    <row r="5813" spans="1:28" x14ac:dyDescent="0.25">
      <c r="A5813" s="15">
        <v>5812</v>
      </c>
      <c r="B5813" s="15">
        <v>216011</v>
      </c>
      <c r="C5813" s="15">
        <v>97804.9</v>
      </c>
      <c r="D5813" s="15">
        <v>241906</v>
      </c>
      <c r="F5813" s="6">
        <f>IF(ISNUMBER(B5813),B5813-'BG det.'!$L$5,NA())</f>
        <v>208695.75</v>
      </c>
      <c r="G5813">
        <f>IF(ISNUMBER(C5813),C5813-'BG det.'!$M$5,NA())</f>
        <v>86058.799999999988</v>
      </c>
      <c r="H5813">
        <f>IF(ISNUMBER(D5813),D5813-'BG det.'!$N$5,NA())</f>
        <v>237085.7</v>
      </c>
      <c r="J5813">
        <f t="shared" si="1391"/>
        <v>209160.4590953876</v>
      </c>
      <c r="K5813">
        <f t="shared" si="1385"/>
        <v>15313.325354323057</v>
      </c>
      <c r="L5813">
        <f t="shared" si="1392"/>
        <v>237627.58712533375</v>
      </c>
      <c r="M5813">
        <f t="shared" si="1386"/>
        <v>1.594937424854352</v>
      </c>
      <c r="N5813">
        <f t="shared" si="1387"/>
        <v>7.9219431984349095E-2</v>
      </c>
      <c r="O5813">
        <f t="shared" si="1393"/>
        <v>0.1000468797627586</v>
      </c>
      <c r="P5813">
        <f t="shared" si="1394"/>
        <v>4.5538010336887676E-7</v>
      </c>
      <c r="R5813" t="b">
        <f t="shared" si="1395"/>
        <v>0</v>
      </c>
      <c r="S5813" t="e">
        <f t="shared" si="1399"/>
        <v>#N/A</v>
      </c>
      <c r="T5813" t="e">
        <f t="shared" si="1399"/>
        <v>#N/A</v>
      </c>
      <c r="U5813" t="e">
        <f t="shared" si="1399"/>
        <v>#N/A</v>
      </c>
      <c r="W5813" t="e">
        <f t="shared" si="1396"/>
        <v>#N/A</v>
      </c>
      <c r="X5813" t="e">
        <f t="shared" si="1397"/>
        <v>#N/A</v>
      </c>
      <c r="Y5813" t="e">
        <f t="shared" si="1398"/>
        <v>#N/A</v>
      </c>
      <c r="Z5813" t="e">
        <f t="shared" si="1388"/>
        <v>#N/A</v>
      </c>
      <c r="AA5813" t="e">
        <f t="shared" si="1389"/>
        <v>#N/A</v>
      </c>
      <c r="AB5813" t="e">
        <f t="shared" si="1390"/>
        <v>#N/A</v>
      </c>
    </row>
    <row r="5814" spans="1:28" x14ac:dyDescent="0.25">
      <c r="A5814" s="15">
        <v>5813</v>
      </c>
      <c r="B5814" s="16">
        <v>87478.3</v>
      </c>
      <c r="C5814" s="16">
        <v>99964.6</v>
      </c>
      <c r="D5814" s="16">
        <v>151376</v>
      </c>
      <c r="F5814" s="6">
        <f>IF(ISNUMBER(B5814),B5814-'BG det.'!$L$5,NA())</f>
        <v>80163.05</v>
      </c>
      <c r="G5814">
        <f>IF(ISNUMBER(C5814),C5814-'BG det.'!$M$5,NA())</f>
        <v>88218.5</v>
      </c>
      <c r="H5814">
        <f>IF(ISNUMBER(D5814),D5814-'BG det.'!$N$5,NA())</f>
        <v>146555.70000000001</v>
      </c>
      <c r="J5814">
        <f t="shared" si="1391"/>
        <v>80450.064760745314</v>
      </c>
      <c r="K5814">
        <f t="shared" si="1385"/>
        <v>53725.609926543912</v>
      </c>
      <c r="L5814">
        <f t="shared" si="1392"/>
        <v>146764.12779995159</v>
      </c>
      <c r="M5814">
        <f t="shared" si="1386"/>
        <v>1.4129771429067048</v>
      </c>
      <c r="N5814">
        <f t="shared" si="1387"/>
        <v>0.42356128085183126</v>
      </c>
      <c r="O5814">
        <f t="shared" si="1393"/>
        <v>0.50348185220151576</v>
      </c>
      <c r="P5814">
        <f t="shared" si="1394"/>
        <v>6.7253675593251435E-6</v>
      </c>
      <c r="R5814" t="b">
        <f t="shared" si="1395"/>
        <v>0</v>
      </c>
      <c r="S5814" t="e">
        <f t="shared" si="1399"/>
        <v>#N/A</v>
      </c>
      <c r="T5814" t="e">
        <f t="shared" si="1399"/>
        <v>#N/A</v>
      </c>
      <c r="U5814" t="e">
        <f t="shared" si="1399"/>
        <v>#N/A</v>
      </c>
      <c r="W5814" t="e">
        <f t="shared" si="1396"/>
        <v>#N/A</v>
      </c>
      <c r="X5814" t="e">
        <f t="shared" si="1397"/>
        <v>#N/A</v>
      </c>
      <c r="Y5814" t="e">
        <f t="shared" si="1398"/>
        <v>#N/A</v>
      </c>
      <c r="Z5814" t="e">
        <f t="shared" si="1388"/>
        <v>#N/A</v>
      </c>
      <c r="AA5814" t="e">
        <f t="shared" si="1389"/>
        <v>#N/A</v>
      </c>
      <c r="AB5814" t="e">
        <f t="shared" si="1390"/>
        <v>#N/A</v>
      </c>
    </row>
    <row r="5815" spans="1:28" x14ac:dyDescent="0.25">
      <c r="A5815" s="15">
        <v>5814</v>
      </c>
      <c r="B5815" s="16">
        <v>3963780</v>
      </c>
      <c r="C5815" s="16">
        <v>1756880</v>
      </c>
      <c r="D5815" s="16">
        <v>4425020</v>
      </c>
      <c r="F5815" s="6">
        <f>IF(ISNUMBER(B5815),B5815-'BG det.'!$L$5,NA())</f>
        <v>3956464.75</v>
      </c>
      <c r="G5815">
        <f>IF(ISNUMBER(C5815),C5815-'BG det.'!$M$5,NA())</f>
        <v>1745133.9</v>
      </c>
      <c r="H5815">
        <f>IF(ISNUMBER(D5815),D5815-'BG det.'!$N$5,NA())</f>
        <v>4420199.7</v>
      </c>
      <c r="J5815">
        <f t="shared" si="1391"/>
        <v>3965129.0674207979</v>
      </c>
      <c r="K5815">
        <f t="shared" si="1385"/>
        <v>413761.49901013204</v>
      </c>
      <c r="L5815">
        <f t="shared" si="1392"/>
        <v>4430472.446585157</v>
      </c>
      <c r="M5815">
        <f t="shared" si="1386"/>
        <v>1.5046056734295634</v>
      </c>
      <c r="N5815">
        <f t="shared" si="1387"/>
        <v>0.11150610151002115</v>
      </c>
      <c r="O5815">
        <f t="shared" si="1393"/>
        <v>0.13677602553539608</v>
      </c>
      <c r="P5815">
        <f t="shared" si="1394"/>
        <v>3.4811576723967045E-8</v>
      </c>
      <c r="R5815" t="b">
        <f t="shared" si="1395"/>
        <v>1</v>
      </c>
      <c r="S5815">
        <f t="shared" si="1399"/>
        <v>3965129.0674207979</v>
      </c>
      <c r="T5815">
        <f t="shared" si="1399"/>
        <v>413761.49901013204</v>
      </c>
      <c r="U5815">
        <f t="shared" si="1399"/>
        <v>4430472.446585157</v>
      </c>
      <c r="W5815">
        <f t="shared" si="1396"/>
        <v>3025102.5162524208</v>
      </c>
      <c r="X5815">
        <f t="shared" si="1397"/>
        <v>4551586.4086594405</v>
      </c>
      <c r="Y5815">
        <f t="shared" si="1398"/>
        <v>1.5046056734295634</v>
      </c>
      <c r="Z5815">
        <f t="shared" si="1388"/>
        <v>0.13677602553539608</v>
      </c>
      <c r="AA5815">
        <f t="shared" si="1389"/>
        <v>0.11150610151002115</v>
      </c>
      <c r="AB5815">
        <f t="shared" si="1390"/>
        <v>3.4811576723967045E-8</v>
      </c>
    </row>
    <row r="5816" spans="1:28" x14ac:dyDescent="0.25">
      <c r="A5816" s="15">
        <v>5815</v>
      </c>
      <c r="B5816" s="16">
        <v>2018540</v>
      </c>
      <c r="C5816" s="16">
        <v>981239</v>
      </c>
      <c r="D5816" s="16">
        <v>3625400</v>
      </c>
      <c r="F5816" s="6">
        <f>IF(ISNUMBER(B5816),B5816-'BG det.'!$L$5,NA())</f>
        <v>2011224.75</v>
      </c>
      <c r="G5816">
        <f>IF(ISNUMBER(C5816),C5816-'BG det.'!$M$5,NA())</f>
        <v>969492.9</v>
      </c>
      <c r="H5816">
        <f>IF(ISNUMBER(D5816),D5816-'BG det.'!$N$5,NA())</f>
        <v>3620579.7</v>
      </c>
      <c r="J5816">
        <f t="shared" si="1391"/>
        <v>2018315.451460415</v>
      </c>
      <c r="K5816">
        <f t="shared" si="1385"/>
        <v>111531.23046161101</v>
      </c>
      <c r="L5816">
        <f t="shared" si="1392"/>
        <v>3625808.6957802675</v>
      </c>
      <c r="M5816">
        <f t="shared" si="1386"/>
        <v>2.5854138943519938</v>
      </c>
      <c r="N5816">
        <f t="shared" si="1387"/>
        <v>4.8144191142923981E-2</v>
      </c>
      <c r="O5816">
        <f t="shared" si="1393"/>
        <v>7.7412115133532008E-2</v>
      </c>
      <c r="P5816">
        <f t="shared" si="1394"/>
        <v>2.2525972440607485E-8</v>
      </c>
      <c r="R5816" t="b">
        <f t="shared" si="1395"/>
        <v>1</v>
      </c>
      <c r="S5816">
        <f t="shared" si="1399"/>
        <v>2018315.451460415</v>
      </c>
      <c r="T5816">
        <f t="shared" si="1399"/>
        <v>111531.23046161101</v>
      </c>
      <c r="U5816">
        <f t="shared" si="1399"/>
        <v>3625808.6957802675</v>
      </c>
      <c r="W5816">
        <f t="shared" si="1396"/>
        <v>1440746.455115265</v>
      </c>
      <c r="X5816">
        <f t="shared" si="1397"/>
        <v>3724925.903293387</v>
      </c>
      <c r="Y5816">
        <f t="shared" si="1398"/>
        <v>2.5854138943519938</v>
      </c>
      <c r="Z5816">
        <f t="shared" si="1388"/>
        <v>7.7412115133532008E-2</v>
      </c>
      <c r="AA5816">
        <f t="shared" si="1389"/>
        <v>4.8144191142923981E-2</v>
      </c>
      <c r="AB5816">
        <f t="shared" si="1390"/>
        <v>2.2525972440607485E-8</v>
      </c>
    </row>
    <row r="5817" spans="1:28" x14ac:dyDescent="0.25">
      <c r="A5817" s="15">
        <v>5816</v>
      </c>
      <c r="B5817" s="16">
        <v>2574680</v>
      </c>
      <c r="C5817" s="16">
        <v>909808</v>
      </c>
      <c r="D5817" s="16">
        <v>2217140</v>
      </c>
      <c r="F5817" s="6">
        <f>IF(ISNUMBER(B5817),B5817-'BG det.'!$L$5,NA())</f>
        <v>2567364.75</v>
      </c>
      <c r="G5817">
        <f>IF(ISNUMBER(C5817),C5817-'BG det.'!$M$5,NA())</f>
        <v>898061.9</v>
      </c>
      <c r="H5817">
        <f>IF(ISNUMBER(D5817),D5817-'BG det.'!$N$5,NA())</f>
        <v>2212319.7000000002</v>
      </c>
      <c r="J5817">
        <f t="shared" si="1391"/>
        <v>2571704.234806092</v>
      </c>
      <c r="K5817">
        <f t="shared" si="1385"/>
        <v>120647.64853749709</v>
      </c>
      <c r="L5817">
        <f t="shared" si="1392"/>
        <v>2218982.4001156664</v>
      </c>
      <c r="M5817">
        <f t="shared" si="1386"/>
        <v>1.2564774443542279</v>
      </c>
      <c r="N5817">
        <f t="shared" si="1387"/>
        <v>5.9323887221174286E-2</v>
      </c>
      <c r="O5817">
        <f t="shared" si="1393"/>
        <v>6.6497749710344251E-2</v>
      </c>
      <c r="P5817">
        <f t="shared" si="1394"/>
        <v>3.1248197455743341E-8</v>
      </c>
      <c r="R5817" t="b">
        <f t="shared" si="1395"/>
        <v>1</v>
      </c>
      <c r="S5817">
        <f t="shared" si="1399"/>
        <v>2571704.234806092</v>
      </c>
      <c r="T5817">
        <f t="shared" si="1399"/>
        <v>120647.64853749709</v>
      </c>
      <c r="U5817">
        <f t="shared" si="1399"/>
        <v>2218982.4001156664</v>
      </c>
      <c r="W5817">
        <f t="shared" si="1396"/>
        <v>1814311.7483376944</v>
      </c>
      <c r="X5817">
        <f t="shared" si="1397"/>
        <v>2279641.7888131975</v>
      </c>
      <c r="Y5817">
        <f t="shared" si="1398"/>
        <v>1.2564774443542279</v>
      </c>
      <c r="Z5817">
        <f t="shared" si="1388"/>
        <v>6.6497749710344251E-2</v>
      </c>
      <c r="AA5817">
        <f t="shared" si="1389"/>
        <v>5.9323887221174286E-2</v>
      </c>
      <c r="AB5817">
        <f t="shared" si="1390"/>
        <v>3.1248197455743341E-8</v>
      </c>
    </row>
    <row r="5818" spans="1:28" x14ac:dyDescent="0.25">
      <c r="A5818" s="15">
        <v>5817</v>
      </c>
      <c r="B5818" s="16">
        <v>325423</v>
      </c>
      <c r="C5818" s="16">
        <v>114451</v>
      </c>
      <c r="D5818" s="16">
        <v>229228</v>
      </c>
      <c r="F5818" s="6">
        <f>IF(ISNUMBER(B5818),B5818-'BG det.'!$L$5,NA())</f>
        <v>318107.75</v>
      </c>
      <c r="G5818">
        <f>IF(ISNUMBER(C5818),C5818-'BG det.'!$M$5,NA())</f>
        <v>102704.9</v>
      </c>
      <c r="H5818">
        <f>IF(ISNUMBER(D5818),D5818-'BG det.'!$N$5,NA())</f>
        <v>224407.7</v>
      </c>
      <c r="J5818">
        <f t="shared" si="1391"/>
        <v>318548.21997404005</v>
      </c>
      <c r="K5818">
        <f t="shared" si="1385"/>
        <v>12936.144799592224</v>
      </c>
      <c r="L5818">
        <f t="shared" si="1392"/>
        <v>225232.98590704228</v>
      </c>
      <c r="M5818">
        <f t="shared" si="1386"/>
        <v>1.0389070438886918</v>
      </c>
      <c r="N5818">
        <f t="shared" si="1387"/>
        <v>5.6983414281943166E-2</v>
      </c>
      <c r="O5818">
        <f t="shared" si="1393"/>
        <v>5.8081364784077057E-2</v>
      </c>
      <c r="P5818">
        <f t="shared" si="1394"/>
        <v>2.6648862582339092E-7</v>
      </c>
      <c r="R5818" t="b">
        <f t="shared" si="1395"/>
        <v>0</v>
      </c>
      <c r="S5818" t="e">
        <f t="shared" si="1399"/>
        <v>#N/A</v>
      </c>
      <c r="T5818" t="e">
        <f t="shared" si="1399"/>
        <v>#N/A</v>
      </c>
      <c r="U5818" t="e">
        <f t="shared" si="1399"/>
        <v>#N/A</v>
      </c>
      <c r="W5818" t="e">
        <f t="shared" si="1396"/>
        <v>#N/A</v>
      </c>
      <c r="X5818" t="e">
        <f t="shared" si="1397"/>
        <v>#N/A</v>
      </c>
      <c r="Y5818" t="e">
        <f t="shared" si="1398"/>
        <v>#N/A</v>
      </c>
      <c r="Z5818" t="e">
        <f t="shared" si="1388"/>
        <v>#N/A</v>
      </c>
      <c r="AA5818" t="e">
        <f t="shared" si="1389"/>
        <v>#N/A</v>
      </c>
      <c r="AB5818" t="e">
        <f t="shared" si="1390"/>
        <v>#N/A</v>
      </c>
    </row>
    <row r="5819" spans="1:28" x14ac:dyDescent="0.25">
      <c r="A5819" s="15">
        <v>5818</v>
      </c>
      <c r="B5819" s="16">
        <v>2077530</v>
      </c>
      <c r="C5819" s="15">
        <v>801912</v>
      </c>
      <c r="D5819" s="16">
        <v>2131690</v>
      </c>
      <c r="F5819" s="6">
        <f>IF(ISNUMBER(B5819),B5819-'BG det.'!$L$5,NA())</f>
        <v>2070214.75</v>
      </c>
      <c r="G5819">
        <f>IF(ISNUMBER(C5819),C5819-'BG det.'!$M$5,NA())</f>
        <v>790165.9</v>
      </c>
      <c r="H5819">
        <f>IF(ISNUMBER(D5819),D5819-'BG det.'!$N$5,NA())</f>
        <v>2126869.7000000002</v>
      </c>
      <c r="J5819">
        <f t="shared" si="1391"/>
        <v>2074384.6074350993</v>
      </c>
      <c r="K5819">
        <f t="shared" si="1385"/>
        <v>118058.7178656733</v>
      </c>
      <c r="L5819">
        <f t="shared" si="1392"/>
        <v>2132243.9581968947</v>
      </c>
      <c r="M5819">
        <f t="shared" si="1386"/>
        <v>1.4759011915441351</v>
      </c>
      <c r="N5819">
        <f t="shared" si="1387"/>
        <v>6.5475234069889005E-2</v>
      </c>
      <c r="O5819">
        <f t="shared" si="1393"/>
        <v>7.9543684046274252E-2</v>
      </c>
      <c r="P5819">
        <f t="shared" si="1394"/>
        <v>3.945053297136044E-8</v>
      </c>
      <c r="R5819" t="b">
        <f t="shared" si="1395"/>
        <v>1</v>
      </c>
      <c r="S5819">
        <f t="shared" si="1399"/>
        <v>2074384.6074350993</v>
      </c>
      <c r="T5819">
        <f t="shared" si="1399"/>
        <v>118058.7178656733</v>
      </c>
      <c r="U5819">
        <f t="shared" si="1399"/>
        <v>2132243.9581968947</v>
      </c>
      <c r="W5819">
        <f t="shared" si="1396"/>
        <v>1484199.7737619628</v>
      </c>
      <c r="X5819">
        <f t="shared" si="1397"/>
        <v>2190532.2145848167</v>
      </c>
      <c r="Y5819">
        <f t="shared" si="1398"/>
        <v>1.4759011915441351</v>
      </c>
      <c r="Z5819">
        <f t="shared" si="1388"/>
        <v>7.9543684046274252E-2</v>
      </c>
      <c r="AA5819">
        <f t="shared" si="1389"/>
        <v>6.5475234069889005E-2</v>
      </c>
      <c r="AB5819">
        <f t="shared" si="1390"/>
        <v>3.945053297136044E-8</v>
      </c>
    </row>
    <row r="5820" spans="1:28" x14ac:dyDescent="0.25">
      <c r="A5820" s="15">
        <v>5819</v>
      </c>
      <c r="B5820" s="16">
        <v>2049980</v>
      </c>
      <c r="C5820" s="15">
        <v>830805</v>
      </c>
      <c r="D5820" s="16">
        <v>2358580</v>
      </c>
      <c r="F5820" s="6">
        <f>IF(ISNUMBER(B5820),B5820-'BG det.'!$L$5,NA())</f>
        <v>2042664.75</v>
      </c>
      <c r="G5820">
        <f>IF(ISNUMBER(C5820),C5820-'BG det.'!$M$5,NA())</f>
        <v>819058.9</v>
      </c>
      <c r="H5820">
        <f>IF(ISNUMBER(D5820),D5820-'BG det.'!$N$5,NA())</f>
        <v>2353759.7000000002</v>
      </c>
      <c r="J5820">
        <f t="shared" si="1391"/>
        <v>2047278.1805614233</v>
      </c>
      <c r="K5820">
        <f t="shared" si="1385"/>
        <v>122237.23745187005</v>
      </c>
      <c r="L5820">
        <f t="shared" si="1392"/>
        <v>2359063.7316167839</v>
      </c>
      <c r="M5820">
        <f t="shared" si="1386"/>
        <v>1.6480847099019973</v>
      </c>
      <c r="N5820">
        <f t="shared" si="1387"/>
        <v>6.4750162956079077E-2</v>
      </c>
      <c r="O5820">
        <f t="shared" si="1393"/>
        <v>8.3124803343072318E-2</v>
      </c>
      <c r="P5820">
        <f t="shared" si="1394"/>
        <v>3.7408300726777936E-8</v>
      </c>
      <c r="R5820" t="b">
        <f t="shared" si="1395"/>
        <v>1</v>
      </c>
      <c r="S5820">
        <f t="shared" si="1399"/>
        <v>2047278.1805614233</v>
      </c>
      <c r="T5820">
        <f t="shared" si="1399"/>
        <v>122237.23745187005</v>
      </c>
      <c r="U5820">
        <f t="shared" si="1399"/>
        <v>2359063.7316167839</v>
      </c>
      <c r="W5820">
        <f t="shared" si="1396"/>
        <v>1470526.6362841555</v>
      </c>
      <c r="X5820">
        <f t="shared" si="1397"/>
        <v>2423552.4647635324</v>
      </c>
      <c r="Y5820">
        <f t="shared" si="1398"/>
        <v>1.6480847099019973</v>
      </c>
      <c r="Z5820">
        <f t="shared" si="1388"/>
        <v>8.3124803343072318E-2</v>
      </c>
      <c r="AA5820">
        <f t="shared" si="1389"/>
        <v>6.4750162956079077E-2</v>
      </c>
      <c r="AB5820">
        <f t="shared" si="1390"/>
        <v>3.7408300726777936E-8</v>
      </c>
    </row>
    <row r="5821" spans="1:28" x14ac:dyDescent="0.25">
      <c r="A5821" s="15">
        <v>5820</v>
      </c>
      <c r="B5821" s="16">
        <v>1028770</v>
      </c>
      <c r="C5821" s="15">
        <v>395954</v>
      </c>
      <c r="D5821" s="16">
        <v>1067830</v>
      </c>
      <c r="F5821" s="6">
        <f>IF(ISNUMBER(B5821),B5821-'BG det.'!$L$5,NA())</f>
        <v>1021454.75</v>
      </c>
      <c r="G5821">
        <f>IF(ISNUMBER(C5821),C5821-'BG det.'!$M$5,NA())</f>
        <v>384207.9</v>
      </c>
      <c r="H5821">
        <f>IF(ISNUMBER(D5821),D5821-'BG det.'!$N$5,NA())</f>
        <v>1063009.7</v>
      </c>
      <c r="J5821">
        <f t="shared" si="1391"/>
        <v>1023538.778109539</v>
      </c>
      <c r="K5821">
        <f t="shared" si="1385"/>
        <v>50792.798304204742</v>
      </c>
      <c r="L5821">
        <f t="shared" si="1392"/>
        <v>1065661.4559223964</v>
      </c>
      <c r="M5821">
        <f t="shared" si="1386"/>
        <v>1.5103271323943157</v>
      </c>
      <c r="N5821">
        <f t="shared" si="1387"/>
        <v>5.7017167962614634E-2</v>
      </c>
      <c r="O5821">
        <f t="shared" si="1393"/>
        <v>7.007145803843573E-2</v>
      </c>
      <c r="P5821">
        <f t="shared" si="1394"/>
        <v>6.8827115170170711E-8</v>
      </c>
      <c r="R5821" t="b">
        <f t="shared" si="1395"/>
        <v>1</v>
      </c>
      <c r="S5821">
        <f t="shared" si="1399"/>
        <v>1023538.778109539</v>
      </c>
      <c r="T5821">
        <f t="shared" si="1399"/>
        <v>50792.798304204742</v>
      </c>
      <c r="U5821">
        <f t="shared" si="1399"/>
        <v>1065661.4559223964</v>
      </c>
      <c r="W5821">
        <f t="shared" si="1396"/>
        <v>724871.43447684194</v>
      </c>
      <c r="X5821">
        <f t="shared" si="1397"/>
        <v>1094792.9949879628</v>
      </c>
      <c r="Y5821">
        <f t="shared" si="1398"/>
        <v>1.5103271323943157</v>
      </c>
      <c r="Z5821">
        <f t="shared" si="1388"/>
        <v>7.007145803843573E-2</v>
      </c>
      <c r="AA5821">
        <f t="shared" si="1389"/>
        <v>5.7017167962614634E-2</v>
      </c>
      <c r="AB5821">
        <f t="shared" si="1390"/>
        <v>6.8827115170170711E-8</v>
      </c>
    </row>
    <row r="5822" spans="1:28" x14ac:dyDescent="0.25">
      <c r="A5822" s="15">
        <v>5821</v>
      </c>
      <c r="B5822" s="16">
        <v>65430.2</v>
      </c>
      <c r="C5822" s="16">
        <v>37336.9</v>
      </c>
      <c r="D5822" s="16">
        <v>88829</v>
      </c>
      <c r="F5822" s="6">
        <f>IF(ISNUMBER(B5822),B5822-'BG det.'!$L$5,NA())</f>
        <v>58114.95</v>
      </c>
      <c r="G5822">
        <f>IF(ISNUMBER(C5822),C5822-'BG det.'!$M$5,NA())</f>
        <v>25590.800000000003</v>
      </c>
      <c r="H5822">
        <f>IF(ISNUMBER(D5822),D5822-'BG det.'!$N$5,NA())</f>
        <v>84008.7</v>
      </c>
      <c r="J5822">
        <f t="shared" si="1391"/>
        <v>58279.534312024094</v>
      </c>
      <c r="K5822">
        <f t="shared" si="1385"/>
        <v>3517.9628523388674</v>
      </c>
      <c r="L5822">
        <f t="shared" si="1392"/>
        <v>84159.689003613399</v>
      </c>
      <c r="M5822">
        <f t="shared" si="1386"/>
        <v>2.0635170426373177</v>
      </c>
      <c r="N5822">
        <f t="shared" si="1387"/>
        <v>5.8449177671520393E-2</v>
      </c>
      <c r="O5822">
        <f t="shared" si="1393"/>
        <v>8.3961934341400452E-2</v>
      </c>
      <c r="P5822">
        <f t="shared" si="1394"/>
        <v>1.0601127078595054E-6</v>
      </c>
      <c r="R5822" t="b">
        <f t="shared" si="1395"/>
        <v>0</v>
      </c>
      <c r="S5822" t="e">
        <f t="shared" si="1399"/>
        <v>#N/A</v>
      </c>
      <c r="T5822" t="e">
        <f t="shared" si="1399"/>
        <v>#N/A</v>
      </c>
      <c r="U5822" t="e">
        <f t="shared" si="1399"/>
        <v>#N/A</v>
      </c>
      <c r="W5822" t="e">
        <f t="shared" si="1396"/>
        <v>#N/A</v>
      </c>
      <c r="X5822" t="e">
        <f t="shared" si="1397"/>
        <v>#N/A</v>
      </c>
      <c r="Y5822" t="e">
        <f t="shared" si="1398"/>
        <v>#N/A</v>
      </c>
      <c r="Z5822" t="e">
        <f t="shared" si="1388"/>
        <v>#N/A</v>
      </c>
      <c r="AA5822" t="e">
        <f t="shared" si="1389"/>
        <v>#N/A</v>
      </c>
      <c r="AB5822" t="e">
        <f t="shared" si="1390"/>
        <v>#N/A</v>
      </c>
    </row>
    <row r="5823" spans="1:28" x14ac:dyDescent="0.25">
      <c r="A5823" s="15">
        <v>5822</v>
      </c>
      <c r="B5823" s="16">
        <v>523450</v>
      </c>
      <c r="C5823" s="16">
        <v>215210</v>
      </c>
      <c r="D5823" s="16">
        <v>609159</v>
      </c>
      <c r="F5823" s="6">
        <f>IF(ISNUMBER(B5823),B5823-'BG det.'!$L$5,NA())</f>
        <v>516134.75</v>
      </c>
      <c r="G5823">
        <f>IF(ISNUMBER(C5823),C5823-'BG det.'!$M$5,NA())</f>
        <v>203463.9</v>
      </c>
      <c r="H5823">
        <f>IF(ISNUMBER(D5823),D5823-'BG det.'!$N$5,NA())</f>
        <v>604338.69999999995</v>
      </c>
      <c r="J5823">
        <f t="shared" si="1391"/>
        <v>517319.22745607258</v>
      </c>
      <c r="K5823">
        <f t="shared" si="1385"/>
        <v>26127.132401464973</v>
      </c>
      <c r="L5823">
        <f t="shared" si="1392"/>
        <v>605678.95632884162</v>
      </c>
      <c r="M5823">
        <f t="shared" si="1386"/>
        <v>1.6962916360987508</v>
      </c>
      <c r="N5823">
        <f t="shared" si="1387"/>
        <v>5.4687336217784217E-2</v>
      </c>
      <c r="O5823">
        <f t="shared" si="1393"/>
        <v>7.1225749844477687E-2</v>
      </c>
      <c r="P5823">
        <f t="shared" si="1394"/>
        <v>1.2324565777413964E-7</v>
      </c>
      <c r="R5823" t="b">
        <f t="shared" si="1395"/>
        <v>1</v>
      </c>
      <c r="S5823">
        <f t="shared" si="1399"/>
        <v>517319.22745607258</v>
      </c>
      <c r="T5823">
        <f t="shared" si="1399"/>
        <v>26127.132401464973</v>
      </c>
      <c r="U5823">
        <f t="shared" si="1399"/>
        <v>605678.95632884162</v>
      </c>
      <c r="W5823">
        <f t="shared" si="1396"/>
        <v>366821.44390917459</v>
      </c>
      <c r="X5823">
        <f t="shared" si="1397"/>
        <v>622236.14724479988</v>
      </c>
      <c r="Y5823">
        <f t="shared" si="1398"/>
        <v>1.6962916360987508</v>
      </c>
      <c r="Z5823">
        <f t="shared" si="1388"/>
        <v>7.1225749844477687E-2</v>
      </c>
      <c r="AA5823">
        <f t="shared" si="1389"/>
        <v>5.4687336217784217E-2</v>
      </c>
      <c r="AB5823">
        <f t="shared" si="1390"/>
        <v>1.2324565777413964E-7</v>
      </c>
    </row>
    <row r="5824" spans="1:28" x14ac:dyDescent="0.25">
      <c r="A5824" s="15">
        <v>5823</v>
      </c>
      <c r="B5824" s="16">
        <v>72554.100000000006</v>
      </c>
      <c r="C5824" s="16">
        <v>41482.300000000003</v>
      </c>
      <c r="D5824" s="16">
        <v>132402</v>
      </c>
      <c r="F5824" s="6">
        <f>IF(ISNUMBER(B5824),B5824-'BG det.'!$L$5,NA())</f>
        <v>65238.850000000006</v>
      </c>
      <c r="G5824">
        <f>IF(ISNUMBER(C5824),C5824-'BG det.'!$M$5,NA())</f>
        <v>29736.200000000004</v>
      </c>
      <c r="H5824">
        <f>IF(ISNUMBER(D5824),D5824-'BG det.'!$N$5,NA())</f>
        <v>127581.7</v>
      </c>
      <c r="J5824">
        <f t="shared" si="1391"/>
        <v>65488.683037360766</v>
      </c>
      <c r="K5824">
        <f t="shared" si="1385"/>
        <v>568.81586247219821</v>
      </c>
      <c r="L5824">
        <f t="shared" si="1392"/>
        <v>127751.36626649457</v>
      </c>
      <c r="M5824">
        <f t="shared" si="1386"/>
        <v>3.0034159690821784</v>
      </c>
      <c r="N5824">
        <f t="shared" si="1387"/>
        <v>7.5110583590157756E-3</v>
      </c>
      <c r="O5824">
        <f t="shared" si="1393"/>
        <v>1.3016939283925846E-2</v>
      </c>
      <c r="P5824">
        <f t="shared" si="1394"/>
        <v>1.0048954380285316E-7</v>
      </c>
      <c r="R5824" t="b">
        <f t="shared" si="1395"/>
        <v>0</v>
      </c>
      <c r="S5824" t="e">
        <f t="shared" si="1399"/>
        <v>#N/A</v>
      </c>
      <c r="T5824" t="e">
        <f t="shared" si="1399"/>
        <v>#N/A</v>
      </c>
      <c r="U5824" t="e">
        <f t="shared" si="1399"/>
        <v>#N/A</v>
      </c>
      <c r="W5824" t="e">
        <f t="shared" si="1396"/>
        <v>#N/A</v>
      </c>
      <c r="X5824" t="e">
        <f t="shared" si="1397"/>
        <v>#N/A</v>
      </c>
      <c r="Y5824" t="e">
        <f t="shared" si="1398"/>
        <v>#N/A</v>
      </c>
      <c r="Z5824" t="e">
        <f t="shared" si="1388"/>
        <v>#N/A</v>
      </c>
      <c r="AA5824" t="e">
        <f t="shared" si="1389"/>
        <v>#N/A</v>
      </c>
      <c r="AB5824" t="e">
        <f t="shared" si="1390"/>
        <v>#N/A</v>
      </c>
    </row>
    <row r="5825" spans="1:28" x14ac:dyDescent="0.25">
      <c r="A5825" s="15">
        <v>5824</v>
      </c>
      <c r="B5825" s="16">
        <v>2357760</v>
      </c>
      <c r="C5825" s="15">
        <v>626448</v>
      </c>
      <c r="D5825" s="15">
        <v>804709</v>
      </c>
      <c r="F5825" s="6">
        <f>IF(ISNUMBER(B5825),B5825-'BG det.'!$L$5,NA())</f>
        <v>2350444.75</v>
      </c>
      <c r="G5825">
        <f>IF(ISNUMBER(C5825),C5825-'BG det.'!$M$5,NA())</f>
        <v>614701.9</v>
      </c>
      <c r="H5825">
        <f>IF(ISNUMBER(D5825),D5825-'BG det.'!$N$5,NA())</f>
        <v>799888.7</v>
      </c>
      <c r="J5825">
        <f t="shared" si="1391"/>
        <v>2352020.9444442834</v>
      </c>
      <c r="K5825">
        <f t="shared" si="1385"/>
        <v>64610.647700175221</v>
      </c>
      <c r="L5825">
        <f t="shared" si="1392"/>
        <v>805982.25073048682</v>
      </c>
      <c r="M5825">
        <f t="shared" si="1386"/>
        <v>0.51314876837985268</v>
      </c>
      <c r="N5825">
        <f t="shared" si="1387"/>
        <v>5.5896872637955064E-2</v>
      </c>
      <c r="O5825">
        <f t="shared" si="1393"/>
        <v>4.0041390973320309E-2</v>
      </c>
      <c r="P5825">
        <f t="shared" si="1394"/>
        <v>5.0375389620807389E-8</v>
      </c>
      <c r="R5825" t="b">
        <f t="shared" si="1395"/>
        <v>1</v>
      </c>
      <c r="S5825">
        <f t="shared" si="1399"/>
        <v>2352020.9444442834</v>
      </c>
      <c r="T5825">
        <f t="shared" si="1399"/>
        <v>64610.647700175221</v>
      </c>
      <c r="U5825">
        <f t="shared" si="1399"/>
        <v>805982.25073048682</v>
      </c>
      <c r="W5825">
        <f t="shared" si="1396"/>
        <v>1613596.4842786174</v>
      </c>
      <c r="X5825">
        <f t="shared" si="1397"/>
        <v>828015.04856963293</v>
      </c>
      <c r="Y5825">
        <f t="shared" si="1398"/>
        <v>0.51314876837985268</v>
      </c>
      <c r="Z5825">
        <f t="shared" si="1388"/>
        <v>4.0041390973320309E-2</v>
      </c>
      <c r="AA5825">
        <f t="shared" si="1389"/>
        <v>5.5896872637955064E-2</v>
      </c>
      <c r="AB5825">
        <f t="shared" si="1390"/>
        <v>5.0375389620807389E-8</v>
      </c>
    </row>
    <row r="5826" spans="1:28" x14ac:dyDescent="0.25">
      <c r="A5826" s="15">
        <v>5825</v>
      </c>
      <c r="B5826" s="15">
        <v>473131</v>
      </c>
      <c r="C5826" s="15">
        <v>189562</v>
      </c>
      <c r="D5826" s="15">
        <v>622938</v>
      </c>
      <c r="F5826" s="6">
        <f>IF(ISNUMBER(B5826),B5826-'BG det.'!$L$5,NA())</f>
        <v>465815.75</v>
      </c>
      <c r="G5826">
        <f>IF(ISNUMBER(C5826),C5826-'BG det.'!$M$5,NA())</f>
        <v>177815.9</v>
      </c>
      <c r="H5826">
        <f>IF(ISNUMBER(D5826),D5826-'BG det.'!$N$5,NA())</f>
        <v>618117.69999999995</v>
      </c>
      <c r="J5826">
        <f t="shared" si="1391"/>
        <v>467026.91912517999</v>
      </c>
      <c r="K5826">
        <f t="shared" ref="K5826:K5889" si="1400">G5826-(F5826*$AE$7)-(H5826*$AE$8)</f>
        <v>8179.6680360794999</v>
      </c>
      <c r="L5826">
        <f t="shared" si="1392"/>
        <v>619327.66040911723</v>
      </c>
      <c r="M5826">
        <f t="shared" ref="M5826:M5889" si="1401">(L5826*$AE$13)/(J5826*$AE$12+K5826)</f>
        <v>2.0150518797437922</v>
      </c>
      <c r="N5826">
        <f t="shared" ref="N5826:N5889" si="1402">K5826/SQRT((K5826+J5826*$AE$12)*(L5826*$AE$13))</f>
        <v>1.824927290451165E-2</v>
      </c>
      <c r="O5826">
        <f t="shared" si="1393"/>
        <v>2.5905303324419787E-2</v>
      </c>
      <c r="P5826">
        <f t="shared" si="1394"/>
        <v>4.1797881854949013E-8</v>
      </c>
      <c r="R5826" t="b">
        <f t="shared" si="1395"/>
        <v>0</v>
      </c>
      <c r="S5826" t="e">
        <f t="shared" si="1399"/>
        <v>#N/A</v>
      </c>
      <c r="T5826" t="e">
        <f t="shared" si="1399"/>
        <v>#N/A</v>
      </c>
      <c r="U5826" t="e">
        <f t="shared" si="1399"/>
        <v>#N/A</v>
      </c>
      <c r="W5826" t="e">
        <f t="shared" si="1396"/>
        <v>#N/A</v>
      </c>
      <c r="X5826" t="e">
        <f t="shared" si="1397"/>
        <v>#N/A</v>
      </c>
      <c r="Y5826" t="e">
        <f t="shared" si="1398"/>
        <v>#N/A</v>
      </c>
      <c r="Z5826" t="e">
        <f t="shared" ref="Z5826:Z5889" si="1403">IF($R5826=TRUE,O5826,NA())</f>
        <v>#N/A</v>
      </c>
      <c r="AA5826" t="e">
        <f t="shared" ref="AA5826:AA5889" si="1404">IF($R5826=TRUE,N5826,NA())</f>
        <v>#N/A</v>
      </c>
      <c r="AB5826" t="e">
        <f t="shared" ref="AB5826:AB5889" si="1405">IF($R5826=TRUE,P5826,NA())</f>
        <v>#N/A</v>
      </c>
    </row>
    <row r="5827" spans="1:28" x14ac:dyDescent="0.25">
      <c r="A5827" s="15">
        <v>5826</v>
      </c>
      <c r="B5827" s="15">
        <v>174034</v>
      </c>
      <c r="C5827" s="15">
        <v>68861.600000000006</v>
      </c>
      <c r="D5827" s="16">
        <v>169302</v>
      </c>
      <c r="F5827" s="6">
        <f>IF(ISNUMBER(B5827),B5827-'BG det.'!$L$5,NA())</f>
        <v>166718.75</v>
      </c>
      <c r="G5827">
        <f>IF(ISNUMBER(C5827),C5827-'BG det.'!$M$5,NA())</f>
        <v>57115.500000000007</v>
      </c>
      <c r="H5827">
        <f>IF(ISNUMBER(D5827),D5827-'BG det.'!$N$5,NA())</f>
        <v>164481.70000000001</v>
      </c>
      <c r="J5827">
        <f t="shared" ref="J5827:J5890" si="1406">(F5827-(H5827*$AE$10))/(1-$AE$9*$AE$10)</f>
        <v>167041.25991216168</v>
      </c>
      <c r="K5827">
        <f t="shared" si="1400"/>
        <v>3886.1250153042747</v>
      </c>
      <c r="L5827">
        <f t="shared" ref="L5827:L5890" si="1407">(H5827-(F5827*$AE$9))/(1-$AE$9*$AE$10)</f>
        <v>164914.46587045857</v>
      </c>
      <c r="M5827">
        <f t="shared" si="1401"/>
        <v>1.4875262152060027</v>
      </c>
      <c r="N5827">
        <f t="shared" si="1402"/>
        <v>2.7975481959628755E-2</v>
      </c>
      <c r="O5827">
        <f t="shared" ref="O5827:O5890" si="1408">K5827/(K5827+J5827*$AE$12)</f>
        <v>3.4120068261477295E-2</v>
      </c>
      <c r="P5827">
        <f t="shared" ref="P5827:P5890" si="1409">K5827/(L5827*$AE$13*J5827*$AE$12)</f>
        <v>2.0850440960177927E-7</v>
      </c>
      <c r="R5827" t="b">
        <f t="shared" ref="R5827:R5890" si="1410">IF(ISNUMBER(B5827),IF(AND(F5827&gt;$AF$2,F5827&lt;$AG$2,G5827&gt;$AF$3,G5827&lt;$AG$3,H5827&gt;$AF$4,H5827&lt;$AG$4),TRUE,FALSE),FALSE)</f>
        <v>0</v>
      </c>
      <c r="S5827" t="e">
        <f t="shared" si="1399"/>
        <v>#N/A</v>
      </c>
      <c r="T5827" t="e">
        <f t="shared" si="1399"/>
        <v>#N/A</v>
      </c>
      <c r="U5827" t="e">
        <f t="shared" si="1399"/>
        <v>#N/A</v>
      </c>
      <c r="W5827" t="e">
        <f t="shared" ref="W5827:W5890" si="1411">S5827*$AE$12+T5827</f>
        <v>#N/A</v>
      </c>
      <c r="X5827" t="e">
        <f t="shared" ref="X5827:X5890" si="1412">U5827*$AE$13</f>
        <v>#N/A</v>
      </c>
      <c r="Y5827" t="e">
        <f t="shared" si="1398"/>
        <v>#N/A</v>
      </c>
      <c r="Z5827" t="e">
        <f t="shared" si="1403"/>
        <v>#N/A</v>
      </c>
      <c r="AA5827" t="e">
        <f t="shared" si="1404"/>
        <v>#N/A</v>
      </c>
      <c r="AB5827" t="e">
        <f t="shared" si="1405"/>
        <v>#N/A</v>
      </c>
    </row>
    <row r="5828" spans="1:28" x14ac:dyDescent="0.25">
      <c r="A5828" s="15">
        <v>5827</v>
      </c>
      <c r="B5828" s="16">
        <v>57230.8</v>
      </c>
      <c r="C5828" s="16">
        <v>25786.9</v>
      </c>
      <c r="D5828" s="16">
        <v>56078</v>
      </c>
      <c r="F5828" s="6">
        <f>IF(ISNUMBER(B5828),B5828-'BG det.'!$L$5,NA())</f>
        <v>49915.55</v>
      </c>
      <c r="G5828">
        <f>IF(ISNUMBER(C5828),C5828-'BG det.'!$M$5,NA())</f>
        <v>14040.800000000001</v>
      </c>
      <c r="H5828">
        <f>IF(ISNUMBER(D5828),D5828-'BG det.'!$N$5,NA())</f>
        <v>51257.7</v>
      </c>
      <c r="J5828">
        <f t="shared" si="1406"/>
        <v>50016.043956852918</v>
      </c>
      <c r="K5828">
        <f t="shared" si="1400"/>
        <v>-2161.4229111862078</v>
      </c>
      <c r="L5828">
        <f t="shared" si="1407"/>
        <v>51387.280181634545</v>
      </c>
      <c r="M5828">
        <f t="shared" si="1401"/>
        <v>1.715253846636861</v>
      </c>
      <c r="N5828">
        <f t="shared" si="1402"/>
        <v>-5.3621081324028277E-2</v>
      </c>
      <c r="O5828">
        <f t="shared" si="1408"/>
        <v>-7.0226296972453861E-2</v>
      </c>
      <c r="P5828">
        <f t="shared" si="1409"/>
        <v>-1.2429560333308725E-6</v>
      </c>
      <c r="R5828" t="b">
        <f t="shared" si="1410"/>
        <v>0</v>
      </c>
      <c r="S5828" t="e">
        <f t="shared" si="1399"/>
        <v>#N/A</v>
      </c>
      <c r="T5828" t="e">
        <f t="shared" si="1399"/>
        <v>#N/A</v>
      </c>
      <c r="U5828" t="e">
        <f t="shared" si="1399"/>
        <v>#N/A</v>
      </c>
      <c r="W5828" t="e">
        <f t="shared" si="1411"/>
        <v>#N/A</v>
      </c>
      <c r="X5828" t="e">
        <f t="shared" si="1412"/>
        <v>#N/A</v>
      </c>
      <c r="Y5828" t="e">
        <f t="shared" si="1398"/>
        <v>#N/A</v>
      </c>
      <c r="Z5828" t="e">
        <f t="shared" si="1403"/>
        <v>#N/A</v>
      </c>
      <c r="AA5828" t="e">
        <f t="shared" si="1404"/>
        <v>#N/A</v>
      </c>
      <c r="AB5828" t="e">
        <f t="shared" si="1405"/>
        <v>#N/A</v>
      </c>
    </row>
    <row r="5829" spans="1:28" x14ac:dyDescent="0.25">
      <c r="A5829" s="15">
        <v>5828</v>
      </c>
      <c r="B5829" s="16">
        <v>392874</v>
      </c>
      <c r="C5829" s="15">
        <v>125215</v>
      </c>
      <c r="D5829" s="16">
        <v>208897</v>
      </c>
      <c r="F5829" s="6">
        <f>IF(ISNUMBER(B5829),B5829-'BG det.'!$L$5,NA())</f>
        <v>385558.75</v>
      </c>
      <c r="G5829">
        <f>IF(ISNUMBER(C5829),C5829-'BG det.'!$M$5,NA())</f>
        <v>113468.9</v>
      </c>
      <c r="H5829">
        <f>IF(ISNUMBER(D5829),D5829-'BG det.'!$N$5,NA())</f>
        <v>204076.7</v>
      </c>
      <c r="J5829">
        <f t="shared" si="1406"/>
        <v>385959.80182318517</v>
      </c>
      <c r="K5829">
        <f t="shared" si="1400"/>
        <v>13623.240419935046</v>
      </c>
      <c r="L5829">
        <f t="shared" si="1407"/>
        <v>205076.63396652936</v>
      </c>
      <c r="M5829">
        <f t="shared" si="1401"/>
        <v>0.78669519494394125</v>
      </c>
      <c r="N5829">
        <f t="shared" si="1402"/>
        <v>5.7352814799458876E-2</v>
      </c>
      <c r="O5829">
        <f t="shared" si="1408"/>
        <v>5.0869560578875123E-2</v>
      </c>
      <c r="P5829">
        <f t="shared" si="1409"/>
        <v>2.5439182554213618E-7</v>
      </c>
      <c r="R5829" t="b">
        <f t="shared" si="1410"/>
        <v>0</v>
      </c>
      <c r="S5829" t="e">
        <f t="shared" si="1399"/>
        <v>#N/A</v>
      </c>
      <c r="T5829" t="e">
        <f t="shared" si="1399"/>
        <v>#N/A</v>
      </c>
      <c r="U5829" t="e">
        <f t="shared" si="1399"/>
        <v>#N/A</v>
      </c>
      <c r="W5829" t="e">
        <f t="shared" si="1411"/>
        <v>#N/A</v>
      </c>
      <c r="X5829" t="e">
        <f t="shared" si="1412"/>
        <v>#N/A</v>
      </c>
      <c r="Y5829" t="e">
        <f t="shared" si="1398"/>
        <v>#N/A</v>
      </c>
      <c r="Z5829" t="e">
        <f t="shared" si="1403"/>
        <v>#N/A</v>
      </c>
      <c r="AA5829" t="e">
        <f t="shared" si="1404"/>
        <v>#N/A</v>
      </c>
      <c r="AB5829" t="e">
        <f t="shared" si="1405"/>
        <v>#N/A</v>
      </c>
    </row>
    <row r="5830" spans="1:28" x14ac:dyDescent="0.25">
      <c r="A5830" s="15">
        <v>5829</v>
      </c>
      <c r="B5830" s="16">
        <v>1839000</v>
      </c>
      <c r="C5830" s="16">
        <v>588345</v>
      </c>
      <c r="D5830" s="16">
        <v>1186920</v>
      </c>
      <c r="F5830" s="6">
        <f>IF(ISNUMBER(B5830),B5830-'BG det.'!$L$5,NA())</f>
        <v>1831684.75</v>
      </c>
      <c r="G5830">
        <f>IF(ISNUMBER(C5830),C5830-'BG det.'!$M$5,NA())</f>
        <v>576598.9</v>
      </c>
      <c r="H5830">
        <f>IF(ISNUMBER(D5830),D5830-'BG det.'!$N$5,NA())</f>
        <v>1182099.7</v>
      </c>
      <c r="J5830">
        <f t="shared" si="1406"/>
        <v>1834005.779095066</v>
      </c>
      <c r="K5830">
        <f t="shared" si="1400"/>
        <v>74220.241652504075</v>
      </c>
      <c r="L5830">
        <f t="shared" si="1407"/>
        <v>1186851.1913850235</v>
      </c>
      <c r="M5830">
        <f t="shared" si="1401"/>
        <v>0.95104900218152932</v>
      </c>
      <c r="N5830">
        <f t="shared" si="1402"/>
        <v>5.936285628401073E-2</v>
      </c>
      <c r="O5830">
        <f t="shared" si="1408"/>
        <v>5.7891691120286887E-2</v>
      </c>
      <c r="P5830">
        <f t="shared" si="1409"/>
        <v>5.0397196740445485E-8</v>
      </c>
      <c r="R5830" t="b">
        <f t="shared" si="1410"/>
        <v>1</v>
      </c>
      <c r="S5830">
        <f t="shared" si="1399"/>
        <v>1834005.779095066</v>
      </c>
      <c r="T5830">
        <f t="shared" si="1399"/>
        <v>74220.241652504075</v>
      </c>
      <c r="U5830">
        <f t="shared" si="1399"/>
        <v>1186851.1913850235</v>
      </c>
      <c r="W5830">
        <f t="shared" si="1411"/>
        <v>1282053.4383473073</v>
      </c>
      <c r="X5830">
        <f t="shared" si="1412"/>
        <v>1219295.6432836053</v>
      </c>
      <c r="Y5830">
        <f t="shared" si="1398"/>
        <v>0.95104900218152932</v>
      </c>
      <c r="Z5830">
        <f t="shared" si="1403"/>
        <v>5.7891691120286887E-2</v>
      </c>
      <c r="AA5830">
        <f t="shared" si="1404"/>
        <v>5.936285628401073E-2</v>
      </c>
      <c r="AB5830">
        <f t="shared" si="1405"/>
        <v>5.0397196740445485E-8</v>
      </c>
    </row>
    <row r="5831" spans="1:28" x14ac:dyDescent="0.25">
      <c r="A5831" s="15">
        <v>5830</v>
      </c>
      <c r="B5831" s="16">
        <v>266871</v>
      </c>
      <c r="C5831" s="15">
        <v>85650</v>
      </c>
      <c r="D5831" s="16">
        <v>116319</v>
      </c>
      <c r="F5831" s="6">
        <f>IF(ISNUMBER(B5831),B5831-'BG det.'!$L$5,NA())</f>
        <v>259555.75</v>
      </c>
      <c r="G5831">
        <f>IF(ISNUMBER(C5831),C5831-'BG det.'!$M$5,NA())</f>
        <v>73903.899999999994</v>
      </c>
      <c r="H5831">
        <f>IF(ISNUMBER(D5831),D5831-'BG det.'!$N$5,NA())</f>
        <v>111498.7</v>
      </c>
      <c r="J5831">
        <f t="shared" si="1406"/>
        <v>259775.11517687878</v>
      </c>
      <c r="K5831">
        <f t="shared" si="1400"/>
        <v>10102.448961640741</v>
      </c>
      <c r="L5831">
        <f t="shared" si="1407"/>
        <v>112171.71817468398</v>
      </c>
      <c r="M5831">
        <f t="shared" si="1401"/>
        <v>0.63602719692499199</v>
      </c>
      <c r="N5831">
        <f t="shared" si="1402"/>
        <v>6.9914681623784267E-2</v>
      </c>
      <c r="O5831">
        <f t="shared" si="1408"/>
        <v>5.575787676771634E-2</v>
      </c>
      <c r="P5831">
        <f t="shared" si="1409"/>
        <v>5.1242077965725961E-7</v>
      </c>
      <c r="R5831" t="b">
        <f t="shared" si="1410"/>
        <v>0</v>
      </c>
      <c r="S5831" t="e">
        <f t="shared" si="1399"/>
        <v>#N/A</v>
      </c>
      <c r="T5831" t="e">
        <f t="shared" si="1399"/>
        <v>#N/A</v>
      </c>
      <c r="U5831" t="e">
        <f t="shared" si="1399"/>
        <v>#N/A</v>
      </c>
      <c r="W5831" t="e">
        <f t="shared" si="1411"/>
        <v>#N/A</v>
      </c>
      <c r="X5831" t="e">
        <f t="shared" si="1412"/>
        <v>#N/A</v>
      </c>
      <c r="Y5831" t="e">
        <f t="shared" si="1398"/>
        <v>#N/A</v>
      </c>
      <c r="Z5831" t="e">
        <f t="shared" si="1403"/>
        <v>#N/A</v>
      </c>
      <c r="AA5831" t="e">
        <f t="shared" si="1404"/>
        <v>#N/A</v>
      </c>
      <c r="AB5831" t="e">
        <f t="shared" si="1405"/>
        <v>#N/A</v>
      </c>
    </row>
    <row r="5832" spans="1:28" x14ac:dyDescent="0.25">
      <c r="A5832" s="15">
        <v>5831</v>
      </c>
      <c r="B5832" s="16">
        <v>493738</v>
      </c>
      <c r="C5832" s="16">
        <v>222694</v>
      </c>
      <c r="D5832" s="16">
        <v>716876</v>
      </c>
      <c r="F5832" s="6">
        <f>IF(ISNUMBER(B5832),B5832-'BG det.'!$L$5,NA())</f>
        <v>486422.75</v>
      </c>
      <c r="G5832">
        <f>IF(ISNUMBER(C5832),C5832-'BG det.'!$M$5,NA())</f>
        <v>210947.9</v>
      </c>
      <c r="H5832">
        <f>IF(ISNUMBER(D5832),D5832-'BG det.'!$N$5,NA())</f>
        <v>712055.7</v>
      </c>
      <c r="J5832">
        <f t="shared" si="1406"/>
        <v>487817.73142888944</v>
      </c>
      <c r="K5832">
        <f t="shared" si="1400"/>
        <v>25023.892661807491</v>
      </c>
      <c r="L5832">
        <f t="shared" si="1407"/>
        <v>713319.52466989262</v>
      </c>
      <c r="M5832">
        <f t="shared" si="1401"/>
        <v>2.1162058124615295</v>
      </c>
      <c r="N5832">
        <f t="shared" si="1402"/>
        <v>4.9674894855581485E-2</v>
      </c>
      <c r="O5832">
        <f t="shared" si="1408"/>
        <v>7.2262986794194295E-2</v>
      </c>
      <c r="P5832">
        <f t="shared" si="1409"/>
        <v>1.0629042924129385E-7</v>
      </c>
      <c r="R5832" t="b">
        <f t="shared" si="1410"/>
        <v>0</v>
      </c>
      <c r="S5832" t="e">
        <f t="shared" ref="S5832:U5895" si="1413">IF($R5832=TRUE,J5832,NA())</f>
        <v>#N/A</v>
      </c>
      <c r="T5832" t="e">
        <f t="shared" si="1413"/>
        <v>#N/A</v>
      </c>
      <c r="U5832" t="e">
        <f t="shared" si="1413"/>
        <v>#N/A</v>
      </c>
      <c r="W5832" t="e">
        <f t="shared" si="1411"/>
        <v>#N/A</v>
      </c>
      <c r="X5832" t="e">
        <f t="shared" si="1412"/>
        <v>#N/A</v>
      </c>
      <c r="Y5832" t="e">
        <f t="shared" si="1398"/>
        <v>#N/A</v>
      </c>
      <c r="Z5832" t="e">
        <f t="shared" si="1403"/>
        <v>#N/A</v>
      </c>
      <c r="AA5832" t="e">
        <f t="shared" si="1404"/>
        <v>#N/A</v>
      </c>
      <c r="AB5832" t="e">
        <f t="shared" si="1405"/>
        <v>#N/A</v>
      </c>
    </row>
    <row r="5833" spans="1:28" x14ac:dyDescent="0.25">
      <c r="A5833" s="15">
        <v>5832</v>
      </c>
      <c r="B5833" s="15">
        <v>71586.5</v>
      </c>
      <c r="C5833" s="15">
        <v>38241.300000000003</v>
      </c>
      <c r="D5833" s="16">
        <v>86959.8</v>
      </c>
      <c r="F5833" s="6">
        <f>IF(ISNUMBER(B5833),B5833-'BG det.'!$L$5,NA())</f>
        <v>64271.25</v>
      </c>
      <c r="G5833">
        <f>IF(ISNUMBER(C5833),C5833-'BG det.'!$M$5,NA())</f>
        <v>26495.200000000004</v>
      </c>
      <c r="H5833">
        <f>IF(ISNUMBER(D5833),D5833-'BG det.'!$N$5,NA())</f>
        <v>82139.5</v>
      </c>
      <c r="J5833">
        <f t="shared" si="1406"/>
        <v>64432.210041357517</v>
      </c>
      <c r="K5833">
        <f t="shared" si="1400"/>
        <v>3504.4272570759349</v>
      </c>
      <c r="L5833">
        <f t="shared" si="1407"/>
        <v>82306.42918551249</v>
      </c>
      <c r="M5833">
        <f t="shared" si="1401"/>
        <v>1.8406648317708478</v>
      </c>
      <c r="N5833">
        <f t="shared" si="1402"/>
        <v>5.6228680797121039E-2</v>
      </c>
      <c r="O5833">
        <f t="shared" si="1408"/>
        <v>7.628607170602815E-2</v>
      </c>
      <c r="P5833">
        <f t="shared" si="1409"/>
        <v>9.7670013369302019E-7</v>
      </c>
      <c r="R5833" t="b">
        <f t="shared" si="1410"/>
        <v>0</v>
      </c>
      <c r="S5833" t="e">
        <f t="shared" si="1413"/>
        <v>#N/A</v>
      </c>
      <c r="T5833" t="e">
        <f t="shared" si="1413"/>
        <v>#N/A</v>
      </c>
      <c r="U5833" t="e">
        <f t="shared" si="1413"/>
        <v>#N/A</v>
      </c>
      <c r="W5833" t="e">
        <f t="shared" si="1411"/>
        <v>#N/A</v>
      </c>
      <c r="X5833" t="e">
        <f t="shared" si="1412"/>
        <v>#N/A</v>
      </c>
      <c r="Y5833" t="e">
        <f t="shared" si="1398"/>
        <v>#N/A</v>
      </c>
      <c r="Z5833" t="e">
        <f t="shared" si="1403"/>
        <v>#N/A</v>
      </c>
      <c r="AA5833" t="e">
        <f t="shared" si="1404"/>
        <v>#N/A</v>
      </c>
      <c r="AB5833" t="e">
        <f t="shared" si="1405"/>
        <v>#N/A</v>
      </c>
    </row>
    <row r="5834" spans="1:28" x14ac:dyDescent="0.25">
      <c r="A5834" s="15">
        <v>5833</v>
      </c>
      <c r="B5834" s="15">
        <v>172297</v>
      </c>
      <c r="C5834" s="15">
        <v>97398.8</v>
      </c>
      <c r="D5834" s="15">
        <v>322271</v>
      </c>
      <c r="F5834" s="6">
        <f>IF(ISNUMBER(B5834),B5834-'BG det.'!$L$5,NA())</f>
        <v>164981.75</v>
      </c>
      <c r="G5834">
        <f>IF(ISNUMBER(C5834),C5834-'BG det.'!$M$5,NA())</f>
        <v>85652.7</v>
      </c>
      <c r="H5834">
        <f>IF(ISNUMBER(D5834),D5834-'BG det.'!$N$5,NA())</f>
        <v>317450.7</v>
      </c>
      <c r="J5834">
        <f t="shared" si="1406"/>
        <v>165603.4017557292</v>
      </c>
      <c r="K5834">
        <f t="shared" si="1400"/>
        <v>12576.070414381516</v>
      </c>
      <c r="L5834">
        <f t="shared" si="1407"/>
        <v>317879.74070736417</v>
      </c>
      <c r="M5834">
        <f t="shared" si="1401"/>
        <v>2.6847523711745689</v>
      </c>
      <c r="N5834">
        <f t="shared" si="1402"/>
        <v>6.3098854576999777E-2</v>
      </c>
      <c r="O5834">
        <f t="shared" si="1408"/>
        <v>0.1033888234035127</v>
      </c>
      <c r="P5834">
        <f t="shared" si="1409"/>
        <v>3.5309684960266459E-7</v>
      </c>
      <c r="R5834" t="b">
        <f t="shared" si="1410"/>
        <v>0</v>
      </c>
      <c r="S5834" t="e">
        <f t="shared" si="1413"/>
        <v>#N/A</v>
      </c>
      <c r="T5834" t="e">
        <f t="shared" si="1413"/>
        <v>#N/A</v>
      </c>
      <c r="U5834" t="e">
        <f t="shared" si="1413"/>
        <v>#N/A</v>
      </c>
      <c r="W5834" t="e">
        <f t="shared" si="1411"/>
        <v>#N/A</v>
      </c>
      <c r="X5834" t="e">
        <f t="shared" si="1412"/>
        <v>#N/A</v>
      </c>
      <c r="Y5834" t="e">
        <f t="shared" si="1398"/>
        <v>#N/A</v>
      </c>
      <c r="Z5834" t="e">
        <f t="shared" si="1403"/>
        <v>#N/A</v>
      </c>
      <c r="AA5834" t="e">
        <f t="shared" si="1404"/>
        <v>#N/A</v>
      </c>
      <c r="AB5834" t="e">
        <f t="shared" si="1405"/>
        <v>#N/A</v>
      </c>
    </row>
    <row r="5835" spans="1:28" x14ac:dyDescent="0.25">
      <c r="A5835" s="15">
        <v>5834</v>
      </c>
      <c r="B5835" s="16">
        <v>1057110</v>
      </c>
      <c r="C5835" s="16">
        <v>283909</v>
      </c>
      <c r="D5835" s="16">
        <v>332178</v>
      </c>
      <c r="F5835" s="6">
        <f>IF(ISNUMBER(B5835),B5835-'BG det.'!$L$5,NA())</f>
        <v>1049794.75</v>
      </c>
      <c r="G5835">
        <f>IF(ISNUMBER(C5835),C5835-'BG det.'!$M$5,NA())</f>
        <v>272162.90000000002</v>
      </c>
      <c r="H5835">
        <f>IF(ISNUMBER(D5835),D5835-'BG det.'!$N$5,NA())</f>
        <v>327357.7</v>
      </c>
      <c r="J5835">
        <f t="shared" si="1406"/>
        <v>1050440.2591589808</v>
      </c>
      <c r="K5835">
        <f t="shared" si="1400"/>
        <v>30415.894889481657</v>
      </c>
      <c r="L5835">
        <f t="shared" si="1407"/>
        <v>330079.15153454128</v>
      </c>
      <c r="M5835">
        <f t="shared" si="1401"/>
        <v>0.46953353694520233</v>
      </c>
      <c r="N5835">
        <f t="shared" si="1402"/>
        <v>6.146148671027736E-2</v>
      </c>
      <c r="O5835">
        <f t="shared" si="1408"/>
        <v>4.2114957829458469E-2</v>
      </c>
      <c r="P5835">
        <f t="shared" si="1409"/>
        <v>1.2965585468186108E-7</v>
      </c>
      <c r="R5835" t="b">
        <f t="shared" si="1410"/>
        <v>1</v>
      </c>
      <c r="S5835">
        <f t="shared" si="1413"/>
        <v>1050440.2591589808</v>
      </c>
      <c r="T5835">
        <f t="shared" si="1413"/>
        <v>30415.894889481657</v>
      </c>
      <c r="U5835">
        <f t="shared" si="1413"/>
        <v>330079.15153454128</v>
      </c>
      <c r="W5835">
        <f t="shared" si="1411"/>
        <v>722211.21561248298</v>
      </c>
      <c r="X5835">
        <f t="shared" si="1412"/>
        <v>339102.38648802327</v>
      </c>
      <c r="Y5835">
        <f t="shared" si="1398"/>
        <v>0.46953353694520233</v>
      </c>
      <c r="Z5835">
        <f t="shared" si="1403"/>
        <v>4.2114957829458469E-2</v>
      </c>
      <c r="AA5835">
        <f t="shared" si="1404"/>
        <v>6.146148671027736E-2</v>
      </c>
      <c r="AB5835">
        <f t="shared" si="1405"/>
        <v>1.2965585468186108E-7</v>
      </c>
    </row>
    <row r="5836" spans="1:28" x14ac:dyDescent="0.25">
      <c r="A5836" s="15">
        <v>5835</v>
      </c>
      <c r="B5836" s="15">
        <v>249737</v>
      </c>
      <c r="C5836" s="15">
        <v>74651.8</v>
      </c>
      <c r="D5836" s="15">
        <v>144838</v>
      </c>
      <c r="F5836" s="6">
        <f>IF(ISNUMBER(B5836),B5836-'BG det.'!$L$5,NA())</f>
        <v>242421.75</v>
      </c>
      <c r="G5836">
        <f>IF(ISNUMBER(C5836),C5836-'BG det.'!$M$5,NA())</f>
        <v>62905.700000000004</v>
      </c>
      <c r="H5836">
        <f>IF(ISNUMBER(D5836),D5836-'BG det.'!$N$5,NA())</f>
        <v>140017.70000000001</v>
      </c>
      <c r="J5836">
        <f t="shared" si="1406"/>
        <v>242696.80095529306</v>
      </c>
      <c r="K5836">
        <f t="shared" si="1400"/>
        <v>-1416.3363541833605</v>
      </c>
      <c r="L5836">
        <f t="shared" si="1407"/>
        <v>140646.47215113297</v>
      </c>
      <c r="M5836">
        <f t="shared" si="1401"/>
        <v>0.91208819613053616</v>
      </c>
      <c r="N5836">
        <f t="shared" si="1402"/>
        <v>-9.3614522233567352E-3</v>
      </c>
      <c r="O5836">
        <f t="shared" si="1408"/>
        <v>-8.9404966101164877E-3</v>
      </c>
      <c r="P5836">
        <f t="shared" si="1409"/>
        <v>-6.1327391634283688E-8</v>
      </c>
      <c r="R5836" t="b">
        <f t="shared" si="1410"/>
        <v>0</v>
      </c>
      <c r="S5836" t="e">
        <f t="shared" si="1413"/>
        <v>#N/A</v>
      </c>
      <c r="T5836" t="e">
        <f t="shared" si="1413"/>
        <v>#N/A</v>
      </c>
      <c r="U5836" t="e">
        <f t="shared" si="1413"/>
        <v>#N/A</v>
      </c>
      <c r="W5836" t="e">
        <f t="shared" si="1411"/>
        <v>#N/A</v>
      </c>
      <c r="X5836" t="e">
        <f t="shared" si="1412"/>
        <v>#N/A</v>
      </c>
      <c r="Y5836" t="e">
        <f t="shared" si="1398"/>
        <v>#N/A</v>
      </c>
      <c r="Z5836" t="e">
        <f t="shared" si="1403"/>
        <v>#N/A</v>
      </c>
      <c r="AA5836" t="e">
        <f t="shared" si="1404"/>
        <v>#N/A</v>
      </c>
      <c r="AB5836" t="e">
        <f t="shared" si="1405"/>
        <v>#N/A</v>
      </c>
    </row>
    <row r="5837" spans="1:28" x14ac:dyDescent="0.25">
      <c r="A5837" s="15">
        <v>5836</v>
      </c>
      <c r="B5837" s="15">
        <v>61415.8</v>
      </c>
      <c r="C5837" s="15">
        <v>28058.7</v>
      </c>
      <c r="D5837" s="16">
        <v>60392.800000000003</v>
      </c>
      <c r="F5837" s="6">
        <f>IF(ISNUMBER(B5837),B5837-'BG det.'!$L$5,NA())</f>
        <v>54100.55</v>
      </c>
      <c r="G5837">
        <f>IF(ISNUMBER(C5837),C5837-'BG det.'!$M$5,NA())</f>
        <v>16312.6</v>
      </c>
      <c r="H5837">
        <f>IF(ISNUMBER(D5837),D5837-'BG det.'!$N$5,NA())</f>
        <v>55572.5</v>
      </c>
      <c r="J5837">
        <f t="shared" si="1406"/>
        <v>54209.503309436353</v>
      </c>
      <c r="K5837">
        <f t="shared" si="1400"/>
        <v>-1250.3214254331997</v>
      </c>
      <c r="L5837">
        <f t="shared" si="1407"/>
        <v>55712.944479999562</v>
      </c>
      <c r="M5837">
        <f t="shared" si="1401"/>
        <v>1.6613828639510957</v>
      </c>
      <c r="N5837">
        <f t="shared" si="1402"/>
        <v>-2.8157083761907318E-2</v>
      </c>
      <c r="O5837">
        <f t="shared" si="1408"/>
        <v>-3.6292972206823634E-2</v>
      </c>
      <c r="P5837">
        <f t="shared" si="1409"/>
        <v>-6.1188684920646742E-7</v>
      </c>
      <c r="R5837" t="b">
        <f t="shared" si="1410"/>
        <v>0</v>
      </c>
      <c r="S5837" t="e">
        <f t="shared" si="1413"/>
        <v>#N/A</v>
      </c>
      <c r="T5837" t="e">
        <f t="shared" si="1413"/>
        <v>#N/A</v>
      </c>
      <c r="U5837" t="e">
        <f t="shared" si="1413"/>
        <v>#N/A</v>
      </c>
      <c r="W5837" t="e">
        <f t="shared" si="1411"/>
        <v>#N/A</v>
      </c>
      <c r="X5837" t="e">
        <f t="shared" si="1412"/>
        <v>#N/A</v>
      </c>
      <c r="Y5837" t="e">
        <f t="shared" si="1398"/>
        <v>#N/A</v>
      </c>
      <c r="Z5837" t="e">
        <f t="shared" si="1403"/>
        <v>#N/A</v>
      </c>
      <c r="AA5837" t="e">
        <f t="shared" si="1404"/>
        <v>#N/A</v>
      </c>
      <c r="AB5837" t="e">
        <f t="shared" si="1405"/>
        <v>#N/A</v>
      </c>
    </row>
    <row r="5838" spans="1:28" x14ac:dyDescent="0.25">
      <c r="A5838" s="15">
        <v>5837</v>
      </c>
      <c r="B5838" s="16">
        <v>254089</v>
      </c>
      <c r="C5838" s="16">
        <v>77274.100000000006</v>
      </c>
      <c r="D5838" s="16">
        <v>104238</v>
      </c>
      <c r="F5838" s="6">
        <f>IF(ISNUMBER(B5838),B5838-'BG det.'!$L$5,NA())</f>
        <v>246773.75</v>
      </c>
      <c r="G5838">
        <f>IF(ISNUMBER(C5838),C5838-'BG det.'!$M$5,NA())</f>
        <v>65528.000000000007</v>
      </c>
      <c r="H5838">
        <f>IF(ISNUMBER(D5838),D5838-'BG det.'!$N$5,NA())</f>
        <v>99417.7</v>
      </c>
      <c r="J5838">
        <f t="shared" si="1406"/>
        <v>246969.42445927029</v>
      </c>
      <c r="K5838">
        <f t="shared" si="1400"/>
        <v>5737.7039492732583</v>
      </c>
      <c r="L5838">
        <f t="shared" si="1407"/>
        <v>100057.54154578916</v>
      </c>
      <c r="M5838">
        <f t="shared" si="1401"/>
        <v>0.61045922832717903</v>
      </c>
      <c r="N5838">
        <f t="shared" si="1402"/>
        <v>4.3611787557823731E-2</v>
      </c>
      <c r="O5838">
        <f t="shared" si="1408"/>
        <v>3.4074714016512526E-2</v>
      </c>
      <c r="P5838">
        <f t="shared" si="1409"/>
        <v>3.4318326723620559E-7</v>
      </c>
      <c r="R5838" t="b">
        <f t="shared" si="1410"/>
        <v>0</v>
      </c>
      <c r="S5838" t="e">
        <f t="shared" si="1413"/>
        <v>#N/A</v>
      </c>
      <c r="T5838" t="e">
        <f t="shared" si="1413"/>
        <v>#N/A</v>
      </c>
      <c r="U5838" t="e">
        <f t="shared" si="1413"/>
        <v>#N/A</v>
      </c>
      <c r="W5838" t="e">
        <f t="shared" si="1411"/>
        <v>#N/A</v>
      </c>
      <c r="X5838" t="e">
        <f t="shared" si="1412"/>
        <v>#N/A</v>
      </c>
      <c r="Y5838" t="e">
        <f t="shared" si="1398"/>
        <v>#N/A</v>
      </c>
      <c r="Z5838" t="e">
        <f t="shared" si="1403"/>
        <v>#N/A</v>
      </c>
      <c r="AA5838" t="e">
        <f t="shared" si="1404"/>
        <v>#N/A</v>
      </c>
      <c r="AB5838" t="e">
        <f t="shared" si="1405"/>
        <v>#N/A</v>
      </c>
    </row>
    <row r="5839" spans="1:28" x14ac:dyDescent="0.25">
      <c r="A5839" s="15">
        <v>5838</v>
      </c>
      <c r="B5839" s="16">
        <v>1686490</v>
      </c>
      <c r="C5839" s="15">
        <v>565546</v>
      </c>
      <c r="D5839" s="16">
        <v>1205780</v>
      </c>
      <c r="F5839" s="6">
        <f>IF(ISNUMBER(B5839),B5839-'BG det.'!$L$5,NA())</f>
        <v>1679174.75</v>
      </c>
      <c r="G5839">
        <f>IF(ISNUMBER(C5839),C5839-'BG det.'!$M$5,NA())</f>
        <v>553799.9</v>
      </c>
      <c r="H5839">
        <f>IF(ISNUMBER(D5839),D5839-'BG det.'!$N$5,NA())</f>
        <v>1200959.7</v>
      </c>
      <c r="J5839">
        <f t="shared" si="1406"/>
        <v>1681531.8895562782</v>
      </c>
      <c r="K5839">
        <f t="shared" si="1400"/>
        <v>77781.19951000181</v>
      </c>
      <c r="L5839">
        <f t="shared" si="1407"/>
        <v>1205316.1662543274</v>
      </c>
      <c r="M5839">
        <f t="shared" si="1401"/>
        <v>1.0447745349332538</v>
      </c>
      <c r="N5839">
        <f t="shared" si="1402"/>
        <v>6.4205494063109006E-2</v>
      </c>
      <c r="O5839">
        <f t="shared" si="1408"/>
        <v>6.562714049116275E-2</v>
      </c>
      <c r="P5839">
        <f t="shared" si="1409"/>
        <v>5.6721738452200079E-8</v>
      </c>
      <c r="R5839" t="b">
        <f t="shared" si="1410"/>
        <v>1</v>
      </c>
      <c r="S5839">
        <f t="shared" si="1413"/>
        <v>1681531.8895562782</v>
      </c>
      <c r="T5839">
        <f t="shared" si="1413"/>
        <v>77781.19951000181</v>
      </c>
      <c r="U5839">
        <f t="shared" si="1413"/>
        <v>1205316.1662543274</v>
      </c>
      <c r="W5839">
        <f t="shared" si="1411"/>
        <v>1185198.6682320207</v>
      </c>
      <c r="X5839">
        <f t="shared" si="1412"/>
        <v>1238265.3874056211</v>
      </c>
      <c r="Y5839">
        <f t="shared" si="1398"/>
        <v>1.0447745349332538</v>
      </c>
      <c r="Z5839">
        <f t="shared" si="1403"/>
        <v>6.562714049116275E-2</v>
      </c>
      <c r="AA5839">
        <f t="shared" si="1404"/>
        <v>6.4205494063109006E-2</v>
      </c>
      <c r="AB5839">
        <f t="shared" si="1405"/>
        <v>5.6721738452200079E-8</v>
      </c>
    </row>
    <row r="5840" spans="1:28" x14ac:dyDescent="0.25">
      <c r="A5840" s="15">
        <v>5839</v>
      </c>
      <c r="B5840" s="16">
        <v>222699</v>
      </c>
      <c r="C5840" s="16">
        <v>89322.2</v>
      </c>
      <c r="D5840" s="16">
        <v>232428</v>
      </c>
      <c r="F5840" s="6">
        <f>IF(ISNUMBER(B5840),B5840-'BG det.'!$L$5,NA())</f>
        <v>215383.75</v>
      </c>
      <c r="G5840">
        <f>IF(ISNUMBER(C5840),C5840-'BG det.'!$M$5,NA())</f>
        <v>77576.099999999991</v>
      </c>
      <c r="H5840">
        <f>IF(ISNUMBER(D5840),D5840-'BG det.'!$N$5,NA())</f>
        <v>227607.7</v>
      </c>
      <c r="J5840">
        <f t="shared" si="1406"/>
        <v>215829.95752711326</v>
      </c>
      <c r="K5840">
        <f t="shared" si="1400"/>
        <v>6815.6788228767</v>
      </c>
      <c r="L5840">
        <f t="shared" si="1407"/>
        <v>228166.86627717831</v>
      </c>
      <c r="M5840">
        <f t="shared" si="1401"/>
        <v>1.573644633939107</v>
      </c>
      <c r="N5840">
        <f t="shared" si="1402"/>
        <v>3.6475152794128544E-2</v>
      </c>
      <c r="O5840">
        <f t="shared" si="1408"/>
        <v>4.5756252972004856E-2</v>
      </c>
      <c r="P5840">
        <f t="shared" si="1409"/>
        <v>2.0456239512845435E-7</v>
      </c>
      <c r="R5840" t="b">
        <f t="shared" si="1410"/>
        <v>0</v>
      </c>
      <c r="S5840" t="e">
        <f t="shared" si="1413"/>
        <v>#N/A</v>
      </c>
      <c r="T5840" t="e">
        <f t="shared" si="1413"/>
        <v>#N/A</v>
      </c>
      <c r="U5840" t="e">
        <f t="shared" si="1413"/>
        <v>#N/A</v>
      </c>
      <c r="W5840" t="e">
        <f t="shared" si="1411"/>
        <v>#N/A</v>
      </c>
      <c r="X5840" t="e">
        <f t="shared" si="1412"/>
        <v>#N/A</v>
      </c>
      <c r="Y5840" t="e">
        <f t="shared" si="1398"/>
        <v>#N/A</v>
      </c>
      <c r="Z5840" t="e">
        <f t="shared" si="1403"/>
        <v>#N/A</v>
      </c>
      <c r="AA5840" t="e">
        <f t="shared" si="1404"/>
        <v>#N/A</v>
      </c>
      <c r="AB5840" t="e">
        <f t="shared" si="1405"/>
        <v>#N/A</v>
      </c>
    </row>
    <row r="5841" spans="1:28" x14ac:dyDescent="0.25">
      <c r="A5841" s="15">
        <v>5840</v>
      </c>
      <c r="B5841" s="15">
        <v>822212</v>
      </c>
      <c r="C5841" s="15">
        <v>325717</v>
      </c>
      <c r="D5841" s="15">
        <v>811556</v>
      </c>
      <c r="F5841" s="6">
        <f>IF(ISNUMBER(B5841),B5841-'BG det.'!$L$5,NA())</f>
        <v>814896.75</v>
      </c>
      <c r="G5841">
        <f>IF(ISNUMBER(C5841),C5841-'BG det.'!$M$5,NA())</f>
        <v>313970.90000000002</v>
      </c>
      <c r="H5841">
        <f>IF(ISNUMBER(D5841),D5841-'BG det.'!$N$5,NA())</f>
        <v>806735.7</v>
      </c>
      <c r="J5841">
        <f t="shared" si="1406"/>
        <v>816478.55464533286</v>
      </c>
      <c r="K5841">
        <f t="shared" si="1400"/>
        <v>53427.750732619694</v>
      </c>
      <c r="L5841">
        <f t="shared" si="1407"/>
        <v>808851.01002937614</v>
      </c>
      <c r="M5841">
        <f t="shared" si="1401"/>
        <v>1.4056911911884797</v>
      </c>
      <c r="N5841">
        <f t="shared" si="1402"/>
        <v>7.6230816011728639E-2</v>
      </c>
      <c r="O5841">
        <f t="shared" si="1408"/>
        <v>9.0380664564896254E-2</v>
      </c>
      <c r="P5841">
        <f t="shared" si="1409"/>
        <v>1.1957339574431693E-7</v>
      </c>
      <c r="R5841" t="b">
        <f t="shared" si="1410"/>
        <v>1</v>
      </c>
      <c r="S5841">
        <f t="shared" si="1413"/>
        <v>816478.55464533286</v>
      </c>
      <c r="T5841">
        <f t="shared" si="1413"/>
        <v>53427.750732619694</v>
      </c>
      <c r="U5841">
        <f t="shared" si="1413"/>
        <v>808851.01002937614</v>
      </c>
      <c r="W5841">
        <f t="shared" si="1411"/>
        <v>591141.3795177046</v>
      </c>
      <c r="X5841">
        <f t="shared" si="1412"/>
        <v>830962.22993504338</v>
      </c>
      <c r="Y5841">
        <f t="shared" si="1398"/>
        <v>1.4056911911884797</v>
      </c>
      <c r="Z5841">
        <f t="shared" si="1403"/>
        <v>9.0380664564896254E-2</v>
      </c>
      <c r="AA5841">
        <f t="shared" si="1404"/>
        <v>7.6230816011728639E-2</v>
      </c>
      <c r="AB5841">
        <f t="shared" si="1405"/>
        <v>1.1957339574431693E-7</v>
      </c>
    </row>
    <row r="5842" spans="1:28" x14ac:dyDescent="0.25">
      <c r="A5842" s="15">
        <v>5841</v>
      </c>
      <c r="B5842" s="16">
        <v>4492060</v>
      </c>
      <c r="C5842" s="16">
        <v>2043960</v>
      </c>
      <c r="D5842" s="16">
        <v>4807180</v>
      </c>
      <c r="F5842" s="6">
        <f>IF(ISNUMBER(B5842),B5842-'BG det.'!$L$5,NA())</f>
        <v>4484744.75</v>
      </c>
      <c r="G5842">
        <f>IF(ISNUMBER(C5842),C5842-'BG det.'!$M$5,NA())</f>
        <v>2032213.9</v>
      </c>
      <c r="H5842">
        <f>IF(ISNUMBER(D5842),D5842-'BG det.'!$N$5,NA())</f>
        <v>4802359.7</v>
      </c>
      <c r="J5842">
        <f t="shared" si="1406"/>
        <v>4494159.1072568791</v>
      </c>
      <c r="K5842">
        <f t="shared" si="1400"/>
        <v>550511.64736476005</v>
      </c>
      <c r="L5842">
        <f t="shared" si="1407"/>
        <v>4814003.0429624161</v>
      </c>
      <c r="M5842">
        <f t="shared" si="1401"/>
        <v>1.4088991143381275</v>
      </c>
      <c r="N5842">
        <f t="shared" si="1402"/>
        <v>0.13212571411364649</v>
      </c>
      <c r="O5842">
        <f t="shared" si="1408"/>
        <v>0.15682933309625005</v>
      </c>
      <c r="P5842">
        <f t="shared" si="1409"/>
        <v>3.7609078620182662E-8</v>
      </c>
      <c r="R5842" t="b">
        <f t="shared" si="1410"/>
        <v>1</v>
      </c>
      <c r="S5842">
        <f t="shared" si="1413"/>
        <v>4494159.1072568791</v>
      </c>
      <c r="T5842">
        <f t="shared" si="1413"/>
        <v>550511.64736476005</v>
      </c>
      <c r="U5842">
        <f t="shared" si="1413"/>
        <v>4814003.0429624161</v>
      </c>
      <c r="W5842">
        <f t="shared" si="1411"/>
        <v>3510259.4425170282</v>
      </c>
      <c r="X5842">
        <f t="shared" si="1412"/>
        <v>4945601.4196592905</v>
      </c>
      <c r="Y5842">
        <f t="shared" si="1398"/>
        <v>1.4088991143381275</v>
      </c>
      <c r="Z5842">
        <f t="shared" si="1403"/>
        <v>0.15682933309625005</v>
      </c>
      <c r="AA5842">
        <f t="shared" si="1404"/>
        <v>0.13212571411364649</v>
      </c>
      <c r="AB5842">
        <f t="shared" si="1405"/>
        <v>3.7609078620182662E-8</v>
      </c>
    </row>
    <row r="5843" spans="1:28" x14ac:dyDescent="0.25">
      <c r="A5843" s="15">
        <v>5842</v>
      </c>
      <c r="B5843" s="16">
        <v>2226030</v>
      </c>
      <c r="C5843" s="15">
        <v>705517</v>
      </c>
      <c r="D5843" s="16">
        <v>1343000</v>
      </c>
      <c r="F5843" s="6">
        <f>IF(ISNUMBER(B5843),B5843-'BG det.'!$L$5,NA())</f>
        <v>2218714.75</v>
      </c>
      <c r="G5843">
        <f>IF(ISNUMBER(C5843),C5843-'BG det.'!$M$5,NA())</f>
        <v>693770.9</v>
      </c>
      <c r="H5843">
        <f>IF(ISNUMBER(D5843),D5843-'BG det.'!$N$5,NA())</f>
        <v>1338179.7</v>
      </c>
      <c r="J5843">
        <f t="shared" si="1406"/>
        <v>2221342.9746240904</v>
      </c>
      <c r="K5843">
        <f t="shared" si="1400"/>
        <v>97598.806548940338</v>
      </c>
      <c r="L5843">
        <f t="shared" si="1407"/>
        <v>1343934.6938650231</v>
      </c>
      <c r="M5843">
        <f t="shared" si="1401"/>
        <v>0.88475023908137507</v>
      </c>
      <c r="N5843">
        <f t="shared" si="1402"/>
        <v>6.6491163728306657E-2</v>
      </c>
      <c r="O5843">
        <f t="shared" si="1408"/>
        <v>6.2542361915936928E-2</v>
      </c>
      <c r="P5843">
        <f t="shared" si="1409"/>
        <v>4.8320532216192636E-8</v>
      </c>
      <c r="R5843" t="b">
        <f t="shared" si="1410"/>
        <v>1</v>
      </c>
      <c r="S5843">
        <f t="shared" si="1413"/>
        <v>2221342.9746240904</v>
      </c>
      <c r="T5843">
        <f t="shared" si="1413"/>
        <v>97598.806548940338</v>
      </c>
      <c r="U5843">
        <f t="shared" si="1413"/>
        <v>1343934.6938650231</v>
      </c>
      <c r="W5843">
        <f t="shared" si="1411"/>
        <v>1560523.1967433963</v>
      </c>
      <c r="X5843">
        <f t="shared" si="1412"/>
        <v>1380673.2714107516</v>
      </c>
      <c r="Y5843">
        <f t="shared" si="1398"/>
        <v>0.88475023908137507</v>
      </c>
      <c r="Z5843">
        <f t="shared" si="1403"/>
        <v>6.2542361915936928E-2</v>
      </c>
      <c r="AA5843">
        <f t="shared" si="1404"/>
        <v>6.6491163728306657E-2</v>
      </c>
      <c r="AB5843">
        <f t="shared" si="1405"/>
        <v>4.8320532216192636E-8</v>
      </c>
    </row>
    <row r="5844" spans="1:28" x14ac:dyDescent="0.25">
      <c r="A5844" s="15">
        <v>5843</v>
      </c>
      <c r="B5844" s="16">
        <v>124761</v>
      </c>
      <c r="C5844" s="16">
        <v>79225.8</v>
      </c>
      <c r="D5844" s="16">
        <v>275073</v>
      </c>
      <c r="F5844" s="6">
        <f>IF(ISNUMBER(B5844),B5844-'BG det.'!$L$5,NA())</f>
        <v>117445.75</v>
      </c>
      <c r="G5844">
        <f>IF(ISNUMBER(C5844),C5844-'BG det.'!$M$5,NA())</f>
        <v>67479.7</v>
      </c>
      <c r="H5844">
        <f>IF(ISNUMBER(D5844),D5844-'BG det.'!$N$5,NA())</f>
        <v>270252.7</v>
      </c>
      <c r="J5844">
        <f t="shared" si="1406"/>
        <v>117974.859122974</v>
      </c>
      <c r="K5844">
        <f t="shared" si="1400"/>
        <v>9619.7447175483248</v>
      </c>
      <c r="L5844">
        <f t="shared" si="1407"/>
        <v>270558.34599804523</v>
      </c>
      <c r="M5844">
        <f t="shared" si="1401"/>
        <v>3.183345180517871</v>
      </c>
      <c r="N5844">
        <f t="shared" si="1402"/>
        <v>6.1749255609742947E-2</v>
      </c>
      <c r="O5844">
        <f t="shared" si="1408"/>
        <v>0.11017259859981937</v>
      </c>
      <c r="P5844">
        <f t="shared" si="1409"/>
        <v>4.4544504318658153E-7</v>
      </c>
      <c r="R5844" t="b">
        <f t="shared" si="1410"/>
        <v>0</v>
      </c>
      <c r="S5844" t="e">
        <f t="shared" si="1413"/>
        <v>#N/A</v>
      </c>
      <c r="T5844" t="e">
        <f t="shared" si="1413"/>
        <v>#N/A</v>
      </c>
      <c r="U5844" t="e">
        <f t="shared" si="1413"/>
        <v>#N/A</v>
      </c>
      <c r="W5844" t="e">
        <f t="shared" si="1411"/>
        <v>#N/A</v>
      </c>
      <c r="X5844" t="e">
        <f t="shared" si="1412"/>
        <v>#N/A</v>
      </c>
      <c r="Y5844" t="e">
        <f t="shared" si="1398"/>
        <v>#N/A</v>
      </c>
      <c r="Z5844" t="e">
        <f t="shared" si="1403"/>
        <v>#N/A</v>
      </c>
      <c r="AA5844" t="e">
        <f t="shared" si="1404"/>
        <v>#N/A</v>
      </c>
      <c r="AB5844" t="e">
        <f t="shared" si="1405"/>
        <v>#N/A</v>
      </c>
    </row>
    <row r="5845" spans="1:28" x14ac:dyDescent="0.25">
      <c r="A5845" s="15">
        <v>5844</v>
      </c>
      <c r="B5845" s="16">
        <v>174058</v>
      </c>
      <c r="C5845" s="16">
        <v>82130.899999999994</v>
      </c>
      <c r="D5845" s="16">
        <v>179364</v>
      </c>
      <c r="F5845" s="6">
        <f>IF(ISNUMBER(B5845),B5845-'BG det.'!$L$5,NA())</f>
        <v>166742.75</v>
      </c>
      <c r="G5845">
        <f>IF(ISNUMBER(C5845),C5845-'BG det.'!$M$5,NA())</f>
        <v>70384.799999999988</v>
      </c>
      <c r="H5845">
        <f>IF(ISNUMBER(D5845),D5845-'BG det.'!$N$5,NA())</f>
        <v>174543.7</v>
      </c>
      <c r="J5845">
        <f t="shared" si="1406"/>
        <v>167084.93757484521</v>
      </c>
      <c r="K5845">
        <f t="shared" si="1400"/>
        <v>15823.760226222945</v>
      </c>
      <c r="L5845">
        <f t="shared" si="1407"/>
        <v>174976.57902933753</v>
      </c>
      <c r="M5845">
        <f t="shared" si="1401"/>
        <v>1.428229856449204</v>
      </c>
      <c r="N5845">
        <f t="shared" si="1402"/>
        <v>0.1052000809519705</v>
      </c>
      <c r="O5845">
        <f t="shared" si="1408"/>
        <v>0.12572311353350513</v>
      </c>
      <c r="P5845">
        <f t="shared" si="1409"/>
        <v>7.9996955216654282E-7</v>
      </c>
      <c r="R5845" t="b">
        <f t="shared" si="1410"/>
        <v>0</v>
      </c>
      <c r="S5845" t="e">
        <f t="shared" si="1413"/>
        <v>#N/A</v>
      </c>
      <c r="T5845" t="e">
        <f t="shared" si="1413"/>
        <v>#N/A</v>
      </c>
      <c r="U5845" t="e">
        <f t="shared" si="1413"/>
        <v>#N/A</v>
      </c>
      <c r="W5845" t="e">
        <f t="shared" si="1411"/>
        <v>#N/A</v>
      </c>
      <c r="X5845" t="e">
        <f t="shared" si="1412"/>
        <v>#N/A</v>
      </c>
      <c r="Y5845" t="e">
        <f t="shared" si="1398"/>
        <v>#N/A</v>
      </c>
      <c r="Z5845" t="e">
        <f t="shared" si="1403"/>
        <v>#N/A</v>
      </c>
      <c r="AA5845" t="e">
        <f t="shared" si="1404"/>
        <v>#N/A</v>
      </c>
      <c r="AB5845" t="e">
        <f t="shared" si="1405"/>
        <v>#N/A</v>
      </c>
    </row>
    <row r="5846" spans="1:28" x14ac:dyDescent="0.25">
      <c r="A5846" s="15">
        <v>5845</v>
      </c>
      <c r="B5846" s="16">
        <v>4110710</v>
      </c>
      <c r="C5846" s="16">
        <v>1227970</v>
      </c>
      <c r="D5846" s="16">
        <v>2031570</v>
      </c>
      <c r="F5846" s="6">
        <f>IF(ISNUMBER(B5846),B5846-'BG det.'!$L$5,NA())</f>
        <v>4103394.75</v>
      </c>
      <c r="G5846">
        <f>IF(ISNUMBER(C5846),C5846-'BG det.'!$M$5,NA())</f>
        <v>1216223.8999999999</v>
      </c>
      <c r="H5846">
        <f>IF(ISNUMBER(D5846),D5846-'BG det.'!$N$5,NA())</f>
        <v>2026749.7</v>
      </c>
      <c r="J5846">
        <f t="shared" si="1406"/>
        <v>4107379.1111282962</v>
      </c>
      <c r="K5846">
        <f t="shared" si="1400"/>
        <v>172743.00307072519</v>
      </c>
      <c r="L5846">
        <f t="shared" si="1407"/>
        <v>2037390.9840591927</v>
      </c>
      <c r="M5846">
        <f t="shared" si="1401"/>
        <v>0.72733011473616638</v>
      </c>
      <c r="N5846">
        <f t="shared" si="1402"/>
        <v>7.0384838478996625E-2</v>
      </c>
      <c r="O5846">
        <f t="shared" si="1408"/>
        <v>6.0026760085692105E-2</v>
      </c>
      <c r="P5846">
        <f t="shared" si="1409"/>
        <v>3.0510005182546643E-8</v>
      </c>
      <c r="R5846" t="b">
        <f t="shared" si="1410"/>
        <v>1</v>
      </c>
      <c r="S5846">
        <f t="shared" si="1413"/>
        <v>4107379.1111282962</v>
      </c>
      <c r="T5846">
        <f t="shared" si="1413"/>
        <v>172743.00307072519</v>
      </c>
      <c r="U5846">
        <f t="shared" si="1413"/>
        <v>2037390.9840591927</v>
      </c>
      <c r="W5846">
        <f t="shared" si="1411"/>
        <v>2877766.5631815428</v>
      </c>
      <c r="X5846">
        <f t="shared" si="1412"/>
        <v>2093086.2845827346</v>
      </c>
      <c r="Y5846">
        <f t="shared" si="1398"/>
        <v>0.72733011473616638</v>
      </c>
      <c r="Z5846">
        <f t="shared" si="1403"/>
        <v>6.0026760085692105E-2</v>
      </c>
      <c r="AA5846">
        <f t="shared" si="1404"/>
        <v>7.0384838478996625E-2</v>
      </c>
      <c r="AB5846">
        <f t="shared" si="1405"/>
        <v>3.0510005182546643E-8</v>
      </c>
    </row>
    <row r="5847" spans="1:28" x14ac:dyDescent="0.25">
      <c r="A5847" s="15">
        <v>5846</v>
      </c>
      <c r="B5847" s="16">
        <v>2218570</v>
      </c>
      <c r="C5847" s="15">
        <v>868907</v>
      </c>
      <c r="D5847" s="16">
        <v>2642860</v>
      </c>
      <c r="F5847" s="6">
        <f>IF(ISNUMBER(B5847),B5847-'BG det.'!$L$5,NA())</f>
        <v>2211254.75</v>
      </c>
      <c r="G5847">
        <f>IF(ISNUMBER(C5847),C5847-'BG det.'!$M$5,NA())</f>
        <v>857160.9</v>
      </c>
      <c r="H5847">
        <f>IF(ISNUMBER(D5847),D5847-'BG det.'!$N$5,NA())</f>
        <v>2638039.7000000002</v>
      </c>
      <c r="J5847">
        <f t="shared" si="1406"/>
        <v>2216424.9810089241</v>
      </c>
      <c r="K5847">
        <f t="shared" si="1400"/>
        <v>90955.143789381254</v>
      </c>
      <c r="L5847">
        <f t="shared" si="1407"/>
        <v>2643781.9524633549</v>
      </c>
      <c r="M5847">
        <f t="shared" si="1401"/>
        <v>1.7515688709707351</v>
      </c>
      <c r="N5847">
        <f t="shared" si="1402"/>
        <v>4.4320279279260411E-2</v>
      </c>
      <c r="O5847">
        <f t="shared" si="1408"/>
        <v>5.8656493545315602E-2</v>
      </c>
      <c r="P5847">
        <f t="shared" si="1409"/>
        <v>2.2941910484883411E-8</v>
      </c>
      <c r="R5847" t="b">
        <f t="shared" si="1410"/>
        <v>1</v>
      </c>
      <c r="S5847">
        <f t="shared" si="1413"/>
        <v>2216424.9810089241</v>
      </c>
      <c r="T5847">
        <f t="shared" si="1413"/>
        <v>90955.143789381254</v>
      </c>
      <c r="U5847">
        <f t="shared" si="1413"/>
        <v>2643781.9524633549</v>
      </c>
      <c r="W5847">
        <f t="shared" si="1411"/>
        <v>1550640.6587211532</v>
      </c>
      <c r="X5847">
        <f t="shared" si="1412"/>
        <v>2716053.9078775272</v>
      </c>
      <c r="Y5847">
        <f t="shared" si="1398"/>
        <v>1.7515688709707351</v>
      </c>
      <c r="Z5847">
        <f t="shared" si="1403"/>
        <v>5.8656493545315602E-2</v>
      </c>
      <c r="AA5847">
        <f t="shared" si="1404"/>
        <v>4.4320279279260411E-2</v>
      </c>
      <c r="AB5847">
        <f t="shared" si="1405"/>
        <v>2.2941910484883411E-8</v>
      </c>
    </row>
    <row r="5848" spans="1:28" x14ac:dyDescent="0.25">
      <c r="A5848" s="15">
        <v>5847</v>
      </c>
      <c r="B5848" s="16">
        <v>3522960</v>
      </c>
      <c r="C5848" s="16">
        <v>1344950</v>
      </c>
      <c r="D5848" s="16">
        <v>3747790</v>
      </c>
      <c r="F5848" s="6">
        <f>IF(ISNUMBER(B5848),B5848-'BG det.'!$L$5,NA())</f>
        <v>3515644.75</v>
      </c>
      <c r="G5848">
        <f>IF(ISNUMBER(C5848),C5848-'BG det.'!$M$5,NA())</f>
        <v>1333203.8999999999</v>
      </c>
      <c r="H5848">
        <f>IF(ISNUMBER(D5848),D5848-'BG det.'!$N$5,NA())</f>
        <v>3742969.7</v>
      </c>
      <c r="J5848">
        <f t="shared" si="1406"/>
        <v>3522982.4231984355</v>
      </c>
      <c r="K5848">
        <f t="shared" si="1400"/>
        <v>174536.35079148907</v>
      </c>
      <c r="L5848">
        <f t="shared" si="1407"/>
        <v>3752096.9453032706</v>
      </c>
      <c r="M5848">
        <f t="shared" si="1401"/>
        <v>1.5451484986426569</v>
      </c>
      <c r="N5848">
        <f t="shared" si="1402"/>
        <v>5.6283902324735582E-2</v>
      </c>
      <c r="O5848">
        <f t="shared" si="1408"/>
        <v>6.9963143237163281E-2</v>
      </c>
      <c r="P5848">
        <f t="shared" si="1409"/>
        <v>1.9515619868085639E-8</v>
      </c>
      <c r="R5848" t="b">
        <f t="shared" si="1410"/>
        <v>1</v>
      </c>
      <c r="S5848">
        <f t="shared" si="1413"/>
        <v>3522982.4231984355</v>
      </c>
      <c r="T5848">
        <f t="shared" si="1413"/>
        <v>174536.35079148907</v>
      </c>
      <c r="U5848">
        <f t="shared" si="1413"/>
        <v>3752096.9453032706</v>
      </c>
      <c r="W5848">
        <f t="shared" si="1411"/>
        <v>2494689.956965487</v>
      </c>
      <c r="X5848">
        <f t="shared" si="1412"/>
        <v>3854666.4415841363</v>
      </c>
      <c r="Y5848">
        <f t="shared" si="1398"/>
        <v>1.5451484986426569</v>
      </c>
      <c r="Z5848">
        <f t="shared" si="1403"/>
        <v>6.9963143237163281E-2</v>
      </c>
      <c r="AA5848">
        <f t="shared" si="1404"/>
        <v>5.6283902324735582E-2</v>
      </c>
      <c r="AB5848">
        <f t="shared" si="1405"/>
        <v>1.9515619868085639E-8</v>
      </c>
    </row>
    <row r="5849" spans="1:28" x14ac:dyDescent="0.25">
      <c r="A5849" s="15">
        <v>5848</v>
      </c>
      <c r="B5849" s="16">
        <v>2148060</v>
      </c>
      <c r="C5849" s="16">
        <v>682029</v>
      </c>
      <c r="D5849" s="16">
        <v>1301010</v>
      </c>
      <c r="F5849" s="6">
        <f>IF(ISNUMBER(B5849),B5849-'BG det.'!$L$5,NA())</f>
        <v>2140744.75</v>
      </c>
      <c r="G5849">
        <f>IF(ISNUMBER(C5849),C5849-'BG det.'!$M$5,NA())</f>
        <v>670282.9</v>
      </c>
      <c r="H5849">
        <f>IF(ISNUMBER(D5849),D5849-'BG det.'!$N$5,NA())</f>
        <v>1296189.7</v>
      </c>
      <c r="J5849">
        <f t="shared" si="1406"/>
        <v>2143290.4627116481</v>
      </c>
      <c r="K5849">
        <f t="shared" si="1400"/>
        <v>94397.209236004157</v>
      </c>
      <c r="L5849">
        <f t="shared" si="1407"/>
        <v>1301742.4775785976</v>
      </c>
      <c r="M5849">
        <f t="shared" si="1401"/>
        <v>0.88804810344554275</v>
      </c>
      <c r="N5849">
        <f t="shared" si="1402"/>
        <v>6.651805960187103E-2</v>
      </c>
      <c r="O5849">
        <f t="shared" si="1408"/>
        <v>6.2684161012640113E-2</v>
      </c>
      <c r="P5849">
        <f t="shared" si="1409"/>
        <v>5.0007372112874755E-8</v>
      </c>
      <c r="R5849" t="b">
        <f t="shared" si="1410"/>
        <v>1</v>
      </c>
      <c r="S5849">
        <f t="shared" si="1413"/>
        <v>2143290.4627116481</v>
      </c>
      <c r="T5849">
        <f t="shared" si="1413"/>
        <v>94397.209236004157</v>
      </c>
      <c r="U5849">
        <f t="shared" si="1413"/>
        <v>1301742.4775785976</v>
      </c>
      <c r="W5849">
        <f t="shared" si="1411"/>
        <v>1505918.0455006678</v>
      </c>
      <c r="X5849">
        <f t="shared" si="1412"/>
        <v>1337327.6642512865</v>
      </c>
      <c r="Y5849">
        <f t="shared" si="1398"/>
        <v>0.88804810344554275</v>
      </c>
      <c r="Z5849">
        <f t="shared" si="1403"/>
        <v>6.2684161012640113E-2</v>
      </c>
      <c r="AA5849">
        <f t="shared" si="1404"/>
        <v>6.651805960187103E-2</v>
      </c>
      <c r="AB5849">
        <f t="shared" si="1405"/>
        <v>5.0007372112874755E-8</v>
      </c>
    </row>
    <row r="5850" spans="1:28" x14ac:dyDescent="0.25">
      <c r="A5850" s="15">
        <v>5849</v>
      </c>
      <c r="B5850" s="15">
        <v>208984</v>
      </c>
      <c r="C5850" s="15">
        <v>62661.8</v>
      </c>
      <c r="D5850" s="16">
        <v>67478.2</v>
      </c>
      <c r="F5850" s="6">
        <f>IF(ISNUMBER(B5850),B5850-'BG det.'!$L$5,NA())</f>
        <v>201668.75</v>
      </c>
      <c r="G5850">
        <f>IF(ISNUMBER(C5850),C5850-'BG det.'!$M$5,NA())</f>
        <v>50915.700000000004</v>
      </c>
      <c r="H5850">
        <f>IF(ISNUMBER(D5850),D5850-'BG det.'!$N$5,NA())</f>
        <v>62657.899999999994</v>
      </c>
      <c r="J5850">
        <f t="shared" si="1406"/>
        <v>201792.30739218855</v>
      </c>
      <c r="K5850">
        <f t="shared" si="1400"/>
        <v>4505.5070241603644</v>
      </c>
      <c r="L5850">
        <f t="shared" si="1407"/>
        <v>63180.697921940628</v>
      </c>
      <c r="M5850">
        <f t="shared" si="1401"/>
        <v>0.47239651152178536</v>
      </c>
      <c r="N5850">
        <f t="shared" si="1402"/>
        <v>4.7708948085702474E-2</v>
      </c>
      <c r="O5850">
        <f t="shared" si="1408"/>
        <v>3.2790888316220693E-2</v>
      </c>
      <c r="P5850">
        <f t="shared" si="1409"/>
        <v>5.223187688136651E-7</v>
      </c>
      <c r="R5850" t="b">
        <f t="shared" si="1410"/>
        <v>0</v>
      </c>
      <c r="S5850" t="e">
        <f t="shared" si="1413"/>
        <v>#N/A</v>
      </c>
      <c r="T5850" t="e">
        <f t="shared" si="1413"/>
        <v>#N/A</v>
      </c>
      <c r="U5850" t="e">
        <f t="shared" si="1413"/>
        <v>#N/A</v>
      </c>
      <c r="W5850" t="e">
        <f t="shared" si="1411"/>
        <v>#N/A</v>
      </c>
      <c r="X5850" t="e">
        <f t="shared" si="1412"/>
        <v>#N/A</v>
      </c>
      <c r="Y5850" t="e">
        <f t="shared" si="1398"/>
        <v>#N/A</v>
      </c>
      <c r="Z5850" t="e">
        <f t="shared" si="1403"/>
        <v>#N/A</v>
      </c>
      <c r="AA5850" t="e">
        <f t="shared" si="1404"/>
        <v>#N/A</v>
      </c>
      <c r="AB5850" t="e">
        <f t="shared" si="1405"/>
        <v>#N/A</v>
      </c>
    </row>
    <row r="5851" spans="1:28" x14ac:dyDescent="0.25">
      <c r="A5851" s="15">
        <v>5850</v>
      </c>
      <c r="B5851" s="16">
        <v>2212620</v>
      </c>
      <c r="C5851" s="15">
        <v>779469</v>
      </c>
      <c r="D5851" s="16">
        <v>1891320</v>
      </c>
      <c r="F5851" s="6">
        <f>IF(ISNUMBER(B5851),B5851-'BG det.'!$L$5,NA())</f>
        <v>2205304.75</v>
      </c>
      <c r="G5851">
        <f>IF(ISNUMBER(C5851),C5851-'BG det.'!$M$5,NA())</f>
        <v>767722.9</v>
      </c>
      <c r="H5851">
        <f>IF(ISNUMBER(D5851),D5851-'BG det.'!$N$5,NA())</f>
        <v>1886499.7</v>
      </c>
      <c r="J5851">
        <f t="shared" si="1406"/>
        <v>2209005.2172881472</v>
      </c>
      <c r="K5851">
        <f t="shared" si="1400"/>
        <v>101766.7889108868</v>
      </c>
      <c r="L5851">
        <f t="shared" si="1407"/>
        <v>1892222.7295449753</v>
      </c>
      <c r="M5851">
        <f t="shared" si="1401"/>
        <v>1.2488708153207169</v>
      </c>
      <c r="N5851">
        <f t="shared" si="1402"/>
        <v>5.8503227082210014E-2</v>
      </c>
      <c r="O5851">
        <f t="shared" si="1408"/>
        <v>6.5379046300520882E-2</v>
      </c>
      <c r="P5851">
        <f t="shared" si="1409"/>
        <v>3.5984714452210233E-8</v>
      </c>
      <c r="R5851" t="b">
        <f t="shared" si="1410"/>
        <v>1</v>
      </c>
      <c r="S5851">
        <f t="shared" si="1413"/>
        <v>2209005.2172881472</v>
      </c>
      <c r="T5851">
        <f t="shared" si="1413"/>
        <v>101766.7889108868</v>
      </c>
      <c r="U5851">
        <f t="shared" si="1413"/>
        <v>1892222.7295449753</v>
      </c>
      <c r="W5851">
        <f t="shared" si="1411"/>
        <v>1556565.8214576314</v>
      </c>
      <c r="X5851">
        <f t="shared" si="1412"/>
        <v>1943949.6265441536</v>
      </c>
      <c r="Y5851">
        <f t="shared" si="1398"/>
        <v>1.2488708153207169</v>
      </c>
      <c r="Z5851">
        <f t="shared" si="1403"/>
        <v>6.5379046300520882E-2</v>
      </c>
      <c r="AA5851">
        <f t="shared" si="1404"/>
        <v>5.8503227082210014E-2</v>
      </c>
      <c r="AB5851">
        <f t="shared" si="1405"/>
        <v>3.5984714452210233E-8</v>
      </c>
    </row>
    <row r="5852" spans="1:28" x14ac:dyDescent="0.25">
      <c r="A5852" s="15">
        <v>5851</v>
      </c>
      <c r="B5852" s="15">
        <v>90214.8</v>
      </c>
      <c r="C5852" s="15">
        <v>41684.9</v>
      </c>
      <c r="D5852" s="15">
        <v>89900</v>
      </c>
      <c r="F5852" s="6">
        <f>IF(ISNUMBER(B5852),B5852-'BG det.'!$L$5,NA())</f>
        <v>82899.55</v>
      </c>
      <c r="G5852">
        <f>IF(ISNUMBER(C5852),C5852-'BG det.'!$M$5,NA())</f>
        <v>29938.800000000003</v>
      </c>
      <c r="H5852">
        <f>IF(ISNUMBER(D5852),D5852-'BG det.'!$N$5,NA())</f>
        <v>85079.7</v>
      </c>
      <c r="J5852">
        <f t="shared" si="1406"/>
        <v>83066.354364311672</v>
      </c>
      <c r="K5852">
        <f t="shared" si="1400"/>
        <v>3036.6596283324179</v>
      </c>
      <c r="L5852">
        <f t="shared" si="1407"/>
        <v>85294.906010605962</v>
      </c>
      <c r="M5852">
        <f t="shared" si="1401"/>
        <v>1.517547960406866</v>
      </c>
      <c r="N5852">
        <f t="shared" si="1402"/>
        <v>4.2690523596705672E-2</v>
      </c>
      <c r="O5852">
        <f t="shared" si="1408"/>
        <v>5.2589942274631298E-2</v>
      </c>
      <c r="P5852">
        <f t="shared" si="1409"/>
        <v>6.3347409000322792E-7</v>
      </c>
      <c r="R5852" t="b">
        <f t="shared" si="1410"/>
        <v>0</v>
      </c>
      <c r="S5852" t="e">
        <f t="shared" si="1413"/>
        <v>#N/A</v>
      </c>
      <c r="T5852" t="e">
        <f t="shared" si="1413"/>
        <v>#N/A</v>
      </c>
      <c r="U5852" t="e">
        <f t="shared" si="1413"/>
        <v>#N/A</v>
      </c>
      <c r="W5852" t="e">
        <f t="shared" si="1411"/>
        <v>#N/A</v>
      </c>
      <c r="X5852" t="e">
        <f t="shared" si="1412"/>
        <v>#N/A</v>
      </c>
      <c r="Y5852" t="e">
        <f t="shared" si="1398"/>
        <v>#N/A</v>
      </c>
      <c r="Z5852" t="e">
        <f t="shared" si="1403"/>
        <v>#N/A</v>
      </c>
      <c r="AA5852" t="e">
        <f t="shared" si="1404"/>
        <v>#N/A</v>
      </c>
      <c r="AB5852" t="e">
        <f t="shared" si="1405"/>
        <v>#N/A</v>
      </c>
    </row>
    <row r="5853" spans="1:28" x14ac:dyDescent="0.25">
      <c r="A5853" s="15">
        <v>5852</v>
      </c>
      <c r="B5853" s="16">
        <v>85499.199999999997</v>
      </c>
      <c r="C5853" s="15">
        <v>44860.1</v>
      </c>
      <c r="D5853" s="16">
        <v>107945</v>
      </c>
      <c r="F5853" s="6">
        <f>IF(ISNUMBER(B5853),B5853-'BG det.'!$L$5,NA())</f>
        <v>78183.95</v>
      </c>
      <c r="G5853">
        <f>IF(ISNUMBER(C5853),C5853-'BG det.'!$M$5,NA())</f>
        <v>33114</v>
      </c>
      <c r="H5853">
        <f>IF(ISNUMBER(D5853),D5853-'BG det.'!$N$5,NA())</f>
        <v>103124.7</v>
      </c>
      <c r="J5853">
        <f t="shared" si="1406"/>
        <v>78386.019801348317</v>
      </c>
      <c r="K5853">
        <f t="shared" si="1400"/>
        <v>4723.7812925942671</v>
      </c>
      <c r="L5853">
        <f t="shared" si="1407"/>
        <v>103327.7803294285</v>
      </c>
      <c r="M5853">
        <f t="shared" si="1401"/>
        <v>1.883906049859269</v>
      </c>
      <c r="N5853">
        <f t="shared" si="1402"/>
        <v>6.1078667003315629E-2</v>
      </c>
      <c r="O5853">
        <f t="shared" si="1408"/>
        <v>8.3833803574557358E-2</v>
      </c>
      <c r="P5853">
        <f t="shared" si="1409"/>
        <v>8.6201546048009386E-7</v>
      </c>
      <c r="R5853" t="b">
        <f t="shared" si="1410"/>
        <v>0</v>
      </c>
      <c r="S5853" t="e">
        <f t="shared" si="1413"/>
        <v>#N/A</v>
      </c>
      <c r="T5853" t="e">
        <f t="shared" si="1413"/>
        <v>#N/A</v>
      </c>
      <c r="U5853" t="e">
        <f t="shared" si="1413"/>
        <v>#N/A</v>
      </c>
      <c r="W5853" t="e">
        <f t="shared" si="1411"/>
        <v>#N/A</v>
      </c>
      <c r="X5853" t="e">
        <f t="shared" si="1412"/>
        <v>#N/A</v>
      </c>
      <c r="Y5853" t="e">
        <f t="shared" si="1398"/>
        <v>#N/A</v>
      </c>
      <c r="Z5853" t="e">
        <f t="shared" si="1403"/>
        <v>#N/A</v>
      </c>
      <c r="AA5853" t="e">
        <f t="shared" si="1404"/>
        <v>#N/A</v>
      </c>
      <c r="AB5853" t="e">
        <f t="shared" si="1405"/>
        <v>#N/A</v>
      </c>
    </row>
    <row r="5854" spans="1:28" x14ac:dyDescent="0.25">
      <c r="A5854" s="15">
        <v>5853</v>
      </c>
      <c r="B5854" s="16">
        <v>292488</v>
      </c>
      <c r="C5854" s="16">
        <v>118969</v>
      </c>
      <c r="D5854" s="16">
        <v>302793</v>
      </c>
      <c r="F5854" s="6">
        <f>IF(ISNUMBER(B5854),B5854-'BG det.'!$L$5,NA())</f>
        <v>285172.75</v>
      </c>
      <c r="G5854">
        <f>IF(ISNUMBER(C5854),C5854-'BG det.'!$M$5,NA())</f>
        <v>107222.9</v>
      </c>
      <c r="H5854">
        <f>IF(ISNUMBER(D5854),D5854-'BG det.'!$N$5,NA())</f>
        <v>297972.7</v>
      </c>
      <c r="J5854">
        <f t="shared" si="1406"/>
        <v>285756.91896854463</v>
      </c>
      <c r="K5854">
        <f t="shared" si="1400"/>
        <v>13981.01040957441</v>
      </c>
      <c r="L5854">
        <f t="shared" si="1407"/>
        <v>298713.03111245699</v>
      </c>
      <c r="M5854">
        <f t="shared" si="1401"/>
        <v>1.5178959857160426</v>
      </c>
      <c r="N5854">
        <f t="shared" si="1402"/>
        <v>5.6129690121268172E-2</v>
      </c>
      <c r="O5854">
        <f t="shared" si="1408"/>
        <v>6.9153418037855408E-2</v>
      </c>
      <c r="P5854">
        <f t="shared" si="1409"/>
        <v>2.4208541309994746E-7</v>
      </c>
      <c r="R5854" t="b">
        <f t="shared" si="1410"/>
        <v>0</v>
      </c>
      <c r="S5854" t="e">
        <f t="shared" si="1413"/>
        <v>#N/A</v>
      </c>
      <c r="T5854" t="e">
        <f t="shared" si="1413"/>
        <v>#N/A</v>
      </c>
      <c r="U5854" t="e">
        <f t="shared" si="1413"/>
        <v>#N/A</v>
      </c>
      <c r="W5854" t="e">
        <f t="shared" si="1411"/>
        <v>#N/A</v>
      </c>
      <c r="X5854" t="e">
        <f t="shared" si="1412"/>
        <v>#N/A</v>
      </c>
      <c r="Y5854" t="e">
        <f t="shared" si="1398"/>
        <v>#N/A</v>
      </c>
      <c r="Z5854" t="e">
        <f t="shared" si="1403"/>
        <v>#N/A</v>
      </c>
      <c r="AA5854" t="e">
        <f t="shared" si="1404"/>
        <v>#N/A</v>
      </c>
      <c r="AB5854" t="e">
        <f t="shared" si="1405"/>
        <v>#N/A</v>
      </c>
    </row>
    <row r="5855" spans="1:28" x14ac:dyDescent="0.25">
      <c r="A5855" s="15">
        <v>5854</v>
      </c>
      <c r="B5855" s="15">
        <v>774319</v>
      </c>
      <c r="C5855" s="15">
        <v>276919</v>
      </c>
      <c r="D5855" s="15">
        <v>676228</v>
      </c>
      <c r="F5855" s="6">
        <f>IF(ISNUMBER(B5855),B5855-'BG det.'!$L$5,NA())</f>
        <v>767003.75</v>
      </c>
      <c r="G5855">
        <f>IF(ISNUMBER(C5855),C5855-'BG det.'!$M$5,NA())</f>
        <v>265172.90000000002</v>
      </c>
      <c r="H5855">
        <f>IF(ISNUMBER(D5855),D5855-'BG det.'!$N$5,NA())</f>
        <v>671407.7</v>
      </c>
      <c r="J5855">
        <f t="shared" si="1406"/>
        <v>768320.66060175246</v>
      </c>
      <c r="K5855">
        <f t="shared" si="1400"/>
        <v>31537.838000916963</v>
      </c>
      <c r="L5855">
        <f t="shared" si="1407"/>
        <v>673398.24389108084</v>
      </c>
      <c r="M5855">
        <f t="shared" si="1401"/>
        <v>1.2869963997269864</v>
      </c>
      <c r="N5855">
        <f t="shared" si="1402"/>
        <v>5.1717301069071193E-2</v>
      </c>
      <c r="O5855">
        <f t="shared" si="1408"/>
        <v>5.8671138895251475E-2</v>
      </c>
      <c r="P5855">
        <f t="shared" si="1409"/>
        <v>9.009452768307346E-8</v>
      </c>
      <c r="R5855" t="b">
        <f t="shared" si="1410"/>
        <v>1</v>
      </c>
      <c r="S5855">
        <f t="shared" si="1413"/>
        <v>768320.66060175246</v>
      </c>
      <c r="T5855">
        <f t="shared" si="1413"/>
        <v>31537.838000916963</v>
      </c>
      <c r="U5855">
        <f t="shared" si="1413"/>
        <v>673398.24389108084</v>
      </c>
      <c r="W5855">
        <f t="shared" si="1411"/>
        <v>537535.80712355091</v>
      </c>
      <c r="X5855">
        <f t="shared" si="1412"/>
        <v>691806.64849234978</v>
      </c>
      <c r="Y5855">
        <f t="shared" ref="Y5855:Y5918" si="1414">IF($R5855=TRUE,M5855,NA())</f>
        <v>1.2869963997269864</v>
      </c>
      <c r="Z5855">
        <f t="shared" si="1403"/>
        <v>5.8671138895251475E-2</v>
      </c>
      <c r="AA5855">
        <f t="shared" si="1404"/>
        <v>5.1717301069071193E-2</v>
      </c>
      <c r="AB5855">
        <f t="shared" si="1405"/>
        <v>9.009452768307346E-8</v>
      </c>
    </row>
    <row r="5856" spans="1:28" x14ac:dyDescent="0.25">
      <c r="A5856" s="15">
        <v>5855</v>
      </c>
      <c r="B5856" s="16">
        <v>3041470</v>
      </c>
      <c r="C5856" s="16">
        <v>1026040</v>
      </c>
      <c r="D5856" s="16">
        <v>2177870</v>
      </c>
      <c r="F5856" s="6">
        <f>IF(ISNUMBER(B5856),B5856-'BG det.'!$L$5,NA())</f>
        <v>3034154.75</v>
      </c>
      <c r="G5856">
        <f>IF(ISNUMBER(C5856),C5856-'BG det.'!$M$5,NA())</f>
        <v>1014293.9</v>
      </c>
      <c r="H5856">
        <f>IF(ISNUMBER(D5856),D5856-'BG det.'!$N$5,NA())</f>
        <v>2173049.7000000002</v>
      </c>
      <c r="J5856">
        <f t="shared" si="1406"/>
        <v>3038419.8022806593</v>
      </c>
      <c r="K5856">
        <f t="shared" si="1400"/>
        <v>153765.13377144595</v>
      </c>
      <c r="L5856">
        <f t="shared" si="1407"/>
        <v>2180921.5538835498</v>
      </c>
      <c r="M5856">
        <f t="shared" si="1401"/>
        <v>1.0397918325894762</v>
      </c>
      <c r="N5856">
        <f t="shared" si="1402"/>
        <v>6.9980698782654033E-2</v>
      </c>
      <c r="O5856">
        <f t="shared" si="1408"/>
        <v>7.1359446973106533E-2</v>
      </c>
      <c r="P5856">
        <f t="shared" si="1409"/>
        <v>3.4296597295250718E-8</v>
      </c>
      <c r="R5856" t="b">
        <f t="shared" si="1410"/>
        <v>1</v>
      </c>
      <c r="S5856">
        <f t="shared" si="1413"/>
        <v>3038419.8022806593</v>
      </c>
      <c r="T5856">
        <f t="shared" si="1413"/>
        <v>153765.13377144595</v>
      </c>
      <c r="U5856">
        <f t="shared" si="1413"/>
        <v>2180921.5538835498</v>
      </c>
      <c r="W5856">
        <f t="shared" si="1411"/>
        <v>2154797.1613260387</v>
      </c>
      <c r="X5856">
        <f t="shared" si="1412"/>
        <v>2240540.489233803</v>
      </c>
      <c r="Y5856">
        <f t="shared" si="1414"/>
        <v>1.0397918325894762</v>
      </c>
      <c r="Z5856">
        <f t="shared" si="1403"/>
        <v>7.1359446973106533E-2</v>
      </c>
      <c r="AA5856">
        <f t="shared" si="1404"/>
        <v>6.9980698782654033E-2</v>
      </c>
      <c r="AB5856">
        <f t="shared" si="1405"/>
        <v>3.4296597295250718E-8</v>
      </c>
    </row>
    <row r="5857" spans="1:28" x14ac:dyDescent="0.25">
      <c r="A5857" s="15">
        <v>5856</v>
      </c>
      <c r="B5857" s="15">
        <v>183851</v>
      </c>
      <c r="C5857" s="15">
        <v>76205.100000000006</v>
      </c>
      <c r="D5857" s="15">
        <v>136238</v>
      </c>
      <c r="F5857" s="6">
        <f>IF(ISNUMBER(B5857),B5857-'BG det.'!$L$5,NA())</f>
        <v>176535.75</v>
      </c>
      <c r="G5857">
        <f>IF(ISNUMBER(C5857),C5857-'BG det.'!$M$5,NA())</f>
        <v>64459.000000000007</v>
      </c>
      <c r="H5857">
        <f>IF(ISNUMBER(D5857),D5857-'BG det.'!$N$5,NA())</f>
        <v>131417.70000000001</v>
      </c>
      <c r="J5857">
        <f t="shared" si="1406"/>
        <v>176793.64872676056</v>
      </c>
      <c r="K5857">
        <f t="shared" si="1400"/>
        <v>13733.693476055883</v>
      </c>
      <c r="L5857">
        <f t="shared" si="1407"/>
        <v>131875.73208933542</v>
      </c>
      <c r="M5857">
        <f t="shared" si="1401"/>
        <v>1.04083190188793</v>
      </c>
      <c r="N5857">
        <f t="shared" si="1402"/>
        <v>0.10341892332958369</v>
      </c>
      <c r="O5857">
        <f t="shared" si="1408"/>
        <v>0.10550919502830955</v>
      </c>
      <c r="P5857">
        <f t="shared" si="1409"/>
        <v>8.7063634627650385E-7</v>
      </c>
      <c r="R5857" t="b">
        <f t="shared" si="1410"/>
        <v>0</v>
      </c>
      <c r="S5857" t="e">
        <f t="shared" si="1413"/>
        <v>#N/A</v>
      </c>
      <c r="T5857" t="e">
        <f t="shared" si="1413"/>
        <v>#N/A</v>
      </c>
      <c r="U5857" t="e">
        <f t="shared" si="1413"/>
        <v>#N/A</v>
      </c>
      <c r="W5857" t="e">
        <f t="shared" si="1411"/>
        <v>#N/A</v>
      </c>
      <c r="X5857" t="e">
        <f t="shared" si="1412"/>
        <v>#N/A</v>
      </c>
      <c r="Y5857" t="e">
        <f t="shared" si="1414"/>
        <v>#N/A</v>
      </c>
      <c r="Z5857" t="e">
        <f t="shared" si="1403"/>
        <v>#N/A</v>
      </c>
      <c r="AA5857" t="e">
        <f t="shared" si="1404"/>
        <v>#N/A</v>
      </c>
      <c r="AB5857" t="e">
        <f t="shared" si="1405"/>
        <v>#N/A</v>
      </c>
    </row>
    <row r="5858" spans="1:28" x14ac:dyDescent="0.25">
      <c r="A5858" s="15">
        <v>5857</v>
      </c>
      <c r="B5858" s="16">
        <v>6520440</v>
      </c>
      <c r="C5858" s="16">
        <v>1839510</v>
      </c>
      <c r="D5858" s="16">
        <v>2726990</v>
      </c>
      <c r="F5858" s="6">
        <f>IF(ISNUMBER(B5858),B5858-'BG det.'!$L$5,NA())</f>
        <v>6513124.75</v>
      </c>
      <c r="G5858">
        <f>IF(ISNUMBER(C5858),C5858-'BG det.'!$M$5,NA())</f>
        <v>1827763.9</v>
      </c>
      <c r="H5858">
        <f>IF(ISNUMBER(D5858),D5858-'BG det.'!$N$5,NA())</f>
        <v>2722169.7</v>
      </c>
      <c r="J5858">
        <f t="shared" si="1406"/>
        <v>6518481.3039056491</v>
      </c>
      <c r="K5858">
        <f t="shared" si="1400"/>
        <v>236756.73254372191</v>
      </c>
      <c r="L5858">
        <f t="shared" si="1407"/>
        <v>2739057.6008517779</v>
      </c>
      <c r="M5858">
        <f t="shared" si="1401"/>
        <v>0.62122197738306217</v>
      </c>
      <c r="N5858">
        <f t="shared" si="1402"/>
        <v>6.6315007986652963E-2</v>
      </c>
      <c r="O5858">
        <f t="shared" si="1408"/>
        <v>5.2267921731140414E-2</v>
      </c>
      <c r="P5858">
        <f t="shared" si="1409"/>
        <v>1.959908219348753E-8</v>
      </c>
      <c r="R5858" t="b">
        <f t="shared" si="1410"/>
        <v>1</v>
      </c>
      <c r="S5858">
        <f t="shared" si="1413"/>
        <v>6518481.3039056491</v>
      </c>
      <c r="T5858">
        <f t="shared" si="1413"/>
        <v>236756.73254372191</v>
      </c>
      <c r="U5858">
        <f t="shared" si="1413"/>
        <v>2739057.6008517779</v>
      </c>
      <c r="W5858">
        <f t="shared" si="1411"/>
        <v>4529675.6538660293</v>
      </c>
      <c r="X5858">
        <f t="shared" si="1412"/>
        <v>2813934.06659857</v>
      </c>
      <c r="Y5858">
        <f t="shared" si="1414"/>
        <v>0.62122197738306217</v>
      </c>
      <c r="Z5858">
        <f t="shared" si="1403"/>
        <v>5.2267921731140414E-2</v>
      </c>
      <c r="AA5858">
        <f t="shared" si="1404"/>
        <v>6.6315007986652963E-2</v>
      </c>
      <c r="AB5858">
        <f t="shared" si="1405"/>
        <v>1.959908219348753E-8</v>
      </c>
    </row>
    <row r="5859" spans="1:28" x14ac:dyDescent="0.25">
      <c r="A5859" s="15">
        <v>5858</v>
      </c>
      <c r="B5859" s="16">
        <v>8471110</v>
      </c>
      <c r="C5859" s="16">
        <v>2421930</v>
      </c>
      <c r="D5859" s="16">
        <v>4246060</v>
      </c>
      <c r="F5859" s="6">
        <f>IF(ISNUMBER(B5859),B5859-'BG det.'!$L$5,NA())</f>
        <v>8463794.75</v>
      </c>
      <c r="G5859">
        <f>IF(ISNUMBER(C5859),C5859-'BG det.'!$M$5,NA())</f>
        <v>2410183.9</v>
      </c>
      <c r="H5859">
        <f>IF(ISNUMBER(D5859),D5859-'BG det.'!$N$5,NA())</f>
        <v>4241239.7</v>
      </c>
      <c r="J5859">
        <f t="shared" si="1406"/>
        <v>8472131.9248109162</v>
      </c>
      <c r="K5859">
        <f t="shared" si="1400"/>
        <v>249847.21784170496</v>
      </c>
      <c r="L5859">
        <f t="shared" si="1407"/>
        <v>4263189.0647797473</v>
      </c>
      <c r="M5859">
        <f t="shared" si="1401"/>
        <v>0.75131816504743754</v>
      </c>
      <c r="N5859">
        <f t="shared" si="1402"/>
        <v>4.9446905442583171E-2</v>
      </c>
      <c r="O5859">
        <f t="shared" si="1408"/>
        <v>4.2859890950137335E-2</v>
      </c>
      <c r="P5859">
        <f t="shared" si="1409"/>
        <v>1.0224173266883801E-8</v>
      </c>
      <c r="R5859" t="b">
        <f t="shared" si="1410"/>
        <v>1</v>
      </c>
      <c r="S5859">
        <f t="shared" si="1413"/>
        <v>8472131.9248109162</v>
      </c>
      <c r="T5859">
        <f t="shared" si="1413"/>
        <v>249847.21784170496</v>
      </c>
      <c r="U5859">
        <f t="shared" si="1413"/>
        <v>4263189.0647797473</v>
      </c>
      <c r="W5859">
        <f t="shared" si="1411"/>
        <v>5829394.6228741948</v>
      </c>
      <c r="X5859">
        <f t="shared" si="1412"/>
        <v>4379730.0713952389</v>
      </c>
      <c r="Y5859">
        <f t="shared" si="1414"/>
        <v>0.75131816504743754</v>
      </c>
      <c r="Z5859">
        <f t="shared" si="1403"/>
        <v>4.2859890950137335E-2</v>
      </c>
      <c r="AA5859">
        <f t="shared" si="1404"/>
        <v>4.9446905442583171E-2</v>
      </c>
      <c r="AB5859">
        <f t="shared" si="1405"/>
        <v>1.0224173266883801E-8</v>
      </c>
    </row>
    <row r="5860" spans="1:28" x14ac:dyDescent="0.25">
      <c r="A5860" s="15">
        <v>5859</v>
      </c>
      <c r="B5860" s="16">
        <v>4379330</v>
      </c>
      <c r="C5860" s="16">
        <v>1681400</v>
      </c>
      <c r="D5860" s="16">
        <v>4551940</v>
      </c>
      <c r="F5860" s="6">
        <f>IF(ISNUMBER(B5860),B5860-'BG det.'!$L$5,NA())</f>
        <v>4372014.75</v>
      </c>
      <c r="G5860">
        <f>IF(ISNUMBER(C5860),C5860-'BG det.'!$M$5,NA())</f>
        <v>1669653.9</v>
      </c>
      <c r="H5860">
        <f>IF(ISNUMBER(D5860),D5860-'BG det.'!$N$5,NA())</f>
        <v>4547119.7</v>
      </c>
      <c r="J5860">
        <f t="shared" si="1406"/>
        <v>4380929.3813012801</v>
      </c>
      <c r="K5860">
        <f t="shared" si="1400"/>
        <v>242939.51494536176</v>
      </c>
      <c r="L5860">
        <f t="shared" si="1407"/>
        <v>4558469.6905239783</v>
      </c>
      <c r="M5860">
        <f t="shared" si="1401"/>
        <v>1.4970932535866637</v>
      </c>
      <c r="N5860">
        <f t="shared" si="1402"/>
        <v>6.3473253994731318E-2</v>
      </c>
      <c r="O5860">
        <f t="shared" si="1408"/>
        <v>7.7663183698484628E-2</v>
      </c>
      <c r="P5860">
        <f t="shared" si="1409"/>
        <v>1.7980171177171964E-8</v>
      </c>
      <c r="R5860" t="b">
        <f t="shared" si="1410"/>
        <v>1</v>
      </c>
      <c r="S5860">
        <f t="shared" si="1413"/>
        <v>4380929.3813012801</v>
      </c>
      <c r="T5860">
        <f t="shared" si="1413"/>
        <v>242939.51494536176</v>
      </c>
      <c r="U5860">
        <f t="shared" si="1413"/>
        <v>4558469.6905239783</v>
      </c>
      <c r="W5860">
        <f t="shared" si="1411"/>
        <v>3128116.8679426932</v>
      </c>
      <c r="X5860">
        <f t="shared" si="1412"/>
        <v>4683082.6594276503</v>
      </c>
      <c r="Y5860">
        <f t="shared" si="1414"/>
        <v>1.4970932535866637</v>
      </c>
      <c r="Z5860">
        <f t="shared" si="1403"/>
        <v>7.7663183698484628E-2</v>
      </c>
      <c r="AA5860">
        <f t="shared" si="1404"/>
        <v>6.3473253994731318E-2</v>
      </c>
      <c r="AB5860">
        <f t="shared" si="1405"/>
        <v>1.7980171177171964E-8</v>
      </c>
    </row>
    <row r="5861" spans="1:28" x14ac:dyDescent="0.25">
      <c r="A5861" s="15">
        <v>5860</v>
      </c>
      <c r="B5861" s="16">
        <v>330977</v>
      </c>
      <c r="C5861" s="16">
        <v>108255</v>
      </c>
      <c r="D5861" s="16">
        <v>186914</v>
      </c>
      <c r="F5861" s="6">
        <f>IF(ISNUMBER(B5861),B5861-'BG det.'!$L$5,NA())</f>
        <v>323661.75</v>
      </c>
      <c r="G5861">
        <f>IF(ISNUMBER(C5861),C5861-'BG det.'!$M$5,NA())</f>
        <v>96508.9</v>
      </c>
      <c r="H5861">
        <f>IF(ISNUMBER(D5861),D5861-'BG det.'!$N$5,NA())</f>
        <v>182093.7</v>
      </c>
      <c r="J5861">
        <f t="shared" si="1406"/>
        <v>324019.49761959695</v>
      </c>
      <c r="K5861">
        <f t="shared" si="1400"/>
        <v>11270.592648474852</v>
      </c>
      <c r="L5861">
        <f t="shared" si="1407"/>
        <v>182933.16074165527</v>
      </c>
      <c r="M5861">
        <f t="shared" si="1401"/>
        <v>0.83651766163895935</v>
      </c>
      <c r="N5861">
        <f t="shared" si="1402"/>
        <v>5.4850314320310192E-2</v>
      </c>
      <c r="O5861">
        <f t="shared" si="1408"/>
        <v>5.0166832177091787E-2</v>
      </c>
      <c r="P5861">
        <f t="shared" si="1409"/>
        <v>2.8103742459488358E-7</v>
      </c>
      <c r="R5861" t="b">
        <f t="shared" si="1410"/>
        <v>0</v>
      </c>
      <c r="S5861" t="e">
        <f t="shared" si="1413"/>
        <v>#N/A</v>
      </c>
      <c r="T5861" t="e">
        <f t="shared" si="1413"/>
        <v>#N/A</v>
      </c>
      <c r="U5861" t="e">
        <f t="shared" si="1413"/>
        <v>#N/A</v>
      </c>
      <c r="W5861" t="e">
        <f t="shared" si="1411"/>
        <v>#N/A</v>
      </c>
      <c r="X5861" t="e">
        <f t="shared" si="1412"/>
        <v>#N/A</v>
      </c>
      <c r="Y5861" t="e">
        <f t="shared" si="1414"/>
        <v>#N/A</v>
      </c>
      <c r="Z5861" t="e">
        <f t="shared" si="1403"/>
        <v>#N/A</v>
      </c>
      <c r="AA5861" t="e">
        <f t="shared" si="1404"/>
        <v>#N/A</v>
      </c>
      <c r="AB5861" t="e">
        <f t="shared" si="1405"/>
        <v>#N/A</v>
      </c>
    </row>
    <row r="5862" spans="1:28" x14ac:dyDescent="0.25">
      <c r="A5862" s="15">
        <v>5861</v>
      </c>
      <c r="B5862" s="16">
        <v>4658000</v>
      </c>
      <c r="C5862" s="16">
        <v>1681390</v>
      </c>
      <c r="D5862" s="16">
        <v>4405150</v>
      </c>
      <c r="F5862" s="6">
        <f>IF(ISNUMBER(B5862),B5862-'BG det.'!$L$5,NA())</f>
        <v>4650684.75</v>
      </c>
      <c r="G5862">
        <f>IF(ISNUMBER(C5862),C5862-'BG det.'!$M$5,NA())</f>
        <v>1669643.9</v>
      </c>
      <c r="H5862">
        <f>IF(ISNUMBER(D5862),D5862-'BG det.'!$N$5,NA())</f>
        <v>4400329.7</v>
      </c>
      <c r="J5862">
        <f t="shared" si="1406"/>
        <v>4659313.7263965532</v>
      </c>
      <c r="K5862">
        <f t="shared" si="1400"/>
        <v>209579.50321660121</v>
      </c>
      <c r="L5862">
        <f t="shared" si="1407"/>
        <v>4412400.9209762057</v>
      </c>
      <c r="M5862">
        <f t="shared" si="1401"/>
        <v>1.3828220036721812</v>
      </c>
      <c r="N5862">
        <f t="shared" si="1402"/>
        <v>5.4368109118264965E-2</v>
      </c>
      <c r="O5862">
        <f t="shared" si="1408"/>
        <v>6.3933336492195347E-2</v>
      </c>
      <c r="P5862">
        <f t="shared" si="1409"/>
        <v>1.5067211073489012E-8</v>
      </c>
      <c r="R5862" t="b">
        <f t="shared" si="1410"/>
        <v>1</v>
      </c>
      <c r="S5862">
        <f t="shared" si="1413"/>
        <v>4659313.7263965532</v>
      </c>
      <c r="T5862">
        <f t="shared" si="1413"/>
        <v>209579.50321660121</v>
      </c>
      <c r="U5862">
        <f t="shared" si="1413"/>
        <v>4412400.9209762057</v>
      </c>
      <c r="W5862">
        <f t="shared" si="1411"/>
        <v>3278094.2574799862</v>
      </c>
      <c r="X5862">
        <f t="shared" si="1412"/>
        <v>4533020.8693547454</v>
      </c>
      <c r="Y5862">
        <f t="shared" si="1414"/>
        <v>1.3828220036721812</v>
      </c>
      <c r="Z5862">
        <f t="shared" si="1403"/>
        <v>6.3933336492195347E-2</v>
      </c>
      <c r="AA5862">
        <f t="shared" si="1404"/>
        <v>5.4368109118264965E-2</v>
      </c>
      <c r="AB5862">
        <f t="shared" si="1405"/>
        <v>1.5067211073489012E-8</v>
      </c>
    </row>
    <row r="5863" spans="1:28" x14ac:dyDescent="0.25">
      <c r="A5863" s="15">
        <v>5862</v>
      </c>
      <c r="B5863" s="15">
        <v>289110</v>
      </c>
      <c r="C5863" s="15">
        <v>72990.3</v>
      </c>
      <c r="D5863" s="16">
        <v>50105.8</v>
      </c>
      <c r="F5863" s="6">
        <f>IF(ISNUMBER(B5863),B5863-'BG det.'!$L$5,NA())</f>
        <v>281794.75</v>
      </c>
      <c r="G5863">
        <f>IF(ISNUMBER(C5863),C5863-'BG det.'!$M$5,NA())</f>
        <v>61244.200000000004</v>
      </c>
      <c r="H5863">
        <f>IF(ISNUMBER(D5863),D5863-'BG det.'!$N$5,NA())</f>
        <v>45285.5</v>
      </c>
      <c r="J5863">
        <f t="shared" si="1406"/>
        <v>281884.739384935</v>
      </c>
      <c r="K5863">
        <f t="shared" si="1400"/>
        <v>1969.3836955093147</v>
      </c>
      <c r="L5863">
        <f t="shared" si="1407"/>
        <v>46015.799176820481</v>
      </c>
      <c r="M5863">
        <f t="shared" si="1401"/>
        <v>0.25197587556012507</v>
      </c>
      <c r="N5863">
        <f t="shared" si="1402"/>
        <v>2.0911736534240253E-2</v>
      </c>
      <c r="O5863">
        <f t="shared" si="1408"/>
        <v>1.0497105936117824E-2</v>
      </c>
      <c r="P5863">
        <f t="shared" si="1409"/>
        <v>2.2440513493096072E-7</v>
      </c>
      <c r="R5863" t="b">
        <f t="shared" si="1410"/>
        <v>0</v>
      </c>
      <c r="S5863" t="e">
        <f t="shared" si="1413"/>
        <v>#N/A</v>
      </c>
      <c r="T5863" t="e">
        <f t="shared" si="1413"/>
        <v>#N/A</v>
      </c>
      <c r="U5863" t="e">
        <f t="shared" si="1413"/>
        <v>#N/A</v>
      </c>
      <c r="W5863" t="e">
        <f t="shared" si="1411"/>
        <v>#N/A</v>
      </c>
      <c r="X5863" t="e">
        <f t="shared" si="1412"/>
        <v>#N/A</v>
      </c>
      <c r="Y5863" t="e">
        <f t="shared" si="1414"/>
        <v>#N/A</v>
      </c>
      <c r="Z5863" t="e">
        <f t="shared" si="1403"/>
        <v>#N/A</v>
      </c>
      <c r="AA5863" t="e">
        <f t="shared" si="1404"/>
        <v>#N/A</v>
      </c>
      <c r="AB5863" t="e">
        <f t="shared" si="1405"/>
        <v>#N/A</v>
      </c>
    </row>
    <row r="5864" spans="1:28" x14ac:dyDescent="0.25">
      <c r="A5864" s="15">
        <v>5863</v>
      </c>
      <c r="B5864" s="15">
        <v>251469</v>
      </c>
      <c r="C5864" s="15">
        <v>97762.6</v>
      </c>
      <c r="D5864" s="16">
        <v>236235</v>
      </c>
      <c r="F5864" s="6">
        <f>IF(ISNUMBER(B5864),B5864-'BG det.'!$L$5,NA())</f>
        <v>244153.75</v>
      </c>
      <c r="G5864">
        <f>IF(ISNUMBER(C5864),C5864-'BG det.'!$M$5,NA())</f>
        <v>86016.5</v>
      </c>
      <c r="H5864">
        <f>IF(ISNUMBER(D5864),D5864-'BG det.'!$N$5,NA())</f>
        <v>231414.7</v>
      </c>
      <c r="J5864">
        <f t="shared" si="1406"/>
        <v>244607.54837330017</v>
      </c>
      <c r="K5864">
        <f t="shared" si="1400"/>
        <v>9312.0671806638893</v>
      </c>
      <c r="L5864">
        <f t="shared" si="1407"/>
        <v>232048.42246263093</v>
      </c>
      <c r="M5864">
        <f t="shared" si="1401"/>
        <v>1.3989731835380432</v>
      </c>
      <c r="N5864">
        <f t="shared" si="1402"/>
        <v>4.6201856098707431E-2</v>
      </c>
      <c r="O5864">
        <f t="shared" si="1408"/>
        <v>5.4646722276058809E-2</v>
      </c>
      <c r="P5864">
        <f t="shared" si="1409"/>
        <v>2.4248150083732264E-7</v>
      </c>
      <c r="R5864" t="b">
        <f t="shared" si="1410"/>
        <v>0</v>
      </c>
      <c r="S5864" t="e">
        <f t="shared" si="1413"/>
        <v>#N/A</v>
      </c>
      <c r="T5864" t="e">
        <f t="shared" si="1413"/>
        <v>#N/A</v>
      </c>
      <c r="U5864" t="e">
        <f t="shared" si="1413"/>
        <v>#N/A</v>
      </c>
      <c r="W5864" t="e">
        <f t="shared" si="1411"/>
        <v>#N/A</v>
      </c>
      <c r="X5864" t="e">
        <f t="shared" si="1412"/>
        <v>#N/A</v>
      </c>
      <c r="Y5864" t="e">
        <f t="shared" si="1414"/>
        <v>#N/A</v>
      </c>
      <c r="Z5864" t="e">
        <f t="shared" si="1403"/>
        <v>#N/A</v>
      </c>
      <c r="AA5864" t="e">
        <f t="shared" si="1404"/>
        <v>#N/A</v>
      </c>
      <c r="AB5864" t="e">
        <f t="shared" si="1405"/>
        <v>#N/A</v>
      </c>
    </row>
    <row r="5865" spans="1:28" x14ac:dyDescent="0.25">
      <c r="A5865" s="15">
        <v>5864</v>
      </c>
      <c r="B5865" s="16">
        <v>1244700</v>
      </c>
      <c r="C5865" s="16">
        <v>732181</v>
      </c>
      <c r="D5865" s="16">
        <v>3078850</v>
      </c>
      <c r="F5865" s="6">
        <f>IF(ISNUMBER(B5865),B5865-'BG det.'!$L$5,NA())</f>
        <v>1237384.75</v>
      </c>
      <c r="G5865">
        <f>IF(ISNUMBER(C5865),C5865-'BG det.'!$M$5,NA())</f>
        <v>720434.9</v>
      </c>
      <c r="H5865">
        <f>IF(ISNUMBER(D5865),D5865-'BG det.'!$N$5,NA())</f>
        <v>3074029.7</v>
      </c>
      <c r="J5865">
        <f t="shared" si="1406"/>
        <v>1243402.6815870816</v>
      </c>
      <c r="K5865">
        <f t="shared" si="1400"/>
        <v>80933.301961875753</v>
      </c>
      <c r="L5865">
        <f t="shared" si="1407"/>
        <v>3077251.0732350349</v>
      </c>
      <c r="M5865">
        <f t="shared" si="1401"/>
        <v>3.513381249247018</v>
      </c>
      <c r="N5865">
        <f t="shared" si="1402"/>
        <v>4.7985963039811154E-2</v>
      </c>
      <c r="O5865">
        <f t="shared" si="1408"/>
        <v>8.9944964506230726E-2</v>
      </c>
      <c r="P5865">
        <f t="shared" si="1409"/>
        <v>3.1263206120750039E-8</v>
      </c>
      <c r="R5865" t="b">
        <f t="shared" si="1410"/>
        <v>1</v>
      </c>
      <c r="S5865">
        <f t="shared" si="1413"/>
        <v>1243402.6815870816</v>
      </c>
      <c r="T5865">
        <f t="shared" si="1413"/>
        <v>80933.301961875753</v>
      </c>
      <c r="U5865">
        <f t="shared" si="1413"/>
        <v>3077251.0732350349</v>
      </c>
      <c r="W5865">
        <f t="shared" si="1411"/>
        <v>899809.14891871787</v>
      </c>
      <c r="X5865">
        <f t="shared" si="1412"/>
        <v>3161372.5917119412</v>
      </c>
      <c r="Y5865">
        <f t="shared" si="1414"/>
        <v>3.513381249247018</v>
      </c>
      <c r="Z5865">
        <f t="shared" si="1403"/>
        <v>8.9944964506230726E-2</v>
      </c>
      <c r="AA5865">
        <f t="shared" si="1404"/>
        <v>4.7985963039811154E-2</v>
      </c>
      <c r="AB5865">
        <f t="shared" si="1405"/>
        <v>3.1263206120750039E-8</v>
      </c>
    </row>
    <row r="5866" spans="1:28" x14ac:dyDescent="0.25">
      <c r="A5866" s="15">
        <v>5865</v>
      </c>
      <c r="B5866" s="16">
        <v>4973590</v>
      </c>
      <c r="C5866" s="16">
        <v>1554870</v>
      </c>
      <c r="D5866" s="16">
        <v>3278410</v>
      </c>
      <c r="F5866" s="6">
        <f>IF(ISNUMBER(B5866),B5866-'BG det.'!$L$5,NA())</f>
        <v>4966274.75</v>
      </c>
      <c r="G5866">
        <f>IF(ISNUMBER(C5866),C5866-'BG det.'!$M$5,NA())</f>
        <v>1543123.9</v>
      </c>
      <c r="H5866">
        <f>IF(ISNUMBER(D5866),D5866-'BG det.'!$N$5,NA())</f>
        <v>3273589.7</v>
      </c>
      <c r="J5866">
        <f t="shared" si="1406"/>
        <v>4972701.8397084875</v>
      </c>
      <c r="K5866">
        <f t="shared" si="1400"/>
        <v>171976.29629983613</v>
      </c>
      <c r="L5866">
        <f t="shared" si="1407"/>
        <v>3286472.8382218024</v>
      </c>
      <c r="M5866">
        <f t="shared" si="1401"/>
        <v>0.97952718811830508</v>
      </c>
      <c r="N5866">
        <f t="shared" si="1402"/>
        <v>5.0412013041119981E-2</v>
      </c>
      <c r="O5866">
        <f t="shared" si="1408"/>
        <v>4.9893306637749178E-2</v>
      </c>
      <c r="P5866">
        <f t="shared" si="1409"/>
        <v>1.5553463362728908E-8</v>
      </c>
      <c r="R5866" t="b">
        <f t="shared" si="1410"/>
        <v>1</v>
      </c>
      <c r="S5866">
        <f t="shared" si="1413"/>
        <v>4972701.8397084875</v>
      </c>
      <c r="T5866">
        <f t="shared" si="1413"/>
        <v>171976.29629983613</v>
      </c>
      <c r="U5866">
        <f t="shared" si="1413"/>
        <v>3286472.8382218024</v>
      </c>
      <c r="W5866">
        <f t="shared" si="1411"/>
        <v>3446881.1127005802</v>
      </c>
      <c r="X5866">
        <f t="shared" si="1412"/>
        <v>3376313.7641016939</v>
      </c>
      <c r="Y5866">
        <f t="shared" si="1414"/>
        <v>0.97952718811830508</v>
      </c>
      <c r="Z5866">
        <f t="shared" si="1403"/>
        <v>4.9893306637749178E-2</v>
      </c>
      <c r="AA5866">
        <f t="shared" si="1404"/>
        <v>5.0412013041119981E-2</v>
      </c>
      <c r="AB5866">
        <f t="shared" si="1405"/>
        <v>1.5553463362728908E-8</v>
      </c>
    </row>
    <row r="5867" spans="1:28" x14ac:dyDescent="0.25">
      <c r="A5867" s="15">
        <v>5866</v>
      </c>
      <c r="B5867" s="16">
        <v>602962</v>
      </c>
      <c r="C5867" s="16">
        <v>227731</v>
      </c>
      <c r="D5867" s="16">
        <v>510203</v>
      </c>
      <c r="F5867" s="6">
        <f>IF(ISNUMBER(B5867),B5867-'BG det.'!$L$5,NA())</f>
        <v>595646.75</v>
      </c>
      <c r="G5867">
        <f>IF(ISNUMBER(C5867),C5867-'BG det.'!$M$5,NA())</f>
        <v>215984.9</v>
      </c>
      <c r="H5867">
        <f>IF(ISNUMBER(D5867),D5867-'BG det.'!$N$5,NA())</f>
        <v>505382.7</v>
      </c>
      <c r="J5867">
        <f t="shared" si="1406"/>
        <v>596638.10906692396</v>
      </c>
      <c r="K5867">
        <f t="shared" si="1400"/>
        <v>36660.098062127465</v>
      </c>
      <c r="L5867">
        <f t="shared" si="1407"/>
        <v>506928.45349081344</v>
      </c>
      <c r="M5867">
        <f t="shared" si="1401"/>
        <v>1.212280922382885</v>
      </c>
      <c r="N5867">
        <f t="shared" si="1402"/>
        <v>7.750609159713312E-2</v>
      </c>
      <c r="O5867">
        <f t="shared" si="1408"/>
        <v>8.5337019913579365E-2</v>
      </c>
      <c r="P5867">
        <f t="shared" si="1409"/>
        <v>1.7915005684624537E-7</v>
      </c>
      <c r="R5867" t="b">
        <f t="shared" si="1410"/>
        <v>1</v>
      </c>
      <c r="S5867">
        <f t="shared" si="1413"/>
        <v>596638.10906692396</v>
      </c>
      <c r="T5867">
        <f t="shared" si="1413"/>
        <v>36660.098062127465</v>
      </c>
      <c r="U5867">
        <f t="shared" si="1413"/>
        <v>506928.45349081344</v>
      </c>
      <c r="W5867">
        <f t="shared" si="1411"/>
        <v>429591.96488526405</v>
      </c>
      <c r="X5867">
        <f t="shared" si="1412"/>
        <v>520786.14343938389</v>
      </c>
      <c r="Y5867">
        <f t="shared" si="1414"/>
        <v>1.212280922382885</v>
      </c>
      <c r="Z5867">
        <f t="shared" si="1403"/>
        <v>8.5337019913579365E-2</v>
      </c>
      <c r="AA5867">
        <f t="shared" si="1404"/>
        <v>7.750609159713312E-2</v>
      </c>
      <c r="AB5867">
        <f t="shared" si="1405"/>
        <v>1.7915005684624537E-7</v>
      </c>
    </row>
    <row r="5868" spans="1:28" x14ac:dyDescent="0.25">
      <c r="A5868" s="15">
        <v>5867</v>
      </c>
      <c r="B5868" s="16">
        <v>390755</v>
      </c>
      <c r="C5868" s="16">
        <v>172009</v>
      </c>
      <c r="D5868" s="16">
        <v>494890</v>
      </c>
      <c r="F5868" s="6">
        <f>IF(ISNUMBER(B5868),B5868-'BG det.'!$L$5,NA())</f>
        <v>383439.75</v>
      </c>
      <c r="G5868">
        <f>IF(ISNUMBER(C5868),C5868-'BG det.'!$M$5,NA())</f>
        <v>160262.9</v>
      </c>
      <c r="H5868">
        <f>IF(ISNUMBER(D5868),D5868-'BG det.'!$N$5,NA())</f>
        <v>490069.7</v>
      </c>
      <c r="J5868">
        <f t="shared" si="1406"/>
        <v>384400.0873510071</v>
      </c>
      <c r="K5868">
        <f t="shared" si="1400"/>
        <v>23097.072097520002</v>
      </c>
      <c r="L5868">
        <f t="shared" si="1407"/>
        <v>491065.59310146654</v>
      </c>
      <c r="M5868">
        <f t="shared" si="1401"/>
        <v>1.8261807207527934</v>
      </c>
      <c r="N5868">
        <f t="shared" si="1402"/>
        <v>6.1869491818783401E-2</v>
      </c>
      <c r="O5868">
        <f t="shared" si="1408"/>
        <v>8.360811375552718E-2</v>
      </c>
      <c r="P5868">
        <f t="shared" si="1409"/>
        <v>1.8084850892525583E-7</v>
      </c>
      <c r="R5868" t="b">
        <f t="shared" si="1410"/>
        <v>0</v>
      </c>
      <c r="S5868" t="e">
        <f t="shared" si="1413"/>
        <v>#N/A</v>
      </c>
      <c r="T5868" t="e">
        <f t="shared" si="1413"/>
        <v>#N/A</v>
      </c>
      <c r="U5868" t="e">
        <f t="shared" si="1413"/>
        <v>#N/A</v>
      </c>
      <c r="W5868" t="e">
        <f t="shared" si="1411"/>
        <v>#N/A</v>
      </c>
      <c r="X5868" t="e">
        <f t="shared" si="1412"/>
        <v>#N/A</v>
      </c>
      <c r="Y5868" t="e">
        <f t="shared" si="1414"/>
        <v>#N/A</v>
      </c>
      <c r="Z5868" t="e">
        <f t="shared" si="1403"/>
        <v>#N/A</v>
      </c>
      <c r="AA5868" t="e">
        <f t="shared" si="1404"/>
        <v>#N/A</v>
      </c>
      <c r="AB5868" t="e">
        <f t="shared" si="1405"/>
        <v>#N/A</v>
      </c>
    </row>
    <row r="5869" spans="1:28" x14ac:dyDescent="0.25">
      <c r="A5869" s="15">
        <v>5868</v>
      </c>
      <c r="B5869" s="15">
        <v>438961</v>
      </c>
      <c r="C5869" s="15">
        <v>174803</v>
      </c>
      <c r="D5869" s="16">
        <v>381964</v>
      </c>
      <c r="F5869" s="6">
        <f>IF(ISNUMBER(B5869),B5869-'BG det.'!$L$5,NA())</f>
        <v>431645.75</v>
      </c>
      <c r="G5869">
        <f>IF(ISNUMBER(C5869),C5869-'BG det.'!$M$5,NA())</f>
        <v>163056.9</v>
      </c>
      <c r="H5869">
        <f>IF(ISNUMBER(D5869),D5869-'BG det.'!$N$5,NA())</f>
        <v>377143.7</v>
      </c>
      <c r="J5869">
        <f t="shared" si="1406"/>
        <v>432385.49020716397</v>
      </c>
      <c r="K5869">
        <f t="shared" si="1400"/>
        <v>31667.184094644799</v>
      </c>
      <c r="L5869">
        <f t="shared" si="1407"/>
        <v>378263.91235437011</v>
      </c>
      <c r="M5869">
        <f t="shared" si="1401"/>
        <v>1.228104506603366</v>
      </c>
      <c r="N5869">
        <f t="shared" si="1402"/>
        <v>9.030659078330347E-2</v>
      </c>
      <c r="O5869">
        <f t="shared" si="1408"/>
        <v>0.1000776525345226</v>
      </c>
      <c r="P5869">
        <f t="shared" si="1409"/>
        <v>2.8617020269570836E-7</v>
      </c>
      <c r="R5869" t="b">
        <f t="shared" si="1410"/>
        <v>0</v>
      </c>
      <c r="S5869" t="e">
        <f t="shared" si="1413"/>
        <v>#N/A</v>
      </c>
      <c r="T5869" t="e">
        <f t="shared" si="1413"/>
        <v>#N/A</v>
      </c>
      <c r="U5869" t="e">
        <f t="shared" si="1413"/>
        <v>#N/A</v>
      </c>
      <c r="W5869" t="e">
        <f t="shared" si="1411"/>
        <v>#N/A</v>
      </c>
      <c r="X5869" t="e">
        <f t="shared" si="1412"/>
        <v>#N/A</v>
      </c>
      <c r="Y5869" t="e">
        <f t="shared" si="1414"/>
        <v>#N/A</v>
      </c>
      <c r="Z5869" t="e">
        <f t="shared" si="1403"/>
        <v>#N/A</v>
      </c>
      <c r="AA5869" t="e">
        <f t="shared" si="1404"/>
        <v>#N/A</v>
      </c>
      <c r="AB5869" t="e">
        <f t="shared" si="1405"/>
        <v>#N/A</v>
      </c>
    </row>
    <row r="5870" spans="1:28" x14ac:dyDescent="0.25">
      <c r="A5870" s="15">
        <v>5869</v>
      </c>
      <c r="B5870" s="16">
        <v>722354</v>
      </c>
      <c r="C5870" s="15">
        <v>282435</v>
      </c>
      <c r="D5870" s="16">
        <v>798294</v>
      </c>
      <c r="F5870" s="6">
        <f>IF(ISNUMBER(B5870),B5870-'BG det.'!$L$5,NA())</f>
        <v>715038.75</v>
      </c>
      <c r="G5870">
        <f>IF(ISNUMBER(C5870),C5870-'BG det.'!$M$5,NA())</f>
        <v>270688.90000000002</v>
      </c>
      <c r="H5870">
        <f>IF(ISNUMBER(D5870),D5870-'BG det.'!$N$5,NA())</f>
        <v>793473.7</v>
      </c>
      <c r="J5870">
        <f t="shared" si="1406"/>
        <v>716594.11315123981</v>
      </c>
      <c r="K5870">
        <f t="shared" si="1400"/>
        <v>30783.228263332916</v>
      </c>
      <c r="L5870">
        <f t="shared" si="1407"/>
        <v>795330.23218436236</v>
      </c>
      <c r="M5870">
        <f t="shared" si="1401"/>
        <v>1.6253172124810886</v>
      </c>
      <c r="N5870">
        <f t="shared" si="1402"/>
        <v>4.8031150211627925E-2</v>
      </c>
      <c r="O5870">
        <f t="shared" si="1408"/>
        <v>6.1233918838110642E-2</v>
      </c>
      <c r="P5870">
        <f t="shared" si="1409"/>
        <v>7.9831524253690765E-8</v>
      </c>
      <c r="R5870" t="b">
        <f t="shared" si="1410"/>
        <v>1</v>
      </c>
      <c r="S5870">
        <f t="shared" si="1413"/>
        <v>716594.11315123981</v>
      </c>
      <c r="T5870">
        <f t="shared" si="1413"/>
        <v>30783.228263332916</v>
      </c>
      <c r="U5870">
        <f t="shared" si="1413"/>
        <v>795330.23218436236</v>
      </c>
      <c r="W5870">
        <f t="shared" si="1411"/>
        <v>502715.30627848877</v>
      </c>
      <c r="X5870">
        <f t="shared" si="1412"/>
        <v>817071.8402721301</v>
      </c>
      <c r="Y5870">
        <f t="shared" si="1414"/>
        <v>1.6253172124810886</v>
      </c>
      <c r="Z5870">
        <f t="shared" si="1403"/>
        <v>6.1233918838110642E-2</v>
      </c>
      <c r="AA5870">
        <f t="shared" si="1404"/>
        <v>4.8031150211627925E-2</v>
      </c>
      <c r="AB5870">
        <f t="shared" si="1405"/>
        <v>7.9831524253690765E-8</v>
      </c>
    </row>
    <row r="5871" spans="1:28" x14ac:dyDescent="0.25">
      <c r="A5871" s="15">
        <v>5870</v>
      </c>
      <c r="B5871" s="16">
        <v>402274</v>
      </c>
      <c r="C5871" s="15">
        <v>99058.5</v>
      </c>
      <c r="D5871" s="16">
        <v>87973.4</v>
      </c>
      <c r="F5871" s="6">
        <f>IF(ISNUMBER(B5871),B5871-'BG det.'!$L$5,NA())</f>
        <v>394958.75</v>
      </c>
      <c r="G5871">
        <f>IF(ISNUMBER(C5871),C5871-'BG det.'!$M$5,NA())</f>
        <v>87312.4</v>
      </c>
      <c r="H5871">
        <f>IF(ISNUMBER(D5871),D5871-'BG det.'!$N$5,NA())</f>
        <v>83153.099999999991</v>
      </c>
      <c r="J5871">
        <f t="shared" si="1406"/>
        <v>395123.36772510124</v>
      </c>
      <c r="K5871">
        <f t="shared" si="1400"/>
        <v>1637.9065897881119</v>
      </c>
      <c r="L5871">
        <f t="shared" si="1407"/>
        <v>84176.774679309718</v>
      </c>
      <c r="M5871">
        <f t="shared" si="1401"/>
        <v>0.33024863161920154</v>
      </c>
      <c r="N5871">
        <f t="shared" si="1402"/>
        <v>1.0884402925805618E-2</v>
      </c>
      <c r="O5871">
        <f t="shared" si="1408"/>
        <v>6.254968454860765E-3</v>
      </c>
      <c r="P5871">
        <f t="shared" si="1409"/>
        <v>7.2785541987784627E-8</v>
      </c>
      <c r="R5871" t="b">
        <f t="shared" si="1410"/>
        <v>0</v>
      </c>
      <c r="S5871" t="e">
        <f t="shared" si="1413"/>
        <v>#N/A</v>
      </c>
      <c r="T5871" t="e">
        <f t="shared" si="1413"/>
        <v>#N/A</v>
      </c>
      <c r="U5871" t="e">
        <f t="shared" si="1413"/>
        <v>#N/A</v>
      </c>
      <c r="W5871" t="e">
        <f t="shared" si="1411"/>
        <v>#N/A</v>
      </c>
      <c r="X5871" t="e">
        <f t="shared" si="1412"/>
        <v>#N/A</v>
      </c>
      <c r="Y5871" t="e">
        <f t="shared" si="1414"/>
        <v>#N/A</v>
      </c>
      <c r="Z5871" t="e">
        <f t="shared" si="1403"/>
        <v>#N/A</v>
      </c>
      <c r="AA5871" t="e">
        <f t="shared" si="1404"/>
        <v>#N/A</v>
      </c>
      <c r="AB5871" t="e">
        <f t="shared" si="1405"/>
        <v>#N/A</v>
      </c>
    </row>
    <row r="5872" spans="1:28" x14ac:dyDescent="0.25">
      <c r="A5872" s="15">
        <v>5871</v>
      </c>
      <c r="B5872" s="15">
        <v>59298.400000000001</v>
      </c>
      <c r="C5872" s="15">
        <v>35390.1</v>
      </c>
      <c r="D5872" s="15">
        <v>62906.5</v>
      </c>
      <c r="F5872" s="6">
        <f>IF(ISNUMBER(B5872),B5872-'BG det.'!$L$5,NA())</f>
        <v>51983.15</v>
      </c>
      <c r="G5872">
        <f>IF(ISNUMBER(C5872),C5872-'BG det.'!$M$5,NA())</f>
        <v>23644</v>
      </c>
      <c r="H5872">
        <f>IF(ISNUMBER(D5872),D5872-'BG det.'!$N$5,NA())</f>
        <v>58086.2</v>
      </c>
      <c r="J5872">
        <f t="shared" si="1406"/>
        <v>52097.008446577463</v>
      </c>
      <c r="K5872">
        <f t="shared" si="1400"/>
        <v>6150.0440539189385</v>
      </c>
      <c r="L5872">
        <f t="shared" si="1407"/>
        <v>58221.171486808264</v>
      </c>
      <c r="M5872">
        <f t="shared" si="1401"/>
        <v>1.478321036403482</v>
      </c>
      <c r="N5872">
        <f t="shared" si="1402"/>
        <v>0.12501695407043836</v>
      </c>
      <c r="O5872">
        <f t="shared" si="1408"/>
        <v>0.15200339637152577</v>
      </c>
      <c r="P5872">
        <f t="shared" si="1409"/>
        <v>2.9968533224438693E-6</v>
      </c>
      <c r="R5872" t="b">
        <f t="shared" si="1410"/>
        <v>0</v>
      </c>
      <c r="S5872" t="e">
        <f t="shared" si="1413"/>
        <v>#N/A</v>
      </c>
      <c r="T5872" t="e">
        <f t="shared" si="1413"/>
        <v>#N/A</v>
      </c>
      <c r="U5872" t="e">
        <f t="shared" si="1413"/>
        <v>#N/A</v>
      </c>
      <c r="W5872" t="e">
        <f t="shared" si="1411"/>
        <v>#N/A</v>
      </c>
      <c r="X5872" t="e">
        <f t="shared" si="1412"/>
        <v>#N/A</v>
      </c>
      <c r="Y5872" t="e">
        <f t="shared" si="1414"/>
        <v>#N/A</v>
      </c>
      <c r="Z5872" t="e">
        <f t="shared" si="1403"/>
        <v>#N/A</v>
      </c>
      <c r="AA5872" t="e">
        <f t="shared" si="1404"/>
        <v>#N/A</v>
      </c>
      <c r="AB5872" t="e">
        <f t="shared" si="1405"/>
        <v>#N/A</v>
      </c>
    </row>
    <row r="5873" spans="1:28" x14ac:dyDescent="0.25">
      <c r="A5873" s="15">
        <v>5872</v>
      </c>
      <c r="B5873" s="16">
        <v>43126.7</v>
      </c>
      <c r="C5873" s="16">
        <v>27776.6</v>
      </c>
      <c r="D5873" s="16">
        <v>67938.8</v>
      </c>
      <c r="F5873" s="6">
        <f>IF(ISNUMBER(B5873),B5873-'BG det.'!$L$5,NA())</f>
        <v>35811.449999999997</v>
      </c>
      <c r="G5873">
        <f>IF(ISNUMBER(C5873),C5873-'BG det.'!$M$5,NA())</f>
        <v>16030.499999999998</v>
      </c>
      <c r="H5873">
        <f>IF(ISNUMBER(D5873),D5873-'BG det.'!$N$5,NA())</f>
        <v>63118.5</v>
      </c>
      <c r="J5873">
        <f t="shared" si="1406"/>
        <v>35935.067824064674</v>
      </c>
      <c r="K5873">
        <f t="shared" si="1400"/>
        <v>931.71110525005315</v>
      </c>
      <c r="L5873">
        <f t="shared" si="1407"/>
        <v>63211.599578601395</v>
      </c>
      <c r="M5873">
        <f t="shared" si="1401"/>
        <v>2.6400670704885241</v>
      </c>
      <c r="N5873">
        <f t="shared" si="1402"/>
        <v>2.3311983110561107E-2</v>
      </c>
      <c r="O5873">
        <f t="shared" si="1408"/>
        <v>3.7877970360679081E-2</v>
      </c>
      <c r="P5873">
        <f t="shared" si="1409"/>
        <v>6.0624337938755541E-7</v>
      </c>
      <c r="R5873" t="b">
        <f t="shared" si="1410"/>
        <v>0</v>
      </c>
      <c r="S5873" t="e">
        <f t="shared" si="1413"/>
        <v>#N/A</v>
      </c>
      <c r="T5873" t="e">
        <f t="shared" si="1413"/>
        <v>#N/A</v>
      </c>
      <c r="U5873" t="e">
        <f t="shared" si="1413"/>
        <v>#N/A</v>
      </c>
      <c r="W5873" t="e">
        <f t="shared" si="1411"/>
        <v>#N/A</v>
      </c>
      <c r="X5873" t="e">
        <f t="shared" si="1412"/>
        <v>#N/A</v>
      </c>
      <c r="Y5873" t="e">
        <f t="shared" si="1414"/>
        <v>#N/A</v>
      </c>
      <c r="Z5873" t="e">
        <f t="shared" si="1403"/>
        <v>#N/A</v>
      </c>
      <c r="AA5873" t="e">
        <f t="shared" si="1404"/>
        <v>#N/A</v>
      </c>
      <c r="AB5873" t="e">
        <f t="shared" si="1405"/>
        <v>#N/A</v>
      </c>
    </row>
    <row r="5874" spans="1:28" x14ac:dyDescent="0.25">
      <c r="A5874" s="15">
        <v>5873</v>
      </c>
      <c r="B5874" s="16">
        <v>132953</v>
      </c>
      <c r="C5874" s="16">
        <v>62780.7</v>
      </c>
      <c r="D5874" s="16">
        <v>170104</v>
      </c>
      <c r="F5874" s="6">
        <f>IF(ISNUMBER(B5874),B5874-'BG det.'!$L$5,NA())</f>
        <v>125637.75</v>
      </c>
      <c r="G5874">
        <f>IF(ISNUMBER(C5874),C5874-'BG det.'!$M$5,NA())</f>
        <v>51034.6</v>
      </c>
      <c r="H5874">
        <f>IF(ISNUMBER(D5874),D5874-'BG det.'!$N$5,NA())</f>
        <v>165283.70000000001</v>
      </c>
      <c r="J5874">
        <f t="shared" si="1406"/>
        <v>125961.62018620248</v>
      </c>
      <c r="K5874">
        <f t="shared" si="1400"/>
        <v>5469.9776208349431</v>
      </c>
      <c r="L5874">
        <f t="shared" si="1407"/>
        <v>165610.03787743772</v>
      </c>
      <c r="M5874">
        <f t="shared" si="1401"/>
        <v>1.9240778363974509</v>
      </c>
      <c r="N5874">
        <f t="shared" si="1402"/>
        <v>4.4596159449479644E-2</v>
      </c>
      <c r="O5874">
        <f t="shared" si="1408"/>
        <v>6.1859837959781783E-2</v>
      </c>
      <c r="P5874">
        <f t="shared" si="1409"/>
        <v>3.8756240389083974E-7</v>
      </c>
      <c r="R5874" t="b">
        <f t="shared" si="1410"/>
        <v>0</v>
      </c>
      <c r="S5874" t="e">
        <f t="shared" si="1413"/>
        <v>#N/A</v>
      </c>
      <c r="T5874" t="e">
        <f t="shared" si="1413"/>
        <v>#N/A</v>
      </c>
      <c r="U5874" t="e">
        <f t="shared" si="1413"/>
        <v>#N/A</v>
      </c>
      <c r="W5874" t="e">
        <f t="shared" si="1411"/>
        <v>#N/A</v>
      </c>
      <c r="X5874" t="e">
        <f t="shared" si="1412"/>
        <v>#N/A</v>
      </c>
      <c r="Y5874" t="e">
        <f t="shared" si="1414"/>
        <v>#N/A</v>
      </c>
      <c r="Z5874" t="e">
        <f t="shared" si="1403"/>
        <v>#N/A</v>
      </c>
      <c r="AA5874" t="e">
        <f t="shared" si="1404"/>
        <v>#N/A</v>
      </c>
      <c r="AB5874" t="e">
        <f t="shared" si="1405"/>
        <v>#N/A</v>
      </c>
    </row>
    <row r="5875" spans="1:28" x14ac:dyDescent="0.25">
      <c r="A5875" s="15">
        <v>5874</v>
      </c>
      <c r="B5875" s="16">
        <v>1352690</v>
      </c>
      <c r="C5875" s="15">
        <v>527947</v>
      </c>
      <c r="D5875" s="16">
        <v>1383710</v>
      </c>
      <c r="F5875" s="6">
        <f>IF(ISNUMBER(B5875),B5875-'BG det.'!$L$5,NA())</f>
        <v>1345374.75</v>
      </c>
      <c r="G5875">
        <f>IF(ISNUMBER(C5875),C5875-'BG det.'!$M$5,NA())</f>
        <v>516200.9</v>
      </c>
      <c r="H5875">
        <f>IF(ISNUMBER(D5875),D5875-'BG det.'!$N$5,NA())</f>
        <v>1378889.7</v>
      </c>
      <c r="J5875">
        <f t="shared" si="1406"/>
        <v>1348078.1634334193</v>
      </c>
      <c r="K5875">
        <f t="shared" si="1400"/>
        <v>79852.929610595136</v>
      </c>
      <c r="L5875">
        <f t="shared" si="1407"/>
        <v>1382382.2635747194</v>
      </c>
      <c r="M5875">
        <f t="shared" si="1401"/>
        <v>1.4676267036239183</v>
      </c>
      <c r="N5875">
        <f t="shared" si="1402"/>
        <v>6.8117351185093211E-2</v>
      </c>
      <c r="O5875">
        <f t="shared" si="1408"/>
        <v>8.2521203701630796E-2</v>
      </c>
      <c r="P5875">
        <f t="shared" si="1409"/>
        <v>6.3332788935836795E-8</v>
      </c>
      <c r="R5875" t="b">
        <f t="shared" si="1410"/>
        <v>1</v>
      </c>
      <c r="S5875">
        <f t="shared" si="1413"/>
        <v>1348078.1634334193</v>
      </c>
      <c r="T5875">
        <f t="shared" si="1413"/>
        <v>79852.929610595136</v>
      </c>
      <c r="U5875">
        <f t="shared" si="1413"/>
        <v>1382382.2635747194</v>
      </c>
      <c r="W5875">
        <f t="shared" si="1411"/>
        <v>967665.59415828146</v>
      </c>
      <c r="X5875">
        <f t="shared" si="1412"/>
        <v>1420171.8661647991</v>
      </c>
      <c r="Y5875">
        <f t="shared" si="1414"/>
        <v>1.4676267036239183</v>
      </c>
      <c r="Z5875">
        <f t="shared" si="1403"/>
        <v>8.2521203701630796E-2</v>
      </c>
      <c r="AA5875">
        <f t="shared" si="1404"/>
        <v>6.8117351185093211E-2</v>
      </c>
      <c r="AB5875">
        <f t="shared" si="1405"/>
        <v>6.3332788935836795E-8</v>
      </c>
    </row>
    <row r="5876" spans="1:28" x14ac:dyDescent="0.25">
      <c r="A5876" s="15">
        <v>5875</v>
      </c>
      <c r="B5876" s="16">
        <v>3559910</v>
      </c>
      <c r="C5876" s="16">
        <v>1614840</v>
      </c>
      <c r="D5876" s="16">
        <v>4306140</v>
      </c>
      <c r="F5876" s="6">
        <f>IF(ISNUMBER(B5876),B5876-'BG det.'!$L$5,NA())</f>
        <v>3552594.75</v>
      </c>
      <c r="G5876">
        <f>IF(ISNUMBER(C5876),C5876-'BG det.'!$M$5,NA())</f>
        <v>1603093.9</v>
      </c>
      <c r="H5876">
        <f>IF(ISNUMBER(D5876),D5876-'BG det.'!$N$5,NA())</f>
        <v>4301319.7</v>
      </c>
      <c r="J5876">
        <f t="shared" si="1406"/>
        <v>3561024.5359769152</v>
      </c>
      <c r="K5876">
        <f t="shared" si="1400"/>
        <v>363793.75978179066</v>
      </c>
      <c r="L5876">
        <f t="shared" si="1407"/>
        <v>4310545.5037555918</v>
      </c>
      <c r="M5876">
        <f t="shared" si="1401"/>
        <v>1.6346915553816346</v>
      </c>
      <c r="N5876">
        <f t="shared" si="1402"/>
        <v>0.10503358011771476</v>
      </c>
      <c r="O5876">
        <f t="shared" si="1408"/>
        <v>0.13429074353700046</v>
      </c>
      <c r="P5876">
        <f t="shared" si="1409"/>
        <v>3.5029104204674178E-8</v>
      </c>
      <c r="R5876" t="b">
        <f t="shared" si="1410"/>
        <v>1</v>
      </c>
      <c r="S5876">
        <f t="shared" si="1413"/>
        <v>3561024.5359769152</v>
      </c>
      <c r="T5876">
        <f t="shared" si="1413"/>
        <v>363793.75978179066</v>
      </c>
      <c r="U5876">
        <f t="shared" si="1413"/>
        <v>4310545.5037555918</v>
      </c>
      <c r="W5876">
        <f t="shared" si="1411"/>
        <v>2709001.0093030455</v>
      </c>
      <c r="X5876">
        <f t="shared" si="1412"/>
        <v>4428381.0734280134</v>
      </c>
      <c r="Y5876">
        <f t="shared" si="1414"/>
        <v>1.6346915553816346</v>
      </c>
      <c r="Z5876">
        <f t="shared" si="1403"/>
        <v>0.13429074353700046</v>
      </c>
      <c r="AA5876">
        <f t="shared" si="1404"/>
        <v>0.10503358011771476</v>
      </c>
      <c r="AB5876">
        <f t="shared" si="1405"/>
        <v>3.5029104204674178E-8</v>
      </c>
    </row>
    <row r="5877" spans="1:28" x14ac:dyDescent="0.25">
      <c r="A5877" s="15">
        <v>5876</v>
      </c>
      <c r="B5877" s="15">
        <v>71319.199999999997</v>
      </c>
      <c r="C5877" s="15">
        <v>41359.199999999997</v>
      </c>
      <c r="D5877" s="15">
        <v>112814</v>
      </c>
      <c r="F5877" s="6">
        <f>IF(ISNUMBER(B5877),B5877-'BG det.'!$L$5,NA())</f>
        <v>64003.95</v>
      </c>
      <c r="G5877">
        <f>IF(ISNUMBER(C5877),C5877-'BG det.'!$M$5,NA())</f>
        <v>29613.1</v>
      </c>
      <c r="H5877">
        <f>IF(ISNUMBER(D5877),D5877-'BG det.'!$N$5,NA())</f>
        <v>107993.7</v>
      </c>
      <c r="J5877">
        <f t="shared" si="1406"/>
        <v>64215.469915713249</v>
      </c>
      <c r="K5877">
        <f t="shared" si="1400"/>
        <v>3262.8537442111519</v>
      </c>
      <c r="L5877">
        <f t="shared" si="1407"/>
        <v>108160.06766119695</v>
      </c>
      <c r="M5877">
        <f t="shared" si="1401"/>
        <v>2.4392508296683348</v>
      </c>
      <c r="N5877">
        <f t="shared" si="1402"/>
        <v>4.5861276182026137E-2</v>
      </c>
      <c r="O5877">
        <f t="shared" si="1408"/>
        <v>7.162660494497286E-2</v>
      </c>
      <c r="P5877">
        <f t="shared" si="1409"/>
        <v>6.9433966894599961E-7</v>
      </c>
      <c r="R5877" t="b">
        <f t="shared" si="1410"/>
        <v>0</v>
      </c>
      <c r="S5877" t="e">
        <f t="shared" si="1413"/>
        <v>#N/A</v>
      </c>
      <c r="T5877" t="e">
        <f t="shared" si="1413"/>
        <v>#N/A</v>
      </c>
      <c r="U5877" t="e">
        <f t="shared" si="1413"/>
        <v>#N/A</v>
      </c>
      <c r="W5877" t="e">
        <f t="shared" si="1411"/>
        <v>#N/A</v>
      </c>
      <c r="X5877" t="e">
        <f t="shared" si="1412"/>
        <v>#N/A</v>
      </c>
      <c r="Y5877" t="e">
        <f t="shared" si="1414"/>
        <v>#N/A</v>
      </c>
      <c r="Z5877" t="e">
        <f t="shared" si="1403"/>
        <v>#N/A</v>
      </c>
      <c r="AA5877" t="e">
        <f t="shared" si="1404"/>
        <v>#N/A</v>
      </c>
      <c r="AB5877" t="e">
        <f t="shared" si="1405"/>
        <v>#N/A</v>
      </c>
    </row>
    <row r="5878" spans="1:28" x14ac:dyDescent="0.25">
      <c r="A5878" s="15">
        <v>5877</v>
      </c>
      <c r="B5878" s="15">
        <v>518228</v>
      </c>
      <c r="C5878" s="15">
        <v>211088</v>
      </c>
      <c r="D5878" s="15">
        <v>577162</v>
      </c>
      <c r="F5878" s="6">
        <f>IF(ISNUMBER(B5878),B5878-'BG det.'!$L$5,NA())</f>
        <v>510912.75</v>
      </c>
      <c r="G5878">
        <f>IF(ISNUMBER(C5878),C5878-'BG det.'!$M$5,NA())</f>
        <v>199341.9</v>
      </c>
      <c r="H5878">
        <f>IF(ISNUMBER(D5878),D5878-'BG det.'!$N$5,NA())</f>
        <v>572341.69999999995</v>
      </c>
      <c r="J5878">
        <f t="shared" si="1406"/>
        <v>512034.62673058885</v>
      </c>
      <c r="K5878">
        <f t="shared" si="1400"/>
        <v>27213.11834768008</v>
      </c>
      <c r="L5878">
        <f t="shared" si="1407"/>
        <v>573668.26513162383</v>
      </c>
      <c r="M5878">
        <f t="shared" si="1401"/>
        <v>1.6171968763515547</v>
      </c>
      <c r="N5878">
        <f t="shared" si="1402"/>
        <v>5.8720017945806294E-2</v>
      </c>
      <c r="O5878">
        <f t="shared" si="1408"/>
        <v>7.4673692411403439E-2</v>
      </c>
      <c r="P5878">
        <f t="shared" si="1409"/>
        <v>1.3693016746369757E-7</v>
      </c>
      <c r="R5878" t="b">
        <f t="shared" si="1410"/>
        <v>1</v>
      </c>
      <c r="S5878">
        <f t="shared" si="1413"/>
        <v>512034.62673058885</v>
      </c>
      <c r="T5878">
        <f t="shared" si="1413"/>
        <v>27213.11834768008</v>
      </c>
      <c r="U5878">
        <f t="shared" si="1413"/>
        <v>573668.26513162383</v>
      </c>
      <c r="W5878">
        <f t="shared" si="1411"/>
        <v>364427.11574718327</v>
      </c>
      <c r="X5878">
        <f t="shared" si="1412"/>
        <v>589350.39324415126</v>
      </c>
      <c r="Y5878">
        <f t="shared" si="1414"/>
        <v>1.6171968763515547</v>
      </c>
      <c r="Z5878">
        <f t="shared" si="1403"/>
        <v>7.4673692411403439E-2</v>
      </c>
      <c r="AA5878">
        <f t="shared" si="1404"/>
        <v>5.8720017945806294E-2</v>
      </c>
      <c r="AB5878">
        <f t="shared" si="1405"/>
        <v>1.3693016746369757E-7</v>
      </c>
    </row>
    <row r="5879" spans="1:28" x14ac:dyDescent="0.25">
      <c r="A5879" s="15">
        <v>5878</v>
      </c>
      <c r="B5879" s="16">
        <v>391001</v>
      </c>
      <c r="C5879" s="16">
        <v>157394</v>
      </c>
      <c r="D5879" s="16">
        <v>428769</v>
      </c>
      <c r="F5879" s="6">
        <f>IF(ISNUMBER(B5879),B5879-'BG det.'!$L$5,NA())</f>
        <v>383685.75</v>
      </c>
      <c r="G5879">
        <f>IF(ISNUMBER(C5879),C5879-'BG det.'!$M$5,NA())</f>
        <v>145647.9</v>
      </c>
      <c r="H5879">
        <f>IF(ISNUMBER(D5879),D5879-'BG det.'!$N$5,NA())</f>
        <v>423948.7</v>
      </c>
      <c r="J5879">
        <f t="shared" si="1406"/>
        <v>384516.78043856251</v>
      </c>
      <c r="K5879">
        <f t="shared" si="1400"/>
        <v>17156.55477231658</v>
      </c>
      <c r="L5879">
        <f t="shared" si="1407"/>
        <v>424944.89542668633</v>
      </c>
      <c r="M5879">
        <f t="shared" si="1401"/>
        <v>1.6145603338186694</v>
      </c>
      <c r="N5879">
        <f t="shared" si="1402"/>
        <v>4.9935781584172181E-2</v>
      </c>
      <c r="O5879">
        <f t="shared" si="1408"/>
        <v>6.3451075974421636E-2</v>
      </c>
      <c r="P5879">
        <f t="shared" si="1409"/>
        <v>1.5518979275574232E-7</v>
      </c>
      <c r="R5879" t="b">
        <f t="shared" si="1410"/>
        <v>0</v>
      </c>
      <c r="S5879" t="e">
        <f t="shared" si="1413"/>
        <v>#N/A</v>
      </c>
      <c r="T5879" t="e">
        <f t="shared" si="1413"/>
        <v>#N/A</v>
      </c>
      <c r="U5879" t="e">
        <f t="shared" si="1413"/>
        <v>#N/A</v>
      </c>
      <c r="W5879" t="e">
        <f t="shared" si="1411"/>
        <v>#N/A</v>
      </c>
      <c r="X5879" t="e">
        <f t="shared" si="1412"/>
        <v>#N/A</v>
      </c>
      <c r="Y5879" t="e">
        <f t="shared" si="1414"/>
        <v>#N/A</v>
      </c>
      <c r="Z5879" t="e">
        <f t="shared" si="1403"/>
        <v>#N/A</v>
      </c>
      <c r="AA5879" t="e">
        <f t="shared" si="1404"/>
        <v>#N/A</v>
      </c>
      <c r="AB5879" t="e">
        <f t="shared" si="1405"/>
        <v>#N/A</v>
      </c>
    </row>
    <row r="5880" spans="1:28" x14ac:dyDescent="0.25">
      <c r="A5880" s="15">
        <v>5879</v>
      </c>
      <c r="B5880" s="16">
        <v>1536130</v>
      </c>
      <c r="C5880" s="16">
        <v>594537</v>
      </c>
      <c r="D5880" s="16">
        <v>1608230</v>
      </c>
      <c r="F5880" s="6">
        <f>IF(ISNUMBER(B5880),B5880-'BG det.'!$L$5,NA())</f>
        <v>1528814.75</v>
      </c>
      <c r="G5880">
        <f>IF(ISNUMBER(C5880),C5880-'BG det.'!$M$5,NA())</f>
        <v>582790.9</v>
      </c>
      <c r="H5880">
        <f>IF(ISNUMBER(D5880),D5880-'BG det.'!$N$5,NA())</f>
        <v>1603409.7</v>
      </c>
      <c r="J5880">
        <f t="shared" si="1406"/>
        <v>1531958.1707183446</v>
      </c>
      <c r="K5880">
        <f t="shared" si="1400"/>
        <v>82131.967698911001</v>
      </c>
      <c r="L5880">
        <f t="shared" si="1407"/>
        <v>1607378.6548055711</v>
      </c>
      <c r="M5880">
        <f t="shared" si="1401"/>
        <v>1.5135222355709039</v>
      </c>
      <c r="N5880">
        <f t="shared" si="1402"/>
        <v>6.1189327733967673E-2</v>
      </c>
      <c r="O5880">
        <f t="shared" si="1408"/>
        <v>7.5278348829134117E-2</v>
      </c>
      <c r="P5880">
        <f t="shared" si="1409"/>
        <v>4.9297864829126789E-8</v>
      </c>
      <c r="R5880" t="b">
        <f t="shared" si="1410"/>
        <v>1</v>
      </c>
      <c r="S5880">
        <f t="shared" si="1413"/>
        <v>1531958.1707183446</v>
      </c>
      <c r="T5880">
        <f t="shared" si="1413"/>
        <v>82131.967698911001</v>
      </c>
      <c r="U5880">
        <f t="shared" si="1413"/>
        <v>1607378.6548055711</v>
      </c>
      <c r="W5880">
        <f t="shared" si="1411"/>
        <v>1091043.6928595917</v>
      </c>
      <c r="X5880">
        <f t="shared" si="1412"/>
        <v>1651318.8891223839</v>
      </c>
      <c r="Y5880">
        <f t="shared" si="1414"/>
        <v>1.5135222355709039</v>
      </c>
      <c r="Z5880">
        <f t="shared" si="1403"/>
        <v>7.5278348829134117E-2</v>
      </c>
      <c r="AA5880">
        <f t="shared" si="1404"/>
        <v>6.1189327733967673E-2</v>
      </c>
      <c r="AB5880">
        <f t="shared" si="1405"/>
        <v>4.9297864829126789E-8</v>
      </c>
    </row>
    <row r="5881" spans="1:28" x14ac:dyDescent="0.25">
      <c r="A5881" s="15">
        <v>5880</v>
      </c>
      <c r="B5881" s="16">
        <v>1450330</v>
      </c>
      <c r="C5881" s="15">
        <v>357557</v>
      </c>
      <c r="D5881" s="16">
        <v>395612</v>
      </c>
      <c r="F5881" s="6">
        <f>IF(ISNUMBER(B5881),B5881-'BG det.'!$L$5,NA())</f>
        <v>1443014.75</v>
      </c>
      <c r="G5881">
        <f>IF(ISNUMBER(C5881),C5881-'BG det.'!$M$5,NA())</f>
        <v>345810.9</v>
      </c>
      <c r="H5881">
        <f>IF(ISNUMBER(D5881),D5881-'BG det.'!$N$5,NA())</f>
        <v>390791.7</v>
      </c>
      <c r="J5881">
        <f t="shared" si="1406"/>
        <v>1443786.304826644</v>
      </c>
      <c r="K5881">
        <f t="shared" si="1400"/>
        <v>21319.134741444432</v>
      </c>
      <c r="L5881">
        <f t="shared" si="1407"/>
        <v>394532.22157708235</v>
      </c>
      <c r="M5881">
        <f t="shared" si="1401"/>
        <v>0.41692330336676453</v>
      </c>
      <c r="N5881">
        <f t="shared" si="1402"/>
        <v>3.3962717257747813E-2</v>
      </c>
      <c r="O5881">
        <f t="shared" si="1408"/>
        <v>2.1929590128878376E-2</v>
      </c>
      <c r="P5881">
        <f t="shared" si="1409"/>
        <v>5.5317833729880968E-8</v>
      </c>
      <c r="R5881" t="b">
        <f t="shared" si="1410"/>
        <v>1</v>
      </c>
      <c r="S5881">
        <f t="shared" si="1413"/>
        <v>1443786.304826644</v>
      </c>
      <c r="T5881">
        <f t="shared" si="1413"/>
        <v>21319.134741444432</v>
      </c>
      <c r="U5881">
        <f t="shared" si="1413"/>
        <v>394532.22157708235</v>
      </c>
      <c r="W5881">
        <f t="shared" si="1411"/>
        <v>972162.936751378</v>
      </c>
      <c r="X5881">
        <f t="shared" si="1412"/>
        <v>405317.38300111948</v>
      </c>
      <c r="Y5881">
        <f t="shared" si="1414"/>
        <v>0.41692330336676453</v>
      </c>
      <c r="Z5881">
        <f t="shared" si="1403"/>
        <v>2.1929590128878376E-2</v>
      </c>
      <c r="AA5881">
        <f t="shared" si="1404"/>
        <v>3.3962717257747813E-2</v>
      </c>
      <c r="AB5881">
        <f t="shared" si="1405"/>
        <v>5.5317833729880968E-8</v>
      </c>
    </row>
    <row r="5882" spans="1:28" x14ac:dyDescent="0.25">
      <c r="A5882" s="15">
        <v>5881</v>
      </c>
      <c r="B5882" s="16">
        <v>67977.600000000006</v>
      </c>
      <c r="C5882" s="16">
        <v>34106.800000000003</v>
      </c>
      <c r="D5882" s="16">
        <v>56175</v>
      </c>
      <c r="F5882" s="6">
        <f>IF(ISNUMBER(B5882),B5882-'BG det.'!$L$5,NA())</f>
        <v>60662.350000000006</v>
      </c>
      <c r="G5882">
        <f>IF(ISNUMBER(C5882),C5882-'BG det.'!$M$5,NA())</f>
        <v>22360.700000000004</v>
      </c>
      <c r="H5882">
        <f>IF(ISNUMBER(D5882),D5882-'BG det.'!$N$5,NA())</f>
        <v>51354.7</v>
      </c>
      <c r="J5882">
        <f t="shared" si="1406"/>
        <v>60763.088102515409</v>
      </c>
      <c r="K5882">
        <f t="shared" si="1400"/>
        <v>4112.9101032131257</v>
      </c>
      <c r="L5882">
        <f t="shared" si="1407"/>
        <v>51512.123325998997</v>
      </c>
      <c r="M5882">
        <f t="shared" si="1401"/>
        <v>1.1991892740082659</v>
      </c>
      <c r="N5882">
        <f t="shared" si="1402"/>
        <v>8.5108097230579341E-2</v>
      </c>
      <c r="O5882">
        <f t="shared" si="1408"/>
        <v>9.3199750289140876E-2</v>
      </c>
      <c r="P5882">
        <f t="shared" si="1409"/>
        <v>1.9421417034963086E-6</v>
      </c>
      <c r="R5882" t="b">
        <f t="shared" si="1410"/>
        <v>0</v>
      </c>
      <c r="S5882" t="e">
        <f t="shared" si="1413"/>
        <v>#N/A</v>
      </c>
      <c r="T5882" t="e">
        <f t="shared" si="1413"/>
        <v>#N/A</v>
      </c>
      <c r="U5882" t="e">
        <f t="shared" si="1413"/>
        <v>#N/A</v>
      </c>
      <c r="W5882" t="e">
        <f t="shared" si="1411"/>
        <v>#N/A</v>
      </c>
      <c r="X5882" t="e">
        <f t="shared" si="1412"/>
        <v>#N/A</v>
      </c>
      <c r="Y5882" t="e">
        <f t="shared" si="1414"/>
        <v>#N/A</v>
      </c>
      <c r="Z5882" t="e">
        <f t="shared" si="1403"/>
        <v>#N/A</v>
      </c>
      <c r="AA5882" t="e">
        <f t="shared" si="1404"/>
        <v>#N/A</v>
      </c>
      <c r="AB5882" t="e">
        <f t="shared" si="1405"/>
        <v>#N/A</v>
      </c>
    </row>
    <row r="5883" spans="1:28" x14ac:dyDescent="0.25">
      <c r="A5883" s="15">
        <v>5882</v>
      </c>
      <c r="B5883" s="15">
        <v>375936</v>
      </c>
      <c r="C5883" s="15">
        <v>100592</v>
      </c>
      <c r="D5883" s="15">
        <v>102465</v>
      </c>
      <c r="F5883" s="6">
        <f>IF(ISNUMBER(B5883),B5883-'BG det.'!$L$5,NA())</f>
        <v>368620.75</v>
      </c>
      <c r="G5883">
        <f>IF(ISNUMBER(C5883),C5883-'BG det.'!$M$5,NA())</f>
        <v>88845.9</v>
      </c>
      <c r="H5883">
        <f>IF(ISNUMBER(D5883),D5883-'BG det.'!$N$5,NA())</f>
        <v>97644.7</v>
      </c>
      <c r="J5883">
        <f t="shared" si="1406"/>
        <v>368813.57447747659</v>
      </c>
      <c r="K5883">
        <f t="shared" si="1400"/>
        <v>6241.9122195712207</v>
      </c>
      <c r="L5883">
        <f t="shared" si="1407"/>
        <v>98600.211995536971</v>
      </c>
      <c r="M5883">
        <f t="shared" si="1401"/>
        <v>0.40659103926859441</v>
      </c>
      <c r="N5883">
        <f t="shared" si="1402"/>
        <v>3.9292164880975235E-2</v>
      </c>
      <c r="O5883">
        <f t="shared" si="1408"/>
        <v>2.5054449186324202E-2</v>
      </c>
      <c r="P5883">
        <f t="shared" si="1409"/>
        <v>2.5369616194951726E-7</v>
      </c>
      <c r="R5883" t="b">
        <f t="shared" si="1410"/>
        <v>0</v>
      </c>
      <c r="S5883" t="e">
        <f t="shared" si="1413"/>
        <v>#N/A</v>
      </c>
      <c r="T5883" t="e">
        <f t="shared" si="1413"/>
        <v>#N/A</v>
      </c>
      <c r="U5883" t="e">
        <f t="shared" si="1413"/>
        <v>#N/A</v>
      </c>
      <c r="W5883" t="e">
        <f t="shared" si="1411"/>
        <v>#N/A</v>
      </c>
      <c r="X5883" t="e">
        <f t="shared" si="1412"/>
        <v>#N/A</v>
      </c>
      <c r="Y5883" t="e">
        <f t="shared" si="1414"/>
        <v>#N/A</v>
      </c>
      <c r="Z5883" t="e">
        <f t="shared" si="1403"/>
        <v>#N/A</v>
      </c>
      <c r="AA5883" t="e">
        <f t="shared" si="1404"/>
        <v>#N/A</v>
      </c>
      <c r="AB5883" t="e">
        <f t="shared" si="1405"/>
        <v>#N/A</v>
      </c>
    </row>
    <row r="5884" spans="1:28" x14ac:dyDescent="0.25">
      <c r="A5884" s="15">
        <v>5883</v>
      </c>
      <c r="B5884" s="15">
        <v>156007</v>
      </c>
      <c r="C5884" s="15">
        <v>55469</v>
      </c>
      <c r="D5884" s="16">
        <v>111028</v>
      </c>
      <c r="F5884" s="6">
        <f>IF(ISNUMBER(B5884),B5884-'BG det.'!$L$5,NA())</f>
        <v>148691.75</v>
      </c>
      <c r="G5884">
        <f>IF(ISNUMBER(C5884),C5884-'BG det.'!$M$5,NA())</f>
        <v>43722.9</v>
      </c>
      <c r="H5884">
        <f>IF(ISNUMBER(D5884),D5884-'BG det.'!$N$5,NA())</f>
        <v>106207.7</v>
      </c>
      <c r="J5884">
        <f t="shared" si="1406"/>
        <v>148900.20624030894</v>
      </c>
      <c r="K5884">
        <f t="shared" si="1400"/>
        <v>1589.3945567524352</v>
      </c>
      <c r="L5884">
        <f t="shared" si="1407"/>
        <v>106593.46653096925</v>
      </c>
      <c r="M5884">
        <f t="shared" si="1401"/>
        <v>1.0989024853336686</v>
      </c>
      <c r="N5884">
        <f t="shared" si="1402"/>
        <v>1.5214860018632821E-2</v>
      </c>
      <c r="O5884">
        <f t="shared" si="1408"/>
        <v>1.5949517111752975E-2</v>
      </c>
      <c r="P5884">
        <f t="shared" si="1409"/>
        <v>1.4800855614278881E-7</v>
      </c>
      <c r="R5884" t="b">
        <f t="shared" si="1410"/>
        <v>0</v>
      </c>
      <c r="S5884" t="e">
        <f t="shared" si="1413"/>
        <v>#N/A</v>
      </c>
      <c r="T5884" t="e">
        <f t="shared" si="1413"/>
        <v>#N/A</v>
      </c>
      <c r="U5884" t="e">
        <f t="shared" si="1413"/>
        <v>#N/A</v>
      </c>
      <c r="W5884" t="e">
        <f t="shared" si="1411"/>
        <v>#N/A</v>
      </c>
      <c r="X5884" t="e">
        <f t="shared" si="1412"/>
        <v>#N/A</v>
      </c>
      <c r="Y5884" t="e">
        <f t="shared" si="1414"/>
        <v>#N/A</v>
      </c>
      <c r="Z5884" t="e">
        <f t="shared" si="1403"/>
        <v>#N/A</v>
      </c>
      <c r="AA5884" t="e">
        <f t="shared" si="1404"/>
        <v>#N/A</v>
      </c>
      <c r="AB5884" t="e">
        <f t="shared" si="1405"/>
        <v>#N/A</v>
      </c>
    </row>
    <row r="5885" spans="1:28" x14ac:dyDescent="0.25">
      <c r="A5885" s="15">
        <v>5884</v>
      </c>
      <c r="B5885" s="15">
        <v>34114.800000000003</v>
      </c>
      <c r="C5885" s="15">
        <v>46264.2</v>
      </c>
      <c r="D5885" s="15">
        <v>187264</v>
      </c>
      <c r="F5885" s="6">
        <f>IF(ISNUMBER(B5885),B5885-'BG det.'!$L$5,NA())</f>
        <v>26799.550000000003</v>
      </c>
      <c r="G5885">
        <f>IF(ISNUMBER(C5885),C5885-'BG det.'!$M$5,NA())</f>
        <v>34518.1</v>
      </c>
      <c r="H5885">
        <f>IF(ISNUMBER(D5885),D5885-'BG det.'!$N$5,NA())</f>
        <v>182443.7</v>
      </c>
      <c r="J5885">
        <f t="shared" si="1406"/>
        <v>27156.478010767056</v>
      </c>
      <c r="K5885">
        <f t="shared" si="1400"/>
        <v>5385.5558403790128</v>
      </c>
      <c r="L5885">
        <f t="shared" si="1407"/>
        <v>182514.05625121063</v>
      </c>
      <c r="M5885">
        <f t="shared" si="1401"/>
        <v>8.0576687950321677</v>
      </c>
      <c r="N5885">
        <f t="shared" si="1402"/>
        <v>8.1531638506067691E-2</v>
      </c>
      <c r="O5885">
        <f t="shared" si="1408"/>
        <v>0.23143597955760553</v>
      </c>
      <c r="P5885">
        <f t="shared" si="1409"/>
        <v>1.6059860097639631E-6</v>
      </c>
      <c r="R5885" t="b">
        <f t="shared" si="1410"/>
        <v>0</v>
      </c>
      <c r="S5885" t="e">
        <f t="shared" si="1413"/>
        <v>#N/A</v>
      </c>
      <c r="T5885" t="e">
        <f t="shared" si="1413"/>
        <v>#N/A</v>
      </c>
      <c r="U5885" t="e">
        <f t="shared" si="1413"/>
        <v>#N/A</v>
      </c>
      <c r="W5885" t="e">
        <f t="shared" si="1411"/>
        <v>#N/A</v>
      </c>
      <c r="X5885" t="e">
        <f t="shared" si="1412"/>
        <v>#N/A</v>
      </c>
      <c r="Y5885" t="e">
        <f t="shared" si="1414"/>
        <v>#N/A</v>
      </c>
      <c r="Z5885" t="e">
        <f t="shared" si="1403"/>
        <v>#N/A</v>
      </c>
      <c r="AA5885" t="e">
        <f t="shared" si="1404"/>
        <v>#N/A</v>
      </c>
      <c r="AB5885" t="e">
        <f t="shared" si="1405"/>
        <v>#N/A</v>
      </c>
    </row>
    <row r="5886" spans="1:28" x14ac:dyDescent="0.25">
      <c r="A5886" s="15">
        <v>5885</v>
      </c>
      <c r="B5886" s="16">
        <v>6833720</v>
      </c>
      <c r="C5886" s="16">
        <v>2587630</v>
      </c>
      <c r="D5886" s="16">
        <v>5551870</v>
      </c>
      <c r="F5886" s="6">
        <f>IF(ISNUMBER(B5886),B5886-'BG det.'!$L$5,NA())</f>
        <v>6826404.75</v>
      </c>
      <c r="G5886">
        <f>IF(ISNUMBER(C5886),C5886-'BG det.'!$M$5,NA())</f>
        <v>2575883.9</v>
      </c>
      <c r="H5886">
        <f>IF(ISNUMBER(D5886),D5886-'BG det.'!$N$5,NA())</f>
        <v>5547049.7000000002</v>
      </c>
      <c r="J5886">
        <f t="shared" si="1406"/>
        <v>6837287.3090025028</v>
      </c>
      <c r="K5886">
        <f t="shared" si="1400"/>
        <v>553032.46330263594</v>
      </c>
      <c r="L5886">
        <f t="shared" si="1407"/>
        <v>5564763.554621378</v>
      </c>
      <c r="M5886">
        <f t="shared" si="1401"/>
        <v>1.1307332749548948</v>
      </c>
      <c r="N5886">
        <f t="shared" si="1402"/>
        <v>0.10286585584716604</v>
      </c>
      <c r="O5886">
        <f t="shared" si="1408"/>
        <v>0.10938337772329366</v>
      </c>
      <c r="P5886">
        <f t="shared" si="1409"/>
        <v>2.148330359228061E-8</v>
      </c>
      <c r="R5886" t="b">
        <f t="shared" si="1410"/>
        <v>1</v>
      </c>
      <c r="S5886">
        <f t="shared" si="1413"/>
        <v>6837287.3090025028</v>
      </c>
      <c r="T5886">
        <f t="shared" si="1413"/>
        <v>553032.46330263594</v>
      </c>
      <c r="U5886">
        <f t="shared" si="1413"/>
        <v>5564763.554621378</v>
      </c>
      <c r="W5886">
        <f t="shared" si="1411"/>
        <v>5055909.5432364335</v>
      </c>
      <c r="X5886">
        <f t="shared" si="1412"/>
        <v>5716885.1556994393</v>
      </c>
      <c r="Y5886">
        <f t="shared" si="1414"/>
        <v>1.1307332749548948</v>
      </c>
      <c r="Z5886">
        <f t="shared" si="1403"/>
        <v>0.10938337772329366</v>
      </c>
      <c r="AA5886">
        <f t="shared" si="1404"/>
        <v>0.10286585584716604</v>
      </c>
      <c r="AB5886">
        <f t="shared" si="1405"/>
        <v>2.148330359228061E-8</v>
      </c>
    </row>
    <row r="5887" spans="1:28" x14ac:dyDescent="0.25">
      <c r="A5887" s="15">
        <v>5886</v>
      </c>
      <c r="B5887" s="15">
        <v>772092</v>
      </c>
      <c r="C5887" s="15">
        <v>238380</v>
      </c>
      <c r="D5887" s="16">
        <v>468134</v>
      </c>
      <c r="F5887" s="6">
        <f>IF(ISNUMBER(B5887),B5887-'BG det.'!$L$5,NA())</f>
        <v>764776.75</v>
      </c>
      <c r="G5887">
        <f>IF(ISNUMBER(C5887),C5887-'BG det.'!$M$5,NA())</f>
        <v>226633.9</v>
      </c>
      <c r="H5887">
        <f>IF(ISNUMBER(D5887),D5887-'BG det.'!$N$5,NA())</f>
        <v>463313.7</v>
      </c>
      <c r="J5887">
        <f t="shared" si="1406"/>
        <v>765686.6946141615</v>
      </c>
      <c r="K5887">
        <f t="shared" si="1400"/>
        <v>20866.588167503847</v>
      </c>
      <c r="L5887">
        <f t="shared" si="1407"/>
        <v>465297.41988494038</v>
      </c>
      <c r="M5887">
        <f t="shared" si="1401"/>
        <v>0.91028347411536936</v>
      </c>
      <c r="N5887">
        <f t="shared" si="1402"/>
        <v>4.164821354971053E-2</v>
      </c>
      <c r="O5887">
        <f t="shared" si="1408"/>
        <v>3.973605121744906E-2</v>
      </c>
      <c r="P5887">
        <f t="shared" si="1409"/>
        <v>8.6566664903336798E-8</v>
      </c>
      <c r="R5887" t="b">
        <f t="shared" si="1410"/>
        <v>1</v>
      </c>
      <c r="S5887">
        <f t="shared" si="1413"/>
        <v>765686.6946141615</v>
      </c>
      <c r="T5887">
        <f t="shared" si="1413"/>
        <v>20866.588167503847</v>
      </c>
      <c r="U5887">
        <f t="shared" si="1413"/>
        <v>465297.41988494038</v>
      </c>
      <c r="W5887">
        <f t="shared" si="1411"/>
        <v>525129.88906005898</v>
      </c>
      <c r="X5887">
        <f t="shared" si="1412"/>
        <v>478017.059775409</v>
      </c>
      <c r="Y5887">
        <f t="shared" si="1414"/>
        <v>0.91028347411536936</v>
      </c>
      <c r="Z5887">
        <f t="shared" si="1403"/>
        <v>3.973605121744906E-2</v>
      </c>
      <c r="AA5887">
        <f t="shared" si="1404"/>
        <v>4.164821354971053E-2</v>
      </c>
      <c r="AB5887">
        <f t="shared" si="1405"/>
        <v>8.6566664903336798E-8</v>
      </c>
    </row>
    <row r="5888" spans="1:28" x14ac:dyDescent="0.25">
      <c r="A5888" s="15">
        <v>5887</v>
      </c>
      <c r="B5888" s="16">
        <v>144371</v>
      </c>
      <c r="C5888" s="16">
        <v>55492</v>
      </c>
      <c r="D5888" s="16">
        <v>111305</v>
      </c>
      <c r="F5888" s="6">
        <f>IF(ISNUMBER(B5888),B5888-'BG det.'!$L$5,NA())</f>
        <v>137055.75</v>
      </c>
      <c r="G5888">
        <f>IF(ISNUMBER(C5888),C5888-'BG det.'!$M$5,NA())</f>
        <v>43745.9</v>
      </c>
      <c r="H5888">
        <f>IF(ISNUMBER(D5888),D5888-'BG det.'!$N$5,NA())</f>
        <v>106484.7</v>
      </c>
      <c r="J5888">
        <f t="shared" si="1406"/>
        <v>137264.68899475821</v>
      </c>
      <c r="K5888">
        <f t="shared" si="1400"/>
        <v>3776.8264008340666</v>
      </c>
      <c r="L5888">
        <f t="shared" si="1407"/>
        <v>106840.32155510127</v>
      </c>
      <c r="M5888">
        <f t="shared" si="1401"/>
        <v>1.1654860808969807</v>
      </c>
      <c r="N5888">
        <f t="shared" si="1402"/>
        <v>3.7147759952647248E-2</v>
      </c>
      <c r="O5888">
        <f t="shared" si="1408"/>
        <v>4.0103860054251352E-2</v>
      </c>
      <c r="P5888">
        <f t="shared" si="1409"/>
        <v>3.806396211996391E-7</v>
      </c>
      <c r="R5888" t="b">
        <f t="shared" si="1410"/>
        <v>0</v>
      </c>
      <c r="S5888" t="e">
        <f t="shared" si="1413"/>
        <v>#N/A</v>
      </c>
      <c r="T5888" t="e">
        <f t="shared" si="1413"/>
        <v>#N/A</v>
      </c>
      <c r="U5888" t="e">
        <f t="shared" si="1413"/>
        <v>#N/A</v>
      </c>
      <c r="W5888" t="e">
        <f t="shared" si="1411"/>
        <v>#N/A</v>
      </c>
      <c r="X5888" t="e">
        <f t="shared" si="1412"/>
        <v>#N/A</v>
      </c>
      <c r="Y5888" t="e">
        <f t="shared" si="1414"/>
        <v>#N/A</v>
      </c>
      <c r="Z5888" t="e">
        <f t="shared" si="1403"/>
        <v>#N/A</v>
      </c>
      <c r="AA5888" t="e">
        <f t="shared" si="1404"/>
        <v>#N/A</v>
      </c>
      <c r="AB5888" t="e">
        <f t="shared" si="1405"/>
        <v>#N/A</v>
      </c>
    </row>
    <row r="5889" spans="1:28" x14ac:dyDescent="0.25">
      <c r="A5889" s="15">
        <v>5888</v>
      </c>
      <c r="B5889" s="16">
        <v>2007310</v>
      </c>
      <c r="C5889" s="15">
        <v>852383</v>
      </c>
      <c r="D5889" s="16">
        <v>2400520</v>
      </c>
      <c r="F5889" s="6">
        <f>IF(ISNUMBER(B5889),B5889-'BG det.'!$L$5,NA())</f>
        <v>1999994.75</v>
      </c>
      <c r="G5889">
        <f>IF(ISNUMBER(C5889),C5889-'BG det.'!$M$5,NA())</f>
        <v>840636.9</v>
      </c>
      <c r="H5889">
        <f>IF(ISNUMBER(D5889),D5889-'BG det.'!$N$5,NA())</f>
        <v>2395699.7000000002</v>
      </c>
      <c r="J5889">
        <f t="shared" si="1406"/>
        <v>2004689.9834589886</v>
      </c>
      <c r="K5889">
        <f t="shared" si="1400"/>
        <v>146354.66481219081</v>
      </c>
      <c r="L5889">
        <f t="shared" si="1407"/>
        <v>2400893.3952950872</v>
      </c>
      <c r="M5889">
        <f t="shared" si="1401"/>
        <v>1.6818024924465034</v>
      </c>
      <c r="N5889">
        <f t="shared" si="1402"/>
        <v>7.6949966742692139E-2</v>
      </c>
      <c r="O5889">
        <f t="shared" si="1408"/>
        <v>9.9792047253588353E-2</v>
      </c>
      <c r="P5889">
        <f t="shared" si="1409"/>
        <v>4.4943558767755825E-8</v>
      </c>
      <c r="R5889" t="b">
        <f t="shared" si="1410"/>
        <v>1</v>
      </c>
      <c r="S5889">
        <f t="shared" si="1413"/>
        <v>2004689.9834589886</v>
      </c>
      <c r="T5889">
        <f t="shared" si="1413"/>
        <v>146354.66481219081</v>
      </c>
      <c r="U5889">
        <f t="shared" si="1413"/>
        <v>2400893.3952950872</v>
      </c>
      <c r="W5889">
        <f t="shared" si="1411"/>
        <v>1466596.4757720525</v>
      </c>
      <c r="X5889">
        <f t="shared" si="1412"/>
        <v>2466525.6083666957</v>
      </c>
      <c r="Y5889">
        <f t="shared" si="1414"/>
        <v>1.6818024924465034</v>
      </c>
      <c r="Z5889">
        <f t="shared" si="1403"/>
        <v>9.9792047253588353E-2</v>
      </c>
      <c r="AA5889">
        <f t="shared" si="1404"/>
        <v>7.6949966742692139E-2</v>
      </c>
      <c r="AB5889">
        <f t="shared" si="1405"/>
        <v>4.4943558767755825E-8</v>
      </c>
    </row>
    <row r="5890" spans="1:28" x14ac:dyDescent="0.25">
      <c r="A5890" s="15">
        <v>5889</v>
      </c>
      <c r="B5890" s="15">
        <v>338816</v>
      </c>
      <c r="C5890" s="15">
        <v>115382</v>
      </c>
      <c r="D5890" s="15">
        <v>182099</v>
      </c>
      <c r="F5890" s="6">
        <f>IF(ISNUMBER(B5890),B5890-'BG det.'!$L$5,NA())</f>
        <v>331500.75</v>
      </c>
      <c r="G5890">
        <f>IF(ISNUMBER(C5890),C5890-'BG det.'!$M$5,NA())</f>
        <v>103635.9</v>
      </c>
      <c r="H5890">
        <f>IF(ISNUMBER(D5890),D5890-'BG det.'!$N$5,NA())</f>
        <v>177278.7</v>
      </c>
      <c r="J5890">
        <f t="shared" si="1406"/>
        <v>331849.12098196201</v>
      </c>
      <c r="K5890">
        <f t="shared" ref="K5890:K5953" si="1415">G5890-(F5890*$AE$7)-(H5890*$AE$8)</f>
        <v>17549.907454118802</v>
      </c>
      <c r="L5890">
        <f t="shared" si="1407"/>
        <v>178138.44551304384</v>
      </c>
      <c r="M5890">
        <f t="shared" ref="M5890:M5953" si="1416">(L5890*$AE$13)/(J5890*$AE$12+K5890)</f>
        <v>0.77513649055592582</v>
      </c>
      <c r="N5890">
        <f t="shared" ref="N5890:N5953" si="1417">K5890/SQRT((K5890+J5890*$AE$12)*(L5890*$AE$13))</f>
        <v>8.44293628130105E-2</v>
      </c>
      <c r="O5890">
        <f t="shared" si="1408"/>
        <v>7.4333161236256259E-2</v>
      </c>
      <c r="P5890">
        <f t="shared" si="1409"/>
        <v>4.3879077338372358E-7</v>
      </c>
      <c r="R5890" t="b">
        <f t="shared" si="1410"/>
        <v>0</v>
      </c>
      <c r="S5890" t="e">
        <f t="shared" si="1413"/>
        <v>#N/A</v>
      </c>
      <c r="T5890" t="e">
        <f t="shared" si="1413"/>
        <v>#N/A</v>
      </c>
      <c r="U5890" t="e">
        <f t="shared" si="1413"/>
        <v>#N/A</v>
      </c>
      <c r="W5890" t="e">
        <f t="shared" si="1411"/>
        <v>#N/A</v>
      </c>
      <c r="X5890" t="e">
        <f t="shared" si="1412"/>
        <v>#N/A</v>
      </c>
      <c r="Y5890" t="e">
        <f t="shared" si="1414"/>
        <v>#N/A</v>
      </c>
      <c r="Z5890" t="e">
        <f t="shared" ref="Z5890:Z5953" si="1418">IF($R5890=TRUE,O5890,NA())</f>
        <v>#N/A</v>
      </c>
      <c r="AA5890" t="e">
        <f t="shared" ref="AA5890:AA5953" si="1419">IF($R5890=TRUE,N5890,NA())</f>
        <v>#N/A</v>
      </c>
      <c r="AB5890" t="e">
        <f t="shared" ref="AB5890:AB5953" si="1420">IF($R5890=TRUE,P5890,NA())</f>
        <v>#N/A</v>
      </c>
    </row>
    <row r="5891" spans="1:28" x14ac:dyDescent="0.25">
      <c r="A5891" s="15">
        <v>5890</v>
      </c>
      <c r="B5891" s="16">
        <v>326637</v>
      </c>
      <c r="C5891" s="16">
        <v>184188</v>
      </c>
      <c r="D5891" s="16">
        <v>720188</v>
      </c>
      <c r="F5891" s="6">
        <f>IF(ISNUMBER(B5891),B5891-'BG det.'!$L$5,NA())</f>
        <v>319321.75</v>
      </c>
      <c r="G5891">
        <f>IF(ISNUMBER(C5891),C5891-'BG det.'!$M$5,NA())</f>
        <v>172441.9</v>
      </c>
      <c r="H5891">
        <f>IF(ISNUMBER(D5891),D5891-'BG det.'!$N$5,NA())</f>
        <v>715367.7</v>
      </c>
      <c r="J5891">
        <f t="shared" ref="J5891:J5954" si="1421">(F5891-(H5891*$AE$10))/(1-$AE$9*$AE$10)</f>
        <v>320722.36184056971</v>
      </c>
      <c r="K5891">
        <f t="shared" si="1415"/>
        <v>17688.459705576694</v>
      </c>
      <c r="L5891">
        <f t="shared" ref="L5891:L5954" si="1422">(H5891-(F5891*$AE$9))/(1-$AE$9*$AE$10)</f>
        <v>716198.6186135835</v>
      </c>
      <c r="M5891">
        <f t="shared" si="1416"/>
        <v>3.214281869982154</v>
      </c>
      <c r="N5891">
        <f t="shared" si="1417"/>
        <v>4.3100843047568373E-2</v>
      </c>
      <c r="O5891">
        <f t="shared" ref="O5891:O5954" si="1423">K5891/(K5891+J5891*$AE$12)</f>
        <v>7.7272994835820799E-2</v>
      </c>
      <c r="P5891">
        <f t="shared" ref="P5891:P5954" si="1424">K5891/(L5891*$AE$13*J5891*$AE$12)</f>
        <v>1.1381730085616101E-7</v>
      </c>
      <c r="R5891" t="b">
        <f t="shared" ref="R5891:R5954" si="1425">IF(ISNUMBER(B5891),IF(AND(F5891&gt;$AF$2,F5891&lt;$AG$2,G5891&gt;$AF$3,G5891&lt;$AG$3,H5891&gt;$AF$4,H5891&lt;$AG$4),TRUE,FALSE),FALSE)</f>
        <v>0</v>
      </c>
      <c r="S5891" t="e">
        <f t="shared" si="1413"/>
        <v>#N/A</v>
      </c>
      <c r="T5891" t="e">
        <f t="shared" si="1413"/>
        <v>#N/A</v>
      </c>
      <c r="U5891" t="e">
        <f t="shared" si="1413"/>
        <v>#N/A</v>
      </c>
      <c r="W5891" t="e">
        <f t="shared" ref="W5891:W5954" si="1426">S5891*$AE$12+T5891</f>
        <v>#N/A</v>
      </c>
      <c r="X5891" t="e">
        <f t="shared" ref="X5891:X5954" si="1427">U5891*$AE$13</f>
        <v>#N/A</v>
      </c>
      <c r="Y5891" t="e">
        <f t="shared" si="1414"/>
        <v>#N/A</v>
      </c>
      <c r="Z5891" t="e">
        <f t="shared" si="1418"/>
        <v>#N/A</v>
      </c>
      <c r="AA5891" t="e">
        <f t="shared" si="1419"/>
        <v>#N/A</v>
      </c>
      <c r="AB5891" t="e">
        <f t="shared" si="1420"/>
        <v>#N/A</v>
      </c>
    </row>
    <row r="5892" spans="1:28" x14ac:dyDescent="0.25">
      <c r="A5892" s="15">
        <v>5891</v>
      </c>
      <c r="B5892" s="16">
        <v>1482660</v>
      </c>
      <c r="C5892" s="16">
        <v>525439</v>
      </c>
      <c r="D5892" s="16">
        <v>1273880</v>
      </c>
      <c r="F5892" s="6">
        <f>IF(ISNUMBER(B5892),B5892-'BG det.'!$L$5,NA())</f>
        <v>1475344.75</v>
      </c>
      <c r="G5892">
        <f>IF(ISNUMBER(C5892),C5892-'BG det.'!$M$5,NA())</f>
        <v>513692.9</v>
      </c>
      <c r="H5892">
        <f>IF(ISNUMBER(D5892),D5892-'BG det.'!$N$5,NA())</f>
        <v>1269059.7</v>
      </c>
      <c r="J5892">
        <f t="shared" si="1421"/>
        <v>1477834.0351822667</v>
      </c>
      <c r="K5892">
        <f t="shared" si="1415"/>
        <v>67246.913279642322</v>
      </c>
      <c r="L5892">
        <f t="shared" si="1422"/>
        <v>1272888.4314940346</v>
      </c>
      <c r="M5892">
        <f t="shared" si="1416"/>
        <v>1.2567684421971714</v>
      </c>
      <c r="N5892">
        <f t="shared" si="1417"/>
        <v>5.7649679409011133E-2</v>
      </c>
      <c r="O5892">
        <f t="shared" si="1423"/>
        <v>6.4628567520064184E-2</v>
      </c>
      <c r="P5892">
        <f t="shared" si="1424"/>
        <v>5.2836900925314508E-8</v>
      </c>
      <c r="R5892" t="b">
        <f t="shared" si="1425"/>
        <v>1</v>
      </c>
      <c r="S5892">
        <f t="shared" si="1413"/>
        <v>1477834.0351822667</v>
      </c>
      <c r="T5892">
        <f t="shared" si="1413"/>
        <v>67246.913279642322</v>
      </c>
      <c r="U5892">
        <f t="shared" si="1413"/>
        <v>1272888.4314940346</v>
      </c>
      <c r="W5892">
        <f t="shared" si="1426"/>
        <v>1040513.7520457228</v>
      </c>
      <c r="X5892">
        <f t="shared" si="1427"/>
        <v>1307684.8472432368</v>
      </c>
      <c r="Y5892">
        <f t="shared" si="1414"/>
        <v>1.2567684421971714</v>
      </c>
      <c r="Z5892">
        <f t="shared" si="1418"/>
        <v>6.4628567520064184E-2</v>
      </c>
      <c r="AA5892">
        <f t="shared" si="1419"/>
        <v>5.7649679409011133E-2</v>
      </c>
      <c r="AB5892">
        <f t="shared" si="1420"/>
        <v>5.2836900925314508E-8</v>
      </c>
    </row>
    <row r="5893" spans="1:28" x14ac:dyDescent="0.25">
      <c r="A5893" s="15">
        <v>5892</v>
      </c>
      <c r="B5893" s="16">
        <v>4142800</v>
      </c>
      <c r="C5893" s="16">
        <v>1433240</v>
      </c>
      <c r="D5893" s="16">
        <v>3441570</v>
      </c>
      <c r="F5893" s="6">
        <f>IF(ISNUMBER(B5893),B5893-'BG det.'!$L$5,NA())</f>
        <v>4135484.75</v>
      </c>
      <c r="G5893">
        <f>IF(ISNUMBER(C5893),C5893-'BG det.'!$M$5,NA())</f>
        <v>1421493.9</v>
      </c>
      <c r="H5893">
        <f>IF(ISNUMBER(D5893),D5893-'BG det.'!$N$5,NA())</f>
        <v>3436749.7</v>
      </c>
      <c r="J5893">
        <f t="shared" si="1421"/>
        <v>4142226.7108976725</v>
      </c>
      <c r="K5893">
        <f t="shared" si="1415"/>
        <v>185971.50930405286</v>
      </c>
      <c r="L5893">
        <f t="shared" si="1422"/>
        <v>3447481.2662556726</v>
      </c>
      <c r="M5893">
        <f t="shared" si="1416"/>
        <v>1.2154394664147836</v>
      </c>
      <c r="N5893">
        <f t="shared" si="1417"/>
        <v>5.7889315717241673E-2</v>
      </c>
      <c r="O5893">
        <f t="shared" si="1423"/>
        <v>6.3821217240774136E-2</v>
      </c>
      <c r="P5893">
        <f t="shared" si="1424"/>
        <v>1.9248266458517821E-8</v>
      </c>
      <c r="R5893" t="b">
        <f t="shared" si="1425"/>
        <v>1</v>
      </c>
      <c r="S5893">
        <f t="shared" si="1413"/>
        <v>4142226.7108976725</v>
      </c>
      <c r="T5893">
        <f t="shared" si="1413"/>
        <v>185971.50930405286</v>
      </c>
      <c r="U5893">
        <f t="shared" si="1413"/>
        <v>3447481.2662556726</v>
      </c>
      <c r="W5893">
        <f t="shared" si="1426"/>
        <v>2913944.8814091133</v>
      </c>
      <c r="X5893">
        <f t="shared" si="1427"/>
        <v>3541723.6118219825</v>
      </c>
      <c r="Y5893">
        <f t="shared" si="1414"/>
        <v>1.2154394664147836</v>
      </c>
      <c r="Z5893">
        <f t="shared" si="1418"/>
        <v>6.3821217240774136E-2</v>
      </c>
      <c r="AA5893">
        <f t="shared" si="1419"/>
        <v>5.7889315717241673E-2</v>
      </c>
      <c r="AB5893">
        <f t="shared" si="1420"/>
        <v>1.9248266458517821E-8</v>
      </c>
    </row>
    <row r="5894" spans="1:28" x14ac:dyDescent="0.25">
      <c r="A5894" s="15">
        <v>5893</v>
      </c>
      <c r="B5894" s="16">
        <v>390133</v>
      </c>
      <c r="C5894" s="16">
        <v>138361</v>
      </c>
      <c r="D5894" s="16">
        <v>254838</v>
      </c>
      <c r="F5894" s="6">
        <f>IF(ISNUMBER(B5894),B5894-'BG det.'!$L$5,NA())</f>
        <v>382817.75</v>
      </c>
      <c r="G5894">
        <f>IF(ISNUMBER(C5894),C5894-'BG det.'!$M$5,NA())</f>
        <v>126614.9</v>
      </c>
      <c r="H5894">
        <f>IF(ISNUMBER(D5894),D5894-'BG det.'!$N$5,NA())</f>
        <v>250017.7</v>
      </c>
      <c r="J5894">
        <f t="shared" si="1421"/>
        <v>383308.63149708143</v>
      </c>
      <c r="K5894">
        <f t="shared" si="1415"/>
        <v>21228.327117308676</v>
      </c>
      <c r="L5894">
        <f t="shared" si="1422"/>
        <v>251010.76538786493</v>
      </c>
      <c r="M5894">
        <f t="shared" si="1416"/>
        <v>0.942287904046054</v>
      </c>
      <c r="N5894">
        <f t="shared" si="1417"/>
        <v>7.9910248178926835E-2</v>
      </c>
      <c r="O5894">
        <f t="shared" si="1423"/>
        <v>7.7570088613669846E-2</v>
      </c>
      <c r="P5894">
        <f t="shared" si="1424"/>
        <v>3.2610376309946108E-7</v>
      </c>
      <c r="R5894" t="b">
        <f t="shared" si="1425"/>
        <v>0</v>
      </c>
      <c r="S5894" t="e">
        <f t="shared" si="1413"/>
        <v>#N/A</v>
      </c>
      <c r="T5894" t="e">
        <f t="shared" si="1413"/>
        <v>#N/A</v>
      </c>
      <c r="U5894" t="e">
        <f t="shared" si="1413"/>
        <v>#N/A</v>
      </c>
      <c r="W5894" t="e">
        <f t="shared" si="1426"/>
        <v>#N/A</v>
      </c>
      <c r="X5894" t="e">
        <f t="shared" si="1427"/>
        <v>#N/A</v>
      </c>
      <c r="Y5894" t="e">
        <f t="shared" si="1414"/>
        <v>#N/A</v>
      </c>
      <c r="Z5894" t="e">
        <f t="shared" si="1418"/>
        <v>#N/A</v>
      </c>
      <c r="AA5894" t="e">
        <f t="shared" si="1419"/>
        <v>#N/A</v>
      </c>
      <c r="AB5894" t="e">
        <f t="shared" si="1420"/>
        <v>#N/A</v>
      </c>
    </row>
    <row r="5895" spans="1:28" x14ac:dyDescent="0.25">
      <c r="A5895" s="15">
        <v>5894</v>
      </c>
      <c r="B5895" s="15">
        <v>47203.7</v>
      </c>
      <c r="C5895" s="15">
        <v>45156.3</v>
      </c>
      <c r="D5895" s="15">
        <v>181326</v>
      </c>
      <c r="F5895" s="6">
        <f>IF(ISNUMBER(B5895),B5895-'BG det.'!$L$5,NA())</f>
        <v>39888.449999999997</v>
      </c>
      <c r="G5895">
        <f>IF(ISNUMBER(C5895),C5895-'BG det.'!$M$5,NA())</f>
        <v>33410.200000000004</v>
      </c>
      <c r="H5895">
        <f>IF(ISNUMBER(D5895),D5895-'BG det.'!$N$5,NA())</f>
        <v>176505.7</v>
      </c>
      <c r="J5895">
        <f t="shared" si="1421"/>
        <v>40233.831800623004</v>
      </c>
      <c r="K5895">
        <f t="shared" si="1415"/>
        <v>2585.0620822376186</v>
      </c>
      <c r="L5895">
        <f t="shared" si="1422"/>
        <v>176609.93669727011</v>
      </c>
      <c r="M5895">
        <f t="shared" si="1416"/>
        <v>6.2388108963970437</v>
      </c>
      <c r="N5895">
        <f t="shared" si="1417"/>
        <v>3.5587214963206534E-2</v>
      </c>
      <c r="O5895">
        <f t="shared" si="1423"/>
        <v>8.8888363926015762E-2</v>
      </c>
      <c r="P5895">
        <f t="shared" si="1424"/>
        <v>5.377066811128459E-7</v>
      </c>
      <c r="R5895" t="b">
        <f t="shared" si="1425"/>
        <v>0</v>
      </c>
      <c r="S5895" t="e">
        <f t="shared" si="1413"/>
        <v>#N/A</v>
      </c>
      <c r="T5895" t="e">
        <f t="shared" si="1413"/>
        <v>#N/A</v>
      </c>
      <c r="U5895" t="e">
        <f t="shared" si="1413"/>
        <v>#N/A</v>
      </c>
      <c r="W5895" t="e">
        <f t="shared" si="1426"/>
        <v>#N/A</v>
      </c>
      <c r="X5895" t="e">
        <f t="shared" si="1427"/>
        <v>#N/A</v>
      </c>
      <c r="Y5895" t="e">
        <f t="shared" si="1414"/>
        <v>#N/A</v>
      </c>
      <c r="Z5895" t="e">
        <f t="shared" si="1418"/>
        <v>#N/A</v>
      </c>
      <c r="AA5895" t="e">
        <f t="shared" si="1419"/>
        <v>#N/A</v>
      </c>
      <c r="AB5895" t="e">
        <f t="shared" si="1420"/>
        <v>#N/A</v>
      </c>
    </row>
    <row r="5896" spans="1:28" x14ac:dyDescent="0.25">
      <c r="A5896" s="15">
        <v>5895</v>
      </c>
      <c r="B5896" s="15">
        <v>913086</v>
      </c>
      <c r="C5896" s="15">
        <v>278475</v>
      </c>
      <c r="D5896" s="16">
        <v>508258</v>
      </c>
      <c r="F5896" s="6">
        <f>IF(ISNUMBER(B5896),B5896-'BG det.'!$L$5,NA())</f>
        <v>905770.75</v>
      </c>
      <c r="G5896">
        <f>IF(ISNUMBER(C5896),C5896-'BG det.'!$M$5,NA())</f>
        <v>266728.90000000002</v>
      </c>
      <c r="H5896">
        <f>IF(ISNUMBER(D5896),D5896-'BG det.'!$N$5,NA())</f>
        <v>503437.7</v>
      </c>
      <c r="J5896">
        <f t="shared" si="1421"/>
        <v>906759.87663927104</v>
      </c>
      <c r="K5896">
        <f t="shared" si="1415"/>
        <v>29000.217843626393</v>
      </c>
      <c r="L5896">
        <f t="shared" si="1422"/>
        <v>505786.90837831952</v>
      </c>
      <c r="M5896">
        <f t="shared" si="1416"/>
        <v>0.82982665384878296</v>
      </c>
      <c r="N5896">
        <f t="shared" si="1417"/>
        <v>5.0841062068384055E-2</v>
      </c>
      <c r="O5896">
        <f t="shared" si="1423"/>
        <v>4.6313574835812818E-2</v>
      </c>
      <c r="P5896">
        <f t="shared" si="1424"/>
        <v>9.3459266370504178E-8</v>
      </c>
      <c r="R5896" t="b">
        <f t="shared" si="1425"/>
        <v>1</v>
      </c>
      <c r="S5896">
        <f t="shared" ref="S5896:U5938" si="1428">IF($R5896=TRUE,J5896,NA())</f>
        <v>906759.87663927104</v>
      </c>
      <c r="T5896">
        <f t="shared" si="1428"/>
        <v>29000.217843626393</v>
      </c>
      <c r="U5896">
        <f t="shared" si="1428"/>
        <v>505786.90837831952</v>
      </c>
      <c r="W5896">
        <f t="shared" si="1426"/>
        <v>626171.00809936714</v>
      </c>
      <c r="X5896">
        <f t="shared" si="1427"/>
        <v>519613.39238821698</v>
      </c>
      <c r="Y5896">
        <f t="shared" si="1414"/>
        <v>0.82982665384878296</v>
      </c>
      <c r="Z5896">
        <f t="shared" si="1418"/>
        <v>4.6313574835812818E-2</v>
      </c>
      <c r="AA5896">
        <f t="shared" si="1419"/>
        <v>5.0841062068384055E-2</v>
      </c>
      <c r="AB5896">
        <f t="shared" si="1420"/>
        <v>9.3459266370504178E-8</v>
      </c>
    </row>
    <row r="5897" spans="1:28" x14ac:dyDescent="0.25">
      <c r="A5897" s="15">
        <v>5896</v>
      </c>
      <c r="B5897" s="15">
        <v>206328</v>
      </c>
      <c r="C5897" s="15">
        <v>57807.5</v>
      </c>
      <c r="D5897" s="15">
        <v>52833.7</v>
      </c>
      <c r="F5897" s="6">
        <f>IF(ISNUMBER(B5897),B5897-'BG det.'!$L$5,NA())</f>
        <v>199012.75</v>
      </c>
      <c r="G5897">
        <f>IF(ISNUMBER(C5897),C5897-'BG det.'!$M$5,NA())</f>
        <v>46061.4</v>
      </c>
      <c r="H5897">
        <f>IF(ISNUMBER(D5897),D5897-'BG det.'!$N$5,NA())</f>
        <v>48013.399999999994</v>
      </c>
      <c r="J5897">
        <f t="shared" si="1421"/>
        <v>199107.65472339702</v>
      </c>
      <c r="K5897">
        <f t="shared" si="1415"/>
        <v>2085.1262985769599</v>
      </c>
      <c r="L5897">
        <f t="shared" si="1422"/>
        <v>48529.242598149969</v>
      </c>
      <c r="M5897">
        <f t="shared" si="1416"/>
        <v>0.37425744117641635</v>
      </c>
      <c r="N5897">
        <f t="shared" si="1417"/>
        <v>2.5585936789167128E-2</v>
      </c>
      <c r="O5897">
        <f t="shared" si="1423"/>
        <v>1.5652602074067958E-2</v>
      </c>
      <c r="P5897">
        <f t="shared" si="1424"/>
        <v>3.1894946778051673E-7</v>
      </c>
      <c r="R5897" t="b">
        <f t="shared" si="1425"/>
        <v>0</v>
      </c>
      <c r="S5897" t="e">
        <f t="shared" si="1428"/>
        <v>#N/A</v>
      </c>
      <c r="T5897" t="e">
        <f t="shared" si="1428"/>
        <v>#N/A</v>
      </c>
      <c r="U5897" t="e">
        <f t="shared" si="1428"/>
        <v>#N/A</v>
      </c>
      <c r="W5897" t="e">
        <f t="shared" si="1426"/>
        <v>#N/A</v>
      </c>
      <c r="X5897" t="e">
        <f t="shared" si="1427"/>
        <v>#N/A</v>
      </c>
      <c r="Y5897" t="e">
        <f t="shared" si="1414"/>
        <v>#N/A</v>
      </c>
      <c r="Z5897" t="e">
        <f t="shared" si="1418"/>
        <v>#N/A</v>
      </c>
      <c r="AA5897" t="e">
        <f t="shared" si="1419"/>
        <v>#N/A</v>
      </c>
      <c r="AB5897" t="e">
        <f t="shared" si="1420"/>
        <v>#N/A</v>
      </c>
    </row>
    <row r="5898" spans="1:28" x14ac:dyDescent="0.25">
      <c r="A5898" s="15">
        <v>5897</v>
      </c>
      <c r="B5898" s="16">
        <v>129656</v>
      </c>
      <c r="C5898" s="16">
        <v>61653.5</v>
      </c>
      <c r="D5898" s="16">
        <v>168476</v>
      </c>
      <c r="F5898" s="6">
        <f>IF(ISNUMBER(B5898),B5898-'BG det.'!$L$5,NA())</f>
        <v>122340.75</v>
      </c>
      <c r="G5898">
        <f>IF(ISNUMBER(C5898),C5898-'BG det.'!$M$5,NA())</f>
        <v>49907.4</v>
      </c>
      <c r="H5898">
        <f>IF(ISNUMBER(D5898),D5898-'BG det.'!$N$5,NA())</f>
        <v>163655.70000000001</v>
      </c>
      <c r="J5898">
        <f t="shared" si="1421"/>
        <v>122661.41971730554</v>
      </c>
      <c r="K5898">
        <f t="shared" si="1415"/>
        <v>5181.1347531612737</v>
      </c>
      <c r="L5898">
        <f t="shared" si="1422"/>
        <v>163973.48780945234</v>
      </c>
      <c r="M5898">
        <f t="shared" si="1416"/>
        <v>1.959631776586086</v>
      </c>
      <c r="N5898">
        <f t="shared" si="1417"/>
        <v>4.3055212590729426E-2</v>
      </c>
      <c r="O5898">
        <f t="shared" si="1423"/>
        <v>6.0271635240573669E-2</v>
      </c>
      <c r="P5898">
        <f t="shared" si="1424"/>
        <v>3.8073627129664775E-7</v>
      </c>
      <c r="R5898" t="b">
        <f t="shared" si="1425"/>
        <v>0</v>
      </c>
      <c r="S5898" t="e">
        <f t="shared" si="1428"/>
        <v>#N/A</v>
      </c>
      <c r="T5898" t="e">
        <f t="shared" si="1428"/>
        <v>#N/A</v>
      </c>
      <c r="U5898" t="e">
        <f t="shared" si="1428"/>
        <v>#N/A</v>
      </c>
      <c r="W5898" t="e">
        <f t="shared" si="1426"/>
        <v>#N/A</v>
      </c>
      <c r="X5898" t="e">
        <f t="shared" si="1427"/>
        <v>#N/A</v>
      </c>
      <c r="Y5898" t="e">
        <f t="shared" si="1414"/>
        <v>#N/A</v>
      </c>
      <c r="Z5898" t="e">
        <f t="shared" si="1418"/>
        <v>#N/A</v>
      </c>
      <c r="AA5898" t="e">
        <f t="shared" si="1419"/>
        <v>#N/A</v>
      </c>
      <c r="AB5898" t="e">
        <f t="shared" si="1420"/>
        <v>#N/A</v>
      </c>
    </row>
    <row r="5899" spans="1:28" x14ac:dyDescent="0.25">
      <c r="A5899" s="15">
        <v>5898</v>
      </c>
      <c r="B5899" s="16">
        <v>4599100</v>
      </c>
      <c r="C5899" s="16">
        <v>1454340</v>
      </c>
      <c r="D5899" s="16">
        <v>3108750</v>
      </c>
      <c r="F5899" s="6">
        <f>IF(ISNUMBER(B5899),B5899-'BG det.'!$L$5,NA())</f>
        <v>4591784.75</v>
      </c>
      <c r="G5899">
        <f>IF(ISNUMBER(C5899),C5899-'BG det.'!$M$5,NA())</f>
        <v>1442593.9</v>
      </c>
      <c r="H5899">
        <f>IF(ISNUMBER(D5899),D5899-'BG det.'!$N$5,NA())</f>
        <v>3103929.7</v>
      </c>
      <c r="J5899">
        <f t="shared" si="1421"/>
        <v>4597878.1502698641</v>
      </c>
      <c r="K5899">
        <f t="shared" si="1415"/>
        <v>164658.90271147684</v>
      </c>
      <c r="L5899">
        <f t="shared" si="1422"/>
        <v>3115841.7553868569</v>
      </c>
      <c r="M5899">
        <f t="shared" si="1416"/>
        <v>1.002601105145593</v>
      </c>
      <c r="N5899">
        <f t="shared" si="1417"/>
        <v>5.1506395878782828E-2</v>
      </c>
      <c r="O5899">
        <f t="shared" si="1423"/>
        <v>5.1573339151106748E-2</v>
      </c>
      <c r="P5899">
        <f t="shared" si="1424"/>
        <v>1.6987651868726206E-8</v>
      </c>
      <c r="R5899" t="b">
        <f t="shared" si="1425"/>
        <v>1</v>
      </c>
      <c r="S5899">
        <f t="shared" si="1428"/>
        <v>4597878.1502698641</v>
      </c>
      <c r="T5899">
        <f t="shared" si="1428"/>
        <v>164658.90271147684</v>
      </c>
      <c r="U5899">
        <f t="shared" si="1428"/>
        <v>3115841.7553868569</v>
      </c>
      <c r="W5899">
        <f t="shared" si="1426"/>
        <v>3192713.6272684666</v>
      </c>
      <c r="X5899">
        <f t="shared" si="1427"/>
        <v>3201018.2111127595</v>
      </c>
      <c r="Y5899">
        <f t="shared" si="1414"/>
        <v>1.002601105145593</v>
      </c>
      <c r="Z5899">
        <f t="shared" si="1418"/>
        <v>5.1573339151106748E-2</v>
      </c>
      <c r="AA5899">
        <f t="shared" si="1419"/>
        <v>5.1506395878782828E-2</v>
      </c>
      <c r="AB5899">
        <f t="shared" si="1420"/>
        <v>1.6987651868726206E-8</v>
      </c>
    </row>
    <row r="5900" spans="1:28" x14ac:dyDescent="0.25">
      <c r="A5900" s="15">
        <v>5899</v>
      </c>
      <c r="B5900" s="15">
        <v>791631</v>
      </c>
      <c r="C5900" s="15">
        <v>206091</v>
      </c>
      <c r="D5900" s="15">
        <v>238495</v>
      </c>
      <c r="F5900" s="6">
        <f>IF(ISNUMBER(B5900),B5900-'BG det.'!$L$5,NA())</f>
        <v>784315.75</v>
      </c>
      <c r="G5900">
        <f>IF(ISNUMBER(C5900),C5900-'BG det.'!$M$5,NA())</f>
        <v>194344.9</v>
      </c>
      <c r="H5900">
        <f>IF(ISNUMBER(D5900),D5900-'BG det.'!$N$5,NA())</f>
        <v>233674.7</v>
      </c>
      <c r="J5900">
        <f t="shared" si="1421"/>
        <v>784776.704874694</v>
      </c>
      <c r="K5900">
        <f t="shared" si="1415"/>
        <v>15169.939854802695</v>
      </c>
      <c r="L5900">
        <f t="shared" si="1422"/>
        <v>235707.87775488102</v>
      </c>
      <c r="M5900">
        <f t="shared" si="1416"/>
        <v>0.45516698003825035</v>
      </c>
      <c r="N5900">
        <f t="shared" si="1417"/>
        <v>4.2265146993999254E-2</v>
      </c>
      <c r="O5900">
        <f t="shared" si="1423"/>
        <v>2.8514631148012098E-2</v>
      </c>
      <c r="P5900">
        <f t="shared" si="1424"/>
        <v>1.2121172848311544E-7</v>
      </c>
      <c r="R5900" t="b">
        <f t="shared" si="1425"/>
        <v>1</v>
      </c>
      <c r="S5900">
        <f t="shared" si="1428"/>
        <v>784776.704874694</v>
      </c>
      <c r="T5900">
        <f t="shared" si="1428"/>
        <v>15169.939854802695</v>
      </c>
      <c r="U5900">
        <f t="shared" si="1428"/>
        <v>235707.87775488102</v>
      </c>
      <c r="W5900">
        <f t="shared" si="1426"/>
        <v>532005.4738235767</v>
      </c>
      <c r="X5900">
        <f t="shared" si="1427"/>
        <v>242151.32488409584</v>
      </c>
      <c r="Y5900">
        <f t="shared" si="1414"/>
        <v>0.45516698003825035</v>
      </c>
      <c r="Z5900">
        <f t="shared" si="1418"/>
        <v>2.8514631148012098E-2</v>
      </c>
      <c r="AA5900">
        <f t="shared" si="1419"/>
        <v>4.2265146993999254E-2</v>
      </c>
      <c r="AB5900">
        <f t="shared" si="1420"/>
        <v>1.2121172848311544E-7</v>
      </c>
    </row>
    <row r="5901" spans="1:28" x14ac:dyDescent="0.25">
      <c r="A5901" s="15">
        <v>5900</v>
      </c>
      <c r="B5901" s="16">
        <v>6760210</v>
      </c>
      <c r="C5901" s="16">
        <v>2360000</v>
      </c>
      <c r="D5901" s="16">
        <v>5908580</v>
      </c>
      <c r="F5901" s="6">
        <f>IF(ISNUMBER(B5901),B5901-'BG det.'!$L$5,NA())</f>
        <v>6752894.75</v>
      </c>
      <c r="G5901">
        <f>IF(ISNUMBER(C5901),C5901-'BG det.'!$M$5,NA())</f>
        <v>2348253.9</v>
      </c>
      <c r="H5901">
        <f>IF(ISNUMBER(D5901),D5901-'BG det.'!$N$5,NA())</f>
        <v>5903759.7000000002</v>
      </c>
      <c r="J5901">
        <f t="shared" si="1421"/>
        <v>6764474.529052062</v>
      </c>
      <c r="K5901">
        <f t="shared" si="1415"/>
        <v>292258.80644655752</v>
      </c>
      <c r="L5901">
        <f t="shared" si="1422"/>
        <v>5921284.9132874208</v>
      </c>
      <c r="M5901">
        <f t="shared" si="1416"/>
        <v>1.281423628383741</v>
      </c>
      <c r="N5901">
        <f t="shared" si="1417"/>
        <v>5.438576726383676E-2</v>
      </c>
      <c r="O5901">
        <f t="shared" si="1423"/>
        <v>6.1564679615703471E-2</v>
      </c>
      <c r="P5901">
        <f t="shared" si="1424"/>
        <v>1.0784464077613314E-8</v>
      </c>
      <c r="R5901" t="b">
        <f t="shared" si="1425"/>
        <v>1</v>
      </c>
      <c r="S5901">
        <f t="shared" si="1428"/>
        <v>6764474.529052062</v>
      </c>
      <c r="T5901">
        <f t="shared" si="1428"/>
        <v>292258.80644655752</v>
      </c>
      <c r="U5901">
        <f t="shared" si="1428"/>
        <v>5921284.9132874208</v>
      </c>
      <c r="W5901">
        <f t="shared" si="1426"/>
        <v>4747183.0970433615</v>
      </c>
      <c r="X5901">
        <f t="shared" si="1427"/>
        <v>6083152.5888152691</v>
      </c>
      <c r="Y5901">
        <f t="shared" si="1414"/>
        <v>1.281423628383741</v>
      </c>
      <c r="Z5901">
        <f t="shared" si="1418"/>
        <v>6.1564679615703471E-2</v>
      </c>
      <c r="AA5901">
        <f t="shared" si="1419"/>
        <v>5.438576726383676E-2</v>
      </c>
      <c r="AB5901">
        <f t="shared" si="1420"/>
        <v>1.0784464077613314E-8</v>
      </c>
    </row>
    <row r="5902" spans="1:28" x14ac:dyDescent="0.25">
      <c r="A5902" s="15">
        <v>5901</v>
      </c>
      <c r="B5902" s="16">
        <v>1170300</v>
      </c>
      <c r="C5902" s="15">
        <v>419047</v>
      </c>
      <c r="D5902" s="16">
        <v>927301</v>
      </c>
      <c r="F5902" s="6">
        <f>IF(ISNUMBER(B5902),B5902-'BG det.'!$L$5,NA())</f>
        <v>1162984.75</v>
      </c>
      <c r="G5902">
        <f>IF(ISNUMBER(C5902),C5902-'BG det.'!$M$5,NA())</f>
        <v>407300.9</v>
      </c>
      <c r="H5902">
        <f>IF(ISNUMBER(D5902),D5902-'BG det.'!$N$5,NA())</f>
        <v>922480.7</v>
      </c>
      <c r="J5902">
        <f t="shared" si="1421"/>
        <v>1164794.6725671273</v>
      </c>
      <c r="K5902">
        <f t="shared" si="1415"/>
        <v>65650.228267555751</v>
      </c>
      <c r="L5902">
        <f t="shared" si="1422"/>
        <v>925498.41778208618</v>
      </c>
      <c r="M5902">
        <f t="shared" si="1416"/>
        <v>1.1417481206337563</v>
      </c>
      <c r="N5902">
        <f t="shared" si="1417"/>
        <v>7.3779033318773488E-2</v>
      </c>
      <c r="O5902">
        <f t="shared" si="1423"/>
        <v>7.8834825987829371E-2</v>
      </c>
      <c r="P5902">
        <f t="shared" si="1424"/>
        <v>9.0010291944732619E-8</v>
      </c>
      <c r="R5902" t="b">
        <f t="shared" si="1425"/>
        <v>1</v>
      </c>
      <c r="S5902">
        <f t="shared" si="1428"/>
        <v>1164794.6725671273</v>
      </c>
      <c r="T5902">
        <f t="shared" si="1428"/>
        <v>65650.228267555751</v>
      </c>
      <c r="U5902">
        <f t="shared" si="1428"/>
        <v>925498.41778208618</v>
      </c>
      <c r="W5902">
        <f t="shared" si="1426"/>
        <v>832756.68392660527</v>
      </c>
      <c r="X5902">
        <f t="shared" si="1427"/>
        <v>950798.37881840055</v>
      </c>
      <c r="Y5902">
        <f t="shared" si="1414"/>
        <v>1.1417481206337563</v>
      </c>
      <c r="Z5902">
        <f t="shared" si="1418"/>
        <v>7.8834825987829371E-2</v>
      </c>
      <c r="AA5902">
        <f t="shared" si="1419"/>
        <v>7.3779033318773488E-2</v>
      </c>
      <c r="AB5902">
        <f t="shared" si="1420"/>
        <v>9.0010291944732619E-8</v>
      </c>
    </row>
    <row r="5903" spans="1:28" x14ac:dyDescent="0.25">
      <c r="A5903" s="15">
        <v>5902</v>
      </c>
      <c r="B5903" s="16">
        <v>502958</v>
      </c>
      <c r="C5903" s="16">
        <v>239817</v>
      </c>
      <c r="D5903" s="16">
        <v>853680</v>
      </c>
      <c r="F5903" s="6">
        <f>IF(ISNUMBER(B5903),B5903-'BG det.'!$L$5,NA())</f>
        <v>495642.75</v>
      </c>
      <c r="G5903">
        <f>IF(ISNUMBER(C5903),C5903-'BG det.'!$M$5,NA())</f>
        <v>228070.9</v>
      </c>
      <c r="H5903">
        <f>IF(ISNUMBER(D5903),D5903-'BG det.'!$N$5,NA())</f>
        <v>848859.7</v>
      </c>
      <c r="J5903">
        <f t="shared" si="1421"/>
        <v>497305.31604094512</v>
      </c>
      <c r="K5903">
        <f t="shared" si="1415"/>
        <v>22359.184146511048</v>
      </c>
      <c r="L5903">
        <f t="shared" si="1422"/>
        <v>850148.10484137444</v>
      </c>
      <c r="M5903">
        <f t="shared" si="1416"/>
        <v>2.4963021952878086</v>
      </c>
      <c r="N5903">
        <f t="shared" si="1417"/>
        <v>4.0448012745881536E-2</v>
      </c>
      <c r="O5903">
        <f t="shared" si="1423"/>
        <v>6.3906608225520203E-2</v>
      </c>
      <c r="P5903">
        <f t="shared" si="1424"/>
        <v>7.8166244378353033E-8</v>
      </c>
      <c r="R5903" t="b">
        <f t="shared" si="1425"/>
        <v>0</v>
      </c>
      <c r="S5903" t="e">
        <f t="shared" si="1428"/>
        <v>#N/A</v>
      </c>
      <c r="T5903" t="e">
        <f t="shared" si="1428"/>
        <v>#N/A</v>
      </c>
      <c r="U5903" t="e">
        <f t="shared" si="1428"/>
        <v>#N/A</v>
      </c>
      <c r="W5903" t="e">
        <f t="shared" si="1426"/>
        <v>#N/A</v>
      </c>
      <c r="X5903" t="e">
        <f t="shared" si="1427"/>
        <v>#N/A</v>
      </c>
      <c r="Y5903" t="e">
        <f t="shared" si="1414"/>
        <v>#N/A</v>
      </c>
      <c r="Z5903" t="e">
        <f t="shared" si="1418"/>
        <v>#N/A</v>
      </c>
      <c r="AA5903" t="e">
        <f t="shared" si="1419"/>
        <v>#N/A</v>
      </c>
      <c r="AB5903" t="e">
        <f t="shared" si="1420"/>
        <v>#N/A</v>
      </c>
    </row>
    <row r="5904" spans="1:28" x14ac:dyDescent="0.25">
      <c r="A5904" s="15">
        <v>5903</v>
      </c>
      <c r="B5904" s="16">
        <v>616210</v>
      </c>
      <c r="C5904" s="16">
        <v>371036</v>
      </c>
      <c r="D5904" s="16">
        <v>1558430</v>
      </c>
      <c r="F5904" s="6">
        <f>IF(ISNUMBER(B5904),B5904-'BG det.'!$L$5,NA())</f>
        <v>608894.75</v>
      </c>
      <c r="G5904">
        <f>IF(ISNUMBER(C5904),C5904-'BG det.'!$M$5,NA())</f>
        <v>359289.9</v>
      </c>
      <c r="H5904">
        <f>IF(ISNUMBER(D5904),D5904-'BG det.'!$N$5,NA())</f>
        <v>1553609.7</v>
      </c>
      <c r="J5904">
        <f t="shared" si="1421"/>
        <v>611936.11952634528</v>
      </c>
      <c r="K5904">
        <f t="shared" si="1415"/>
        <v>39203.562424935051</v>
      </c>
      <c r="L5904">
        <f t="shared" si="1422"/>
        <v>1555195.0871526778</v>
      </c>
      <c r="M5904">
        <f t="shared" si="1416"/>
        <v>3.6130064271432096</v>
      </c>
      <c r="N5904">
        <f t="shared" si="1417"/>
        <v>4.6640400668229422E-2</v>
      </c>
      <c r="O5904">
        <f t="shared" si="1423"/>
        <v>8.8653653844503855E-2</v>
      </c>
      <c r="P5904">
        <f t="shared" si="1424"/>
        <v>6.0885735318426616E-8</v>
      </c>
      <c r="R5904" t="b">
        <f t="shared" si="1425"/>
        <v>1</v>
      </c>
      <c r="S5904">
        <f t="shared" si="1428"/>
        <v>611936.11952634528</v>
      </c>
      <c r="T5904">
        <f t="shared" si="1428"/>
        <v>39203.562424935051</v>
      </c>
      <c r="U5904">
        <f t="shared" si="1428"/>
        <v>1555195.0871526778</v>
      </c>
      <c r="W5904">
        <f t="shared" si="1426"/>
        <v>442210.34018177137</v>
      </c>
      <c r="X5904">
        <f t="shared" si="1427"/>
        <v>1597708.8012259251</v>
      </c>
      <c r="Y5904">
        <f t="shared" si="1414"/>
        <v>3.6130064271432096</v>
      </c>
      <c r="Z5904">
        <f t="shared" si="1418"/>
        <v>8.8653653844503855E-2</v>
      </c>
      <c r="AA5904">
        <f t="shared" si="1419"/>
        <v>4.6640400668229422E-2</v>
      </c>
      <c r="AB5904">
        <f t="shared" si="1420"/>
        <v>6.0885735318426616E-8</v>
      </c>
    </row>
    <row r="5905" spans="1:28" x14ac:dyDescent="0.25">
      <c r="A5905" s="15">
        <v>5904</v>
      </c>
      <c r="B5905" s="16">
        <v>3226790</v>
      </c>
      <c r="C5905" s="16">
        <v>940787</v>
      </c>
      <c r="D5905" s="16">
        <v>1406350</v>
      </c>
      <c r="F5905" s="6">
        <f>IF(ISNUMBER(B5905),B5905-'BG det.'!$L$5,NA())</f>
        <v>3219474.75</v>
      </c>
      <c r="G5905">
        <f>IF(ISNUMBER(C5905),C5905-'BG det.'!$M$5,NA())</f>
        <v>929040.9</v>
      </c>
      <c r="H5905">
        <f>IF(ISNUMBER(D5905),D5905-'BG det.'!$N$5,NA())</f>
        <v>1401529.7</v>
      </c>
      <c r="J5905">
        <f t="shared" si="1421"/>
        <v>3222231.9341749856</v>
      </c>
      <c r="K5905">
        <f t="shared" si="1415"/>
        <v>135218.03156581358</v>
      </c>
      <c r="L5905">
        <f t="shared" si="1422"/>
        <v>1409877.7692647188</v>
      </c>
      <c r="M5905">
        <f t="shared" si="1416"/>
        <v>0.64165869388308638</v>
      </c>
      <c r="N5905">
        <f t="shared" si="1417"/>
        <v>7.4781201090436802E-2</v>
      </c>
      <c r="O5905">
        <f t="shared" si="1423"/>
        <v>5.9902435157639093E-2</v>
      </c>
      <c r="P5905">
        <f t="shared" si="1424"/>
        <v>4.3992367571158395E-8</v>
      </c>
      <c r="R5905" t="b">
        <f t="shared" si="1425"/>
        <v>1</v>
      </c>
      <c r="S5905">
        <f t="shared" si="1428"/>
        <v>3222231.9341749856</v>
      </c>
      <c r="T5905">
        <f t="shared" si="1428"/>
        <v>135218.03156581358</v>
      </c>
      <c r="U5905">
        <f t="shared" si="1428"/>
        <v>1409877.7692647188</v>
      </c>
      <c r="W5905">
        <f t="shared" si="1426"/>
        <v>2257304.4185929028</v>
      </c>
      <c r="X5905">
        <f t="shared" si="1427"/>
        <v>1448419.0049308417</v>
      </c>
      <c r="Y5905">
        <f t="shared" si="1414"/>
        <v>0.64165869388308638</v>
      </c>
      <c r="Z5905">
        <f t="shared" si="1418"/>
        <v>5.9902435157639093E-2</v>
      </c>
      <c r="AA5905">
        <f t="shared" si="1419"/>
        <v>7.4781201090436802E-2</v>
      </c>
      <c r="AB5905">
        <f t="shared" si="1420"/>
        <v>4.3992367571158395E-8</v>
      </c>
    </row>
    <row r="5906" spans="1:28" x14ac:dyDescent="0.25">
      <c r="A5906" s="15">
        <v>5905</v>
      </c>
      <c r="B5906" s="16">
        <v>4624030</v>
      </c>
      <c r="C5906" s="16">
        <v>1895800</v>
      </c>
      <c r="D5906" s="16">
        <v>4399100</v>
      </c>
      <c r="F5906" s="6">
        <f>IF(ISNUMBER(B5906),B5906-'BG det.'!$L$5,NA())</f>
        <v>4616714.75</v>
      </c>
      <c r="G5906">
        <f>IF(ISNUMBER(C5906),C5906-'BG det.'!$M$5,NA())</f>
        <v>1884053.9</v>
      </c>
      <c r="H5906">
        <f>IF(ISNUMBER(D5906),D5906-'BG det.'!$N$5,NA())</f>
        <v>4394279.7</v>
      </c>
      <c r="J5906">
        <f t="shared" si="1421"/>
        <v>4625331.7227277849</v>
      </c>
      <c r="K5906">
        <f t="shared" si="1415"/>
        <v>431212.94255178212</v>
      </c>
      <c r="L5906">
        <f t="shared" si="1422"/>
        <v>4406262.8813421335</v>
      </c>
      <c r="M5906">
        <f t="shared" si="1416"/>
        <v>1.3017722433476002</v>
      </c>
      <c r="N5906">
        <f t="shared" si="1417"/>
        <v>0.10868663303932674</v>
      </c>
      <c r="O5906">
        <f t="shared" si="1423"/>
        <v>0.12400626834991232</v>
      </c>
      <c r="P5906">
        <f t="shared" si="1424"/>
        <v>3.1272275563358737E-8</v>
      </c>
      <c r="R5906" t="b">
        <f t="shared" si="1425"/>
        <v>1</v>
      </c>
      <c r="S5906">
        <f t="shared" si="1428"/>
        <v>4625331.7227277849</v>
      </c>
      <c r="T5906">
        <f t="shared" si="1428"/>
        <v>431212.94255178212</v>
      </c>
      <c r="U5906">
        <f t="shared" si="1428"/>
        <v>4406262.8813421335</v>
      </c>
      <c r="W5906">
        <f t="shared" si="1426"/>
        <v>3477347.9461136209</v>
      </c>
      <c r="X5906">
        <f t="shared" si="1427"/>
        <v>4526715.0367124984</v>
      </c>
      <c r="Y5906">
        <f t="shared" si="1414"/>
        <v>1.3017722433476002</v>
      </c>
      <c r="Z5906">
        <f t="shared" si="1418"/>
        <v>0.12400626834991232</v>
      </c>
      <c r="AA5906">
        <f t="shared" si="1419"/>
        <v>0.10868663303932674</v>
      </c>
      <c r="AB5906">
        <f t="shared" si="1420"/>
        <v>3.1272275563358737E-8</v>
      </c>
    </row>
    <row r="5907" spans="1:28" x14ac:dyDescent="0.25">
      <c r="A5907" s="15">
        <v>5906</v>
      </c>
      <c r="B5907" s="16">
        <v>4474980</v>
      </c>
      <c r="C5907" s="16">
        <v>1342850</v>
      </c>
      <c r="D5907" s="16">
        <v>2170320</v>
      </c>
      <c r="F5907" s="6">
        <f>IF(ISNUMBER(B5907),B5907-'BG det.'!$L$5,NA())</f>
        <v>4467664.75</v>
      </c>
      <c r="G5907">
        <f>IF(ISNUMBER(C5907),C5907-'BG det.'!$M$5,NA())</f>
        <v>1331103.8999999999</v>
      </c>
      <c r="H5907">
        <f>IF(ISNUMBER(D5907),D5907-'BG det.'!$N$5,NA())</f>
        <v>2165499.7000000002</v>
      </c>
      <c r="J5907">
        <f t="shared" si="1421"/>
        <v>4471922.300287568</v>
      </c>
      <c r="K5907">
        <f t="shared" si="1415"/>
        <v>200420.39212132228</v>
      </c>
      <c r="L5907">
        <f t="shared" si="1422"/>
        <v>2177085.4324587034</v>
      </c>
      <c r="M5907">
        <f t="shared" si="1416"/>
        <v>0.71104204672697391</v>
      </c>
      <c r="N5907">
        <f t="shared" si="1417"/>
        <v>7.5561631288720468E-2</v>
      </c>
      <c r="O5907">
        <f t="shared" si="1423"/>
        <v>6.3716067956030908E-2</v>
      </c>
      <c r="P5907">
        <f t="shared" si="1424"/>
        <v>3.0426582315682659E-8</v>
      </c>
      <c r="R5907" t="b">
        <f t="shared" si="1425"/>
        <v>1</v>
      </c>
      <c r="S5907">
        <f t="shared" si="1428"/>
        <v>4471922.300287568</v>
      </c>
      <c r="T5907">
        <f t="shared" si="1428"/>
        <v>200420.39212132228</v>
      </c>
      <c r="U5907">
        <f t="shared" si="1428"/>
        <v>2177085.4324587034</v>
      </c>
      <c r="W5907">
        <f t="shared" si="1426"/>
        <v>3145523.5476807528</v>
      </c>
      <c r="X5907">
        <f t="shared" si="1427"/>
        <v>2236599.5013708146</v>
      </c>
      <c r="Y5907">
        <f t="shared" si="1414"/>
        <v>0.71104204672697391</v>
      </c>
      <c r="Z5907">
        <f t="shared" si="1418"/>
        <v>6.3716067956030908E-2</v>
      </c>
      <c r="AA5907">
        <f t="shared" si="1419"/>
        <v>7.5561631288720468E-2</v>
      </c>
      <c r="AB5907">
        <f t="shared" si="1420"/>
        <v>3.0426582315682659E-8</v>
      </c>
    </row>
    <row r="5908" spans="1:28" x14ac:dyDescent="0.25">
      <c r="A5908" s="15">
        <v>5907</v>
      </c>
      <c r="B5908" s="16">
        <v>2892680</v>
      </c>
      <c r="C5908" s="15">
        <v>846598</v>
      </c>
      <c r="D5908" s="16">
        <v>1300100</v>
      </c>
      <c r="F5908" s="6">
        <f>IF(ISNUMBER(B5908),B5908-'BG det.'!$L$5,NA())</f>
        <v>2885364.75</v>
      </c>
      <c r="G5908">
        <f>IF(ISNUMBER(C5908),C5908-'BG det.'!$M$5,NA())</f>
        <v>834851.9</v>
      </c>
      <c r="H5908">
        <f>IF(ISNUMBER(D5908),D5908-'BG det.'!$N$5,NA())</f>
        <v>1295279.7</v>
      </c>
      <c r="J5908">
        <f t="shared" si="1421"/>
        <v>2887912.4557733112</v>
      </c>
      <c r="K5908">
        <f t="shared" si="1415"/>
        <v>118240.25373509366</v>
      </c>
      <c r="L5908">
        <f t="shared" si="1422"/>
        <v>1302761.6236180812</v>
      </c>
      <c r="M5908">
        <f t="shared" si="1416"/>
        <v>0.66251197299509146</v>
      </c>
      <c r="N5908">
        <f t="shared" si="1417"/>
        <v>7.1909208740884425E-2</v>
      </c>
      <c r="O5908">
        <f t="shared" si="1423"/>
        <v>5.8530384301436311E-2</v>
      </c>
      <c r="P5908">
        <f t="shared" si="1424"/>
        <v>4.6451244989155846E-8</v>
      </c>
      <c r="R5908" t="b">
        <f t="shared" si="1425"/>
        <v>1</v>
      </c>
      <c r="S5908">
        <f t="shared" si="1428"/>
        <v>2887912.4557733112</v>
      </c>
      <c r="T5908">
        <f t="shared" si="1428"/>
        <v>118240.25373509366</v>
      </c>
      <c r="U5908">
        <f t="shared" si="1428"/>
        <v>1302761.6236180812</v>
      </c>
      <c r="W5908">
        <f t="shared" si="1426"/>
        <v>2020151.6724398492</v>
      </c>
      <c r="X5908">
        <f t="shared" si="1427"/>
        <v>1338374.6702574582</v>
      </c>
      <c r="Y5908">
        <f t="shared" si="1414"/>
        <v>0.66251197299509146</v>
      </c>
      <c r="Z5908">
        <f t="shared" si="1418"/>
        <v>5.8530384301436311E-2</v>
      </c>
      <c r="AA5908">
        <f t="shared" si="1419"/>
        <v>7.1909208740884425E-2</v>
      </c>
      <c r="AB5908">
        <f t="shared" si="1420"/>
        <v>4.6451244989155846E-8</v>
      </c>
    </row>
    <row r="5909" spans="1:28" x14ac:dyDescent="0.25">
      <c r="A5909" s="15">
        <v>5908</v>
      </c>
      <c r="B5909" s="16">
        <v>5366560</v>
      </c>
      <c r="C5909" s="16">
        <v>2398780</v>
      </c>
      <c r="D5909" s="16">
        <v>6569070</v>
      </c>
      <c r="F5909" s="6">
        <f>IF(ISNUMBER(B5909),B5909-'BG det.'!$L$5,NA())</f>
        <v>5359244.75</v>
      </c>
      <c r="G5909">
        <f>IF(ISNUMBER(C5909),C5909-'BG det.'!$M$5,NA())</f>
        <v>2387033.9</v>
      </c>
      <c r="H5909">
        <f>IF(ISNUMBER(D5909),D5909-'BG det.'!$N$5,NA())</f>
        <v>6564249.7000000002</v>
      </c>
      <c r="J5909">
        <f t="shared" si="1421"/>
        <v>5372109.1415341441</v>
      </c>
      <c r="K5909">
        <f t="shared" si="1415"/>
        <v>507534.60017742764</v>
      </c>
      <c r="L5909">
        <f t="shared" si="1422"/>
        <v>6578167.611598948</v>
      </c>
      <c r="M5909">
        <f t="shared" si="1416"/>
        <v>1.6705045423483837</v>
      </c>
      <c r="N5909">
        <f t="shared" si="1417"/>
        <v>9.7067042660212002E-2</v>
      </c>
      <c r="O5909">
        <f t="shared" si="1423"/>
        <v>0.12545721099512702</v>
      </c>
      <c r="P5909">
        <f t="shared" si="1424"/>
        <v>2.1227403654573243E-8</v>
      </c>
      <c r="R5909" t="b">
        <f t="shared" si="1425"/>
        <v>1</v>
      </c>
      <c r="S5909">
        <f t="shared" si="1428"/>
        <v>5372109.1415341441</v>
      </c>
      <c r="T5909">
        <f t="shared" si="1428"/>
        <v>507534.60017742764</v>
      </c>
      <c r="U5909">
        <f t="shared" si="1428"/>
        <v>6578167.611598948</v>
      </c>
      <c r="W5909">
        <f t="shared" si="1426"/>
        <v>4045479.699027752</v>
      </c>
      <c r="X5909">
        <f t="shared" si="1427"/>
        <v>6757992.2132040318</v>
      </c>
      <c r="Y5909">
        <f t="shared" si="1414"/>
        <v>1.6705045423483837</v>
      </c>
      <c r="Z5909">
        <f t="shared" si="1418"/>
        <v>0.12545721099512702</v>
      </c>
      <c r="AA5909">
        <f t="shared" si="1419"/>
        <v>9.7067042660212002E-2</v>
      </c>
      <c r="AB5909">
        <f t="shared" si="1420"/>
        <v>2.1227403654573243E-8</v>
      </c>
    </row>
    <row r="5910" spans="1:28" x14ac:dyDescent="0.25">
      <c r="A5910" s="15">
        <v>5909</v>
      </c>
      <c r="B5910" s="16">
        <v>422739</v>
      </c>
      <c r="C5910" s="15">
        <v>155993</v>
      </c>
      <c r="D5910" s="16">
        <v>424235</v>
      </c>
      <c r="F5910" s="6">
        <f>IF(ISNUMBER(B5910),B5910-'BG det.'!$L$5,NA())</f>
        <v>415423.75</v>
      </c>
      <c r="G5910">
        <f>IF(ISNUMBER(C5910),C5910-'BG det.'!$M$5,NA())</f>
        <v>144246.9</v>
      </c>
      <c r="H5910">
        <f>IF(ISNUMBER(D5910),D5910-'BG det.'!$N$5,NA())</f>
        <v>419414.7</v>
      </c>
      <c r="J5910">
        <f t="shared" si="1421"/>
        <v>416246.07441916916</v>
      </c>
      <c r="K5910">
        <f t="shared" si="1415"/>
        <v>10350.275776781084</v>
      </c>
      <c r="L5910">
        <f t="shared" si="1422"/>
        <v>420493.09880288079</v>
      </c>
      <c r="M5910">
        <f t="shared" si="1416"/>
        <v>1.5185168378884795</v>
      </c>
      <c r="N5910">
        <f t="shared" si="1417"/>
        <v>2.9525013373307894E-2</v>
      </c>
      <c r="O5910">
        <f t="shared" si="1423"/>
        <v>3.6383117496237308E-2</v>
      </c>
      <c r="P5910">
        <f t="shared" si="1424"/>
        <v>8.7402505890128246E-8</v>
      </c>
      <c r="R5910" t="b">
        <f t="shared" si="1425"/>
        <v>0</v>
      </c>
      <c r="S5910" t="e">
        <f t="shared" si="1428"/>
        <v>#N/A</v>
      </c>
      <c r="T5910" t="e">
        <f t="shared" si="1428"/>
        <v>#N/A</v>
      </c>
      <c r="U5910" t="e">
        <f t="shared" si="1428"/>
        <v>#N/A</v>
      </c>
      <c r="W5910" t="e">
        <f t="shared" si="1426"/>
        <v>#N/A</v>
      </c>
      <c r="X5910" t="e">
        <f t="shared" si="1427"/>
        <v>#N/A</v>
      </c>
      <c r="Y5910" t="e">
        <f t="shared" si="1414"/>
        <v>#N/A</v>
      </c>
      <c r="Z5910" t="e">
        <f t="shared" si="1418"/>
        <v>#N/A</v>
      </c>
      <c r="AA5910" t="e">
        <f t="shared" si="1419"/>
        <v>#N/A</v>
      </c>
      <c r="AB5910" t="e">
        <f t="shared" si="1420"/>
        <v>#N/A</v>
      </c>
    </row>
    <row r="5911" spans="1:28" x14ac:dyDescent="0.25">
      <c r="A5911" s="15">
        <v>5910</v>
      </c>
      <c r="B5911" s="15">
        <v>158026</v>
      </c>
      <c r="C5911" s="15">
        <v>69940.899999999994</v>
      </c>
      <c r="D5911" s="15">
        <v>147642</v>
      </c>
      <c r="F5911" s="6">
        <f>IF(ISNUMBER(B5911),B5911-'BG det.'!$L$5,NA())</f>
        <v>150710.75</v>
      </c>
      <c r="G5911">
        <f>IF(ISNUMBER(C5911),C5911-'BG det.'!$M$5,NA())</f>
        <v>58194.799999999996</v>
      </c>
      <c r="H5911">
        <f>IF(ISNUMBER(D5911),D5911-'BG det.'!$N$5,NA())</f>
        <v>142821.70000000001</v>
      </c>
      <c r="J5911">
        <f t="shared" si="1421"/>
        <v>150990.81987755571</v>
      </c>
      <c r="K5911">
        <f t="shared" si="1415"/>
        <v>10850.202678359386</v>
      </c>
      <c r="L5911">
        <f t="shared" si="1422"/>
        <v>143212.88283488716</v>
      </c>
      <c r="M5911">
        <f t="shared" si="1416"/>
        <v>1.334018309795721</v>
      </c>
      <c r="N5911">
        <f t="shared" si="1417"/>
        <v>8.5177307364757177E-2</v>
      </c>
      <c r="O5911">
        <f t="shared" si="1423"/>
        <v>9.8379543316121101E-2</v>
      </c>
      <c r="P5911">
        <f t="shared" si="1424"/>
        <v>7.4162815082106606E-7</v>
      </c>
      <c r="R5911" t="b">
        <f t="shared" si="1425"/>
        <v>0</v>
      </c>
      <c r="S5911" t="e">
        <f t="shared" si="1428"/>
        <v>#N/A</v>
      </c>
      <c r="T5911" t="e">
        <f t="shared" si="1428"/>
        <v>#N/A</v>
      </c>
      <c r="U5911" t="e">
        <f t="shared" si="1428"/>
        <v>#N/A</v>
      </c>
      <c r="W5911" t="e">
        <f t="shared" si="1426"/>
        <v>#N/A</v>
      </c>
      <c r="X5911" t="e">
        <f t="shared" si="1427"/>
        <v>#N/A</v>
      </c>
      <c r="Y5911" t="e">
        <f t="shared" si="1414"/>
        <v>#N/A</v>
      </c>
      <c r="Z5911" t="e">
        <f t="shared" si="1418"/>
        <v>#N/A</v>
      </c>
      <c r="AA5911" t="e">
        <f t="shared" si="1419"/>
        <v>#N/A</v>
      </c>
      <c r="AB5911" t="e">
        <f t="shared" si="1420"/>
        <v>#N/A</v>
      </c>
    </row>
    <row r="5912" spans="1:28" x14ac:dyDescent="0.25">
      <c r="A5912" s="15">
        <v>5911</v>
      </c>
      <c r="B5912" s="15">
        <v>65168.7</v>
      </c>
      <c r="C5912" s="15">
        <v>45572.7</v>
      </c>
      <c r="D5912" s="15">
        <v>202058</v>
      </c>
      <c r="F5912" s="6">
        <f>IF(ISNUMBER(B5912),B5912-'BG det.'!$L$5,NA())</f>
        <v>57853.45</v>
      </c>
      <c r="G5912">
        <f>IF(ISNUMBER(C5912),C5912-'BG det.'!$M$5,NA())</f>
        <v>33826.6</v>
      </c>
      <c r="H5912">
        <f>IF(ISNUMBER(D5912),D5912-'BG det.'!$N$5,NA())</f>
        <v>197237.7</v>
      </c>
      <c r="J5912">
        <f t="shared" si="1421"/>
        <v>58239.466926641107</v>
      </c>
      <c r="K5912">
        <f t="shared" si="1415"/>
        <v>-3131.0866950346972</v>
      </c>
      <c r="L5912">
        <f t="shared" si="1422"/>
        <v>197388.58519814091</v>
      </c>
      <c r="M5912">
        <f t="shared" si="1416"/>
        <v>5.7569885862973642</v>
      </c>
      <c r="N5912">
        <f t="shared" si="1417"/>
        <v>-3.7047421870564534E-2</v>
      </c>
      <c r="O5912">
        <f t="shared" si="1423"/>
        <v>-8.889056671859305E-2</v>
      </c>
      <c r="P5912">
        <f t="shared" si="1424"/>
        <v>-4.0256559315843427E-7</v>
      </c>
      <c r="R5912" t="b">
        <f t="shared" si="1425"/>
        <v>0</v>
      </c>
      <c r="S5912" t="e">
        <f t="shared" si="1428"/>
        <v>#N/A</v>
      </c>
      <c r="T5912" t="e">
        <f t="shared" si="1428"/>
        <v>#N/A</v>
      </c>
      <c r="U5912" t="e">
        <f t="shared" si="1428"/>
        <v>#N/A</v>
      </c>
      <c r="W5912" t="e">
        <f t="shared" si="1426"/>
        <v>#N/A</v>
      </c>
      <c r="X5912" t="e">
        <f t="shared" si="1427"/>
        <v>#N/A</v>
      </c>
      <c r="Y5912" t="e">
        <f t="shared" si="1414"/>
        <v>#N/A</v>
      </c>
      <c r="Z5912" t="e">
        <f t="shared" si="1418"/>
        <v>#N/A</v>
      </c>
      <c r="AA5912" t="e">
        <f t="shared" si="1419"/>
        <v>#N/A</v>
      </c>
      <c r="AB5912" t="e">
        <f t="shared" si="1420"/>
        <v>#N/A</v>
      </c>
    </row>
    <row r="5913" spans="1:28" x14ac:dyDescent="0.25">
      <c r="A5913" s="15">
        <v>5912</v>
      </c>
      <c r="B5913" s="16">
        <v>230783</v>
      </c>
      <c r="C5913" s="16">
        <v>114424</v>
      </c>
      <c r="D5913" s="16">
        <v>400175</v>
      </c>
      <c r="F5913" s="6">
        <f>IF(ISNUMBER(B5913),B5913-'BG det.'!$L$5,NA())</f>
        <v>223467.75</v>
      </c>
      <c r="G5913">
        <f>IF(ISNUMBER(C5913),C5913-'BG det.'!$M$5,NA())</f>
        <v>102677.9</v>
      </c>
      <c r="H5913">
        <f>IF(ISNUMBER(D5913),D5913-'BG det.'!$N$5,NA())</f>
        <v>395354.7</v>
      </c>
      <c r="J5913">
        <f t="shared" si="1421"/>
        <v>224242.04941808881</v>
      </c>
      <c r="K5913">
        <f t="shared" si="1415"/>
        <v>8263.4265965943923</v>
      </c>
      <c r="L5913">
        <f t="shared" si="1422"/>
        <v>395935.66009190102</v>
      </c>
      <c r="M5913">
        <f t="shared" si="1416"/>
        <v>2.6083673283562661</v>
      </c>
      <c r="N5913">
        <f t="shared" si="1417"/>
        <v>3.281007167857844E-2</v>
      </c>
      <c r="O5913">
        <f t="shared" si="1423"/>
        <v>5.2989711500800792E-2</v>
      </c>
      <c r="P5913">
        <f t="shared" si="1424"/>
        <v>1.3756231866560401E-7</v>
      </c>
      <c r="R5913" t="b">
        <f t="shared" si="1425"/>
        <v>0</v>
      </c>
      <c r="S5913" t="e">
        <f t="shared" si="1428"/>
        <v>#N/A</v>
      </c>
      <c r="T5913" t="e">
        <f t="shared" si="1428"/>
        <v>#N/A</v>
      </c>
      <c r="U5913" t="e">
        <f t="shared" si="1428"/>
        <v>#N/A</v>
      </c>
      <c r="W5913" t="e">
        <f t="shared" si="1426"/>
        <v>#N/A</v>
      </c>
      <c r="X5913" t="e">
        <f t="shared" si="1427"/>
        <v>#N/A</v>
      </c>
      <c r="Y5913" t="e">
        <f t="shared" si="1414"/>
        <v>#N/A</v>
      </c>
      <c r="Z5913" t="e">
        <f t="shared" si="1418"/>
        <v>#N/A</v>
      </c>
      <c r="AA5913" t="e">
        <f t="shared" si="1419"/>
        <v>#N/A</v>
      </c>
      <c r="AB5913" t="e">
        <f t="shared" si="1420"/>
        <v>#N/A</v>
      </c>
    </row>
    <row r="5914" spans="1:28" x14ac:dyDescent="0.25">
      <c r="A5914" s="15">
        <v>5913</v>
      </c>
      <c r="B5914" s="16">
        <v>5720530</v>
      </c>
      <c r="C5914" s="16">
        <v>2291450</v>
      </c>
      <c r="D5914" s="16">
        <v>6525600</v>
      </c>
      <c r="F5914" s="6">
        <f>IF(ISNUMBER(B5914),B5914-'BG det.'!$L$5,NA())</f>
        <v>5713214.75</v>
      </c>
      <c r="G5914">
        <f>IF(ISNUMBER(C5914),C5914-'BG det.'!$M$5,NA())</f>
        <v>2279703.9</v>
      </c>
      <c r="H5914">
        <f>IF(ISNUMBER(D5914),D5914-'BG det.'!$N$5,NA())</f>
        <v>6520779.7000000002</v>
      </c>
      <c r="J5914">
        <f t="shared" si="1421"/>
        <v>5725995.9237533556</v>
      </c>
      <c r="K5914">
        <f t="shared" si="1415"/>
        <v>338984.11412207072</v>
      </c>
      <c r="L5914">
        <f t="shared" si="1422"/>
        <v>6535614.4516744567</v>
      </c>
      <c r="M5914">
        <f t="shared" si="1416"/>
        <v>1.6336474230609994</v>
      </c>
      <c r="N5914">
        <f t="shared" si="1417"/>
        <v>6.4529653917247604E-2</v>
      </c>
      <c r="O5914">
        <f t="shared" si="1423"/>
        <v>8.2478072299333724E-2</v>
      </c>
      <c r="P5914">
        <f t="shared" si="1424"/>
        <v>1.338822102311958E-8</v>
      </c>
      <c r="R5914" t="b">
        <f t="shared" si="1425"/>
        <v>1</v>
      </c>
      <c r="S5914">
        <f t="shared" si="1428"/>
        <v>5725995.9237533556</v>
      </c>
      <c r="T5914">
        <f t="shared" si="1428"/>
        <v>338984.11412207072</v>
      </c>
      <c r="U5914">
        <f t="shared" si="1428"/>
        <v>6535614.4516744567</v>
      </c>
      <c r="W5914">
        <f t="shared" si="1426"/>
        <v>4109990.7487145416</v>
      </c>
      <c r="X5914">
        <f t="shared" si="1427"/>
        <v>6714275.7954420587</v>
      </c>
      <c r="Y5914">
        <f t="shared" si="1414"/>
        <v>1.6336474230609994</v>
      </c>
      <c r="Z5914">
        <f t="shared" si="1418"/>
        <v>8.2478072299333724E-2</v>
      </c>
      <c r="AA5914">
        <f t="shared" si="1419"/>
        <v>6.4529653917247604E-2</v>
      </c>
      <c r="AB5914">
        <f t="shared" si="1420"/>
        <v>1.338822102311958E-8</v>
      </c>
    </row>
    <row r="5915" spans="1:28" x14ac:dyDescent="0.25">
      <c r="A5915" s="15">
        <v>5914</v>
      </c>
      <c r="B5915" s="15">
        <v>55912.7</v>
      </c>
      <c r="C5915" s="15">
        <v>50087.7</v>
      </c>
      <c r="D5915" s="15">
        <v>173119</v>
      </c>
      <c r="F5915" s="6">
        <f>IF(ISNUMBER(B5915),B5915-'BG det.'!$L$5,NA())</f>
        <v>48597.45</v>
      </c>
      <c r="G5915">
        <f>IF(ISNUMBER(C5915),C5915-'BG det.'!$M$5,NA())</f>
        <v>38341.599999999999</v>
      </c>
      <c r="H5915">
        <f>IF(ISNUMBER(D5915),D5915-'BG det.'!$N$5,NA())</f>
        <v>168298.7</v>
      </c>
      <c r="J5915">
        <f t="shared" si="1421"/>
        <v>48926.826076649726</v>
      </c>
      <c r="K5915">
        <f t="shared" si="1415"/>
        <v>6951.6021471000968</v>
      </c>
      <c r="L5915">
        <f t="shared" si="1422"/>
        <v>168425.45826611324</v>
      </c>
      <c r="M5915">
        <f t="shared" si="1416"/>
        <v>4.4169889544437213</v>
      </c>
      <c r="N5915">
        <f t="shared" si="1417"/>
        <v>8.4435985312619227E-2</v>
      </c>
      <c r="O5915">
        <f t="shared" si="1423"/>
        <v>0.17745601811722622</v>
      </c>
      <c r="P5915">
        <f t="shared" si="1424"/>
        <v>1.2468411110234558E-6</v>
      </c>
      <c r="R5915" t="b">
        <f t="shared" si="1425"/>
        <v>0</v>
      </c>
      <c r="S5915" t="e">
        <f t="shared" si="1428"/>
        <v>#N/A</v>
      </c>
      <c r="T5915" t="e">
        <f t="shared" si="1428"/>
        <v>#N/A</v>
      </c>
      <c r="U5915" t="e">
        <f t="shared" si="1428"/>
        <v>#N/A</v>
      </c>
      <c r="W5915" t="e">
        <f t="shared" si="1426"/>
        <v>#N/A</v>
      </c>
      <c r="X5915" t="e">
        <f t="shared" si="1427"/>
        <v>#N/A</v>
      </c>
      <c r="Y5915" t="e">
        <f t="shared" si="1414"/>
        <v>#N/A</v>
      </c>
      <c r="Z5915" t="e">
        <f t="shared" si="1418"/>
        <v>#N/A</v>
      </c>
      <c r="AA5915" t="e">
        <f t="shared" si="1419"/>
        <v>#N/A</v>
      </c>
      <c r="AB5915" t="e">
        <f t="shared" si="1420"/>
        <v>#N/A</v>
      </c>
    </row>
    <row r="5916" spans="1:28" x14ac:dyDescent="0.25">
      <c r="A5916" s="15">
        <v>5915</v>
      </c>
      <c r="B5916" s="15">
        <v>902535</v>
      </c>
      <c r="C5916" s="15">
        <v>317809</v>
      </c>
      <c r="D5916" s="16">
        <v>772599</v>
      </c>
      <c r="F5916" s="6">
        <f>IF(ISNUMBER(B5916),B5916-'BG det.'!$L$5,NA())</f>
        <v>895219.75</v>
      </c>
      <c r="G5916">
        <f>IF(ISNUMBER(C5916),C5916-'BG det.'!$M$5,NA())</f>
        <v>306062.90000000002</v>
      </c>
      <c r="H5916">
        <f>IF(ISNUMBER(D5916),D5916-'BG det.'!$N$5,NA())</f>
        <v>767778.7</v>
      </c>
      <c r="J5916">
        <f t="shared" si="1421"/>
        <v>896725.77616200643</v>
      </c>
      <c r="K5916">
        <f t="shared" si="1415"/>
        <v>35464.760365804716</v>
      </c>
      <c r="L5916">
        <f t="shared" si="1422"/>
        <v>770101.91230866814</v>
      </c>
      <c r="M5916">
        <f t="shared" si="1416"/>
        <v>1.2637688961036047</v>
      </c>
      <c r="N5916">
        <f t="shared" si="1417"/>
        <v>5.0392964435312028E-2</v>
      </c>
      <c r="O5916">
        <f t="shared" si="1423"/>
        <v>5.6650498813672158E-2</v>
      </c>
      <c r="P5916">
        <f t="shared" si="1424"/>
        <v>7.5904960801849051E-8</v>
      </c>
      <c r="R5916" t="b">
        <f t="shared" si="1425"/>
        <v>1</v>
      </c>
      <c r="S5916">
        <f t="shared" si="1428"/>
        <v>896725.77616200643</v>
      </c>
      <c r="T5916">
        <f t="shared" si="1428"/>
        <v>35464.760365804716</v>
      </c>
      <c r="U5916">
        <f t="shared" si="1428"/>
        <v>770101.91230866814</v>
      </c>
      <c r="W5916">
        <f t="shared" si="1426"/>
        <v>626027.32735771732</v>
      </c>
      <c r="X5916">
        <f t="shared" si="1427"/>
        <v>791153.86442555231</v>
      </c>
      <c r="Y5916">
        <f t="shared" si="1414"/>
        <v>1.2637688961036047</v>
      </c>
      <c r="Z5916">
        <f t="shared" si="1418"/>
        <v>5.6650498813672158E-2</v>
      </c>
      <c r="AA5916">
        <f t="shared" si="1419"/>
        <v>5.0392964435312028E-2</v>
      </c>
      <c r="AB5916">
        <f t="shared" si="1420"/>
        <v>7.5904960801849051E-8</v>
      </c>
    </row>
    <row r="5917" spans="1:28" x14ac:dyDescent="0.25">
      <c r="A5917" s="15">
        <v>5916</v>
      </c>
      <c r="B5917" s="16">
        <v>380522</v>
      </c>
      <c r="C5917" s="15">
        <v>190502</v>
      </c>
      <c r="D5917" s="16">
        <v>664681</v>
      </c>
      <c r="F5917" s="6">
        <f>IF(ISNUMBER(B5917),B5917-'BG det.'!$L$5,NA())</f>
        <v>373206.75</v>
      </c>
      <c r="G5917">
        <f>IF(ISNUMBER(C5917),C5917-'BG det.'!$M$5,NA())</f>
        <v>178755.9</v>
      </c>
      <c r="H5917">
        <f>IF(ISNUMBER(D5917),D5917-'BG det.'!$N$5,NA())</f>
        <v>659860.69999999995</v>
      </c>
      <c r="J5917">
        <f t="shared" si="1421"/>
        <v>374499.08374335372</v>
      </c>
      <c r="K5917">
        <f t="shared" si="1415"/>
        <v>21131.114740718738</v>
      </c>
      <c r="L5917">
        <f t="shared" si="1422"/>
        <v>660830.9418554994</v>
      </c>
      <c r="M5917">
        <f t="shared" si="1416"/>
        <v>2.5353935026030618</v>
      </c>
      <c r="N5917">
        <f t="shared" si="1417"/>
        <v>4.9561218261758612E-2</v>
      </c>
      <c r="O5917">
        <f t="shared" si="1423"/>
        <v>7.8915926513680928E-2</v>
      </c>
      <c r="P5917">
        <f t="shared" si="1424"/>
        <v>1.2620084570269141E-7</v>
      </c>
      <c r="R5917" t="b">
        <f t="shared" si="1425"/>
        <v>0</v>
      </c>
      <c r="S5917" t="e">
        <f t="shared" si="1428"/>
        <v>#N/A</v>
      </c>
      <c r="T5917" t="e">
        <f t="shared" si="1428"/>
        <v>#N/A</v>
      </c>
      <c r="U5917" t="e">
        <f t="shared" si="1428"/>
        <v>#N/A</v>
      </c>
      <c r="W5917" t="e">
        <f t="shared" si="1426"/>
        <v>#N/A</v>
      </c>
      <c r="X5917" t="e">
        <f t="shared" si="1427"/>
        <v>#N/A</v>
      </c>
      <c r="Y5917" t="e">
        <f t="shared" si="1414"/>
        <v>#N/A</v>
      </c>
      <c r="Z5917" t="e">
        <f t="shared" si="1418"/>
        <v>#N/A</v>
      </c>
      <c r="AA5917" t="e">
        <f t="shared" si="1419"/>
        <v>#N/A</v>
      </c>
      <c r="AB5917" t="e">
        <f t="shared" si="1420"/>
        <v>#N/A</v>
      </c>
    </row>
    <row r="5918" spans="1:28" x14ac:dyDescent="0.25">
      <c r="A5918" s="15">
        <v>5917</v>
      </c>
      <c r="B5918" s="16">
        <v>318726</v>
      </c>
      <c r="C5918" s="16">
        <v>98899</v>
      </c>
      <c r="D5918" s="16">
        <v>98607.1</v>
      </c>
      <c r="F5918" s="6">
        <f>IF(ISNUMBER(B5918),B5918-'BG det.'!$L$5,NA())</f>
        <v>311410.75</v>
      </c>
      <c r="G5918">
        <f>IF(ISNUMBER(C5918),C5918-'BG det.'!$M$5,NA())</f>
        <v>87152.9</v>
      </c>
      <c r="H5918">
        <f>IF(ISNUMBER(D5918),D5918-'BG det.'!$N$5,NA())</f>
        <v>93786.8</v>
      </c>
      <c r="J5918">
        <f t="shared" si="1421"/>
        <v>311595.73999594356</v>
      </c>
      <c r="K5918">
        <f t="shared" si="1415"/>
        <v>15879.105576251821</v>
      </c>
      <c r="L5918">
        <f t="shared" si="1422"/>
        <v>94594.07361444374</v>
      </c>
      <c r="M5918">
        <f t="shared" si="1416"/>
        <v>0.4395517675401916</v>
      </c>
      <c r="N5918">
        <f t="shared" si="1417"/>
        <v>0.10833140389279297</v>
      </c>
      <c r="O5918">
        <f t="shared" si="1423"/>
        <v>7.1822312911494768E-2</v>
      </c>
      <c r="P5918">
        <f t="shared" si="1424"/>
        <v>7.9625391813984294E-7</v>
      </c>
      <c r="R5918" t="b">
        <f t="shared" si="1425"/>
        <v>0</v>
      </c>
      <c r="S5918" t="e">
        <f t="shared" si="1428"/>
        <v>#N/A</v>
      </c>
      <c r="T5918" t="e">
        <f t="shared" si="1428"/>
        <v>#N/A</v>
      </c>
      <c r="U5918" t="e">
        <f t="shared" si="1428"/>
        <v>#N/A</v>
      </c>
      <c r="W5918" t="e">
        <f t="shared" si="1426"/>
        <v>#N/A</v>
      </c>
      <c r="X5918" t="e">
        <f t="shared" si="1427"/>
        <v>#N/A</v>
      </c>
      <c r="Y5918" t="e">
        <f t="shared" si="1414"/>
        <v>#N/A</v>
      </c>
      <c r="Z5918" t="e">
        <f t="shared" si="1418"/>
        <v>#N/A</v>
      </c>
      <c r="AA5918" t="e">
        <f t="shared" si="1419"/>
        <v>#N/A</v>
      </c>
      <c r="AB5918" t="e">
        <f t="shared" si="1420"/>
        <v>#N/A</v>
      </c>
    </row>
    <row r="5919" spans="1:28" x14ac:dyDescent="0.25">
      <c r="A5919" s="15">
        <v>5918</v>
      </c>
      <c r="B5919" s="16">
        <v>598676</v>
      </c>
      <c r="C5919" s="16">
        <v>242909</v>
      </c>
      <c r="D5919" s="16">
        <v>667698</v>
      </c>
      <c r="F5919" s="6">
        <f>IF(ISNUMBER(B5919),B5919-'BG det.'!$L$5,NA())</f>
        <v>591360.75</v>
      </c>
      <c r="G5919">
        <f>IF(ISNUMBER(C5919),C5919-'BG det.'!$M$5,NA())</f>
        <v>231162.9</v>
      </c>
      <c r="H5919">
        <f>IF(ISNUMBER(D5919),D5919-'BG det.'!$N$5,NA())</f>
        <v>662877.69999999995</v>
      </c>
      <c r="J5919">
        <f t="shared" si="1421"/>
        <v>592660.08917354641</v>
      </c>
      <c r="K5919">
        <f t="shared" si="1415"/>
        <v>31876.03488084508</v>
      </c>
      <c r="L5919">
        <f t="shared" si="1422"/>
        <v>664413.14734703337</v>
      </c>
      <c r="M5919">
        <f t="shared" si="1416"/>
        <v>1.6167579732385418</v>
      </c>
      <c r="N5919">
        <f t="shared" si="1417"/>
        <v>5.937940335928947E-2</v>
      </c>
      <c r="O5919">
        <f t="shared" si="1423"/>
        <v>7.5501979007761344E-2</v>
      </c>
      <c r="P5919">
        <f t="shared" si="1424"/>
        <v>1.1964688046812994E-7</v>
      </c>
      <c r="R5919" t="b">
        <f t="shared" si="1425"/>
        <v>1</v>
      </c>
      <c r="S5919">
        <f t="shared" si="1428"/>
        <v>592660.08917354641</v>
      </c>
      <c r="T5919">
        <f t="shared" si="1428"/>
        <v>31876.03488084508</v>
      </c>
      <c r="U5919">
        <f t="shared" si="1428"/>
        <v>664413.14734703337</v>
      </c>
      <c r="W5919">
        <f t="shared" si="1426"/>
        <v>422188.07109106809</v>
      </c>
      <c r="X5919">
        <f t="shared" si="1427"/>
        <v>682575.93014268461</v>
      </c>
      <c r="Y5919">
        <f t="shared" ref="Y5919:Y5982" si="1429">IF($R5919=TRUE,M5919,NA())</f>
        <v>1.6167579732385418</v>
      </c>
      <c r="Z5919">
        <f t="shared" si="1418"/>
        <v>7.5501979007761344E-2</v>
      </c>
      <c r="AA5919">
        <f t="shared" si="1419"/>
        <v>5.937940335928947E-2</v>
      </c>
      <c r="AB5919">
        <f t="shared" si="1420"/>
        <v>1.1964688046812994E-7</v>
      </c>
    </row>
    <row r="5920" spans="1:28" x14ac:dyDescent="0.25">
      <c r="A5920" s="15">
        <v>5919</v>
      </c>
      <c r="B5920" s="15">
        <v>201668</v>
      </c>
      <c r="C5920" s="15">
        <v>122209</v>
      </c>
      <c r="D5920" s="16">
        <v>463884</v>
      </c>
      <c r="F5920" s="6">
        <f>IF(ISNUMBER(B5920),B5920-'BG det.'!$L$5,NA())</f>
        <v>194352.75</v>
      </c>
      <c r="G5920">
        <f>IF(ISNUMBER(C5920),C5920-'BG det.'!$M$5,NA())</f>
        <v>110462.9</v>
      </c>
      <c r="H5920">
        <f>IF(ISNUMBER(D5920),D5920-'BG det.'!$N$5,NA())</f>
        <v>459063.7</v>
      </c>
      <c r="J5920">
        <f t="shared" si="1421"/>
        <v>195251.49308549849</v>
      </c>
      <c r="K5920">
        <f t="shared" si="1415"/>
        <v>13152.688360101653</v>
      </c>
      <c r="L5920">
        <f t="shared" si="1422"/>
        <v>459569.55216136371</v>
      </c>
      <c r="M5920">
        <f t="shared" si="1416"/>
        <v>3.3309590612764337</v>
      </c>
      <c r="N5920">
        <f t="shared" si="1417"/>
        <v>5.0843469423516571E-2</v>
      </c>
      <c r="O5920">
        <f t="shared" si="1423"/>
        <v>9.2793984960498871E-2</v>
      </c>
      <c r="P5920">
        <f t="shared" si="1424"/>
        <v>2.1664561585982362E-7</v>
      </c>
      <c r="R5920" t="b">
        <f t="shared" si="1425"/>
        <v>0</v>
      </c>
      <c r="S5920" t="e">
        <f t="shared" si="1428"/>
        <v>#N/A</v>
      </c>
      <c r="T5920" t="e">
        <f t="shared" si="1428"/>
        <v>#N/A</v>
      </c>
      <c r="U5920" t="e">
        <f t="shared" si="1428"/>
        <v>#N/A</v>
      </c>
      <c r="W5920" t="e">
        <f t="shared" si="1426"/>
        <v>#N/A</v>
      </c>
      <c r="X5920" t="e">
        <f t="shared" si="1427"/>
        <v>#N/A</v>
      </c>
      <c r="Y5920" t="e">
        <f t="shared" si="1429"/>
        <v>#N/A</v>
      </c>
      <c r="Z5920" t="e">
        <f t="shared" si="1418"/>
        <v>#N/A</v>
      </c>
      <c r="AA5920" t="e">
        <f t="shared" si="1419"/>
        <v>#N/A</v>
      </c>
      <c r="AB5920" t="e">
        <f t="shared" si="1420"/>
        <v>#N/A</v>
      </c>
    </row>
    <row r="5921" spans="1:28" x14ac:dyDescent="0.25">
      <c r="A5921" s="15">
        <v>5920</v>
      </c>
      <c r="B5921" s="15">
        <v>93236.7</v>
      </c>
      <c r="C5921" s="15">
        <v>39925.300000000003</v>
      </c>
      <c r="D5921" s="16">
        <v>81635.5</v>
      </c>
      <c r="F5921" s="6">
        <f>IF(ISNUMBER(B5921),B5921-'BG det.'!$L$5,NA())</f>
        <v>85921.45</v>
      </c>
      <c r="G5921">
        <f>IF(ISNUMBER(C5921),C5921-'BG det.'!$M$5,NA())</f>
        <v>28179.200000000004</v>
      </c>
      <c r="H5921">
        <f>IF(ISNUMBER(D5921),D5921-'BG det.'!$N$5,NA())</f>
        <v>76815.199999999997</v>
      </c>
      <c r="J5921">
        <f t="shared" si="1421"/>
        <v>86072.107377455017</v>
      </c>
      <c r="K5921">
        <f t="shared" si="1415"/>
        <v>1795.5070601621574</v>
      </c>
      <c r="L5921">
        <f t="shared" si="1422"/>
        <v>77038.193232276826</v>
      </c>
      <c r="M5921">
        <f t="shared" si="1416"/>
        <v>1.3533408177489861</v>
      </c>
      <c r="N5921">
        <f t="shared" si="1417"/>
        <v>2.6391973519678022E-2</v>
      </c>
      <c r="O5921">
        <f t="shared" si="1423"/>
        <v>3.0702621389332805E-2</v>
      </c>
      <c r="P5921">
        <f t="shared" si="1424"/>
        <v>4.002207285324211E-7</v>
      </c>
      <c r="R5921" t="b">
        <f t="shared" si="1425"/>
        <v>0</v>
      </c>
      <c r="S5921" t="e">
        <f t="shared" si="1428"/>
        <v>#N/A</v>
      </c>
      <c r="T5921" t="e">
        <f t="shared" si="1428"/>
        <v>#N/A</v>
      </c>
      <c r="U5921" t="e">
        <f t="shared" si="1428"/>
        <v>#N/A</v>
      </c>
      <c r="W5921" t="e">
        <f t="shared" si="1426"/>
        <v>#N/A</v>
      </c>
      <c r="X5921" t="e">
        <f t="shared" si="1427"/>
        <v>#N/A</v>
      </c>
      <c r="Y5921" t="e">
        <f t="shared" si="1429"/>
        <v>#N/A</v>
      </c>
      <c r="Z5921" t="e">
        <f t="shared" si="1418"/>
        <v>#N/A</v>
      </c>
      <c r="AA5921" t="e">
        <f t="shared" si="1419"/>
        <v>#N/A</v>
      </c>
      <c r="AB5921" t="e">
        <f t="shared" si="1420"/>
        <v>#N/A</v>
      </c>
    </row>
    <row r="5922" spans="1:28" x14ac:dyDescent="0.25">
      <c r="A5922" s="15">
        <v>5921</v>
      </c>
      <c r="B5922" s="15">
        <v>100290</v>
      </c>
      <c r="C5922" s="15">
        <v>74696.5</v>
      </c>
      <c r="D5922" s="15">
        <v>262566</v>
      </c>
      <c r="F5922" s="6">
        <f>IF(ISNUMBER(B5922),B5922-'BG det.'!$L$5,NA())</f>
        <v>92974.75</v>
      </c>
      <c r="G5922">
        <f>IF(ISNUMBER(C5922),C5922-'BG det.'!$M$5,NA())</f>
        <v>62950.400000000001</v>
      </c>
      <c r="H5922">
        <f>IF(ISNUMBER(D5922),D5922-'BG det.'!$N$5,NA())</f>
        <v>257745.7</v>
      </c>
      <c r="J5922">
        <f t="shared" si="1421"/>
        <v>93479.27608395266</v>
      </c>
      <c r="K5922">
        <f t="shared" si="1415"/>
        <v>11368.778599787001</v>
      </c>
      <c r="L5922">
        <f t="shared" si="1422"/>
        <v>257987.88351984162</v>
      </c>
      <c r="M5922">
        <f t="shared" si="1416"/>
        <v>3.6340735618846338</v>
      </c>
      <c r="N5922">
        <f t="shared" si="1417"/>
        <v>8.1770867360297275E-2</v>
      </c>
      <c r="O5922">
        <f t="shared" si="1423"/>
        <v>0.1558818177563514</v>
      </c>
      <c r="P5922">
        <f t="shared" si="1424"/>
        <v>6.967550817022541E-7</v>
      </c>
      <c r="R5922" t="b">
        <f t="shared" si="1425"/>
        <v>0</v>
      </c>
      <c r="S5922" t="e">
        <f t="shared" si="1428"/>
        <v>#N/A</v>
      </c>
      <c r="T5922" t="e">
        <f t="shared" si="1428"/>
        <v>#N/A</v>
      </c>
      <c r="U5922" t="e">
        <f t="shared" si="1428"/>
        <v>#N/A</v>
      </c>
      <c r="W5922" t="e">
        <f t="shared" si="1426"/>
        <v>#N/A</v>
      </c>
      <c r="X5922" t="e">
        <f t="shared" si="1427"/>
        <v>#N/A</v>
      </c>
      <c r="Y5922" t="e">
        <f t="shared" si="1429"/>
        <v>#N/A</v>
      </c>
      <c r="Z5922" t="e">
        <f t="shared" si="1418"/>
        <v>#N/A</v>
      </c>
      <c r="AA5922" t="e">
        <f t="shared" si="1419"/>
        <v>#N/A</v>
      </c>
      <c r="AB5922" t="e">
        <f t="shared" si="1420"/>
        <v>#N/A</v>
      </c>
    </row>
    <row r="5923" spans="1:28" x14ac:dyDescent="0.25">
      <c r="A5923" s="15">
        <v>5922</v>
      </c>
      <c r="B5923" s="15">
        <v>189566</v>
      </c>
      <c r="C5923" s="16">
        <v>84019.6</v>
      </c>
      <c r="D5923" s="16">
        <v>196114</v>
      </c>
      <c r="F5923" s="6">
        <f>IF(ISNUMBER(B5923),B5923-'BG det.'!$L$5,NA())</f>
        <v>182250.75</v>
      </c>
      <c r="G5923">
        <f>IF(ISNUMBER(C5923),C5923-'BG det.'!$M$5,NA())</f>
        <v>72273.5</v>
      </c>
      <c r="H5923">
        <f>IF(ISNUMBER(D5923),D5923-'BG det.'!$N$5,NA())</f>
        <v>191293.7</v>
      </c>
      <c r="J5923">
        <f t="shared" si="1421"/>
        <v>182625.77293674764</v>
      </c>
      <c r="K5923">
        <f t="shared" si="1415"/>
        <v>12569.861616128557</v>
      </c>
      <c r="L5923">
        <f t="shared" si="1422"/>
        <v>191766.84179523491</v>
      </c>
      <c r="M5923">
        <f t="shared" si="1416"/>
        <v>1.4830229705285167</v>
      </c>
      <c r="N5923">
        <f t="shared" si="1417"/>
        <v>7.7699489885828699E-2</v>
      </c>
      <c r="O5923">
        <f t="shared" si="1423"/>
        <v>9.462199632386431E-2</v>
      </c>
      <c r="P5923">
        <f t="shared" si="1424"/>
        <v>5.3048840959459927E-7</v>
      </c>
      <c r="R5923" t="b">
        <f t="shared" si="1425"/>
        <v>0</v>
      </c>
      <c r="S5923" t="e">
        <f t="shared" si="1428"/>
        <v>#N/A</v>
      </c>
      <c r="T5923" t="e">
        <f t="shared" si="1428"/>
        <v>#N/A</v>
      </c>
      <c r="U5923" t="e">
        <f t="shared" si="1428"/>
        <v>#N/A</v>
      </c>
      <c r="W5923" t="e">
        <f t="shared" si="1426"/>
        <v>#N/A</v>
      </c>
      <c r="X5923" t="e">
        <f t="shared" si="1427"/>
        <v>#N/A</v>
      </c>
      <c r="Y5923" t="e">
        <f t="shared" si="1429"/>
        <v>#N/A</v>
      </c>
      <c r="Z5923" t="e">
        <f t="shared" si="1418"/>
        <v>#N/A</v>
      </c>
      <c r="AA5923" t="e">
        <f t="shared" si="1419"/>
        <v>#N/A</v>
      </c>
      <c r="AB5923" t="e">
        <f t="shared" si="1420"/>
        <v>#N/A</v>
      </c>
    </row>
    <row r="5924" spans="1:28" x14ac:dyDescent="0.25">
      <c r="A5924" s="15">
        <v>5923</v>
      </c>
      <c r="B5924" s="15">
        <v>255897</v>
      </c>
      <c r="C5924" s="15">
        <v>138098</v>
      </c>
      <c r="D5924" s="16">
        <v>529304</v>
      </c>
      <c r="F5924" s="6">
        <f>IF(ISNUMBER(B5924),B5924-'BG det.'!$L$5,NA())</f>
        <v>248581.75</v>
      </c>
      <c r="G5924">
        <f>IF(ISNUMBER(C5924),C5924-'BG det.'!$M$5,NA())</f>
        <v>126351.9</v>
      </c>
      <c r="H5924">
        <f>IF(ISNUMBER(D5924),D5924-'BG det.'!$N$5,NA())</f>
        <v>524483.69999999995</v>
      </c>
      <c r="J5924">
        <f t="shared" si="1421"/>
        <v>249608.7051043587</v>
      </c>
      <c r="K5924">
        <f t="shared" si="1415"/>
        <v>10155.636700530566</v>
      </c>
      <c r="L5924">
        <f t="shared" si="1422"/>
        <v>525130.37932099728</v>
      </c>
      <c r="M5924">
        <f t="shared" si="1416"/>
        <v>3.090863012136162</v>
      </c>
      <c r="N5924">
        <f t="shared" si="1417"/>
        <v>3.3095362304064645E-2</v>
      </c>
      <c r="O5924">
        <f t="shared" si="1423"/>
        <v>5.8184461400293555E-2</v>
      </c>
      <c r="P5924">
        <f t="shared" si="1424"/>
        <v>1.1451470846951292E-7</v>
      </c>
      <c r="R5924" t="b">
        <f t="shared" si="1425"/>
        <v>0</v>
      </c>
      <c r="S5924" t="e">
        <f t="shared" si="1428"/>
        <v>#N/A</v>
      </c>
      <c r="T5924" t="e">
        <f t="shared" si="1428"/>
        <v>#N/A</v>
      </c>
      <c r="U5924" t="e">
        <f t="shared" si="1428"/>
        <v>#N/A</v>
      </c>
      <c r="W5924" t="e">
        <f t="shared" si="1426"/>
        <v>#N/A</v>
      </c>
      <c r="X5924" t="e">
        <f t="shared" si="1427"/>
        <v>#N/A</v>
      </c>
      <c r="Y5924" t="e">
        <f t="shared" si="1429"/>
        <v>#N/A</v>
      </c>
      <c r="Z5924" t="e">
        <f t="shared" si="1418"/>
        <v>#N/A</v>
      </c>
      <c r="AA5924" t="e">
        <f t="shared" si="1419"/>
        <v>#N/A</v>
      </c>
      <c r="AB5924" t="e">
        <f t="shared" si="1420"/>
        <v>#N/A</v>
      </c>
    </row>
    <row r="5925" spans="1:28" x14ac:dyDescent="0.25">
      <c r="A5925" s="15">
        <v>5924</v>
      </c>
      <c r="B5925" s="16">
        <v>209507</v>
      </c>
      <c r="C5925" s="15">
        <v>67987.3</v>
      </c>
      <c r="D5925" s="16">
        <v>122470</v>
      </c>
      <c r="F5925" s="6">
        <f>IF(ISNUMBER(B5925),B5925-'BG det.'!$L$5,NA())</f>
        <v>202191.75</v>
      </c>
      <c r="G5925">
        <f>IF(ISNUMBER(C5925),C5925-'BG det.'!$M$5,NA())</f>
        <v>56241.200000000004</v>
      </c>
      <c r="H5925">
        <f>IF(ISNUMBER(D5925),D5925-'BG det.'!$N$5,NA())</f>
        <v>117649.7</v>
      </c>
      <c r="J5925">
        <f t="shared" si="1421"/>
        <v>202422.85361226532</v>
      </c>
      <c r="K5925">
        <f t="shared" si="1415"/>
        <v>2478.9501059732047</v>
      </c>
      <c r="L5925">
        <f t="shared" si="1422"/>
        <v>118174.13152362646</v>
      </c>
      <c r="M5925">
        <f t="shared" si="1416"/>
        <v>0.89406217261166654</v>
      </c>
      <c r="N5925">
        <f t="shared" si="1417"/>
        <v>1.9307074605863034E-2</v>
      </c>
      <c r="O5925">
        <f t="shared" si="1423"/>
        <v>1.8255777543863254E-2</v>
      </c>
      <c r="P5925">
        <f t="shared" si="1424"/>
        <v>1.5316756552007269E-7</v>
      </c>
      <c r="R5925" t="b">
        <f t="shared" si="1425"/>
        <v>0</v>
      </c>
      <c r="S5925" t="e">
        <f t="shared" si="1428"/>
        <v>#N/A</v>
      </c>
      <c r="T5925" t="e">
        <f t="shared" si="1428"/>
        <v>#N/A</v>
      </c>
      <c r="U5925" t="e">
        <f t="shared" si="1428"/>
        <v>#N/A</v>
      </c>
      <c r="W5925" t="e">
        <f t="shared" si="1426"/>
        <v>#N/A</v>
      </c>
      <c r="X5925" t="e">
        <f t="shared" si="1427"/>
        <v>#N/A</v>
      </c>
      <c r="Y5925" t="e">
        <f t="shared" si="1429"/>
        <v>#N/A</v>
      </c>
      <c r="Z5925" t="e">
        <f t="shared" si="1418"/>
        <v>#N/A</v>
      </c>
      <c r="AA5925" t="e">
        <f t="shared" si="1419"/>
        <v>#N/A</v>
      </c>
      <c r="AB5925" t="e">
        <f t="shared" si="1420"/>
        <v>#N/A</v>
      </c>
    </row>
    <row r="5926" spans="1:28" x14ac:dyDescent="0.25">
      <c r="A5926" s="15">
        <v>5925</v>
      </c>
      <c r="B5926" s="16">
        <v>135340</v>
      </c>
      <c r="C5926" s="15">
        <v>96519.8</v>
      </c>
      <c r="D5926" s="16">
        <v>414981</v>
      </c>
      <c r="F5926" s="6">
        <f>IF(ISNUMBER(B5926),B5926-'BG det.'!$L$5,NA())</f>
        <v>128024.75</v>
      </c>
      <c r="G5926">
        <f>IF(ISNUMBER(C5926),C5926-'BG det.'!$M$5,NA())</f>
        <v>84773.7</v>
      </c>
      <c r="H5926">
        <f>IF(ISNUMBER(D5926),D5926-'BG det.'!$N$5,NA())</f>
        <v>410160.7</v>
      </c>
      <c r="J5926">
        <f t="shared" si="1421"/>
        <v>128827.5208935854</v>
      </c>
      <c r="K5926">
        <f t="shared" si="1415"/>
        <v>6459.5779731589282</v>
      </c>
      <c r="L5926">
        <f t="shared" si="1422"/>
        <v>410494.4627736276</v>
      </c>
      <c r="M5926">
        <f t="shared" si="1416"/>
        <v>4.6188944910416154</v>
      </c>
      <c r="N5926">
        <f t="shared" si="1417"/>
        <v>3.2919490935644655E-2</v>
      </c>
      <c r="O5926">
        <f t="shared" si="1423"/>
        <v>7.0749297448127302E-2</v>
      </c>
      <c r="P5926">
        <f t="shared" si="1424"/>
        <v>1.8053822917905057E-7</v>
      </c>
      <c r="R5926" t="b">
        <f t="shared" si="1425"/>
        <v>0</v>
      </c>
      <c r="S5926" t="e">
        <f t="shared" si="1428"/>
        <v>#N/A</v>
      </c>
      <c r="T5926" t="e">
        <f t="shared" si="1428"/>
        <v>#N/A</v>
      </c>
      <c r="U5926" t="e">
        <f t="shared" si="1428"/>
        <v>#N/A</v>
      </c>
      <c r="W5926" t="e">
        <f t="shared" si="1426"/>
        <v>#N/A</v>
      </c>
      <c r="X5926" t="e">
        <f t="shared" si="1427"/>
        <v>#N/A</v>
      </c>
      <c r="Y5926" t="e">
        <f t="shared" si="1429"/>
        <v>#N/A</v>
      </c>
      <c r="Z5926" t="e">
        <f t="shared" si="1418"/>
        <v>#N/A</v>
      </c>
      <c r="AA5926" t="e">
        <f t="shared" si="1419"/>
        <v>#N/A</v>
      </c>
      <c r="AB5926" t="e">
        <f t="shared" si="1420"/>
        <v>#N/A</v>
      </c>
    </row>
    <row r="5927" spans="1:28" x14ac:dyDescent="0.25">
      <c r="A5927" s="15">
        <v>5926</v>
      </c>
      <c r="B5927" s="16">
        <v>199159</v>
      </c>
      <c r="C5927" s="16">
        <v>73102.2</v>
      </c>
      <c r="D5927" s="16">
        <v>161063</v>
      </c>
      <c r="F5927" s="6">
        <f>IF(ISNUMBER(B5927),B5927-'BG det.'!$L$5,NA())</f>
        <v>191843.75</v>
      </c>
      <c r="G5927">
        <f>IF(ISNUMBER(C5927),C5927-'BG det.'!$M$5,NA())</f>
        <v>61356.1</v>
      </c>
      <c r="H5927">
        <f>IF(ISNUMBER(D5927),D5927-'BG det.'!$N$5,NA())</f>
        <v>156242.70000000001</v>
      </c>
      <c r="J5927">
        <f t="shared" si="1421"/>
        <v>192150.27478119516</v>
      </c>
      <c r="K5927">
        <f t="shared" si="1415"/>
        <v>4460.9749133949626</v>
      </c>
      <c r="L5927">
        <f t="shared" si="1422"/>
        <v>156740.51761086012</v>
      </c>
      <c r="M5927">
        <f t="shared" si="1416"/>
        <v>1.2291382141303346</v>
      </c>
      <c r="N5927">
        <f t="shared" si="1417"/>
        <v>3.0713981122156453E-2</v>
      </c>
      <c r="O5927">
        <f t="shared" si="1423"/>
        <v>3.4051517707920032E-2</v>
      </c>
      <c r="P5927">
        <f t="shared" si="1424"/>
        <v>2.1892153297625389E-7</v>
      </c>
      <c r="R5927" t="b">
        <f t="shared" si="1425"/>
        <v>0</v>
      </c>
      <c r="S5927" t="e">
        <f t="shared" si="1428"/>
        <v>#N/A</v>
      </c>
      <c r="T5927" t="e">
        <f t="shared" si="1428"/>
        <v>#N/A</v>
      </c>
      <c r="U5927" t="e">
        <f t="shared" si="1428"/>
        <v>#N/A</v>
      </c>
      <c r="W5927" t="e">
        <f t="shared" si="1426"/>
        <v>#N/A</v>
      </c>
      <c r="X5927" t="e">
        <f t="shared" si="1427"/>
        <v>#N/A</v>
      </c>
      <c r="Y5927" t="e">
        <f t="shared" si="1429"/>
        <v>#N/A</v>
      </c>
      <c r="Z5927" t="e">
        <f t="shared" si="1418"/>
        <v>#N/A</v>
      </c>
      <c r="AA5927" t="e">
        <f t="shared" si="1419"/>
        <v>#N/A</v>
      </c>
      <c r="AB5927" t="e">
        <f t="shared" si="1420"/>
        <v>#N/A</v>
      </c>
    </row>
    <row r="5928" spans="1:28" x14ac:dyDescent="0.25">
      <c r="A5928" s="15">
        <v>5927</v>
      </c>
      <c r="B5928" s="16">
        <v>122966</v>
      </c>
      <c r="C5928" s="15">
        <v>58702.7</v>
      </c>
      <c r="D5928" s="16">
        <v>142184</v>
      </c>
      <c r="F5928" s="6">
        <f>IF(ISNUMBER(B5928),B5928-'BG det.'!$L$5,NA())</f>
        <v>115650.75</v>
      </c>
      <c r="G5928">
        <f>IF(ISNUMBER(C5928),C5928-'BG det.'!$M$5,NA())</f>
        <v>46956.6</v>
      </c>
      <c r="H5928">
        <f>IF(ISNUMBER(D5928),D5928-'BG det.'!$N$5,NA())</f>
        <v>137363.70000000001</v>
      </c>
      <c r="J5928">
        <f t="shared" si="1421"/>
        <v>115919.96841869621</v>
      </c>
      <c r="K5928">
        <f t="shared" si="1415"/>
        <v>6963.5354310971488</v>
      </c>
      <c r="L5928">
        <f t="shared" si="1422"/>
        <v>137664.02224411277</v>
      </c>
      <c r="M5928">
        <f t="shared" si="1416"/>
        <v>1.6976902160874874</v>
      </c>
      <c r="N5928">
        <f t="shared" si="1417"/>
        <v>6.4154305232534584E-2</v>
      </c>
      <c r="O5928">
        <f t="shared" si="1423"/>
        <v>8.3590135453728148E-2</v>
      </c>
      <c r="P5928">
        <f t="shared" si="1424"/>
        <v>6.4495894005540505E-7</v>
      </c>
      <c r="R5928" t="b">
        <f t="shared" si="1425"/>
        <v>0</v>
      </c>
      <c r="S5928" t="e">
        <f t="shared" si="1428"/>
        <v>#N/A</v>
      </c>
      <c r="T5928" t="e">
        <f t="shared" si="1428"/>
        <v>#N/A</v>
      </c>
      <c r="U5928" t="e">
        <f t="shared" si="1428"/>
        <v>#N/A</v>
      </c>
      <c r="W5928" t="e">
        <f t="shared" si="1426"/>
        <v>#N/A</v>
      </c>
      <c r="X5928" t="e">
        <f t="shared" si="1427"/>
        <v>#N/A</v>
      </c>
      <c r="Y5928" t="e">
        <f t="shared" si="1429"/>
        <v>#N/A</v>
      </c>
      <c r="Z5928" t="e">
        <f t="shared" si="1418"/>
        <v>#N/A</v>
      </c>
      <c r="AA5928" t="e">
        <f t="shared" si="1419"/>
        <v>#N/A</v>
      </c>
      <c r="AB5928" t="e">
        <f t="shared" si="1420"/>
        <v>#N/A</v>
      </c>
    </row>
    <row r="5929" spans="1:28" x14ac:dyDescent="0.25">
      <c r="A5929" s="15">
        <v>5928</v>
      </c>
      <c r="B5929" s="16">
        <v>146414</v>
      </c>
      <c r="C5929" s="15">
        <v>57259.3</v>
      </c>
      <c r="D5929" s="15">
        <v>89597.8</v>
      </c>
      <c r="F5929" s="6">
        <f>IF(ISNUMBER(B5929),B5929-'BG det.'!$L$5,NA())</f>
        <v>139098.75</v>
      </c>
      <c r="G5929">
        <f>IF(ISNUMBER(C5929),C5929-'BG det.'!$M$5,NA())</f>
        <v>45513.200000000004</v>
      </c>
      <c r="H5929">
        <f>IF(ISNUMBER(D5929),D5929-'BG det.'!$N$5,NA())</f>
        <v>84777.5</v>
      </c>
      <c r="J5929">
        <f t="shared" si="1421"/>
        <v>139265.24811146964</v>
      </c>
      <c r="K5929">
        <f t="shared" si="1415"/>
        <v>8020.7560174632745</v>
      </c>
      <c r="L5929">
        <f t="shared" si="1422"/>
        <v>85138.304548261192</v>
      </c>
      <c r="M5929">
        <f t="shared" si="1416"/>
        <v>0.87695823761071123</v>
      </c>
      <c r="N5929">
        <f t="shared" si="1417"/>
        <v>8.5875051888013462E-2</v>
      </c>
      <c r="O5929">
        <f t="shared" si="1423"/>
        <v>8.041859263243728E-2</v>
      </c>
      <c r="P5929">
        <f t="shared" si="1424"/>
        <v>9.9983546461328134E-7</v>
      </c>
      <c r="R5929" t="b">
        <f t="shared" si="1425"/>
        <v>0</v>
      </c>
      <c r="S5929" t="e">
        <f t="shared" si="1428"/>
        <v>#N/A</v>
      </c>
      <c r="T5929" t="e">
        <f t="shared" si="1428"/>
        <v>#N/A</v>
      </c>
      <c r="U5929" t="e">
        <f t="shared" si="1428"/>
        <v>#N/A</v>
      </c>
      <c r="W5929" t="e">
        <f t="shared" si="1426"/>
        <v>#N/A</v>
      </c>
      <c r="X5929" t="e">
        <f t="shared" si="1427"/>
        <v>#N/A</v>
      </c>
      <c r="Y5929" t="e">
        <f t="shared" si="1429"/>
        <v>#N/A</v>
      </c>
      <c r="Z5929" t="e">
        <f t="shared" si="1418"/>
        <v>#N/A</v>
      </c>
      <c r="AA5929" t="e">
        <f t="shared" si="1419"/>
        <v>#N/A</v>
      </c>
      <c r="AB5929" t="e">
        <f t="shared" si="1420"/>
        <v>#N/A</v>
      </c>
    </row>
    <row r="5930" spans="1:28" x14ac:dyDescent="0.25">
      <c r="A5930" s="15">
        <v>5929</v>
      </c>
      <c r="B5930" s="15">
        <v>67242.399999999994</v>
      </c>
      <c r="C5930" s="15">
        <v>32125.4</v>
      </c>
      <c r="D5930" s="16">
        <v>63021.9</v>
      </c>
      <c r="F5930" s="6">
        <f>IF(ISNUMBER(B5930),B5930-'BG det.'!$L$5,NA())</f>
        <v>59927.149999999994</v>
      </c>
      <c r="G5930">
        <f>IF(ISNUMBER(C5930),C5930-'BG det.'!$M$5,NA())</f>
        <v>20379.300000000003</v>
      </c>
      <c r="H5930">
        <f>IF(ISNUMBER(D5930),D5930-'BG det.'!$N$5,NA())</f>
        <v>58201.600000000006</v>
      </c>
      <c r="J5930">
        <f t="shared" si="1421"/>
        <v>60041.274375178917</v>
      </c>
      <c r="K5930">
        <f t="shared" si="1415"/>
        <v>1367.50399043372</v>
      </c>
      <c r="L5930">
        <f t="shared" si="1422"/>
        <v>58357.153270982752</v>
      </c>
      <c r="M5930">
        <f t="shared" si="1416"/>
        <v>1.4654972981949099</v>
      </c>
      <c r="N5930">
        <f t="shared" si="1417"/>
        <v>2.7613042610237257E-2</v>
      </c>
      <c r="O5930">
        <f t="shared" si="1423"/>
        <v>3.3427721415073636E-2</v>
      </c>
      <c r="P5930">
        <f t="shared" si="1424"/>
        <v>5.7685357500546641E-7</v>
      </c>
      <c r="R5930" t="b">
        <f t="shared" si="1425"/>
        <v>0</v>
      </c>
      <c r="S5930" t="e">
        <f t="shared" si="1428"/>
        <v>#N/A</v>
      </c>
      <c r="T5930" t="e">
        <f t="shared" si="1428"/>
        <v>#N/A</v>
      </c>
      <c r="U5930" t="e">
        <f t="shared" si="1428"/>
        <v>#N/A</v>
      </c>
      <c r="W5930" t="e">
        <f t="shared" si="1426"/>
        <v>#N/A</v>
      </c>
      <c r="X5930" t="e">
        <f t="shared" si="1427"/>
        <v>#N/A</v>
      </c>
      <c r="Y5930" t="e">
        <f t="shared" si="1429"/>
        <v>#N/A</v>
      </c>
      <c r="Z5930" t="e">
        <f t="shared" si="1418"/>
        <v>#N/A</v>
      </c>
      <c r="AA5930" t="e">
        <f t="shared" si="1419"/>
        <v>#N/A</v>
      </c>
      <c r="AB5930" t="e">
        <f t="shared" si="1420"/>
        <v>#N/A</v>
      </c>
    </row>
    <row r="5931" spans="1:28" x14ac:dyDescent="0.25">
      <c r="A5931" s="15">
        <v>5930</v>
      </c>
      <c r="B5931" s="16">
        <v>138233</v>
      </c>
      <c r="C5931" s="16">
        <v>57635.199999999997</v>
      </c>
      <c r="D5931" s="16">
        <v>130001</v>
      </c>
      <c r="F5931" s="6">
        <f>IF(ISNUMBER(B5931),B5931-'BG det.'!$L$5,NA())</f>
        <v>130917.75</v>
      </c>
      <c r="G5931">
        <f>IF(ISNUMBER(C5931),C5931-'BG det.'!$M$5,NA())</f>
        <v>45889.1</v>
      </c>
      <c r="H5931">
        <f>IF(ISNUMBER(D5931),D5931-'BG det.'!$N$5,NA())</f>
        <v>125180.7</v>
      </c>
      <c r="J5931">
        <f t="shared" si="1421"/>
        <v>131163.2203396913</v>
      </c>
      <c r="K5931">
        <f t="shared" si="1415"/>
        <v>4615.1336454045704</v>
      </c>
      <c r="L5931">
        <f t="shared" si="1422"/>
        <v>125520.51403907216</v>
      </c>
      <c r="M5931">
        <f t="shared" si="1416"/>
        <v>1.4171128005601012</v>
      </c>
      <c r="N5931">
        <f t="shared" si="1417"/>
        <v>4.2604849086826276E-2</v>
      </c>
      <c r="O5931">
        <f t="shared" si="1423"/>
        <v>5.0717897515202691E-2</v>
      </c>
      <c r="P5931">
        <f t="shared" si="1424"/>
        <v>4.1432247073769214E-7</v>
      </c>
      <c r="R5931" t="b">
        <f t="shared" si="1425"/>
        <v>0</v>
      </c>
      <c r="S5931" t="e">
        <f t="shared" si="1428"/>
        <v>#N/A</v>
      </c>
      <c r="T5931" t="e">
        <f t="shared" si="1428"/>
        <v>#N/A</v>
      </c>
      <c r="U5931" t="e">
        <f t="shared" si="1428"/>
        <v>#N/A</v>
      </c>
      <c r="W5931" t="e">
        <f t="shared" si="1426"/>
        <v>#N/A</v>
      </c>
      <c r="X5931" t="e">
        <f t="shared" si="1427"/>
        <v>#N/A</v>
      </c>
      <c r="Y5931" t="e">
        <f t="shared" si="1429"/>
        <v>#N/A</v>
      </c>
      <c r="Z5931" t="e">
        <f t="shared" si="1418"/>
        <v>#N/A</v>
      </c>
      <c r="AA5931" t="e">
        <f t="shared" si="1419"/>
        <v>#N/A</v>
      </c>
      <c r="AB5931" t="e">
        <f t="shared" si="1420"/>
        <v>#N/A</v>
      </c>
    </row>
    <row r="5932" spans="1:28" x14ac:dyDescent="0.25">
      <c r="A5932" s="15">
        <v>5931</v>
      </c>
      <c r="B5932" s="15">
        <v>90716.4</v>
      </c>
      <c r="C5932" s="15">
        <v>39648.199999999997</v>
      </c>
      <c r="D5932" s="15">
        <v>76379.199999999997</v>
      </c>
      <c r="F5932" s="6">
        <f>IF(ISNUMBER(B5932),B5932-'BG det.'!$L$5,NA())</f>
        <v>83401.149999999994</v>
      </c>
      <c r="G5932">
        <f>IF(ISNUMBER(C5932),C5932-'BG det.'!$M$5,NA())</f>
        <v>27902.1</v>
      </c>
      <c r="H5932">
        <f>IF(ISNUMBER(D5932),D5932-'BG det.'!$N$5,NA())</f>
        <v>71558.899999999994</v>
      </c>
      <c r="J5932">
        <f t="shared" si="1421"/>
        <v>83541.515234325125</v>
      </c>
      <c r="K5932">
        <f t="shared" si="1415"/>
        <v>2688.4040190067626</v>
      </c>
      <c r="L5932">
        <f t="shared" si="1422"/>
        <v>71775.337044229789</v>
      </c>
      <c r="M5932">
        <f t="shared" si="1416"/>
        <v>1.2777925360409583</v>
      </c>
      <c r="N5932">
        <f t="shared" si="1417"/>
        <v>4.1213236093666589E-2</v>
      </c>
      <c r="O5932">
        <f t="shared" si="1423"/>
        <v>4.6587230180927468E-2</v>
      </c>
      <c r="P5932">
        <f t="shared" si="1424"/>
        <v>6.626709515222425E-7</v>
      </c>
      <c r="R5932" t="b">
        <f t="shared" si="1425"/>
        <v>0</v>
      </c>
      <c r="S5932" t="e">
        <f t="shared" si="1428"/>
        <v>#N/A</v>
      </c>
      <c r="T5932" t="e">
        <f t="shared" si="1428"/>
        <v>#N/A</v>
      </c>
      <c r="U5932" t="e">
        <f t="shared" si="1428"/>
        <v>#N/A</v>
      </c>
      <c r="W5932" t="e">
        <f t="shared" si="1426"/>
        <v>#N/A</v>
      </c>
      <c r="X5932" t="e">
        <f t="shared" si="1427"/>
        <v>#N/A</v>
      </c>
      <c r="Y5932" t="e">
        <f t="shared" si="1429"/>
        <v>#N/A</v>
      </c>
      <c r="Z5932" t="e">
        <f t="shared" si="1418"/>
        <v>#N/A</v>
      </c>
      <c r="AA5932" t="e">
        <f t="shared" si="1419"/>
        <v>#N/A</v>
      </c>
      <c r="AB5932" t="e">
        <f t="shared" si="1420"/>
        <v>#N/A</v>
      </c>
    </row>
    <row r="5933" spans="1:28" x14ac:dyDescent="0.25">
      <c r="A5933" s="15">
        <v>5932</v>
      </c>
      <c r="B5933" s="16">
        <v>1089210</v>
      </c>
      <c r="C5933" s="16">
        <v>340894</v>
      </c>
      <c r="D5933" s="16">
        <v>662022</v>
      </c>
      <c r="F5933" s="6">
        <f>IF(ISNUMBER(B5933),B5933-'BG det.'!$L$5,NA())</f>
        <v>1081894.75</v>
      </c>
      <c r="G5933">
        <f>IF(ISNUMBER(C5933),C5933-'BG det.'!$M$5,NA())</f>
        <v>329147.90000000002</v>
      </c>
      <c r="H5933">
        <f>IF(ISNUMBER(D5933),D5933-'BG det.'!$N$5,NA())</f>
        <v>657201.69999999995</v>
      </c>
      <c r="J5933">
        <f t="shared" si="1421"/>
        <v>1083185.4743568215</v>
      </c>
      <c r="K5933">
        <f t="shared" si="1415"/>
        <v>37824.434394913711</v>
      </c>
      <c r="L5933">
        <f t="shared" si="1422"/>
        <v>660007.98693129222</v>
      </c>
      <c r="M5933">
        <f t="shared" si="1416"/>
        <v>0.90264097446497438</v>
      </c>
      <c r="N5933">
        <f t="shared" si="1417"/>
        <v>5.2999042253770327E-2</v>
      </c>
      <c r="O5933">
        <f t="shared" si="1423"/>
        <v>5.0353022362070197E-2</v>
      </c>
      <c r="P5933">
        <f t="shared" si="1424"/>
        <v>7.8199037945705125E-8</v>
      </c>
      <c r="R5933" t="b">
        <f t="shared" si="1425"/>
        <v>1</v>
      </c>
      <c r="S5933">
        <f t="shared" si="1428"/>
        <v>1083185.4743568215</v>
      </c>
      <c r="T5933">
        <f t="shared" si="1428"/>
        <v>37824.434394913711</v>
      </c>
      <c r="U5933">
        <f t="shared" si="1428"/>
        <v>660007.98693129222</v>
      </c>
      <c r="W5933">
        <f t="shared" si="1426"/>
        <v>751184.98593653459</v>
      </c>
      <c r="X5933">
        <f t="shared" si="1427"/>
        <v>678050.34770921164</v>
      </c>
      <c r="Y5933">
        <f t="shared" si="1429"/>
        <v>0.90264097446497438</v>
      </c>
      <c r="Z5933">
        <f t="shared" si="1418"/>
        <v>5.0353022362070197E-2</v>
      </c>
      <c r="AA5933">
        <f t="shared" si="1419"/>
        <v>5.2999042253770327E-2</v>
      </c>
      <c r="AB5933">
        <f t="shared" si="1420"/>
        <v>7.8199037945705125E-8</v>
      </c>
    </row>
    <row r="5934" spans="1:28" x14ac:dyDescent="0.25">
      <c r="A5934" s="15">
        <v>5933</v>
      </c>
      <c r="B5934" s="16">
        <v>853425</v>
      </c>
      <c r="C5934" s="16">
        <v>292062</v>
      </c>
      <c r="D5934" s="16">
        <v>567275</v>
      </c>
      <c r="F5934" s="6">
        <f>IF(ISNUMBER(B5934),B5934-'BG det.'!$L$5,NA())</f>
        <v>846109.75</v>
      </c>
      <c r="G5934">
        <f>IF(ISNUMBER(C5934),C5934-'BG det.'!$M$5,NA())</f>
        <v>280315.90000000002</v>
      </c>
      <c r="H5934">
        <f>IF(ISNUMBER(D5934),D5934-'BG det.'!$N$5,NA())</f>
        <v>562454.69999999995</v>
      </c>
      <c r="J5934">
        <f t="shared" si="1421"/>
        <v>847213.98973038141</v>
      </c>
      <c r="K5934">
        <f t="shared" si="1415"/>
        <v>46088.151158527195</v>
      </c>
      <c r="L5934">
        <f t="shared" si="1422"/>
        <v>564649.63854346599</v>
      </c>
      <c r="M5934">
        <f t="shared" si="1416"/>
        <v>0.96033697612626134</v>
      </c>
      <c r="N5934">
        <f t="shared" si="1417"/>
        <v>7.7859086811738379E-2</v>
      </c>
      <c r="O5934">
        <f t="shared" si="1423"/>
        <v>7.629940147256413E-2</v>
      </c>
      <c r="P5934">
        <f t="shared" si="1424"/>
        <v>1.423961016075902E-7</v>
      </c>
      <c r="R5934" t="b">
        <f t="shared" si="1425"/>
        <v>1</v>
      </c>
      <c r="S5934">
        <f t="shared" si="1428"/>
        <v>847213.98973038141</v>
      </c>
      <c r="T5934">
        <f t="shared" si="1428"/>
        <v>46088.151158527195</v>
      </c>
      <c r="U5934">
        <f t="shared" si="1428"/>
        <v>564649.63854346599</v>
      </c>
      <c r="W5934">
        <f t="shared" si="1426"/>
        <v>604043.41671146208</v>
      </c>
      <c r="X5934">
        <f t="shared" si="1427"/>
        <v>580085.22825366072</v>
      </c>
      <c r="Y5934">
        <f t="shared" si="1429"/>
        <v>0.96033697612626134</v>
      </c>
      <c r="Z5934">
        <f t="shared" si="1418"/>
        <v>7.629940147256413E-2</v>
      </c>
      <c r="AA5934">
        <f t="shared" si="1419"/>
        <v>7.7859086811738379E-2</v>
      </c>
      <c r="AB5934">
        <f t="shared" si="1420"/>
        <v>1.423961016075902E-7</v>
      </c>
    </row>
    <row r="5935" spans="1:28" x14ac:dyDescent="0.25">
      <c r="A5935" s="15">
        <v>5934</v>
      </c>
      <c r="B5935" s="16">
        <v>617133</v>
      </c>
      <c r="C5935" s="16">
        <v>358679</v>
      </c>
      <c r="D5935" s="16">
        <v>1473560</v>
      </c>
      <c r="F5935" s="6">
        <f>IF(ISNUMBER(B5935),B5935-'BG det.'!$L$5,NA())</f>
        <v>609817.75</v>
      </c>
      <c r="G5935">
        <f>IF(ISNUMBER(C5935),C5935-'BG det.'!$M$5,NA())</f>
        <v>346932.9</v>
      </c>
      <c r="H5935">
        <f>IF(ISNUMBER(D5935),D5935-'BG det.'!$N$5,NA())</f>
        <v>1468739.7</v>
      </c>
      <c r="J5935">
        <f t="shared" si="1421"/>
        <v>612693.1499519716</v>
      </c>
      <c r="K5935">
        <f t="shared" si="1415"/>
        <v>37865.884544617613</v>
      </c>
      <c r="L5935">
        <f t="shared" si="1422"/>
        <v>1470327.0484461407</v>
      </c>
      <c r="M5935">
        <f t="shared" si="1416"/>
        <v>3.4223362915563196</v>
      </c>
      <c r="N5935">
        <f t="shared" si="1417"/>
        <v>4.6374874690281245E-2</v>
      </c>
      <c r="O5935">
        <f t="shared" si="1423"/>
        <v>8.5791466271790531E-2</v>
      </c>
      <c r="P5935">
        <f t="shared" si="1424"/>
        <v>6.2125818126532175E-8</v>
      </c>
      <c r="R5935" t="b">
        <f t="shared" si="1425"/>
        <v>1</v>
      </c>
      <c r="S5935">
        <f t="shared" si="1428"/>
        <v>612693.1499519716</v>
      </c>
      <c r="T5935">
        <f t="shared" si="1428"/>
        <v>37865.884544617613</v>
      </c>
      <c r="U5935">
        <f t="shared" si="1428"/>
        <v>1470327.0484461407</v>
      </c>
      <c r="W5935">
        <f t="shared" si="1426"/>
        <v>441371.22478658997</v>
      </c>
      <c r="X5935">
        <f t="shared" si="1427"/>
        <v>1510520.760635809</v>
      </c>
      <c r="Y5935">
        <f t="shared" si="1429"/>
        <v>3.4223362915563196</v>
      </c>
      <c r="Z5935">
        <f t="shared" si="1418"/>
        <v>8.5791466271790531E-2</v>
      </c>
      <c r="AA5935">
        <f t="shared" si="1419"/>
        <v>4.6374874690281245E-2</v>
      </c>
      <c r="AB5935">
        <f t="shared" si="1420"/>
        <v>6.2125818126532175E-8</v>
      </c>
    </row>
    <row r="5936" spans="1:28" x14ac:dyDescent="0.25">
      <c r="A5936" s="15">
        <v>5935</v>
      </c>
      <c r="B5936" s="15">
        <v>624121</v>
      </c>
      <c r="C5936" s="15">
        <v>259548</v>
      </c>
      <c r="D5936" s="16">
        <v>774490</v>
      </c>
      <c r="F5936" s="6">
        <f>IF(ISNUMBER(B5936),B5936-'BG det.'!$L$5,NA())</f>
        <v>616805.75</v>
      </c>
      <c r="G5936">
        <f>IF(ISNUMBER(C5936),C5936-'BG det.'!$M$5,NA())</f>
        <v>247801.9</v>
      </c>
      <c r="H5936">
        <f>IF(ISNUMBER(D5936),D5936-'BG det.'!$N$5,NA())</f>
        <v>769669.7</v>
      </c>
      <c r="J5936">
        <f t="shared" si="1421"/>
        <v>618314.06364725076</v>
      </c>
      <c r="K5936">
        <f t="shared" si="1415"/>
        <v>29616.769270729375</v>
      </c>
      <c r="L5936">
        <f t="shared" si="1422"/>
        <v>771271.61095368757</v>
      </c>
      <c r="M5936">
        <f t="shared" si="1416"/>
        <v>1.8139014780341145</v>
      </c>
      <c r="N5936">
        <f t="shared" si="1417"/>
        <v>5.034130056168519E-2</v>
      </c>
      <c r="O5936">
        <f t="shared" si="1423"/>
        <v>6.7800247408659753E-2</v>
      </c>
      <c r="P5936">
        <f t="shared" si="1424"/>
        <v>9.1791443017787106E-8</v>
      </c>
      <c r="R5936" t="b">
        <f t="shared" si="1425"/>
        <v>1</v>
      </c>
      <c r="S5936">
        <f t="shared" si="1428"/>
        <v>618314.06364725076</v>
      </c>
      <c r="T5936">
        <f t="shared" si="1428"/>
        <v>29616.769270729375</v>
      </c>
      <c r="U5936">
        <f t="shared" si="1428"/>
        <v>771271.61095368757</v>
      </c>
      <c r="W5936">
        <f t="shared" si="1426"/>
        <v>436823.91145591292</v>
      </c>
      <c r="X5936">
        <f t="shared" si="1427"/>
        <v>792355.5386305236</v>
      </c>
      <c r="Y5936">
        <f t="shared" si="1429"/>
        <v>1.8139014780341145</v>
      </c>
      <c r="Z5936">
        <f t="shared" si="1418"/>
        <v>6.7800247408659753E-2</v>
      </c>
      <c r="AA5936">
        <f t="shared" si="1419"/>
        <v>5.034130056168519E-2</v>
      </c>
      <c r="AB5936">
        <f t="shared" si="1420"/>
        <v>9.1791443017787106E-8</v>
      </c>
    </row>
    <row r="5937" spans="1:28" x14ac:dyDescent="0.25">
      <c r="A5937" s="15">
        <v>5936</v>
      </c>
      <c r="B5937" s="16">
        <v>971737</v>
      </c>
      <c r="C5937" s="15">
        <v>213635</v>
      </c>
      <c r="D5937" s="16">
        <v>98173.5</v>
      </c>
      <c r="F5937" s="6">
        <f>IF(ISNUMBER(B5937),B5937-'BG det.'!$L$5,NA())</f>
        <v>964421.75</v>
      </c>
      <c r="G5937">
        <f>IF(ISNUMBER(C5937),C5937-'BG det.'!$M$5,NA())</f>
        <v>201888.9</v>
      </c>
      <c r="H5937">
        <f>IF(ISNUMBER(D5937),D5937-'BG det.'!$N$5,NA())</f>
        <v>93353.2</v>
      </c>
      <c r="J5937">
        <f t="shared" si="1421"/>
        <v>964609.20057411853</v>
      </c>
      <c r="K5937">
        <f t="shared" si="1415"/>
        <v>7154.293917766503</v>
      </c>
      <c r="L5937">
        <f t="shared" si="1422"/>
        <v>95852.282804801143</v>
      </c>
      <c r="M5937">
        <f t="shared" si="1416"/>
        <v>0.15328297951227007</v>
      </c>
      <c r="N5937">
        <f t="shared" si="1417"/>
        <v>2.8444514967226834E-2</v>
      </c>
      <c r="O5937">
        <f t="shared" si="1423"/>
        <v>1.1136417380335195E-2</v>
      </c>
      <c r="P5937">
        <f t="shared" si="1424"/>
        <v>1.1436520265275376E-7</v>
      </c>
      <c r="R5937" t="b">
        <f t="shared" si="1425"/>
        <v>1</v>
      </c>
      <c r="S5937">
        <f t="shared" si="1428"/>
        <v>964609.20057411853</v>
      </c>
      <c r="T5937">
        <f t="shared" si="1428"/>
        <v>7154.293917766503</v>
      </c>
      <c r="U5937">
        <f t="shared" si="1428"/>
        <v>95852.282804801143</v>
      </c>
      <c r="W5937">
        <f t="shared" si="1426"/>
        <v>642423.292287844</v>
      </c>
      <c r="X5937">
        <f t="shared" si="1427"/>
        <v>98472.556349962673</v>
      </c>
      <c r="Y5937">
        <f t="shared" si="1429"/>
        <v>0.15328297951227007</v>
      </c>
      <c r="Z5937">
        <f t="shared" si="1418"/>
        <v>1.1136417380335195E-2</v>
      </c>
      <c r="AA5937">
        <f t="shared" si="1419"/>
        <v>2.8444514967226834E-2</v>
      </c>
      <c r="AB5937">
        <f t="shared" si="1420"/>
        <v>1.1436520265275376E-7</v>
      </c>
    </row>
    <row r="5938" spans="1:28" x14ac:dyDescent="0.25">
      <c r="A5938" s="15">
        <v>5937</v>
      </c>
      <c r="B5938" s="15">
        <v>704502</v>
      </c>
      <c r="C5938" s="15">
        <v>337597</v>
      </c>
      <c r="D5938" s="16">
        <v>1144580</v>
      </c>
      <c r="F5938" s="6">
        <f>IF(ISNUMBER(B5938),B5938-'BG det.'!$L$5,NA())</f>
        <v>697186.75</v>
      </c>
      <c r="G5938">
        <f>IF(ISNUMBER(C5938),C5938-'BG det.'!$M$5,NA())</f>
        <v>325850.90000000002</v>
      </c>
      <c r="H5938">
        <f>IF(ISNUMBER(D5938),D5938-'BG det.'!$N$5,NA())</f>
        <v>1139759.7</v>
      </c>
      <c r="J5938">
        <f t="shared" si="1421"/>
        <v>699419.2297182061</v>
      </c>
      <c r="K5938">
        <f t="shared" si="1415"/>
        <v>43648.64904130192</v>
      </c>
      <c r="L5938">
        <f t="shared" si="1422"/>
        <v>1141571.7359719726</v>
      </c>
      <c r="M5938">
        <f t="shared" si="1416"/>
        <v>2.3256965120862425</v>
      </c>
      <c r="N5938">
        <f t="shared" si="1417"/>
        <v>5.6758559889426449E-2</v>
      </c>
      <c r="O5938">
        <f t="shared" si="1423"/>
        <v>8.6558134615581137E-2</v>
      </c>
      <c r="P5938">
        <f t="shared" si="1424"/>
        <v>8.0799935939019016E-8</v>
      </c>
      <c r="R5938" t="b">
        <f t="shared" si="1425"/>
        <v>1</v>
      </c>
      <c r="S5938">
        <f t="shared" si="1428"/>
        <v>699419.2297182061</v>
      </c>
      <c r="T5938">
        <f t="shared" si="1428"/>
        <v>43648.64904130192</v>
      </c>
      <c r="U5938">
        <f t="shared" si="1428"/>
        <v>1141571.7359719726</v>
      </c>
      <c r="W5938">
        <f t="shared" si="1426"/>
        <v>504269.7515970362</v>
      </c>
      <c r="X5938">
        <f t="shared" si="1427"/>
        <v>1172778.4024398229</v>
      </c>
      <c r="Y5938">
        <f t="shared" si="1429"/>
        <v>2.3256965120862425</v>
      </c>
      <c r="Z5938">
        <f t="shared" si="1418"/>
        <v>8.6558134615581137E-2</v>
      </c>
      <c r="AA5938">
        <f t="shared" si="1419"/>
        <v>5.6758559889426449E-2</v>
      </c>
      <c r="AB5938">
        <f t="shared" si="1420"/>
        <v>8.0799935939019016E-8</v>
      </c>
    </row>
    <row r="5939" spans="1:28" x14ac:dyDescent="0.25">
      <c r="A5939" s="15">
        <v>5938</v>
      </c>
      <c r="B5939" s="16">
        <v>1052000</v>
      </c>
      <c r="C5939" s="15">
        <v>547414</v>
      </c>
      <c r="D5939" s="16">
        <v>1996240</v>
      </c>
      <c r="F5939" s="6">
        <f>IF(ISNUMBER(B5939),B5939-'BG det.'!$L$5,NA())</f>
        <v>1044684.75</v>
      </c>
      <c r="G5939">
        <f>IF(ISNUMBER(C5939),C5939-'BG det.'!$M$5,NA())</f>
        <v>535667.9</v>
      </c>
      <c r="H5939">
        <f>IF(ISNUMBER(D5939),D5939-'BG det.'!$N$5,NA())</f>
        <v>1991419.7</v>
      </c>
      <c r="J5939">
        <f t="shared" si="1421"/>
        <v>1048584.5215189126</v>
      </c>
      <c r="K5939">
        <f t="shared" si="1415"/>
        <v>75406.387921804155</v>
      </c>
      <c r="L5939">
        <f t="shared" si="1422"/>
        <v>1994136.3437408525</v>
      </c>
      <c r="M5939">
        <f t="shared" si="1416"/>
        <v>2.6745481320437072</v>
      </c>
      <c r="N5939">
        <f t="shared" si="1417"/>
        <v>6.0195738418958422E-2</v>
      </c>
      <c r="O5939">
        <f t="shared" si="1423"/>
        <v>9.844438615517484E-2</v>
      </c>
      <c r="P5939">
        <f t="shared" si="1424"/>
        <v>5.3300444721327967E-8</v>
      </c>
      <c r="R5939" t="b">
        <f t="shared" si="1425"/>
        <v>1</v>
      </c>
      <c r="S5939">
        <f t="shared" ref="S5939:U6002" si="1430">IF($R5939=TRUE,J5939,NA())</f>
        <v>1048584.5215189126</v>
      </c>
      <c r="T5939">
        <f t="shared" si="1430"/>
        <v>75406.387921804155</v>
      </c>
      <c r="U5939">
        <f t="shared" si="1430"/>
        <v>1994136.3437408525</v>
      </c>
      <c r="W5939">
        <f t="shared" si="1426"/>
        <v>765979.56335410941</v>
      </c>
      <c r="X5939">
        <f t="shared" si="1427"/>
        <v>2048649.210352388</v>
      </c>
      <c r="Y5939">
        <f t="shared" si="1429"/>
        <v>2.6745481320437072</v>
      </c>
      <c r="Z5939">
        <f t="shared" si="1418"/>
        <v>9.844438615517484E-2</v>
      </c>
      <c r="AA5939">
        <f t="shared" si="1419"/>
        <v>6.0195738418958422E-2</v>
      </c>
      <c r="AB5939">
        <f t="shared" si="1420"/>
        <v>5.3300444721327967E-8</v>
      </c>
    </row>
    <row r="5940" spans="1:28" x14ac:dyDescent="0.25">
      <c r="A5940" s="15">
        <v>5939</v>
      </c>
      <c r="B5940" s="16">
        <v>430348</v>
      </c>
      <c r="C5940" s="15">
        <v>118626</v>
      </c>
      <c r="D5940" s="15">
        <v>143597</v>
      </c>
      <c r="F5940" s="6">
        <f>IF(ISNUMBER(B5940),B5940-'BG det.'!$L$5,NA())</f>
        <v>423032.75</v>
      </c>
      <c r="G5940">
        <f>IF(ISNUMBER(C5940),C5940-'BG det.'!$M$5,NA())</f>
        <v>106879.9</v>
      </c>
      <c r="H5940">
        <f>IF(ISNUMBER(D5940),D5940-'BG det.'!$N$5,NA())</f>
        <v>138776.70000000001</v>
      </c>
      <c r="J5940">
        <f t="shared" si="1421"/>
        <v>423306.28910133225</v>
      </c>
      <c r="K5940">
        <f t="shared" si="1415"/>
        <v>8558.705957863036</v>
      </c>
      <c r="L5940">
        <f t="shared" si="1422"/>
        <v>139873.39021156722</v>
      </c>
      <c r="M5940">
        <f t="shared" si="1416"/>
        <v>0.5000970972962594</v>
      </c>
      <c r="N5940">
        <f t="shared" si="1417"/>
        <v>4.2119908561810436E-2</v>
      </c>
      <c r="O5940">
        <f t="shared" si="1423"/>
        <v>2.978616470190933E-2</v>
      </c>
      <c r="P5940">
        <f t="shared" si="1424"/>
        <v>2.1364821562027272E-7</v>
      </c>
      <c r="R5940" t="b">
        <f t="shared" si="1425"/>
        <v>0</v>
      </c>
      <c r="S5940" t="e">
        <f t="shared" si="1430"/>
        <v>#N/A</v>
      </c>
      <c r="T5940" t="e">
        <f t="shared" si="1430"/>
        <v>#N/A</v>
      </c>
      <c r="U5940" t="e">
        <f t="shared" si="1430"/>
        <v>#N/A</v>
      </c>
      <c r="W5940" t="e">
        <f t="shared" si="1426"/>
        <v>#N/A</v>
      </c>
      <c r="X5940" t="e">
        <f t="shared" si="1427"/>
        <v>#N/A</v>
      </c>
      <c r="Y5940" t="e">
        <f t="shared" si="1429"/>
        <v>#N/A</v>
      </c>
      <c r="Z5940" t="e">
        <f t="shared" si="1418"/>
        <v>#N/A</v>
      </c>
      <c r="AA5940" t="e">
        <f t="shared" si="1419"/>
        <v>#N/A</v>
      </c>
      <c r="AB5940" t="e">
        <f t="shared" si="1420"/>
        <v>#N/A</v>
      </c>
    </row>
    <row r="5941" spans="1:28" x14ac:dyDescent="0.25">
      <c r="A5941" s="15">
        <v>5940</v>
      </c>
      <c r="B5941" s="16">
        <v>1845400</v>
      </c>
      <c r="C5941" s="16">
        <v>797449</v>
      </c>
      <c r="D5941" s="16">
        <v>2328820</v>
      </c>
      <c r="F5941" s="6">
        <f>IF(ISNUMBER(B5941),B5941-'BG det.'!$L$5,NA())</f>
        <v>1838084.75</v>
      </c>
      <c r="G5941">
        <f>IF(ISNUMBER(C5941),C5941-'BG det.'!$M$5,NA())</f>
        <v>785702.9</v>
      </c>
      <c r="H5941">
        <f>IF(ISNUMBER(D5941),D5941-'BG det.'!$N$5,NA())</f>
        <v>2323999.7000000002</v>
      </c>
      <c r="J5941">
        <f t="shared" si="1421"/>
        <v>1842638.9445132285</v>
      </c>
      <c r="K5941">
        <f t="shared" si="1415"/>
        <v>131503.0368112693</v>
      </c>
      <c r="L5941">
        <f t="shared" si="1422"/>
        <v>2328773.5579509186</v>
      </c>
      <c r="M5941">
        <f t="shared" si="1416"/>
        <v>1.7787326579011489</v>
      </c>
      <c r="N5941">
        <f t="shared" si="1417"/>
        <v>7.330795564162508E-2</v>
      </c>
      <c r="O5941">
        <f t="shared" si="1423"/>
        <v>9.7770187447728057E-2</v>
      </c>
      <c r="P5941">
        <f t="shared" si="1424"/>
        <v>4.5294895409225915E-8</v>
      </c>
      <c r="R5941" t="b">
        <f t="shared" si="1425"/>
        <v>1</v>
      </c>
      <c r="S5941">
        <f t="shared" si="1430"/>
        <v>1842638.9445132285</v>
      </c>
      <c r="T5941">
        <f t="shared" si="1430"/>
        <v>131503.0368112693</v>
      </c>
      <c r="U5941">
        <f t="shared" si="1430"/>
        <v>2328773.5579509186</v>
      </c>
      <c r="W5941">
        <f t="shared" si="1426"/>
        <v>1345021.8337934169</v>
      </c>
      <c r="X5941">
        <f t="shared" si="1427"/>
        <v>2392434.2613584418</v>
      </c>
      <c r="Y5941">
        <f t="shared" si="1429"/>
        <v>1.7787326579011489</v>
      </c>
      <c r="Z5941">
        <f t="shared" si="1418"/>
        <v>9.7770187447728057E-2</v>
      </c>
      <c r="AA5941">
        <f t="shared" si="1419"/>
        <v>7.330795564162508E-2</v>
      </c>
      <c r="AB5941">
        <f t="shared" si="1420"/>
        <v>4.5294895409225915E-8</v>
      </c>
    </row>
    <row r="5942" spans="1:28" x14ac:dyDescent="0.25">
      <c r="A5942" s="15">
        <v>5941</v>
      </c>
      <c r="B5942" s="16">
        <v>720326</v>
      </c>
      <c r="C5942" s="15">
        <v>342207</v>
      </c>
      <c r="D5942" s="16">
        <v>1149330</v>
      </c>
      <c r="F5942" s="6">
        <f>IF(ISNUMBER(B5942),B5942-'BG det.'!$L$5,NA())</f>
        <v>713010.75</v>
      </c>
      <c r="G5942">
        <f>IF(ISNUMBER(C5942),C5942-'BG det.'!$M$5,NA())</f>
        <v>330460.90000000002</v>
      </c>
      <c r="H5942">
        <f>IF(ISNUMBER(D5942),D5942-'BG det.'!$N$5,NA())</f>
        <v>1144509.7</v>
      </c>
      <c r="J5942">
        <f t="shared" si="1421"/>
        <v>715252.59913066169</v>
      </c>
      <c r="K5942">
        <f t="shared" si="1415"/>
        <v>44639.015774900938</v>
      </c>
      <c r="L5942">
        <f t="shared" si="1422"/>
        <v>1146362.7566269874</v>
      </c>
      <c r="M5942">
        <f t="shared" si="1416"/>
        <v>2.2837477259713506</v>
      </c>
      <c r="N5942">
        <f t="shared" si="1417"/>
        <v>5.7280111459035679E-2</v>
      </c>
      <c r="O5942">
        <f t="shared" si="1423"/>
        <v>8.6562126796545541E-2</v>
      </c>
      <c r="P5942">
        <f t="shared" si="1424"/>
        <v>8.0466309585473908E-8</v>
      </c>
      <c r="R5942" t="b">
        <f t="shared" si="1425"/>
        <v>1</v>
      </c>
      <c r="S5942">
        <f t="shared" si="1430"/>
        <v>715252.59913066169</v>
      </c>
      <c r="T5942">
        <f t="shared" si="1430"/>
        <v>44639.015774900938</v>
      </c>
      <c r="U5942">
        <f t="shared" si="1430"/>
        <v>1146362.7566269874</v>
      </c>
      <c r="W5942">
        <f t="shared" si="1426"/>
        <v>515687.6041160574</v>
      </c>
      <c r="X5942">
        <f t="shared" si="1427"/>
        <v>1177700.3932116602</v>
      </c>
      <c r="Y5942">
        <f t="shared" si="1429"/>
        <v>2.2837477259713506</v>
      </c>
      <c r="Z5942">
        <f t="shared" si="1418"/>
        <v>8.6562126796545541E-2</v>
      </c>
      <c r="AA5942">
        <f t="shared" si="1419"/>
        <v>5.7280111459035679E-2</v>
      </c>
      <c r="AB5942">
        <f t="shared" si="1420"/>
        <v>8.0466309585473908E-8</v>
      </c>
    </row>
    <row r="5943" spans="1:28" x14ac:dyDescent="0.25">
      <c r="A5943" s="15">
        <v>5942</v>
      </c>
      <c r="B5943" s="16">
        <v>4314080</v>
      </c>
      <c r="C5943" s="16">
        <v>1522490</v>
      </c>
      <c r="D5943" s="16">
        <v>3845520</v>
      </c>
      <c r="F5943" s="6">
        <f>IF(ISNUMBER(B5943),B5943-'BG det.'!$L$5,NA())</f>
        <v>4306764.75</v>
      </c>
      <c r="G5943">
        <f>IF(ISNUMBER(C5943),C5943-'BG det.'!$M$5,NA())</f>
        <v>1510743.9</v>
      </c>
      <c r="H5943">
        <f>IF(ISNUMBER(D5943),D5943-'BG det.'!$N$5,NA())</f>
        <v>3840699.7</v>
      </c>
      <c r="J5943">
        <f t="shared" si="1421"/>
        <v>4314297.5551215559</v>
      </c>
      <c r="K5943">
        <f t="shared" si="1415"/>
        <v>189544.75128305721</v>
      </c>
      <c r="L5943">
        <f t="shared" si="1422"/>
        <v>3851877.0626338865</v>
      </c>
      <c r="M5943">
        <f t="shared" si="1416"/>
        <v>1.3056361524637683</v>
      </c>
      <c r="N5943">
        <f t="shared" si="1417"/>
        <v>5.4731541075332638E-2</v>
      </c>
      <c r="O5943">
        <f t="shared" si="1423"/>
        <v>6.253868717945163E-2</v>
      </c>
      <c r="P5943">
        <f t="shared" si="1424"/>
        <v>1.6858162522829651E-8</v>
      </c>
      <c r="R5943" t="b">
        <f t="shared" si="1425"/>
        <v>1</v>
      </c>
      <c r="S5943">
        <f t="shared" si="1430"/>
        <v>4314297.5551215559</v>
      </c>
      <c r="T5943">
        <f t="shared" si="1430"/>
        <v>189544.75128305721</v>
      </c>
      <c r="U5943">
        <f t="shared" si="1430"/>
        <v>3851877.0626338865</v>
      </c>
      <c r="W5943">
        <f t="shared" si="1426"/>
        <v>3030839.9461467434</v>
      </c>
      <c r="X5943">
        <f t="shared" si="1427"/>
        <v>3957174.2060205285</v>
      </c>
      <c r="Y5943">
        <f t="shared" si="1429"/>
        <v>1.3056361524637683</v>
      </c>
      <c r="Z5943">
        <f t="shared" si="1418"/>
        <v>6.253868717945163E-2</v>
      </c>
      <c r="AA5943">
        <f t="shared" si="1419"/>
        <v>5.4731541075332638E-2</v>
      </c>
      <c r="AB5943">
        <f t="shared" si="1420"/>
        <v>1.6858162522829651E-8</v>
      </c>
    </row>
    <row r="5944" spans="1:28" x14ac:dyDescent="0.25">
      <c r="A5944" s="15">
        <v>5943</v>
      </c>
      <c r="B5944" s="16">
        <v>1114660</v>
      </c>
      <c r="C5944" s="16">
        <v>431440</v>
      </c>
      <c r="D5944" s="16">
        <v>1171840</v>
      </c>
      <c r="F5944" s="6">
        <f>IF(ISNUMBER(B5944),B5944-'BG det.'!$L$5,NA())</f>
        <v>1107344.75</v>
      </c>
      <c r="G5944">
        <f>IF(ISNUMBER(C5944),C5944-'BG det.'!$M$5,NA())</f>
        <v>419693.9</v>
      </c>
      <c r="H5944">
        <f>IF(ISNUMBER(D5944),D5944-'BG det.'!$N$5,NA())</f>
        <v>1167019.7</v>
      </c>
      <c r="J5944">
        <f t="shared" si="1421"/>
        <v>1109632.6182728205</v>
      </c>
      <c r="K5944">
        <f t="shared" si="1415"/>
        <v>56314.202347767976</v>
      </c>
      <c r="L5944">
        <f t="shared" si="1422"/>
        <v>1169894.5054593731</v>
      </c>
      <c r="M5944">
        <f t="shared" si="1416"/>
        <v>1.5269816991794478</v>
      </c>
      <c r="N5944">
        <f t="shared" si="1417"/>
        <v>5.7899578195540355E-2</v>
      </c>
      <c r="O5944">
        <f t="shared" si="1423"/>
        <v>7.1547146225850899E-2</v>
      </c>
      <c r="P5944">
        <f t="shared" si="1424"/>
        <v>6.4116972467530644E-8</v>
      </c>
      <c r="R5944" t="b">
        <f t="shared" si="1425"/>
        <v>1</v>
      </c>
      <c r="S5944">
        <f t="shared" si="1430"/>
        <v>1109632.6182728205</v>
      </c>
      <c r="T5944">
        <f t="shared" si="1430"/>
        <v>56314.202347767976</v>
      </c>
      <c r="U5944">
        <f t="shared" si="1430"/>
        <v>1169894.5054593731</v>
      </c>
      <c r="W5944">
        <f t="shared" si="1426"/>
        <v>787092.22265836422</v>
      </c>
      <c r="X5944">
        <f t="shared" si="1427"/>
        <v>1201875.4195657973</v>
      </c>
      <c r="Y5944">
        <f t="shared" si="1429"/>
        <v>1.5269816991794478</v>
      </c>
      <c r="Z5944">
        <f t="shared" si="1418"/>
        <v>7.1547146225850899E-2</v>
      </c>
      <c r="AA5944">
        <f t="shared" si="1419"/>
        <v>5.7899578195540355E-2</v>
      </c>
      <c r="AB5944">
        <f t="shared" si="1420"/>
        <v>6.4116972467530644E-8</v>
      </c>
    </row>
    <row r="5945" spans="1:28" x14ac:dyDescent="0.25">
      <c r="A5945" s="15">
        <v>5944</v>
      </c>
      <c r="B5945" s="16">
        <v>1411180</v>
      </c>
      <c r="C5945" s="15">
        <v>639255</v>
      </c>
      <c r="D5945" s="16">
        <v>2056750</v>
      </c>
      <c r="F5945" s="6">
        <f>IF(ISNUMBER(B5945),B5945-'BG det.'!$L$5,NA())</f>
        <v>1403864.75</v>
      </c>
      <c r="G5945">
        <f>IF(ISNUMBER(C5945),C5945-'BG det.'!$M$5,NA())</f>
        <v>627508.9</v>
      </c>
      <c r="H5945">
        <f>IF(ISNUMBER(D5945),D5945-'BG det.'!$N$5,NA())</f>
        <v>2051929.7</v>
      </c>
      <c r="J5945">
        <f t="shared" si="1421"/>
        <v>1407884.67646005</v>
      </c>
      <c r="K5945">
        <f t="shared" si="1415"/>
        <v>91327.004668907321</v>
      </c>
      <c r="L5945">
        <f t="shared" si="1422"/>
        <v>2055577.2086325013</v>
      </c>
      <c r="M5945">
        <f t="shared" si="1416"/>
        <v>2.0733569144560207</v>
      </c>
      <c r="N5945">
        <f t="shared" si="1417"/>
        <v>6.2271553883705297E-2</v>
      </c>
      <c r="O5945">
        <f t="shared" si="1423"/>
        <v>8.9665781426491037E-2</v>
      </c>
      <c r="P5945">
        <f t="shared" si="1424"/>
        <v>4.6642231936561708E-8</v>
      </c>
      <c r="R5945" t="b">
        <f t="shared" si="1425"/>
        <v>1</v>
      </c>
      <c r="S5945">
        <f t="shared" si="1430"/>
        <v>1407884.67646005</v>
      </c>
      <c r="T5945">
        <f t="shared" si="1430"/>
        <v>91327.004668907321</v>
      </c>
      <c r="U5945">
        <f t="shared" si="1430"/>
        <v>2055577.2086325013</v>
      </c>
      <c r="W5945">
        <f t="shared" si="1426"/>
        <v>1018526.8361685798</v>
      </c>
      <c r="X5945">
        <f t="shared" si="1427"/>
        <v>2111769.6583291395</v>
      </c>
      <c r="Y5945">
        <f t="shared" si="1429"/>
        <v>2.0733569144560207</v>
      </c>
      <c r="Z5945">
        <f t="shared" si="1418"/>
        <v>8.9665781426491037E-2</v>
      </c>
      <c r="AA5945">
        <f t="shared" si="1419"/>
        <v>6.2271553883705297E-2</v>
      </c>
      <c r="AB5945">
        <f t="shared" si="1420"/>
        <v>4.6642231936561708E-8</v>
      </c>
    </row>
    <row r="5946" spans="1:28" x14ac:dyDescent="0.25">
      <c r="A5946" s="15">
        <v>5945</v>
      </c>
      <c r="B5946" s="16">
        <v>800951</v>
      </c>
      <c r="C5946" s="16">
        <v>289235</v>
      </c>
      <c r="D5946" s="16">
        <v>648270</v>
      </c>
      <c r="F5946" s="6">
        <f>IF(ISNUMBER(B5946),B5946-'BG det.'!$L$5,NA())</f>
        <v>793635.75</v>
      </c>
      <c r="G5946">
        <f>IF(ISNUMBER(C5946),C5946-'BG det.'!$M$5,NA())</f>
        <v>277488.90000000002</v>
      </c>
      <c r="H5946">
        <f>IF(ISNUMBER(D5946),D5946-'BG det.'!$N$5,NA())</f>
        <v>643449.69999999995</v>
      </c>
      <c r="J5946">
        <f t="shared" si="1421"/>
        <v>794898.1200537954</v>
      </c>
      <c r="K5946">
        <f t="shared" si="1415"/>
        <v>42503.869534999845</v>
      </c>
      <c r="L5946">
        <f t="shared" si="1422"/>
        <v>645509.1000370438</v>
      </c>
      <c r="M5946">
        <f t="shared" si="1416"/>
        <v>1.1716415196225691</v>
      </c>
      <c r="N5946">
        <f t="shared" si="1417"/>
        <v>6.9376234721281002E-2</v>
      </c>
      <c r="O5946">
        <f t="shared" si="1423"/>
        <v>7.509449520587741E-2</v>
      </c>
      <c r="P5946">
        <f t="shared" si="1424"/>
        <v>1.2243218971666268E-7</v>
      </c>
      <c r="R5946" t="b">
        <f t="shared" si="1425"/>
        <v>1</v>
      </c>
      <c r="S5946">
        <f t="shared" si="1430"/>
        <v>794898.1200537954</v>
      </c>
      <c r="T5946">
        <f t="shared" si="1430"/>
        <v>42503.869534999845</v>
      </c>
      <c r="U5946">
        <f t="shared" si="1430"/>
        <v>645509.1000370438</v>
      </c>
      <c r="W5946">
        <f t="shared" si="1426"/>
        <v>566005.13018260757</v>
      </c>
      <c r="X5946">
        <f t="shared" si="1427"/>
        <v>663155.11084132036</v>
      </c>
      <c r="Y5946">
        <f t="shared" si="1429"/>
        <v>1.1716415196225691</v>
      </c>
      <c r="Z5946">
        <f t="shared" si="1418"/>
        <v>7.509449520587741E-2</v>
      </c>
      <c r="AA5946">
        <f t="shared" si="1419"/>
        <v>6.9376234721281002E-2</v>
      </c>
      <c r="AB5946">
        <f t="shared" si="1420"/>
        <v>1.2243218971666268E-7</v>
      </c>
    </row>
    <row r="5947" spans="1:28" x14ac:dyDescent="0.25">
      <c r="A5947" s="15">
        <v>5946</v>
      </c>
      <c r="B5947" s="15">
        <v>118600</v>
      </c>
      <c r="C5947" s="15">
        <v>48022.1</v>
      </c>
      <c r="D5947" s="16">
        <v>110885</v>
      </c>
      <c r="F5947" s="6">
        <f>IF(ISNUMBER(B5947),B5947-'BG det.'!$L$5,NA())</f>
        <v>111284.75</v>
      </c>
      <c r="G5947">
        <f>IF(ISNUMBER(C5947),C5947-'BG det.'!$M$5,NA())</f>
        <v>36276</v>
      </c>
      <c r="H5947">
        <f>IF(ISNUMBER(D5947),D5947-'BG det.'!$N$5,NA())</f>
        <v>106064.7</v>
      </c>
      <c r="J5947">
        <f t="shared" si="1421"/>
        <v>111492.73705940033</v>
      </c>
      <c r="K5947">
        <f t="shared" si="1415"/>
        <v>1236.9451571159952</v>
      </c>
      <c r="L5947">
        <f t="shared" si="1422"/>
        <v>106353.55229570641</v>
      </c>
      <c r="M5947">
        <f t="shared" si="1416"/>
        <v>1.4633786516128779</v>
      </c>
      <c r="N5947">
        <f t="shared" si="1417"/>
        <v>1.3695063488372669E-2</v>
      </c>
      <c r="O5947">
        <f t="shared" si="1423"/>
        <v>1.6566944122967865E-2</v>
      </c>
      <c r="P5947">
        <f t="shared" si="1424"/>
        <v>1.5418170829406257E-7</v>
      </c>
      <c r="R5947" t="b">
        <f t="shared" si="1425"/>
        <v>0</v>
      </c>
      <c r="S5947" t="e">
        <f t="shared" si="1430"/>
        <v>#N/A</v>
      </c>
      <c r="T5947" t="e">
        <f t="shared" si="1430"/>
        <v>#N/A</v>
      </c>
      <c r="U5947" t="e">
        <f t="shared" si="1430"/>
        <v>#N/A</v>
      </c>
      <c r="W5947" t="e">
        <f t="shared" si="1426"/>
        <v>#N/A</v>
      </c>
      <c r="X5947" t="e">
        <f t="shared" si="1427"/>
        <v>#N/A</v>
      </c>
      <c r="Y5947" t="e">
        <f t="shared" si="1429"/>
        <v>#N/A</v>
      </c>
      <c r="Z5947" t="e">
        <f t="shared" si="1418"/>
        <v>#N/A</v>
      </c>
      <c r="AA5947" t="e">
        <f t="shared" si="1419"/>
        <v>#N/A</v>
      </c>
      <c r="AB5947" t="e">
        <f t="shared" si="1420"/>
        <v>#N/A</v>
      </c>
    </row>
    <row r="5948" spans="1:28" x14ac:dyDescent="0.25">
      <c r="A5948" s="15">
        <v>5947</v>
      </c>
      <c r="B5948" s="15">
        <v>273499</v>
      </c>
      <c r="C5948" s="15">
        <v>113312</v>
      </c>
      <c r="D5948" s="16">
        <v>295009</v>
      </c>
      <c r="F5948" s="6">
        <f>IF(ISNUMBER(B5948),B5948-'BG det.'!$L$5,NA())</f>
        <v>266183.75</v>
      </c>
      <c r="G5948">
        <f>IF(ISNUMBER(C5948),C5948-'BG det.'!$M$5,NA())</f>
        <v>101565.9</v>
      </c>
      <c r="H5948">
        <f>IF(ISNUMBER(D5948),D5948-'BG det.'!$N$5,NA())</f>
        <v>290188.7</v>
      </c>
      <c r="J5948">
        <f t="shared" si="1421"/>
        <v>266752.60014131642</v>
      </c>
      <c r="K5948">
        <f t="shared" si="1415"/>
        <v>12942.476855607936</v>
      </c>
      <c r="L5948">
        <f t="shared" si="1422"/>
        <v>290879.79524950869</v>
      </c>
      <c r="M5948">
        <f t="shared" si="1416"/>
        <v>1.5843085139861963</v>
      </c>
      <c r="N5948">
        <f t="shared" si="1417"/>
        <v>5.4514366210977452E-2</v>
      </c>
      <c r="O5948">
        <f t="shared" si="1423"/>
        <v>6.8616860801698085E-2</v>
      </c>
      <c r="P5948">
        <f t="shared" si="1424"/>
        <v>2.4653362747719459E-7</v>
      </c>
      <c r="R5948" t="b">
        <f t="shared" si="1425"/>
        <v>0</v>
      </c>
      <c r="S5948" t="e">
        <f t="shared" si="1430"/>
        <v>#N/A</v>
      </c>
      <c r="T5948" t="e">
        <f t="shared" si="1430"/>
        <v>#N/A</v>
      </c>
      <c r="U5948" t="e">
        <f t="shared" si="1430"/>
        <v>#N/A</v>
      </c>
      <c r="W5948" t="e">
        <f t="shared" si="1426"/>
        <v>#N/A</v>
      </c>
      <c r="X5948" t="e">
        <f t="shared" si="1427"/>
        <v>#N/A</v>
      </c>
      <c r="Y5948" t="e">
        <f t="shared" si="1429"/>
        <v>#N/A</v>
      </c>
      <c r="Z5948" t="e">
        <f t="shared" si="1418"/>
        <v>#N/A</v>
      </c>
      <c r="AA5948" t="e">
        <f t="shared" si="1419"/>
        <v>#N/A</v>
      </c>
      <c r="AB5948" t="e">
        <f t="shared" si="1420"/>
        <v>#N/A</v>
      </c>
    </row>
    <row r="5949" spans="1:28" x14ac:dyDescent="0.25">
      <c r="A5949" s="15">
        <v>5948</v>
      </c>
      <c r="B5949" s="16">
        <v>4277220</v>
      </c>
      <c r="C5949" s="16">
        <v>1687690</v>
      </c>
      <c r="D5949" s="16">
        <v>4106140</v>
      </c>
      <c r="F5949" s="6">
        <f>IF(ISNUMBER(B5949),B5949-'BG det.'!$L$5,NA())</f>
        <v>4269904.75</v>
      </c>
      <c r="G5949">
        <f>IF(ISNUMBER(C5949),C5949-'BG det.'!$M$5,NA())</f>
        <v>1675943.9</v>
      </c>
      <c r="H5949">
        <f>IF(ISNUMBER(D5949),D5949-'BG det.'!$N$5,NA())</f>
        <v>4101319.7</v>
      </c>
      <c r="J5949">
        <f t="shared" si="1421"/>
        <v>4277947.0444510942</v>
      </c>
      <c r="K5949">
        <f t="shared" si="1415"/>
        <v>327342.46068959893</v>
      </c>
      <c r="L5949">
        <f t="shared" si="1422"/>
        <v>4112402.8867374626</v>
      </c>
      <c r="M5949">
        <f t="shared" si="1416"/>
        <v>1.3434745823427734</v>
      </c>
      <c r="N5949">
        <f t="shared" si="1417"/>
        <v>8.980668435871568E-2</v>
      </c>
      <c r="O5949">
        <f t="shared" si="1423"/>
        <v>0.10409344689653813</v>
      </c>
      <c r="P5949">
        <f t="shared" si="1424"/>
        <v>2.7501239566084407E-8</v>
      </c>
      <c r="R5949" t="b">
        <f t="shared" si="1425"/>
        <v>1</v>
      </c>
      <c r="S5949">
        <f t="shared" si="1430"/>
        <v>4277947.0444510942</v>
      </c>
      <c r="T5949">
        <f t="shared" si="1430"/>
        <v>327342.46068959893</v>
      </c>
      <c r="U5949">
        <f t="shared" si="1430"/>
        <v>4112402.8867374626</v>
      </c>
      <c r="W5949">
        <f t="shared" si="1426"/>
        <v>3144698.0616844716</v>
      </c>
      <c r="X5949">
        <f t="shared" si="1427"/>
        <v>4224821.9150156742</v>
      </c>
      <c r="Y5949">
        <f t="shared" si="1429"/>
        <v>1.3434745823427734</v>
      </c>
      <c r="Z5949">
        <f t="shared" si="1418"/>
        <v>0.10409344689653813</v>
      </c>
      <c r="AA5949">
        <f t="shared" si="1419"/>
        <v>8.980668435871568E-2</v>
      </c>
      <c r="AB5949">
        <f t="shared" si="1420"/>
        <v>2.7501239566084407E-8</v>
      </c>
    </row>
    <row r="5950" spans="1:28" x14ac:dyDescent="0.25">
      <c r="A5950" s="15">
        <v>5949</v>
      </c>
      <c r="B5950" s="16">
        <v>2026820</v>
      </c>
      <c r="C5950" s="16">
        <v>472458</v>
      </c>
      <c r="D5950" s="16">
        <v>406687</v>
      </c>
      <c r="F5950" s="6">
        <f>IF(ISNUMBER(B5950),B5950-'BG det.'!$L$5,NA())</f>
        <v>2019504.75</v>
      </c>
      <c r="G5950">
        <f>IF(ISNUMBER(C5950),C5950-'BG det.'!$M$5,NA())</f>
        <v>460711.9</v>
      </c>
      <c r="H5950">
        <f>IF(ISNUMBER(D5950),D5950-'BG det.'!$N$5,NA())</f>
        <v>401866.7</v>
      </c>
      <c r="J5950">
        <f t="shared" si="1421"/>
        <v>2020300.884258583</v>
      </c>
      <c r="K5950">
        <f t="shared" si="1415"/>
        <v>25715.459842758573</v>
      </c>
      <c r="L5950">
        <f t="shared" si="1422"/>
        <v>407100.8395845801</v>
      </c>
      <c r="M5950">
        <f t="shared" si="1416"/>
        <v>0.30837471652999171</v>
      </c>
      <c r="N5950">
        <f t="shared" si="1417"/>
        <v>3.4144356044455954E-2</v>
      </c>
      <c r="O5950">
        <f t="shared" si="1423"/>
        <v>1.8960872071676793E-2</v>
      </c>
      <c r="P5950">
        <f t="shared" si="1424"/>
        <v>4.6212262211418836E-8</v>
      </c>
      <c r="R5950" t="b">
        <f t="shared" si="1425"/>
        <v>1</v>
      </c>
      <c r="S5950">
        <f t="shared" si="1430"/>
        <v>2020300.884258583</v>
      </c>
      <c r="T5950">
        <f t="shared" si="1430"/>
        <v>25715.459842758573</v>
      </c>
      <c r="U5950">
        <f t="shared" si="1430"/>
        <v>407100.8395845801</v>
      </c>
      <c r="W5950">
        <f t="shared" si="1426"/>
        <v>1356238.2439767413</v>
      </c>
      <c r="X5950">
        <f t="shared" si="1427"/>
        <v>418229.58403346135</v>
      </c>
      <c r="Y5950">
        <f t="shared" si="1429"/>
        <v>0.30837471652999171</v>
      </c>
      <c r="Z5950">
        <f t="shared" si="1418"/>
        <v>1.8960872071676793E-2</v>
      </c>
      <c r="AA5950">
        <f t="shared" si="1419"/>
        <v>3.4144356044455954E-2</v>
      </c>
      <c r="AB5950">
        <f t="shared" si="1420"/>
        <v>4.6212262211418836E-8</v>
      </c>
    </row>
    <row r="5951" spans="1:28" x14ac:dyDescent="0.25">
      <c r="A5951" s="15">
        <v>5950</v>
      </c>
      <c r="B5951" s="16">
        <v>282006</v>
      </c>
      <c r="C5951" s="16">
        <v>157860</v>
      </c>
      <c r="D5951" s="16">
        <v>602500</v>
      </c>
      <c r="F5951" s="6">
        <f>IF(ISNUMBER(B5951),B5951-'BG det.'!$L$5,NA())</f>
        <v>274690.75</v>
      </c>
      <c r="G5951">
        <f>IF(ISNUMBER(C5951),C5951-'BG det.'!$M$5,NA())</f>
        <v>146113.9</v>
      </c>
      <c r="H5951">
        <f>IF(ISNUMBER(D5951),D5951-'BG det.'!$N$5,NA())</f>
        <v>597679.69999999995</v>
      </c>
      <c r="J5951">
        <f t="shared" si="1421"/>
        <v>275860.98162342538</v>
      </c>
      <c r="K5951">
        <f t="shared" si="1415"/>
        <v>15324.911121863537</v>
      </c>
      <c r="L5951">
        <f t="shared" si="1422"/>
        <v>598394.39299202245</v>
      </c>
      <c r="M5951">
        <f t="shared" si="1416"/>
        <v>3.1205631336149438</v>
      </c>
      <c r="N5951">
        <f t="shared" si="1417"/>
        <v>4.4036640903143513E-2</v>
      </c>
      <c r="O5951">
        <f t="shared" si="1423"/>
        <v>7.7791235742488571E-2</v>
      </c>
      <c r="P5951">
        <f t="shared" si="1424"/>
        <v>1.3721486346408909E-7</v>
      </c>
      <c r="R5951" t="b">
        <f t="shared" si="1425"/>
        <v>0</v>
      </c>
      <c r="S5951" t="e">
        <f t="shared" si="1430"/>
        <v>#N/A</v>
      </c>
      <c r="T5951" t="e">
        <f t="shared" si="1430"/>
        <v>#N/A</v>
      </c>
      <c r="U5951" t="e">
        <f t="shared" si="1430"/>
        <v>#N/A</v>
      </c>
      <c r="W5951" t="e">
        <f t="shared" si="1426"/>
        <v>#N/A</v>
      </c>
      <c r="X5951" t="e">
        <f t="shared" si="1427"/>
        <v>#N/A</v>
      </c>
      <c r="Y5951" t="e">
        <f t="shared" si="1429"/>
        <v>#N/A</v>
      </c>
      <c r="Z5951" t="e">
        <f t="shared" si="1418"/>
        <v>#N/A</v>
      </c>
      <c r="AA5951" t="e">
        <f t="shared" si="1419"/>
        <v>#N/A</v>
      </c>
      <c r="AB5951" t="e">
        <f t="shared" si="1420"/>
        <v>#N/A</v>
      </c>
    </row>
    <row r="5952" spans="1:28" x14ac:dyDescent="0.25">
      <c r="A5952" s="15">
        <v>5951</v>
      </c>
      <c r="B5952" s="16">
        <v>1324300</v>
      </c>
      <c r="C5952" s="15">
        <v>413927</v>
      </c>
      <c r="D5952" s="16">
        <v>793305</v>
      </c>
      <c r="F5952" s="6">
        <f>IF(ISNUMBER(B5952),B5952-'BG det.'!$L$5,NA())</f>
        <v>1316984.75</v>
      </c>
      <c r="G5952">
        <f>IF(ISNUMBER(C5952),C5952-'BG det.'!$M$5,NA())</f>
        <v>402180.9</v>
      </c>
      <c r="H5952">
        <f>IF(ISNUMBER(D5952),D5952-'BG det.'!$N$5,NA())</f>
        <v>788484.7</v>
      </c>
      <c r="J5952">
        <f t="shared" si="1421"/>
        <v>1318533.4063307052</v>
      </c>
      <c r="K5952">
        <f t="shared" si="1415"/>
        <v>49074.270678651941</v>
      </c>
      <c r="L5952">
        <f t="shared" si="1422"/>
        <v>791900.71983617381</v>
      </c>
      <c r="M5952">
        <f t="shared" si="1416"/>
        <v>0.88676963209717918</v>
      </c>
      <c r="N5952">
        <f t="shared" si="1417"/>
        <v>5.68035882063328E-2</v>
      </c>
      <c r="O5952">
        <f t="shared" si="1423"/>
        <v>5.3491056584482381E-2</v>
      </c>
      <c r="P5952">
        <f t="shared" si="1424"/>
        <v>6.9466107622016804E-8</v>
      </c>
      <c r="R5952" t="b">
        <f t="shared" si="1425"/>
        <v>1</v>
      </c>
      <c r="S5952">
        <f t="shared" si="1430"/>
        <v>1318533.4063307052</v>
      </c>
      <c r="T5952">
        <f t="shared" si="1430"/>
        <v>49074.270678651941</v>
      </c>
      <c r="U5952">
        <f t="shared" si="1430"/>
        <v>791900.71983617381</v>
      </c>
      <c r="W5952">
        <f t="shared" si="1426"/>
        <v>917429.45105496875</v>
      </c>
      <c r="X5952">
        <f t="shared" si="1427"/>
        <v>813548.57678713172</v>
      </c>
      <c r="Y5952">
        <f t="shared" si="1429"/>
        <v>0.88676963209717918</v>
      </c>
      <c r="Z5952">
        <f t="shared" si="1418"/>
        <v>5.3491056584482381E-2</v>
      </c>
      <c r="AA5952">
        <f t="shared" si="1419"/>
        <v>5.68035882063328E-2</v>
      </c>
      <c r="AB5952">
        <f t="shared" si="1420"/>
        <v>6.9466107622016804E-8</v>
      </c>
    </row>
    <row r="5953" spans="1:28" x14ac:dyDescent="0.25">
      <c r="A5953" s="15">
        <v>5952</v>
      </c>
      <c r="B5953" s="16">
        <v>304494</v>
      </c>
      <c r="C5953" s="15">
        <v>123319</v>
      </c>
      <c r="D5953" s="16">
        <v>339389</v>
      </c>
      <c r="F5953" s="6">
        <f>IF(ISNUMBER(B5953),B5953-'BG det.'!$L$5,NA())</f>
        <v>297178.75</v>
      </c>
      <c r="G5953">
        <f>IF(ISNUMBER(C5953),C5953-'BG det.'!$M$5,NA())</f>
        <v>111572.9</v>
      </c>
      <c r="H5953">
        <f>IF(ISNUMBER(D5953),D5953-'BG det.'!$N$5,NA())</f>
        <v>334568.7</v>
      </c>
      <c r="J5953">
        <f t="shared" si="1421"/>
        <v>297834.54800449993</v>
      </c>
      <c r="K5953">
        <f t="shared" si="1415"/>
        <v>11233.236743177331</v>
      </c>
      <c r="L5953">
        <f t="shared" si="1422"/>
        <v>335340.32149930851</v>
      </c>
      <c r="M5953">
        <f t="shared" si="1416"/>
        <v>1.6612365550181076</v>
      </c>
      <c r="N5953">
        <f t="shared" si="1417"/>
        <v>4.2026393549068876E-2</v>
      </c>
      <c r="O5953">
        <f t="shared" si="1423"/>
        <v>5.4167384082103476E-2</v>
      </c>
      <c r="P5953">
        <f t="shared" si="1424"/>
        <v>1.6623598774310104E-7</v>
      </c>
      <c r="R5953" t="b">
        <f t="shared" si="1425"/>
        <v>0</v>
      </c>
      <c r="S5953" t="e">
        <f t="shared" si="1430"/>
        <v>#N/A</v>
      </c>
      <c r="T5953" t="e">
        <f t="shared" si="1430"/>
        <v>#N/A</v>
      </c>
      <c r="U5953" t="e">
        <f t="shared" si="1430"/>
        <v>#N/A</v>
      </c>
      <c r="W5953" t="e">
        <f t="shared" si="1426"/>
        <v>#N/A</v>
      </c>
      <c r="X5953" t="e">
        <f t="shared" si="1427"/>
        <v>#N/A</v>
      </c>
      <c r="Y5953" t="e">
        <f t="shared" si="1429"/>
        <v>#N/A</v>
      </c>
      <c r="Z5953" t="e">
        <f t="shared" si="1418"/>
        <v>#N/A</v>
      </c>
      <c r="AA5953" t="e">
        <f t="shared" si="1419"/>
        <v>#N/A</v>
      </c>
      <c r="AB5953" t="e">
        <f t="shared" si="1420"/>
        <v>#N/A</v>
      </c>
    </row>
    <row r="5954" spans="1:28" x14ac:dyDescent="0.25">
      <c r="A5954" s="15">
        <v>5953</v>
      </c>
      <c r="B5954" s="16">
        <v>4014530</v>
      </c>
      <c r="C5954" s="16">
        <v>1352450</v>
      </c>
      <c r="D5954" s="16">
        <v>2963730</v>
      </c>
      <c r="F5954" s="6">
        <f>IF(ISNUMBER(B5954),B5954-'BG det.'!$L$5,NA())</f>
        <v>4007214.75</v>
      </c>
      <c r="G5954">
        <f>IF(ISNUMBER(C5954),C5954-'BG det.'!$M$5,NA())</f>
        <v>1340703.8999999999</v>
      </c>
      <c r="H5954">
        <f>IF(ISNUMBER(D5954),D5954-'BG det.'!$N$5,NA())</f>
        <v>2958909.7</v>
      </c>
      <c r="J5954">
        <f t="shared" si="1421"/>
        <v>4013021.5831456864</v>
      </c>
      <c r="K5954">
        <f t="shared" ref="K5954:K6017" si="1431">G5954-(F5954*$AE$7)-(H5954*$AE$8)</f>
        <v>192468.56628997531</v>
      </c>
      <c r="L5954">
        <f t="shared" si="1422"/>
        <v>2969306.5251886533</v>
      </c>
      <c r="M5954">
        <f t="shared" ref="M5954:M6017" si="1432">(L5954*$AE$13)/(J5954*$AE$12+K5954)</f>
        <v>1.0758730675005235</v>
      </c>
      <c r="N5954">
        <f t="shared" ref="N5954:N6017" si="1433">K5954/SQRT((K5954+J5954*$AE$12)*(L5954*$AE$13))</f>
        <v>6.5444408164295559E-2</v>
      </c>
      <c r="O5954">
        <f t="shared" si="1423"/>
        <v>6.7881755092032259E-2</v>
      </c>
      <c r="P5954">
        <f t="shared" si="1424"/>
        <v>2.3873399694803947E-8</v>
      </c>
      <c r="R5954" t="b">
        <f t="shared" si="1425"/>
        <v>1</v>
      </c>
      <c r="S5954">
        <f t="shared" si="1430"/>
        <v>4013021.5831456864</v>
      </c>
      <c r="T5954">
        <f t="shared" si="1430"/>
        <v>192468.56628997531</v>
      </c>
      <c r="U5954">
        <f t="shared" si="1430"/>
        <v>2969306.5251886533</v>
      </c>
      <c r="W5954">
        <f t="shared" si="1426"/>
        <v>2835350.4712574328</v>
      </c>
      <c r="X5954">
        <f t="shared" si="1427"/>
        <v>3050477.2089507892</v>
      </c>
      <c r="Y5954">
        <f t="shared" si="1429"/>
        <v>1.0758730675005235</v>
      </c>
      <c r="Z5954">
        <f t="shared" ref="Z5954:Z6017" si="1434">IF($R5954=TRUE,O5954,NA())</f>
        <v>6.7881755092032259E-2</v>
      </c>
      <c r="AA5954">
        <f t="shared" ref="AA5954:AA6017" si="1435">IF($R5954=TRUE,N5954,NA())</f>
        <v>6.5444408164295559E-2</v>
      </c>
      <c r="AB5954">
        <f t="shared" ref="AB5954:AB6017" si="1436">IF($R5954=TRUE,P5954,NA())</f>
        <v>2.3873399694803947E-8</v>
      </c>
    </row>
    <row r="5955" spans="1:28" x14ac:dyDescent="0.25">
      <c r="A5955" s="15">
        <v>5954</v>
      </c>
      <c r="B5955" s="16">
        <v>141241</v>
      </c>
      <c r="C5955" s="16">
        <v>51335.199999999997</v>
      </c>
      <c r="D5955" s="16">
        <v>92498.3</v>
      </c>
      <c r="F5955" s="6">
        <f>IF(ISNUMBER(B5955),B5955-'BG det.'!$L$5,NA())</f>
        <v>133925.75</v>
      </c>
      <c r="G5955">
        <f>IF(ISNUMBER(C5955),C5955-'BG det.'!$M$5,NA())</f>
        <v>39589.1</v>
      </c>
      <c r="H5955">
        <f>IF(ISNUMBER(D5955),D5955-'BG det.'!$N$5,NA())</f>
        <v>87678</v>
      </c>
      <c r="J5955">
        <f t="shared" ref="J5955:J6018" si="1437">(F5955-(H5955*$AE$10))/(1-$AE$9*$AE$10)</f>
        <v>134097.89420451582</v>
      </c>
      <c r="K5955">
        <f t="shared" si="1431"/>
        <v>2692.5758822207645</v>
      </c>
      <c r="L5955">
        <f t="shared" ref="L5955:L6018" si="1438">(H5955-(F5955*$AE$9))/(1-$AE$9*$AE$10)</f>
        <v>88025.417110853887</v>
      </c>
      <c r="M5955">
        <f t="shared" si="1432"/>
        <v>0.99368644458887956</v>
      </c>
      <c r="N5955">
        <f t="shared" si="1433"/>
        <v>2.9680539483077317E-2</v>
      </c>
      <c r="O5955">
        <f t="shared" ref="O5955:O6018" si="1439">K5955/(K5955+J5955*$AE$12)</f>
        <v>2.958669626212063E-2</v>
      </c>
      <c r="P5955">
        <f t="shared" ref="P5955:P6018" si="1440">K5955/(L5955*$AE$13*J5955*$AE$12)</f>
        <v>3.3714668038262315E-7</v>
      </c>
      <c r="R5955" t="b">
        <f t="shared" ref="R5955:R6018" si="1441">IF(ISNUMBER(B5955),IF(AND(F5955&gt;$AF$2,F5955&lt;$AG$2,G5955&gt;$AF$3,G5955&lt;$AG$3,H5955&gt;$AF$4,H5955&lt;$AG$4),TRUE,FALSE),FALSE)</f>
        <v>0</v>
      </c>
      <c r="S5955" t="e">
        <f t="shared" si="1430"/>
        <v>#N/A</v>
      </c>
      <c r="T5955" t="e">
        <f t="shared" si="1430"/>
        <v>#N/A</v>
      </c>
      <c r="U5955" t="e">
        <f t="shared" si="1430"/>
        <v>#N/A</v>
      </c>
      <c r="W5955" t="e">
        <f t="shared" ref="W5955:W6018" si="1442">S5955*$AE$12+T5955</f>
        <v>#N/A</v>
      </c>
      <c r="X5955" t="e">
        <f t="shared" ref="X5955:X6018" si="1443">U5955*$AE$13</f>
        <v>#N/A</v>
      </c>
      <c r="Y5955" t="e">
        <f t="shared" si="1429"/>
        <v>#N/A</v>
      </c>
      <c r="Z5955" t="e">
        <f t="shared" si="1434"/>
        <v>#N/A</v>
      </c>
      <c r="AA5955" t="e">
        <f t="shared" si="1435"/>
        <v>#N/A</v>
      </c>
      <c r="AB5955" t="e">
        <f t="shared" si="1436"/>
        <v>#N/A</v>
      </c>
    </row>
    <row r="5956" spans="1:28" x14ac:dyDescent="0.25">
      <c r="A5956" s="15">
        <v>5955</v>
      </c>
      <c r="B5956" s="16">
        <v>6216920</v>
      </c>
      <c r="C5956" s="16">
        <v>2199700</v>
      </c>
      <c r="D5956" s="16">
        <v>5191050</v>
      </c>
      <c r="F5956" s="6">
        <f>IF(ISNUMBER(B5956),B5956-'BG det.'!$L$5,NA())</f>
        <v>6209604.75</v>
      </c>
      <c r="G5956">
        <f>IF(ISNUMBER(C5956),C5956-'BG det.'!$M$5,NA())</f>
        <v>2187953.9</v>
      </c>
      <c r="H5956">
        <f>IF(ISNUMBER(D5956),D5956-'BG det.'!$N$5,NA())</f>
        <v>5186229.7</v>
      </c>
      <c r="J5956">
        <f t="shared" si="1437"/>
        <v>6219778.5537991626</v>
      </c>
      <c r="K5956">
        <f t="shared" si="1431"/>
        <v>329361.37017213716</v>
      </c>
      <c r="L5956">
        <f t="shared" si="1438"/>
        <v>5202343.730038506</v>
      </c>
      <c r="M5956">
        <f t="shared" si="1432"/>
        <v>1.2076564325923451</v>
      </c>
      <c r="N5956">
        <f t="shared" si="1433"/>
        <v>6.7722434945304041E-2</v>
      </c>
      <c r="O5956">
        <f t="shared" si="1439"/>
        <v>7.4422501614605174E-2</v>
      </c>
      <c r="P5956">
        <f t="shared" si="1440"/>
        <v>1.5044566581511475E-8</v>
      </c>
      <c r="R5956" t="b">
        <f t="shared" si="1441"/>
        <v>1</v>
      </c>
      <c r="S5956">
        <f t="shared" si="1430"/>
        <v>6219778.5537991626</v>
      </c>
      <c r="T5956">
        <f t="shared" si="1430"/>
        <v>329361.37017213716</v>
      </c>
      <c r="U5956">
        <f t="shared" si="1430"/>
        <v>5202343.730038506</v>
      </c>
      <c r="W5956">
        <f t="shared" si="1442"/>
        <v>4425561.6651765583</v>
      </c>
      <c r="X5956">
        <f t="shared" si="1443"/>
        <v>5344558.0127845611</v>
      </c>
      <c r="Y5956">
        <f t="shared" si="1429"/>
        <v>1.2076564325923451</v>
      </c>
      <c r="Z5956">
        <f t="shared" si="1434"/>
        <v>7.4422501614605174E-2</v>
      </c>
      <c r="AA5956">
        <f t="shared" si="1435"/>
        <v>6.7722434945304041E-2</v>
      </c>
      <c r="AB5956">
        <f t="shared" si="1436"/>
        <v>1.5044566581511475E-8</v>
      </c>
    </row>
    <row r="5957" spans="1:28" x14ac:dyDescent="0.25">
      <c r="A5957" s="15">
        <v>5956</v>
      </c>
      <c r="B5957" s="16">
        <v>117505</v>
      </c>
      <c r="C5957" s="16">
        <v>53619.7</v>
      </c>
      <c r="D5957" s="16">
        <v>135691</v>
      </c>
      <c r="F5957" s="6">
        <f>IF(ISNUMBER(B5957),B5957-'BG det.'!$L$5,NA())</f>
        <v>110189.75</v>
      </c>
      <c r="G5957">
        <f>IF(ISNUMBER(C5957),C5957-'BG det.'!$M$5,NA())</f>
        <v>41873.599999999999</v>
      </c>
      <c r="H5957">
        <f>IF(ISNUMBER(D5957),D5957-'BG det.'!$N$5,NA())</f>
        <v>130870.7</v>
      </c>
      <c r="J5957">
        <f t="shared" si="1437"/>
        <v>110446.24284960428</v>
      </c>
      <c r="K5957">
        <f t="shared" si="1431"/>
        <v>3769.8844250615948</v>
      </c>
      <c r="L5957">
        <f t="shared" si="1438"/>
        <v>131156.84106748729</v>
      </c>
      <c r="M5957">
        <f t="shared" si="1432"/>
        <v>1.7611706910490876</v>
      </c>
      <c r="N5957">
        <f t="shared" si="1433"/>
        <v>3.7130009536872913E-2</v>
      </c>
      <c r="O5957">
        <f t="shared" si="1439"/>
        <v>4.9274903847236748E-2</v>
      </c>
      <c r="P5957">
        <f t="shared" si="1440"/>
        <v>3.8465123168224799E-7</v>
      </c>
      <c r="R5957" t="b">
        <f t="shared" si="1441"/>
        <v>0</v>
      </c>
      <c r="S5957" t="e">
        <f t="shared" si="1430"/>
        <v>#N/A</v>
      </c>
      <c r="T5957" t="e">
        <f t="shared" si="1430"/>
        <v>#N/A</v>
      </c>
      <c r="U5957" t="e">
        <f t="shared" si="1430"/>
        <v>#N/A</v>
      </c>
      <c r="W5957" t="e">
        <f t="shared" si="1442"/>
        <v>#N/A</v>
      </c>
      <c r="X5957" t="e">
        <f t="shared" si="1443"/>
        <v>#N/A</v>
      </c>
      <c r="Y5957" t="e">
        <f t="shared" si="1429"/>
        <v>#N/A</v>
      </c>
      <c r="Z5957" t="e">
        <f t="shared" si="1434"/>
        <v>#N/A</v>
      </c>
      <c r="AA5957" t="e">
        <f t="shared" si="1435"/>
        <v>#N/A</v>
      </c>
      <c r="AB5957" t="e">
        <f t="shared" si="1436"/>
        <v>#N/A</v>
      </c>
    </row>
    <row r="5958" spans="1:28" x14ac:dyDescent="0.25">
      <c r="A5958" s="15">
        <v>5957</v>
      </c>
      <c r="B5958" s="16">
        <v>1147250</v>
      </c>
      <c r="C5958" s="15">
        <v>646649</v>
      </c>
      <c r="D5958" s="16">
        <v>2710120</v>
      </c>
      <c r="F5958" s="6">
        <f>IF(ISNUMBER(B5958),B5958-'BG det.'!$L$5,NA())</f>
        <v>1139934.75</v>
      </c>
      <c r="G5958">
        <f>IF(ISNUMBER(C5958),C5958-'BG det.'!$M$5,NA())</f>
        <v>634902.9</v>
      </c>
      <c r="H5958">
        <f>IF(ISNUMBER(D5958),D5958-'BG det.'!$N$5,NA())</f>
        <v>2705299.7</v>
      </c>
      <c r="J5958">
        <f t="shared" si="1437"/>
        <v>1145231.0886902236</v>
      </c>
      <c r="K5958">
        <f t="shared" si="1431"/>
        <v>62467.672027025721</v>
      </c>
      <c r="L5958">
        <f t="shared" si="1438"/>
        <v>2708266.7329907347</v>
      </c>
      <c r="M5958">
        <f t="shared" si="1432"/>
        <v>3.4068023940714061</v>
      </c>
      <c r="N5958">
        <f t="shared" si="1433"/>
        <v>4.1440463698830046E-2</v>
      </c>
      <c r="O5958">
        <f t="shared" si="1439"/>
        <v>7.64888406274674E-2</v>
      </c>
      <c r="P5958">
        <f t="shared" si="1440"/>
        <v>2.9768143014686431E-8</v>
      </c>
      <c r="R5958" t="b">
        <f t="shared" si="1441"/>
        <v>1</v>
      </c>
      <c r="S5958">
        <f t="shared" si="1430"/>
        <v>1145231.0886902236</v>
      </c>
      <c r="T5958">
        <f t="shared" si="1430"/>
        <v>62467.672027025721</v>
      </c>
      <c r="U5958">
        <f t="shared" si="1430"/>
        <v>2708266.7329907347</v>
      </c>
      <c r="W5958">
        <f t="shared" si="1442"/>
        <v>816690.01013192732</v>
      </c>
      <c r="X5958">
        <f t="shared" si="1443"/>
        <v>2782301.4817316509</v>
      </c>
      <c r="Y5958">
        <f t="shared" si="1429"/>
        <v>3.4068023940714061</v>
      </c>
      <c r="Z5958">
        <f t="shared" si="1434"/>
        <v>7.64888406274674E-2</v>
      </c>
      <c r="AA5958">
        <f t="shared" si="1435"/>
        <v>4.1440463698830046E-2</v>
      </c>
      <c r="AB5958">
        <f t="shared" si="1436"/>
        <v>2.9768143014686431E-8</v>
      </c>
    </row>
    <row r="5959" spans="1:28" x14ac:dyDescent="0.25">
      <c r="A5959" s="15">
        <v>5958</v>
      </c>
      <c r="B5959" s="15">
        <v>318531</v>
      </c>
      <c r="C5959" s="15">
        <v>94604.7</v>
      </c>
      <c r="D5959" s="15">
        <v>91955.3</v>
      </c>
      <c r="F5959" s="6">
        <f>IF(ISNUMBER(B5959),B5959-'BG det.'!$L$5,NA())</f>
        <v>311215.75</v>
      </c>
      <c r="G5959">
        <f>IF(ISNUMBER(C5959),C5959-'BG det.'!$M$5,NA())</f>
        <v>82858.599999999991</v>
      </c>
      <c r="H5959">
        <f>IF(ISNUMBER(D5959),D5959-'BG det.'!$N$5,NA())</f>
        <v>87135</v>
      </c>
      <c r="J5959">
        <f t="shared" si="1437"/>
        <v>311387.7305535964</v>
      </c>
      <c r="K5959">
        <f t="shared" si="1431"/>
        <v>12499.027732407061</v>
      </c>
      <c r="L5959">
        <f t="shared" si="1438"/>
        <v>87941.734709340715</v>
      </c>
      <c r="M5959">
        <f t="shared" si="1432"/>
        <v>0.41524595010631626</v>
      </c>
      <c r="N5959">
        <f t="shared" si="1433"/>
        <v>8.9149960348868976E-2</v>
      </c>
      <c r="O5959">
        <f t="shared" si="1439"/>
        <v>5.7447860229864686E-2</v>
      </c>
      <c r="P5959">
        <f t="shared" si="1440"/>
        <v>6.7462230065892077E-7</v>
      </c>
      <c r="R5959" t="b">
        <f t="shared" si="1441"/>
        <v>0</v>
      </c>
      <c r="S5959" t="e">
        <f t="shared" si="1430"/>
        <v>#N/A</v>
      </c>
      <c r="T5959" t="e">
        <f t="shared" si="1430"/>
        <v>#N/A</v>
      </c>
      <c r="U5959" t="e">
        <f t="shared" si="1430"/>
        <v>#N/A</v>
      </c>
      <c r="W5959" t="e">
        <f t="shared" si="1442"/>
        <v>#N/A</v>
      </c>
      <c r="X5959" t="e">
        <f t="shared" si="1443"/>
        <v>#N/A</v>
      </c>
      <c r="Y5959" t="e">
        <f t="shared" si="1429"/>
        <v>#N/A</v>
      </c>
      <c r="Z5959" t="e">
        <f t="shared" si="1434"/>
        <v>#N/A</v>
      </c>
      <c r="AA5959" t="e">
        <f t="shared" si="1435"/>
        <v>#N/A</v>
      </c>
      <c r="AB5959" t="e">
        <f t="shared" si="1436"/>
        <v>#N/A</v>
      </c>
    </row>
    <row r="5960" spans="1:28" x14ac:dyDescent="0.25">
      <c r="A5960" s="15">
        <v>5959</v>
      </c>
      <c r="B5960" s="16">
        <v>3687710</v>
      </c>
      <c r="C5960" s="16">
        <v>1044060</v>
      </c>
      <c r="D5960" s="16">
        <v>1722270</v>
      </c>
      <c r="F5960" s="6">
        <f>IF(ISNUMBER(B5960),B5960-'BG det.'!$L$5,NA())</f>
        <v>3680394.75</v>
      </c>
      <c r="G5960">
        <f>IF(ISNUMBER(C5960),C5960-'BG det.'!$M$5,NA())</f>
        <v>1032313.9</v>
      </c>
      <c r="H5960">
        <f>IF(ISNUMBER(D5960),D5960-'BG det.'!$N$5,NA())</f>
        <v>1717449.7</v>
      </c>
      <c r="J5960">
        <f t="shared" si="1437"/>
        <v>3683772.0918468642</v>
      </c>
      <c r="K5960">
        <f t="shared" si="1431"/>
        <v>109639.13345639009</v>
      </c>
      <c r="L5960">
        <f t="shared" si="1438"/>
        <v>1726993.5147242029</v>
      </c>
      <c r="M5960">
        <f t="shared" si="1432"/>
        <v>0.69969399940439136</v>
      </c>
      <c r="N5960">
        <f t="shared" si="1433"/>
        <v>5.1691151931453079E-2</v>
      </c>
      <c r="O5960">
        <f t="shared" si="1439"/>
        <v>4.3238466735089215E-2</v>
      </c>
      <c r="P5960">
        <f t="shared" si="1440"/>
        <v>2.5472004362765351E-8</v>
      </c>
      <c r="R5960" t="b">
        <f t="shared" si="1441"/>
        <v>1</v>
      </c>
      <c r="S5960">
        <f t="shared" si="1430"/>
        <v>3683772.0918468642</v>
      </c>
      <c r="T5960">
        <f t="shared" si="1430"/>
        <v>109639.13345639009</v>
      </c>
      <c r="U5960">
        <f t="shared" si="1430"/>
        <v>1726993.5147242029</v>
      </c>
      <c r="W5960">
        <f t="shared" si="1442"/>
        <v>2535685.0447107758</v>
      </c>
      <c r="X5960">
        <f t="shared" si="1443"/>
        <v>1774203.6101635857</v>
      </c>
      <c r="Y5960">
        <f t="shared" si="1429"/>
        <v>0.69969399940439136</v>
      </c>
      <c r="Z5960">
        <f t="shared" si="1434"/>
        <v>4.3238466735089215E-2</v>
      </c>
      <c r="AA5960">
        <f t="shared" si="1435"/>
        <v>5.1691151931453079E-2</v>
      </c>
      <c r="AB5960">
        <f t="shared" si="1436"/>
        <v>2.5472004362765351E-8</v>
      </c>
    </row>
    <row r="5961" spans="1:28" x14ac:dyDescent="0.25">
      <c r="A5961" s="15">
        <v>5960</v>
      </c>
      <c r="B5961" s="16">
        <v>6889820</v>
      </c>
      <c r="C5961" s="16">
        <v>2143750</v>
      </c>
      <c r="D5961" s="16">
        <v>4303560</v>
      </c>
      <c r="F5961" s="6">
        <f>IF(ISNUMBER(B5961),B5961-'BG det.'!$L$5,NA())</f>
        <v>6882504.75</v>
      </c>
      <c r="G5961">
        <f>IF(ISNUMBER(C5961),C5961-'BG det.'!$M$5,NA())</f>
        <v>2132003.9</v>
      </c>
      <c r="H5961">
        <f>IF(ISNUMBER(D5961),D5961-'BG det.'!$N$5,NA())</f>
        <v>4298739.7</v>
      </c>
      <c r="J5961">
        <f t="shared" si="1437"/>
        <v>6890946.3617422506</v>
      </c>
      <c r="K5961">
        <f t="shared" si="1431"/>
        <v>263186.62248875515</v>
      </c>
      <c r="L5961">
        <f t="shared" si="1438"/>
        <v>4316592.5730092842</v>
      </c>
      <c r="M5961">
        <f t="shared" si="1432"/>
        <v>0.92360380890930893</v>
      </c>
      <c r="N5961">
        <f t="shared" si="1433"/>
        <v>5.7036498656819153E-2</v>
      </c>
      <c r="O5961">
        <f t="shared" si="1439"/>
        <v>5.4814532557992318E-2</v>
      </c>
      <c r="P5961">
        <f t="shared" si="1440"/>
        <v>1.3077504202330655E-8</v>
      </c>
      <c r="R5961" t="b">
        <f t="shared" si="1441"/>
        <v>1</v>
      </c>
      <c r="S5961">
        <f t="shared" si="1430"/>
        <v>6890946.3617422506</v>
      </c>
      <c r="T5961">
        <f t="shared" si="1430"/>
        <v>263186.62248875515</v>
      </c>
      <c r="U5961">
        <f t="shared" si="1430"/>
        <v>4316592.5730092842</v>
      </c>
      <c r="W5961">
        <f t="shared" si="1442"/>
        <v>4801402.2961941836</v>
      </c>
      <c r="X5961">
        <f t="shared" si="1443"/>
        <v>4434593.4488708498</v>
      </c>
      <c r="Y5961">
        <f t="shared" si="1429"/>
        <v>0.92360380890930893</v>
      </c>
      <c r="Z5961">
        <f t="shared" si="1434"/>
        <v>5.4814532557992318E-2</v>
      </c>
      <c r="AA5961">
        <f t="shared" si="1435"/>
        <v>5.7036498656819153E-2</v>
      </c>
      <c r="AB5961">
        <f t="shared" si="1436"/>
        <v>1.3077504202330655E-8</v>
      </c>
    </row>
    <row r="5962" spans="1:28" x14ac:dyDescent="0.25">
      <c r="A5962" s="15">
        <v>5961</v>
      </c>
      <c r="B5962" s="15">
        <v>81627.100000000006</v>
      </c>
      <c r="C5962" s="15">
        <v>39592.1</v>
      </c>
      <c r="D5962" s="15">
        <v>74813.7</v>
      </c>
      <c r="F5962" s="6">
        <f>IF(ISNUMBER(B5962),B5962-'BG det.'!$L$5,NA())</f>
        <v>74311.850000000006</v>
      </c>
      <c r="G5962">
        <f>IF(ISNUMBER(C5962),C5962-'BG det.'!$M$5,NA())</f>
        <v>27846</v>
      </c>
      <c r="H5962">
        <f>IF(ISNUMBER(D5962),D5962-'BG det.'!$N$5,NA())</f>
        <v>69993.399999999994</v>
      </c>
      <c r="J5962">
        <f t="shared" si="1437"/>
        <v>74449.107645044438</v>
      </c>
      <c r="K5962">
        <f t="shared" si="1431"/>
        <v>4558.0398825269604</v>
      </c>
      <c r="L5962">
        <f t="shared" si="1438"/>
        <v>70186.280686435261</v>
      </c>
      <c r="M5962">
        <f t="shared" si="1432"/>
        <v>1.3455305795227983</v>
      </c>
      <c r="N5962">
        <f t="shared" si="1433"/>
        <v>7.332632616079357E-2</v>
      </c>
      <c r="O5962">
        <f t="shared" si="1439"/>
        <v>8.5056344202464967E-2</v>
      </c>
      <c r="P5962">
        <f t="shared" si="1440"/>
        <v>1.2892804031629755E-6</v>
      </c>
      <c r="R5962" t="b">
        <f t="shared" si="1441"/>
        <v>0</v>
      </c>
      <c r="S5962" t="e">
        <f t="shared" si="1430"/>
        <v>#N/A</v>
      </c>
      <c r="T5962" t="e">
        <f t="shared" si="1430"/>
        <v>#N/A</v>
      </c>
      <c r="U5962" t="e">
        <f t="shared" si="1430"/>
        <v>#N/A</v>
      </c>
      <c r="W5962" t="e">
        <f t="shared" si="1442"/>
        <v>#N/A</v>
      </c>
      <c r="X5962" t="e">
        <f t="shared" si="1443"/>
        <v>#N/A</v>
      </c>
      <c r="Y5962" t="e">
        <f t="shared" si="1429"/>
        <v>#N/A</v>
      </c>
      <c r="Z5962" t="e">
        <f t="shared" si="1434"/>
        <v>#N/A</v>
      </c>
      <c r="AA5962" t="e">
        <f t="shared" si="1435"/>
        <v>#N/A</v>
      </c>
      <c r="AB5962" t="e">
        <f t="shared" si="1436"/>
        <v>#N/A</v>
      </c>
    </row>
    <row r="5963" spans="1:28" x14ac:dyDescent="0.25">
      <c r="A5963" s="15">
        <v>5962</v>
      </c>
      <c r="B5963" s="16">
        <v>281117</v>
      </c>
      <c r="C5963" s="16">
        <v>111330</v>
      </c>
      <c r="D5963" s="16">
        <v>248822</v>
      </c>
      <c r="F5963" s="6">
        <f>IF(ISNUMBER(B5963),B5963-'BG det.'!$L$5,NA())</f>
        <v>273801.75</v>
      </c>
      <c r="G5963">
        <f>IF(ISNUMBER(C5963),C5963-'BG det.'!$M$5,NA())</f>
        <v>99583.9</v>
      </c>
      <c r="H5963">
        <f>IF(ISNUMBER(D5963),D5963-'BG det.'!$N$5,NA())</f>
        <v>244001.7</v>
      </c>
      <c r="J5963">
        <f t="shared" si="1437"/>
        <v>274280.31409239449</v>
      </c>
      <c r="K5963">
        <f t="shared" si="1431"/>
        <v>15611.344472351971</v>
      </c>
      <c r="L5963">
        <f t="shared" si="1438"/>
        <v>244712.29784235501</v>
      </c>
      <c r="M5963">
        <f t="shared" si="1432"/>
        <v>1.2810553505492115</v>
      </c>
      <c r="N5963">
        <f t="shared" si="1433"/>
        <v>7.0283876529169342E-2</v>
      </c>
      <c r="O5963">
        <f t="shared" si="1439"/>
        <v>7.9549903011826836E-2</v>
      </c>
      <c r="P5963">
        <f t="shared" si="1440"/>
        <v>3.437722840790189E-7</v>
      </c>
      <c r="R5963" t="b">
        <f t="shared" si="1441"/>
        <v>0</v>
      </c>
      <c r="S5963" t="e">
        <f t="shared" si="1430"/>
        <v>#N/A</v>
      </c>
      <c r="T5963" t="e">
        <f t="shared" si="1430"/>
        <v>#N/A</v>
      </c>
      <c r="U5963" t="e">
        <f t="shared" si="1430"/>
        <v>#N/A</v>
      </c>
      <c r="W5963" t="e">
        <f t="shared" si="1442"/>
        <v>#N/A</v>
      </c>
      <c r="X5963" t="e">
        <f t="shared" si="1443"/>
        <v>#N/A</v>
      </c>
      <c r="Y5963" t="e">
        <f t="shared" si="1429"/>
        <v>#N/A</v>
      </c>
      <c r="Z5963" t="e">
        <f t="shared" si="1434"/>
        <v>#N/A</v>
      </c>
      <c r="AA5963" t="e">
        <f t="shared" si="1435"/>
        <v>#N/A</v>
      </c>
      <c r="AB5963" t="e">
        <f t="shared" si="1436"/>
        <v>#N/A</v>
      </c>
    </row>
    <row r="5964" spans="1:28" x14ac:dyDescent="0.25">
      <c r="A5964" s="15">
        <v>5963</v>
      </c>
      <c r="B5964" s="16">
        <v>1121780</v>
      </c>
      <c r="C5964" s="16">
        <v>468347</v>
      </c>
      <c r="D5964" s="16">
        <v>1479820</v>
      </c>
      <c r="F5964" s="6">
        <f>IF(ISNUMBER(B5964),B5964-'BG det.'!$L$5,NA())</f>
        <v>1114464.75</v>
      </c>
      <c r="G5964">
        <f>IF(ISNUMBER(C5964),C5964-'BG det.'!$M$5,NA())</f>
        <v>456600.9</v>
      </c>
      <c r="H5964">
        <f>IF(ISNUMBER(D5964),D5964-'BG det.'!$N$5,NA())</f>
        <v>1474999.7</v>
      </c>
      <c r="J5964">
        <f t="shared" si="1437"/>
        <v>1117354.9490302515</v>
      </c>
      <c r="K5964">
        <f t="shared" si="1431"/>
        <v>51253.493184097169</v>
      </c>
      <c r="L5964">
        <f t="shared" si="1438"/>
        <v>1477894.5122600521</v>
      </c>
      <c r="M5964">
        <f t="shared" si="1432"/>
        <v>1.9289312676440447</v>
      </c>
      <c r="N5964">
        <f t="shared" si="1433"/>
        <v>4.6884108049680635E-2</v>
      </c>
      <c r="O5964">
        <f t="shared" si="1439"/>
        <v>6.5115448263601217E-2</v>
      </c>
      <c r="P5964">
        <f t="shared" si="1440"/>
        <v>4.5874343560367178E-8</v>
      </c>
      <c r="R5964" t="b">
        <f t="shared" si="1441"/>
        <v>1</v>
      </c>
      <c r="S5964">
        <f t="shared" si="1430"/>
        <v>1117354.9490302515</v>
      </c>
      <c r="T5964">
        <f t="shared" si="1430"/>
        <v>51253.493184097169</v>
      </c>
      <c r="U5964">
        <f t="shared" si="1430"/>
        <v>1477894.5122600521</v>
      </c>
      <c r="W5964">
        <f t="shared" si="1442"/>
        <v>787117.25943453703</v>
      </c>
      <c r="X5964">
        <f t="shared" si="1443"/>
        <v>1518295.0930255679</v>
      </c>
      <c r="Y5964">
        <f t="shared" si="1429"/>
        <v>1.9289312676440447</v>
      </c>
      <c r="Z5964">
        <f t="shared" si="1434"/>
        <v>6.5115448263601217E-2</v>
      </c>
      <c r="AA5964">
        <f t="shared" si="1435"/>
        <v>4.6884108049680635E-2</v>
      </c>
      <c r="AB5964">
        <f t="shared" si="1436"/>
        <v>4.5874343560367178E-8</v>
      </c>
    </row>
    <row r="5965" spans="1:28" x14ac:dyDescent="0.25">
      <c r="A5965" s="15">
        <v>5964</v>
      </c>
      <c r="B5965" s="15">
        <v>583362</v>
      </c>
      <c r="C5965" s="15">
        <v>175522</v>
      </c>
      <c r="D5965" s="16">
        <v>276133</v>
      </c>
      <c r="F5965" s="6">
        <f>IF(ISNUMBER(B5965),B5965-'BG det.'!$L$5,NA())</f>
        <v>576046.75</v>
      </c>
      <c r="G5965">
        <f>IF(ISNUMBER(C5965),C5965-'BG det.'!$M$5,NA())</f>
        <v>163775.9</v>
      </c>
      <c r="H5965">
        <f>IF(ISNUMBER(D5965),D5965-'BG det.'!$N$5,NA())</f>
        <v>271312.7</v>
      </c>
      <c r="J5965">
        <f t="shared" si="1437"/>
        <v>576580.25563317223</v>
      </c>
      <c r="K5965">
        <f t="shared" si="1431"/>
        <v>19031.075488330585</v>
      </c>
      <c r="L5965">
        <f t="shared" si="1438"/>
        <v>272806.4881595812</v>
      </c>
      <c r="M5965">
        <f t="shared" si="1432"/>
        <v>0.70285080293350644</v>
      </c>
      <c r="N5965">
        <f t="shared" si="1433"/>
        <v>5.6928200727000035E-2</v>
      </c>
      <c r="O5965">
        <f t="shared" si="1439"/>
        <v>4.772643885605609E-2</v>
      </c>
      <c r="P5965">
        <f t="shared" si="1440"/>
        <v>1.7882566829197827E-7</v>
      </c>
      <c r="R5965" t="b">
        <f t="shared" si="1441"/>
        <v>1</v>
      </c>
      <c r="S5965">
        <f t="shared" si="1430"/>
        <v>576580.25563317223</v>
      </c>
      <c r="T5965">
        <f t="shared" si="1430"/>
        <v>19031.075488330585</v>
      </c>
      <c r="U5965">
        <f t="shared" si="1430"/>
        <v>272806.4881595812</v>
      </c>
      <c r="W5965">
        <f t="shared" si="1442"/>
        <v>398753.31041833427</v>
      </c>
      <c r="X5965">
        <f t="shared" si="1443"/>
        <v>280264.08439991996</v>
      </c>
      <c r="Y5965">
        <f t="shared" si="1429"/>
        <v>0.70285080293350644</v>
      </c>
      <c r="Z5965">
        <f t="shared" si="1434"/>
        <v>4.772643885605609E-2</v>
      </c>
      <c r="AA5965">
        <f t="shared" si="1435"/>
        <v>5.6928200727000035E-2</v>
      </c>
      <c r="AB5965">
        <f t="shared" si="1436"/>
        <v>1.7882566829197827E-7</v>
      </c>
    </row>
    <row r="5966" spans="1:28" x14ac:dyDescent="0.25">
      <c r="A5966" s="15">
        <v>5965</v>
      </c>
      <c r="B5966" s="16">
        <v>1018640</v>
      </c>
      <c r="C5966" s="15">
        <v>636597</v>
      </c>
      <c r="D5966" s="16">
        <v>2891060</v>
      </c>
      <c r="F5966" s="6">
        <f>IF(ISNUMBER(B5966),B5966-'BG det.'!$L$5,NA())</f>
        <v>1011324.75</v>
      </c>
      <c r="G5966">
        <f>IF(ISNUMBER(C5966),C5966-'BG det.'!$M$5,NA())</f>
        <v>624850.9</v>
      </c>
      <c r="H5966">
        <f>IF(ISNUMBER(D5966),D5966-'BG det.'!$N$5,NA())</f>
        <v>2886239.7</v>
      </c>
      <c r="J5966">
        <f t="shared" si="1437"/>
        <v>1016974.2886248804</v>
      </c>
      <c r="K5966">
        <f t="shared" si="1431"/>
        <v>52877.405399702548</v>
      </c>
      <c r="L5966">
        <f t="shared" si="1438"/>
        <v>2888874.4488248243</v>
      </c>
      <c r="M5966">
        <f t="shared" si="1432"/>
        <v>4.1069908552985384</v>
      </c>
      <c r="N5966">
        <f t="shared" si="1433"/>
        <v>3.6106931764080613E-2</v>
      </c>
      <c r="O5966">
        <f t="shared" si="1439"/>
        <v>7.3173268270673081E-2</v>
      </c>
      <c r="P5966">
        <f t="shared" si="1440"/>
        <v>2.6601889320152643E-8</v>
      </c>
      <c r="R5966" t="b">
        <f t="shared" si="1441"/>
        <v>1</v>
      </c>
      <c r="S5966">
        <f t="shared" si="1430"/>
        <v>1016974.2886248804</v>
      </c>
      <c r="T5966">
        <f t="shared" si="1430"/>
        <v>52877.405399702548</v>
      </c>
      <c r="U5966">
        <f t="shared" si="1430"/>
        <v>2888874.4488248243</v>
      </c>
      <c r="W5966">
        <f t="shared" si="1442"/>
        <v>722632.82274211524</v>
      </c>
      <c r="X5966">
        <f t="shared" si="1443"/>
        <v>2967846.3947404372</v>
      </c>
      <c r="Y5966">
        <f t="shared" si="1429"/>
        <v>4.1069908552985384</v>
      </c>
      <c r="Z5966">
        <f t="shared" si="1434"/>
        <v>7.3173268270673081E-2</v>
      </c>
      <c r="AA5966">
        <f t="shared" si="1435"/>
        <v>3.6106931764080613E-2</v>
      </c>
      <c r="AB5966">
        <f t="shared" si="1436"/>
        <v>2.6601889320152643E-8</v>
      </c>
    </row>
    <row r="5967" spans="1:28" x14ac:dyDescent="0.25">
      <c r="A5967" s="15">
        <v>5966</v>
      </c>
      <c r="B5967" s="15">
        <v>124446</v>
      </c>
      <c r="C5967" s="15">
        <v>93064.2</v>
      </c>
      <c r="D5967" s="15">
        <v>297402</v>
      </c>
      <c r="F5967" s="6">
        <f>IF(ISNUMBER(B5967),B5967-'BG det.'!$L$5,NA())</f>
        <v>117130.75</v>
      </c>
      <c r="G5967">
        <f>IF(ISNUMBER(C5967),C5967-'BG det.'!$M$5,NA())</f>
        <v>81318.099999999991</v>
      </c>
      <c r="H5967">
        <f>IF(ISNUMBER(D5967),D5967-'BG det.'!$N$5,NA())</f>
        <v>292581.7</v>
      </c>
      <c r="J5967">
        <f t="shared" si="1437"/>
        <v>117703.5247715713</v>
      </c>
      <c r="K5967">
        <f t="shared" si="1431"/>
        <v>20572.649165961404</v>
      </c>
      <c r="L5967">
        <f t="shared" si="1438"/>
        <v>292886.64303252142</v>
      </c>
      <c r="M5967">
        <f t="shared" si="1432"/>
        <v>3.0675390924831865</v>
      </c>
      <c r="N5967">
        <f t="shared" si="1433"/>
        <v>0.11974929209020713</v>
      </c>
      <c r="O5967">
        <f t="shared" si="1439"/>
        <v>0.20973359822612747</v>
      </c>
      <c r="P5967">
        <f t="shared" si="1440"/>
        <v>8.8202759214882889E-7</v>
      </c>
      <c r="R5967" t="b">
        <f t="shared" si="1441"/>
        <v>0</v>
      </c>
      <c r="S5967" t="e">
        <f t="shared" si="1430"/>
        <v>#N/A</v>
      </c>
      <c r="T5967" t="e">
        <f t="shared" si="1430"/>
        <v>#N/A</v>
      </c>
      <c r="U5967" t="e">
        <f t="shared" si="1430"/>
        <v>#N/A</v>
      </c>
      <c r="W5967" t="e">
        <f t="shared" si="1442"/>
        <v>#N/A</v>
      </c>
      <c r="X5967" t="e">
        <f t="shared" si="1443"/>
        <v>#N/A</v>
      </c>
      <c r="Y5967" t="e">
        <f t="shared" si="1429"/>
        <v>#N/A</v>
      </c>
      <c r="Z5967" t="e">
        <f t="shared" si="1434"/>
        <v>#N/A</v>
      </c>
      <c r="AA5967" t="e">
        <f t="shared" si="1435"/>
        <v>#N/A</v>
      </c>
      <c r="AB5967" t="e">
        <f t="shared" si="1436"/>
        <v>#N/A</v>
      </c>
    </row>
    <row r="5968" spans="1:28" x14ac:dyDescent="0.25">
      <c r="A5968" s="15">
        <v>5967</v>
      </c>
      <c r="B5968" s="15">
        <v>141378</v>
      </c>
      <c r="C5968" s="15">
        <v>99674.7</v>
      </c>
      <c r="D5968" s="16">
        <v>386354</v>
      </c>
      <c r="F5968" s="6">
        <f>IF(ISNUMBER(B5968),B5968-'BG det.'!$L$5,NA())</f>
        <v>134062.75</v>
      </c>
      <c r="G5968">
        <f>IF(ISNUMBER(C5968),C5968-'BG det.'!$M$5,NA())</f>
        <v>87928.599999999991</v>
      </c>
      <c r="H5968">
        <f>IF(ISNUMBER(D5968),D5968-'BG det.'!$N$5,NA())</f>
        <v>381533.7</v>
      </c>
      <c r="J5968">
        <f t="shared" si="1437"/>
        <v>134809.56768833412</v>
      </c>
      <c r="K5968">
        <f t="shared" si="1431"/>
        <v>12248.132816050362</v>
      </c>
      <c r="L5968">
        <f t="shared" si="1438"/>
        <v>381882.96089480806</v>
      </c>
      <c r="M5968">
        <f t="shared" si="1432"/>
        <v>3.8832048766259213</v>
      </c>
      <c r="N5968">
        <f t="shared" si="1433"/>
        <v>6.1520804522863161E-2</v>
      </c>
      <c r="O5968">
        <f t="shared" si="1439"/>
        <v>0.12123196887376426</v>
      </c>
      <c r="P5968">
        <f t="shared" si="1440"/>
        <v>3.5164129927419128E-7</v>
      </c>
      <c r="R5968" t="b">
        <f t="shared" si="1441"/>
        <v>0</v>
      </c>
      <c r="S5968" t="e">
        <f t="shared" si="1430"/>
        <v>#N/A</v>
      </c>
      <c r="T5968" t="e">
        <f t="shared" si="1430"/>
        <v>#N/A</v>
      </c>
      <c r="U5968" t="e">
        <f t="shared" si="1430"/>
        <v>#N/A</v>
      </c>
      <c r="W5968" t="e">
        <f t="shared" si="1442"/>
        <v>#N/A</v>
      </c>
      <c r="X5968" t="e">
        <f t="shared" si="1443"/>
        <v>#N/A</v>
      </c>
      <c r="Y5968" t="e">
        <f t="shared" si="1429"/>
        <v>#N/A</v>
      </c>
      <c r="Z5968" t="e">
        <f t="shared" si="1434"/>
        <v>#N/A</v>
      </c>
      <c r="AA5968" t="e">
        <f t="shared" si="1435"/>
        <v>#N/A</v>
      </c>
      <c r="AB5968" t="e">
        <f t="shared" si="1436"/>
        <v>#N/A</v>
      </c>
    </row>
    <row r="5969" spans="1:28" x14ac:dyDescent="0.25">
      <c r="A5969" s="15">
        <v>5968</v>
      </c>
      <c r="B5969" s="15">
        <v>103584</v>
      </c>
      <c r="C5969" s="15">
        <v>51358.400000000001</v>
      </c>
      <c r="D5969" s="16">
        <v>108390</v>
      </c>
      <c r="F5969" s="6">
        <f>IF(ISNUMBER(B5969),B5969-'BG det.'!$L$5,NA())</f>
        <v>96268.75</v>
      </c>
      <c r="G5969">
        <f>IF(ISNUMBER(C5969),C5969-'BG det.'!$M$5,NA())</f>
        <v>39612.300000000003</v>
      </c>
      <c r="H5969">
        <f>IF(ISNUMBER(D5969),D5969-'BG det.'!$N$5,NA())</f>
        <v>103569.7</v>
      </c>
      <c r="J5969">
        <f t="shared" si="1437"/>
        <v>96471.781684612375</v>
      </c>
      <c r="K5969">
        <f t="shared" si="1431"/>
        <v>7742.6213212292387</v>
      </c>
      <c r="L5969">
        <f t="shared" si="1438"/>
        <v>103819.63642048308</v>
      </c>
      <c r="M5969">
        <f t="shared" si="1432"/>
        <v>1.4963901038000347</v>
      </c>
      <c r="N5969">
        <f t="shared" si="1433"/>
        <v>8.8801065601981685E-2</v>
      </c>
      <c r="O5969">
        <f t="shared" si="1439"/>
        <v>0.10862770169252355</v>
      </c>
      <c r="P5969">
        <f t="shared" si="1440"/>
        <v>1.1425867995191441E-6</v>
      </c>
      <c r="R5969" t="b">
        <f t="shared" si="1441"/>
        <v>0</v>
      </c>
      <c r="S5969" t="e">
        <f t="shared" si="1430"/>
        <v>#N/A</v>
      </c>
      <c r="T5969" t="e">
        <f t="shared" si="1430"/>
        <v>#N/A</v>
      </c>
      <c r="U5969" t="e">
        <f t="shared" si="1430"/>
        <v>#N/A</v>
      </c>
      <c r="W5969" t="e">
        <f t="shared" si="1442"/>
        <v>#N/A</v>
      </c>
      <c r="X5969" t="e">
        <f t="shared" si="1443"/>
        <v>#N/A</v>
      </c>
      <c r="Y5969" t="e">
        <f t="shared" si="1429"/>
        <v>#N/A</v>
      </c>
      <c r="Z5969" t="e">
        <f t="shared" si="1434"/>
        <v>#N/A</v>
      </c>
      <c r="AA5969" t="e">
        <f t="shared" si="1435"/>
        <v>#N/A</v>
      </c>
      <c r="AB5969" t="e">
        <f t="shared" si="1436"/>
        <v>#N/A</v>
      </c>
    </row>
    <row r="5970" spans="1:28" x14ac:dyDescent="0.25">
      <c r="A5970" s="15">
        <v>5969</v>
      </c>
      <c r="B5970" s="16">
        <v>5986910</v>
      </c>
      <c r="C5970" s="16">
        <v>1985630</v>
      </c>
      <c r="D5970" s="16">
        <v>3667070</v>
      </c>
      <c r="F5970" s="6">
        <f>IF(ISNUMBER(B5970),B5970-'BG det.'!$L$5,NA())</f>
        <v>5979594.75</v>
      </c>
      <c r="G5970">
        <f>IF(ISNUMBER(C5970),C5970-'BG det.'!$M$5,NA())</f>
        <v>1973883.9</v>
      </c>
      <c r="H5970">
        <f>IF(ISNUMBER(D5970),D5970-'BG det.'!$N$5,NA())</f>
        <v>3662249.7</v>
      </c>
      <c r="J5970">
        <f t="shared" si="1437"/>
        <v>5986787.048633229</v>
      </c>
      <c r="K5970">
        <f t="shared" si="1431"/>
        <v>359803.09174184693</v>
      </c>
      <c r="L5970">
        <f t="shared" si="1438"/>
        <v>3677760.1020989437</v>
      </c>
      <c r="M5970">
        <f t="shared" si="1432"/>
        <v>0.8781508954313787</v>
      </c>
      <c r="N5970">
        <f t="shared" si="1433"/>
        <v>8.9238716666675669E-2</v>
      </c>
      <c r="O5970">
        <f t="shared" si="1439"/>
        <v>8.3625338815617775E-2</v>
      </c>
      <c r="P5970">
        <f t="shared" si="1440"/>
        <v>2.4152865861652823E-8</v>
      </c>
      <c r="R5970" t="b">
        <f t="shared" si="1441"/>
        <v>1</v>
      </c>
      <c r="S5970">
        <f t="shared" si="1430"/>
        <v>5986787.048633229</v>
      </c>
      <c r="T5970">
        <f t="shared" si="1430"/>
        <v>359803.09174184693</v>
      </c>
      <c r="U5970">
        <f t="shared" si="1430"/>
        <v>3677760.1020989437</v>
      </c>
      <c r="W5970">
        <f t="shared" si="1442"/>
        <v>4302560.6453465335</v>
      </c>
      <c r="X5970">
        <f t="shared" si="1443"/>
        <v>3778297.4833588689</v>
      </c>
      <c r="Y5970">
        <f t="shared" si="1429"/>
        <v>0.8781508954313787</v>
      </c>
      <c r="Z5970">
        <f t="shared" si="1434"/>
        <v>8.3625338815617775E-2</v>
      </c>
      <c r="AA5970">
        <f t="shared" si="1435"/>
        <v>8.9238716666675669E-2</v>
      </c>
      <c r="AB5970">
        <f t="shared" si="1436"/>
        <v>2.4152865861652823E-8</v>
      </c>
    </row>
    <row r="5971" spans="1:28" x14ac:dyDescent="0.25">
      <c r="A5971" s="15">
        <v>5970</v>
      </c>
      <c r="B5971" s="16">
        <v>803715</v>
      </c>
      <c r="C5971" s="16">
        <v>252207</v>
      </c>
      <c r="D5971" s="16">
        <v>434549</v>
      </c>
      <c r="F5971" s="6">
        <f>IF(ISNUMBER(B5971),B5971-'BG det.'!$L$5,NA())</f>
        <v>796399.75</v>
      </c>
      <c r="G5971">
        <f>IF(ISNUMBER(C5971),C5971-'BG det.'!$M$5,NA())</f>
        <v>240460.9</v>
      </c>
      <c r="H5971">
        <f>IF(ISNUMBER(D5971),D5971-'BG det.'!$N$5,NA())</f>
        <v>429728.7</v>
      </c>
      <c r="J5971">
        <f t="shared" si="1437"/>
        <v>797244.1750280048</v>
      </c>
      <c r="K5971">
        <f t="shared" si="1431"/>
        <v>33141.736491692653</v>
      </c>
      <c r="L5971">
        <f t="shared" si="1438"/>
        <v>431794.17813130387</v>
      </c>
      <c r="M5971">
        <f t="shared" si="1432"/>
        <v>0.79471058341360745</v>
      </c>
      <c r="N5971">
        <f t="shared" si="1433"/>
        <v>6.660245287167442E-2</v>
      </c>
      <c r="O5971">
        <f t="shared" si="1439"/>
        <v>5.9373783187377217E-2</v>
      </c>
      <c r="P5971">
        <f t="shared" si="1440"/>
        <v>1.4229449830257044E-7</v>
      </c>
      <c r="R5971" t="b">
        <f t="shared" si="1441"/>
        <v>1</v>
      </c>
      <c r="S5971">
        <f t="shared" si="1430"/>
        <v>797244.1750280048</v>
      </c>
      <c r="T5971">
        <f t="shared" si="1430"/>
        <v>33141.736491692653</v>
      </c>
      <c r="U5971">
        <f t="shared" si="1430"/>
        <v>431794.17813130387</v>
      </c>
      <c r="W5971">
        <f t="shared" si="1442"/>
        <v>558188.05392779049</v>
      </c>
      <c r="X5971">
        <f t="shared" si="1443"/>
        <v>443597.95399146056</v>
      </c>
      <c r="Y5971">
        <f t="shared" si="1429"/>
        <v>0.79471058341360745</v>
      </c>
      <c r="Z5971">
        <f t="shared" si="1434"/>
        <v>5.9373783187377217E-2</v>
      </c>
      <c r="AA5971">
        <f t="shared" si="1435"/>
        <v>6.660245287167442E-2</v>
      </c>
      <c r="AB5971">
        <f t="shared" si="1436"/>
        <v>1.4229449830257044E-7</v>
      </c>
    </row>
    <row r="5972" spans="1:28" x14ac:dyDescent="0.25">
      <c r="A5972" s="15">
        <v>5971</v>
      </c>
      <c r="B5972" s="16">
        <v>1987110</v>
      </c>
      <c r="C5972" s="15">
        <v>695273</v>
      </c>
      <c r="D5972" s="16">
        <v>1593060</v>
      </c>
      <c r="F5972" s="6">
        <f>IF(ISNUMBER(B5972),B5972-'BG det.'!$L$5,NA())</f>
        <v>1979794.75</v>
      </c>
      <c r="G5972">
        <f>IF(ISNUMBER(C5972),C5972-'BG det.'!$M$5,NA())</f>
        <v>683526.9</v>
      </c>
      <c r="H5972">
        <f>IF(ISNUMBER(D5972),D5972-'BG det.'!$N$5,NA())</f>
        <v>1588239.7</v>
      </c>
      <c r="J5972">
        <f t="shared" si="1437"/>
        <v>1982910.7887540236</v>
      </c>
      <c r="K5972">
        <f t="shared" si="1431"/>
        <v>99565.274027978303</v>
      </c>
      <c r="L5972">
        <f t="shared" si="1438"/>
        <v>1593376.9703605566</v>
      </c>
      <c r="M5972">
        <f t="shared" si="1432"/>
        <v>1.1646934097029791</v>
      </c>
      <c r="N5972">
        <f t="shared" si="1433"/>
        <v>6.5642092171226685E-2</v>
      </c>
      <c r="O5972">
        <f t="shared" si="1439"/>
        <v>7.0841577524578828E-2</v>
      </c>
      <c r="P5972">
        <f t="shared" si="1440"/>
        <v>4.6576534061978967E-8</v>
      </c>
      <c r="R5972" t="b">
        <f t="shared" si="1441"/>
        <v>1</v>
      </c>
      <c r="S5972">
        <f t="shared" si="1430"/>
        <v>1982910.7887540236</v>
      </c>
      <c r="T5972">
        <f t="shared" si="1430"/>
        <v>99565.274027978303</v>
      </c>
      <c r="U5972">
        <f t="shared" si="1430"/>
        <v>1593376.9703605566</v>
      </c>
      <c r="W5972">
        <f t="shared" si="1442"/>
        <v>1405463.8181007989</v>
      </c>
      <c r="X5972">
        <f t="shared" si="1443"/>
        <v>1636934.4465179869</v>
      </c>
      <c r="Y5972">
        <f t="shared" si="1429"/>
        <v>1.1646934097029791</v>
      </c>
      <c r="Z5972">
        <f t="shared" si="1434"/>
        <v>7.0841577524578828E-2</v>
      </c>
      <c r="AA5972">
        <f t="shared" si="1435"/>
        <v>6.5642092171226685E-2</v>
      </c>
      <c r="AB5972">
        <f t="shared" si="1436"/>
        <v>4.6576534061978967E-8</v>
      </c>
    </row>
    <row r="5973" spans="1:28" x14ac:dyDescent="0.25">
      <c r="A5973" s="15">
        <v>5972</v>
      </c>
      <c r="B5973" s="16">
        <v>7641250</v>
      </c>
      <c r="C5973" s="16">
        <v>2350300</v>
      </c>
      <c r="D5973" s="16">
        <v>4605870</v>
      </c>
      <c r="F5973" s="6">
        <f>IF(ISNUMBER(B5973),B5973-'BG det.'!$L$5,NA())</f>
        <v>7633934.75</v>
      </c>
      <c r="G5973">
        <f>IF(ISNUMBER(C5973),C5973-'BG det.'!$M$5,NA())</f>
        <v>2338553.9</v>
      </c>
      <c r="H5973">
        <f>IF(ISNUMBER(D5973),D5973-'BG det.'!$N$5,NA())</f>
        <v>4601049.7</v>
      </c>
      <c r="J5973">
        <f t="shared" si="1437"/>
        <v>7642971.3751956755</v>
      </c>
      <c r="K5973">
        <f t="shared" si="1431"/>
        <v>287729.41387956776</v>
      </c>
      <c r="L5973">
        <f t="shared" si="1438"/>
        <v>4620850.8985889936</v>
      </c>
      <c r="M5973">
        <f t="shared" si="1432"/>
        <v>0.89212193319374988</v>
      </c>
      <c r="N5973">
        <f t="shared" si="1433"/>
        <v>5.7248177071663554E-2</v>
      </c>
      <c r="O5973">
        <f t="shared" si="1439"/>
        <v>5.4072166483456759E-2</v>
      </c>
      <c r="P5973">
        <f t="shared" si="1440"/>
        <v>1.2041512996858848E-8</v>
      </c>
      <c r="R5973" t="b">
        <f t="shared" si="1441"/>
        <v>1</v>
      </c>
      <c r="S5973">
        <f t="shared" si="1430"/>
        <v>7642971.3751956755</v>
      </c>
      <c r="T5973">
        <f t="shared" si="1430"/>
        <v>287729.41387956776</v>
      </c>
      <c r="U5973">
        <f t="shared" si="1430"/>
        <v>4620850.8985889936</v>
      </c>
      <c r="W5973">
        <f t="shared" si="1442"/>
        <v>5321211.1256462755</v>
      </c>
      <c r="X5973">
        <f t="shared" si="1443"/>
        <v>4747169.1563436454</v>
      </c>
      <c r="Y5973">
        <f t="shared" si="1429"/>
        <v>0.89212193319374988</v>
      </c>
      <c r="Z5973">
        <f t="shared" si="1434"/>
        <v>5.4072166483456759E-2</v>
      </c>
      <c r="AA5973">
        <f t="shared" si="1435"/>
        <v>5.7248177071663554E-2</v>
      </c>
      <c r="AB5973">
        <f t="shared" si="1436"/>
        <v>1.2041512996858848E-8</v>
      </c>
    </row>
    <row r="5974" spans="1:28" x14ac:dyDescent="0.25">
      <c r="A5974" s="15">
        <v>5973</v>
      </c>
      <c r="B5974" s="16">
        <v>2415910</v>
      </c>
      <c r="C5974" s="16">
        <v>598669</v>
      </c>
      <c r="D5974" s="16">
        <v>676621</v>
      </c>
      <c r="F5974" s="6">
        <f>IF(ISNUMBER(B5974),B5974-'BG det.'!$L$5,NA())</f>
        <v>2408594.75</v>
      </c>
      <c r="G5974">
        <f>IF(ISNUMBER(C5974),C5974-'BG det.'!$M$5,NA())</f>
        <v>586922.9</v>
      </c>
      <c r="H5974">
        <f>IF(ISNUMBER(D5974),D5974-'BG det.'!$N$5,NA())</f>
        <v>671800.7</v>
      </c>
      <c r="J5974">
        <f t="shared" si="1437"/>
        <v>2409920.7464325675</v>
      </c>
      <c r="K5974">
        <f t="shared" si="1431"/>
        <v>42726.62578647898</v>
      </c>
      <c r="L5974">
        <f t="shared" si="1438"/>
        <v>678044.25593411154</v>
      </c>
      <c r="M5974">
        <f t="shared" si="1432"/>
        <v>0.42739041485434509</v>
      </c>
      <c r="N5974">
        <f t="shared" si="1433"/>
        <v>4.0099614070108612E-2</v>
      </c>
      <c r="O5974">
        <f t="shared" si="1439"/>
        <v>2.6215164173549133E-2</v>
      </c>
      <c r="P5974">
        <f t="shared" si="1440"/>
        <v>3.8647266460273932E-8</v>
      </c>
      <c r="R5974" t="b">
        <f t="shared" si="1441"/>
        <v>1</v>
      </c>
      <c r="S5974">
        <f t="shared" si="1430"/>
        <v>2409920.7464325675</v>
      </c>
      <c r="T5974">
        <f t="shared" si="1430"/>
        <v>42726.62578647898</v>
      </c>
      <c r="U5974">
        <f t="shared" si="1430"/>
        <v>678044.25593411154</v>
      </c>
      <c r="W5974">
        <f t="shared" si="1442"/>
        <v>1629843.9141414864</v>
      </c>
      <c r="X5974">
        <f t="shared" si="1443"/>
        <v>696579.66661275947</v>
      </c>
      <c r="Y5974">
        <f t="shared" si="1429"/>
        <v>0.42739041485434509</v>
      </c>
      <c r="Z5974">
        <f t="shared" si="1434"/>
        <v>2.6215164173549133E-2</v>
      </c>
      <c r="AA5974">
        <f t="shared" si="1435"/>
        <v>4.0099614070108612E-2</v>
      </c>
      <c r="AB5974">
        <f t="shared" si="1436"/>
        <v>3.8647266460273932E-8</v>
      </c>
    </row>
    <row r="5975" spans="1:28" x14ac:dyDescent="0.25">
      <c r="A5975" s="15">
        <v>5974</v>
      </c>
      <c r="B5975" s="15">
        <v>59573</v>
      </c>
      <c r="C5975" s="15">
        <v>64219.5</v>
      </c>
      <c r="D5975" s="15">
        <v>246498</v>
      </c>
      <c r="F5975" s="6">
        <f>IF(ISNUMBER(B5975),B5975-'BG det.'!$L$5,NA())</f>
        <v>52257.75</v>
      </c>
      <c r="G5975">
        <f>IF(ISNUMBER(C5975),C5975-'BG det.'!$M$5,NA())</f>
        <v>52473.4</v>
      </c>
      <c r="H5975">
        <f>IF(ISNUMBER(D5975),D5975-'BG det.'!$N$5,NA())</f>
        <v>241677.7</v>
      </c>
      <c r="J5975">
        <f t="shared" si="1437"/>
        <v>52730.646737502524</v>
      </c>
      <c r="K5975">
        <f t="shared" si="1431"/>
        <v>10712.744796760155</v>
      </c>
      <c r="L5975">
        <f t="shared" si="1438"/>
        <v>241814.31309934563</v>
      </c>
      <c r="M5975">
        <f t="shared" si="1432"/>
        <v>5.4671032038422727</v>
      </c>
      <c r="N5975">
        <f t="shared" si="1433"/>
        <v>0.10082880961232651</v>
      </c>
      <c r="O5975">
        <f t="shared" si="1439"/>
        <v>0.23575628319881109</v>
      </c>
      <c r="P5975">
        <f t="shared" si="1440"/>
        <v>1.2417570772198537E-6</v>
      </c>
      <c r="R5975" t="b">
        <f t="shared" si="1441"/>
        <v>0</v>
      </c>
      <c r="S5975" t="e">
        <f t="shared" si="1430"/>
        <v>#N/A</v>
      </c>
      <c r="T5975" t="e">
        <f t="shared" si="1430"/>
        <v>#N/A</v>
      </c>
      <c r="U5975" t="e">
        <f t="shared" si="1430"/>
        <v>#N/A</v>
      </c>
      <c r="W5975" t="e">
        <f t="shared" si="1442"/>
        <v>#N/A</v>
      </c>
      <c r="X5975" t="e">
        <f t="shared" si="1443"/>
        <v>#N/A</v>
      </c>
      <c r="Y5975" t="e">
        <f t="shared" si="1429"/>
        <v>#N/A</v>
      </c>
      <c r="Z5975" t="e">
        <f t="shared" si="1434"/>
        <v>#N/A</v>
      </c>
      <c r="AA5975" t="e">
        <f t="shared" si="1435"/>
        <v>#N/A</v>
      </c>
      <c r="AB5975" t="e">
        <f t="shared" si="1436"/>
        <v>#N/A</v>
      </c>
    </row>
    <row r="5976" spans="1:28" x14ac:dyDescent="0.25">
      <c r="A5976" s="15">
        <v>5975</v>
      </c>
      <c r="B5976" s="16">
        <v>1110990</v>
      </c>
      <c r="C5976" s="16">
        <v>375802</v>
      </c>
      <c r="D5976" s="16">
        <v>832137</v>
      </c>
      <c r="F5976" s="6">
        <f>IF(ISNUMBER(B5976),B5976-'BG det.'!$L$5,NA())</f>
        <v>1103674.75</v>
      </c>
      <c r="G5976">
        <f>IF(ISNUMBER(C5976),C5976-'BG det.'!$M$5,NA())</f>
        <v>364055.9</v>
      </c>
      <c r="H5976">
        <f>IF(ISNUMBER(D5976),D5976-'BG det.'!$N$5,NA())</f>
        <v>827316.7</v>
      </c>
      <c r="J5976">
        <f t="shared" si="1437"/>
        <v>1105298.2665697769</v>
      </c>
      <c r="K5976">
        <f t="shared" si="1431"/>
        <v>46175.436601961614</v>
      </c>
      <c r="L5976">
        <f t="shared" si="1438"/>
        <v>830180.27614100813</v>
      </c>
      <c r="M5976">
        <f t="shared" si="1432"/>
        <v>1.1017642644235071</v>
      </c>
      <c r="N5976">
        <f t="shared" si="1433"/>
        <v>5.682902284997611E-2</v>
      </c>
      <c r="O5976">
        <f t="shared" si="1439"/>
        <v>5.9650560605945001E-2</v>
      </c>
      <c r="P5976">
        <f t="shared" si="1440"/>
        <v>7.4377246551189138E-8</v>
      </c>
      <c r="R5976" t="b">
        <f t="shared" si="1441"/>
        <v>1</v>
      </c>
      <c r="S5976">
        <f t="shared" si="1430"/>
        <v>1105298.2665697769</v>
      </c>
      <c r="T5976">
        <f t="shared" si="1430"/>
        <v>46175.436601961614</v>
      </c>
      <c r="U5976">
        <f t="shared" si="1430"/>
        <v>830180.27614100813</v>
      </c>
      <c r="W5976">
        <f t="shared" si="1442"/>
        <v>774098.9545261641</v>
      </c>
      <c r="X5976">
        <f t="shared" si="1443"/>
        <v>852874.56522452505</v>
      </c>
      <c r="Y5976">
        <f t="shared" si="1429"/>
        <v>1.1017642644235071</v>
      </c>
      <c r="Z5976">
        <f t="shared" si="1434"/>
        <v>5.9650560605945001E-2</v>
      </c>
      <c r="AA5976">
        <f t="shared" si="1435"/>
        <v>5.682902284997611E-2</v>
      </c>
      <c r="AB5976">
        <f t="shared" si="1436"/>
        <v>7.4377246551189138E-8</v>
      </c>
    </row>
    <row r="5977" spans="1:28" x14ac:dyDescent="0.25">
      <c r="A5977" s="15">
        <v>5976</v>
      </c>
      <c r="B5977" s="15">
        <v>890454</v>
      </c>
      <c r="C5977" s="15">
        <v>429905</v>
      </c>
      <c r="D5977" s="16">
        <v>1399170</v>
      </c>
      <c r="F5977" s="6">
        <f>IF(ISNUMBER(B5977),B5977-'BG det.'!$L$5,NA())</f>
        <v>883138.75</v>
      </c>
      <c r="G5977">
        <f>IF(ISNUMBER(C5977),C5977-'BG det.'!$M$5,NA())</f>
        <v>418158.9</v>
      </c>
      <c r="H5977">
        <f>IF(ISNUMBER(D5977),D5977-'BG det.'!$N$5,NA())</f>
        <v>1394349.7</v>
      </c>
      <c r="J5977">
        <f t="shared" si="1437"/>
        <v>885870.05550067348</v>
      </c>
      <c r="K5977">
        <f t="shared" si="1431"/>
        <v>67204.462928828783</v>
      </c>
      <c r="L5977">
        <f t="shared" si="1438"/>
        <v>1396644.7876081965</v>
      </c>
      <c r="M5977">
        <f t="shared" si="1432"/>
        <v>2.20532620564388</v>
      </c>
      <c r="N5977">
        <f t="shared" si="1433"/>
        <v>6.9556195106123764E-2</v>
      </c>
      <c r="O5977">
        <f t="shared" si="1439"/>
        <v>0.10329331990052197</v>
      </c>
      <c r="P5977">
        <f t="shared" si="1440"/>
        <v>8.0282911535163966E-8</v>
      </c>
      <c r="R5977" t="b">
        <f t="shared" si="1441"/>
        <v>1</v>
      </c>
      <c r="S5977">
        <f t="shared" si="1430"/>
        <v>885870.05550067348</v>
      </c>
      <c r="T5977">
        <f t="shared" si="1430"/>
        <v>67204.462928828783</v>
      </c>
      <c r="U5977">
        <f t="shared" si="1430"/>
        <v>1396644.7876081965</v>
      </c>
      <c r="W5977">
        <f t="shared" si="1442"/>
        <v>650617.70687156683</v>
      </c>
      <c r="X5977">
        <f t="shared" si="1443"/>
        <v>1434824.2788197945</v>
      </c>
      <c r="Y5977">
        <f t="shared" si="1429"/>
        <v>2.20532620564388</v>
      </c>
      <c r="Z5977">
        <f t="shared" si="1434"/>
        <v>0.10329331990052197</v>
      </c>
      <c r="AA5977">
        <f t="shared" si="1435"/>
        <v>6.9556195106123764E-2</v>
      </c>
      <c r="AB5977">
        <f t="shared" si="1436"/>
        <v>8.0282911535163966E-8</v>
      </c>
    </row>
    <row r="5978" spans="1:28" x14ac:dyDescent="0.25">
      <c r="A5978" s="15">
        <v>5977</v>
      </c>
      <c r="B5978" s="16">
        <v>2200750</v>
      </c>
      <c r="C5978" s="15">
        <v>687290</v>
      </c>
      <c r="D5978" s="16">
        <v>1360140</v>
      </c>
      <c r="F5978" s="6">
        <f>IF(ISNUMBER(B5978),B5978-'BG det.'!$L$5,NA())</f>
        <v>2193434.75</v>
      </c>
      <c r="G5978">
        <f>IF(ISNUMBER(C5978),C5978-'BG det.'!$M$5,NA())</f>
        <v>675543.9</v>
      </c>
      <c r="H5978">
        <f>IF(ISNUMBER(D5978),D5978-'BG det.'!$N$5,NA())</f>
        <v>1355319.7</v>
      </c>
      <c r="J5978">
        <f t="shared" si="1437"/>
        <v>2196096.3660253109</v>
      </c>
      <c r="K5978">
        <f t="shared" si="1431"/>
        <v>81892.879803212098</v>
      </c>
      <c r="L5978">
        <f t="shared" si="1438"/>
        <v>1361009.2856505967</v>
      </c>
      <c r="M5978">
        <f t="shared" si="1432"/>
        <v>0.91494789024846679</v>
      </c>
      <c r="N5978">
        <f t="shared" si="1433"/>
        <v>5.6023531742257937E-2</v>
      </c>
      <c r="O5978">
        <f t="shared" si="1439"/>
        <v>5.3588137549961126E-2</v>
      </c>
      <c r="P5978">
        <f t="shared" si="1440"/>
        <v>4.0496235008113768E-8</v>
      </c>
      <c r="R5978" t="b">
        <f t="shared" si="1441"/>
        <v>1</v>
      </c>
      <c r="S5978">
        <f t="shared" si="1430"/>
        <v>2196096.3660253109</v>
      </c>
      <c r="T5978">
        <f t="shared" si="1430"/>
        <v>81892.879803212098</v>
      </c>
      <c r="U5978">
        <f t="shared" si="1430"/>
        <v>1361009.2856505967</v>
      </c>
      <c r="W5978">
        <f t="shared" si="1442"/>
        <v>1528190.4456347635</v>
      </c>
      <c r="X5978">
        <f t="shared" si="1443"/>
        <v>1398214.6241313911</v>
      </c>
      <c r="Y5978">
        <f t="shared" si="1429"/>
        <v>0.91494789024846679</v>
      </c>
      <c r="Z5978">
        <f t="shared" si="1434"/>
        <v>5.3588137549961126E-2</v>
      </c>
      <c r="AA5978">
        <f t="shared" si="1435"/>
        <v>5.6023531742257937E-2</v>
      </c>
      <c r="AB5978">
        <f t="shared" si="1436"/>
        <v>4.0496235008113768E-8</v>
      </c>
    </row>
    <row r="5979" spans="1:28" x14ac:dyDescent="0.25">
      <c r="A5979" s="15">
        <v>5978</v>
      </c>
      <c r="B5979" s="16">
        <v>1042570</v>
      </c>
      <c r="C5979" s="15">
        <v>437214</v>
      </c>
      <c r="D5979" s="16">
        <v>1336030</v>
      </c>
      <c r="F5979" s="6">
        <f>IF(ISNUMBER(B5979),B5979-'BG det.'!$L$5,NA())</f>
        <v>1035254.75</v>
      </c>
      <c r="G5979">
        <f>IF(ISNUMBER(C5979),C5979-'BG det.'!$M$5,NA())</f>
        <v>425467.9</v>
      </c>
      <c r="H5979">
        <f>IF(ISNUMBER(D5979),D5979-'BG det.'!$N$5,NA())</f>
        <v>1331209.7</v>
      </c>
      <c r="J5979">
        <f t="shared" si="1437"/>
        <v>1037863.3477819188</v>
      </c>
      <c r="K5979">
        <f t="shared" si="1431"/>
        <v>54068.331074269925</v>
      </c>
      <c r="L5979">
        <f t="shared" si="1438"/>
        <v>1333898.5676208267</v>
      </c>
      <c r="M5979">
        <f t="shared" si="1432"/>
        <v>1.8579155056410777</v>
      </c>
      <c r="N5979">
        <f t="shared" si="1433"/>
        <v>5.3779948985868541E-2</v>
      </c>
      <c r="O5979">
        <f t="shared" si="1439"/>
        <v>7.3304960750413636E-2</v>
      </c>
      <c r="P5979">
        <f t="shared" si="1440"/>
        <v>5.7724604928025095E-8</v>
      </c>
      <c r="R5979" t="b">
        <f t="shared" si="1441"/>
        <v>1</v>
      </c>
      <c r="S5979">
        <f t="shared" si="1430"/>
        <v>1037863.3477819188</v>
      </c>
      <c r="T5979">
        <f t="shared" si="1430"/>
        <v>54068.331074269925</v>
      </c>
      <c r="U5979">
        <f t="shared" si="1430"/>
        <v>1333898.5676208267</v>
      </c>
      <c r="W5979">
        <f t="shared" si="1442"/>
        <v>737580.7929064997</v>
      </c>
      <c r="X5979">
        <f t="shared" si="1443"/>
        <v>1370362.7918040263</v>
      </c>
      <c r="Y5979">
        <f t="shared" si="1429"/>
        <v>1.8579155056410777</v>
      </c>
      <c r="Z5979">
        <f t="shared" si="1434"/>
        <v>7.3304960750413636E-2</v>
      </c>
      <c r="AA5979">
        <f t="shared" si="1435"/>
        <v>5.3779948985868541E-2</v>
      </c>
      <c r="AB5979">
        <f t="shared" si="1436"/>
        <v>5.7724604928025095E-8</v>
      </c>
    </row>
    <row r="5980" spans="1:28" x14ac:dyDescent="0.25">
      <c r="A5980" s="15">
        <v>5979</v>
      </c>
      <c r="B5980" s="16">
        <v>4529660</v>
      </c>
      <c r="C5980" s="16">
        <v>1954830</v>
      </c>
      <c r="D5980" s="16">
        <v>6484980</v>
      </c>
      <c r="F5980" s="6">
        <f>IF(ISNUMBER(B5980),B5980-'BG det.'!$L$5,NA())</f>
        <v>4522344.75</v>
      </c>
      <c r="G5980">
        <f>IF(ISNUMBER(C5980),C5980-'BG det.'!$M$5,NA())</f>
        <v>1943083.9</v>
      </c>
      <c r="H5980">
        <f>IF(ISNUMBER(D5980),D5980-'BG det.'!$N$5,NA())</f>
        <v>6480159.7000000002</v>
      </c>
      <c r="J5980">
        <f t="shared" si="1437"/>
        <v>4535040.4524449222</v>
      </c>
      <c r="K5980">
        <f t="shared" si="1431"/>
        <v>232976.51009681355</v>
      </c>
      <c r="L5980">
        <f t="shared" si="1438"/>
        <v>6491908.9572194396</v>
      </c>
      <c r="M5980">
        <f t="shared" si="1432"/>
        <v>2.0714612142590609</v>
      </c>
      <c r="N5980">
        <f t="shared" si="1433"/>
        <v>5.0276538112830747E-2</v>
      </c>
      <c r="O5980">
        <f t="shared" si="1439"/>
        <v>7.2360868186330807E-2</v>
      </c>
      <c r="P5980">
        <f t="shared" si="1440"/>
        <v>1.1696058600723677E-8</v>
      </c>
      <c r="R5980" t="b">
        <f t="shared" si="1441"/>
        <v>1</v>
      </c>
      <c r="S5980">
        <f t="shared" si="1430"/>
        <v>4535040.4524449222</v>
      </c>
      <c r="T5980">
        <f t="shared" si="1430"/>
        <v>232976.51009681355</v>
      </c>
      <c r="U5980">
        <f t="shared" si="1430"/>
        <v>6491908.9572194396</v>
      </c>
      <c r="W5980">
        <f t="shared" si="1442"/>
        <v>3219647.8004782083</v>
      </c>
      <c r="X5980">
        <f t="shared" si="1443"/>
        <v>6669375.5422651041</v>
      </c>
      <c r="Y5980">
        <f t="shared" si="1429"/>
        <v>2.0714612142590609</v>
      </c>
      <c r="Z5980">
        <f t="shared" si="1434"/>
        <v>7.2360868186330807E-2</v>
      </c>
      <c r="AA5980">
        <f t="shared" si="1435"/>
        <v>5.0276538112830747E-2</v>
      </c>
      <c r="AB5980">
        <f t="shared" si="1436"/>
        <v>1.1696058600723677E-8</v>
      </c>
    </row>
    <row r="5981" spans="1:28" x14ac:dyDescent="0.25">
      <c r="A5981" s="15">
        <v>5980</v>
      </c>
      <c r="B5981" s="15">
        <v>154253</v>
      </c>
      <c r="C5981" s="15">
        <v>62874.9</v>
      </c>
      <c r="D5981" s="16">
        <v>149451</v>
      </c>
      <c r="F5981" s="6">
        <f>IF(ISNUMBER(B5981),B5981-'BG det.'!$L$5,NA())</f>
        <v>146937.75</v>
      </c>
      <c r="G5981">
        <f>IF(ISNUMBER(C5981),C5981-'BG det.'!$M$5,NA())</f>
        <v>51128.800000000003</v>
      </c>
      <c r="H5981">
        <f>IF(ISNUMBER(D5981),D5981-'BG det.'!$N$5,NA())</f>
        <v>144630.70000000001</v>
      </c>
      <c r="J5981">
        <f t="shared" si="1437"/>
        <v>147221.33849454793</v>
      </c>
      <c r="K5981">
        <f t="shared" si="1431"/>
        <v>4259.273601309098</v>
      </c>
      <c r="L5981">
        <f t="shared" si="1438"/>
        <v>145012.1169669049</v>
      </c>
      <c r="M5981">
        <f t="shared" si="1432"/>
        <v>1.4718676345226742</v>
      </c>
      <c r="N5981">
        <f t="shared" si="1433"/>
        <v>3.4685892338347686E-2</v>
      </c>
      <c r="O5981">
        <f t="shared" si="1439"/>
        <v>4.2081116061933523E-2</v>
      </c>
      <c r="P5981">
        <f t="shared" si="1440"/>
        <v>2.948773874384746E-7</v>
      </c>
      <c r="R5981" t="b">
        <f t="shared" si="1441"/>
        <v>0</v>
      </c>
      <c r="S5981" t="e">
        <f t="shared" si="1430"/>
        <v>#N/A</v>
      </c>
      <c r="T5981" t="e">
        <f t="shared" si="1430"/>
        <v>#N/A</v>
      </c>
      <c r="U5981" t="e">
        <f t="shared" si="1430"/>
        <v>#N/A</v>
      </c>
      <c r="W5981" t="e">
        <f t="shared" si="1442"/>
        <v>#N/A</v>
      </c>
      <c r="X5981" t="e">
        <f t="shared" si="1443"/>
        <v>#N/A</v>
      </c>
      <c r="Y5981" t="e">
        <f t="shared" si="1429"/>
        <v>#N/A</v>
      </c>
      <c r="Z5981" t="e">
        <f t="shared" si="1434"/>
        <v>#N/A</v>
      </c>
      <c r="AA5981" t="e">
        <f t="shared" si="1435"/>
        <v>#N/A</v>
      </c>
      <c r="AB5981" t="e">
        <f t="shared" si="1436"/>
        <v>#N/A</v>
      </c>
    </row>
    <row r="5982" spans="1:28" x14ac:dyDescent="0.25">
      <c r="A5982" s="15">
        <v>5981</v>
      </c>
      <c r="B5982" s="16">
        <v>3367890</v>
      </c>
      <c r="C5982" s="16">
        <v>1638590</v>
      </c>
      <c r="D5982" s="16">
        <v>6486370</v>
      </c>
      <c r="F5982" s="6">
        <f>IF(ISNUMBER(B5982),B5982-'BG det.'!$L$5,NA())</f>
        <v>3360574.75</v>
      </c>
      <c r="G5982">
        <f>IF(ISNUMBER(C5982),C5982-'BG det.'!$M$5,NA())</f>
        <v>1626843.9</v>
      </c>
      <c r="H5982">
        <f>IF(ISNUMBER(D5982),D5982-'BG det.'!$N$5,NA())</f>
        <v>6481549.7000000002</v>
      </c>
      <c r="J5982">
        <f t="shared" si="1437"/>
        <v>3373267.2845572615</v>
      </c>
      <c r="K5982">
        <f t="shared" si="1431"/>
        <v>136303.69862533198</v>
      </c>
      <c r="L5982">
        <f t="shared" si="1438"/>
        <v>6490289.0674680052</v>
      </c>
      <c r="M5982">
        <f t="shared" si="1432"/>
        <v>2.8278675675508134</v>
      </c>
      <c r="N5982">
        <f t="shared" si="1433"/>
        <v>3.4376399059228409E-2</v>
      </c>
      <c r="O5982">
        <f t="shared" si="1439"/>
        <v>5.7808262426971221E-2</v>
      </c>
      <c r="P5982">
        <f t="shared" si="1440"/>
        <v>9.2018220919995768E-9</v>
      </c>
      <c r="R5982" t="b">
        <f t="shared" si="1441"/>
        <v>1</v>
      </c>
      <c r="S5982">
        <f t="shared" si="1430"/>
        <v>3373267.2845572615</v>
      </c>
      <c r="T5982">
        <f t="shared" si="1430"/>
        <v>136303.69862533198</v>
      </c>
      <c r="U5982">
        <f t="shared" si="1430"/>
        <v>6490289.0674680052</v>
      </c>
      <c r="W5982">
        <f t="shared" si="1442"/>
        <v>2357858.4254720248</v>
      </c>
      <c r="X5982">
        <f t="shared" si="1443"/>
        <v>6667711.3702687658</v>
      </c>
      <c r="Y5982">
        <f t="shared" si="1429"/>
        <v>2.8278675675508134</v>
      </c>
      <c r="Z5982">
        <f t="shared" si="1434"/>
        <v>5.7808262426971221E-2</v>
      </c>
      <c r="AA5982">
        <f t="shared" si="1435"/>
        <v>3.4376399059228409E-2</v>
      </c>
      <c r="AB5982">
        <f t="shared" si="1436"/>
        <v>9.2018220919995768E-9</v>
      </c>
    </row>
    <row r="5983" spans="1:28" x14ac:dyDescent="0.25">
      <c r="A5983" s="15">
        <v>5982</v>
      </c>
      <c r="B5983" s="16">
        <v>3533530</v>
      </c>
      <c r="C5983" s="16">
        <v>1236550</v>
      </c>
      <c r="D5983" s="16">
        <v>2932640</v>
      </c>
      <c r="F5983" s="6">
        <f>IF(ISNUMBER(B5983),B5983-'BG det.'!$L$5,NA())</f>
        <v>3526214.75</v>
      </c>
      <c r="G5983">
        <f>IF(ISNUMBER(C5983),C5983-'BG det.'!$M$5,NA())</f>
        <v>1224803.8999999999</v>
      </c>
      <c r="H5983">
        <f>IF(ISNUMBER(D5983),D5983-'BG det.'!$N$5,NA())</f>
        <v>2927819.7</v>
      </c>
      <c r="J5983">
        <f t="shared" si="1437"/>
        <v>3531958.345603839</v>
      </c>
      <c r="K5983">
        <f t="shared" si="1431"/>
        <v>171651.03953760961</v>
      </c>
      <c r="L5983">
        <f t="shared" si="1438"/>
        <v>2936970.199874477</v>
      </c>
      <c r="M5983">
        <f t="shared" si="1432"/>
        <v>1.2080064130723582</v>
      </c>
      <c r="N5983">
        <f t="shared" si="1433"/>
        <v>6.2527169013468081E-2</v>
      </c>
      <c r="O5983">
        <f t="shared" si="1439"/>
        <v>6.8723201945001894E-2</v>
      </c>
      <c r="P5983">
        <f t="shared" si="1440"/>
        <v>2.4457514011424721E-8</v>
      </c>
      <c r="R5983" t="b">
        <f t="shared" si="1441"/>
        <v>1</v>
      </c>
      <c r="S5983">
        <f t="shared" si="1430"/>
        <v>3531958.345603839</v>
      </c>
      <c r="T5983">
        <f t="shared" si="1430"/>
        <v>171651.03953760961</v>
      </c>
      <c r="U5983">
        <f t="shared" si="1430"/>
        <v>2936970.199874477</v>
      </c>
      <c r="W5983">
        <f t="shared" si="1442"/>
        <v>2497715.9777127272</v>
      </c>
      <c r="X5983">
        <f t="shared" si="1443"/>
        <v>3017256.9191102698</v>
      </c>
      <c r="Y5983">
        <f t="shared" ref="Y5983:Y6046" si="1444">IF($R5983=TRUE,M5983,NA())</f>
        <v>1.2080064130723582</v>
      </c>
      <c r="Z5983">
        <f t="shared" si="1434"/>
        <v>6.8723201945001894E-2</v>
      </c>
      <c r="AA5983">
        <f t="shared" si="1435"/>
        <v>6.2527169013468081E-2</v>
      </c>
      <c r="AB5983">
        <f t="shared" si="1436"/>
        <v>2.4457514011424721E-8</v>
      </c>
    </row>
    <row r="5984" spans="1:28" x14ac:dyDescent="0.25">
      <c r="A5984" s="15">
        <v>5983</v>
      </c>
      <c r="B5984" s="16">
        <v>3183540</v>
      </c>
      <c r="C5984" s="16">
        <v>1089090</v>
      </c>
      <c r="D5984" s="16">
        <v>2368030</v>
      </c>
      <c r="F5984" s="6">
        <f>IF(ISNUMBER(B5984),B5984-'BG det.'!$L$5,NA())</f>
        <v>3176224.75</v>
      </c>
      <c r="G5984">
        <f>IF(ISNUMBER(C5984),C5984-'BG det.'!$M$5,NA())</f>
        <v>1077343.8999999999</v>
      </c>
      <c r="H5984">
        <f>IF(ISNUMBER(D5984),D5984-'BG det.'!$N$5,NA())</f>
        <v>2363209.7000000002</v>
      </c>
      <c r="J5984">
        <f t="shared" si="1437"/>
        <v>3180862.4045411889</v>
      </c>
      <c r="K5984">
        <f t="shared" si="1431"/>
        <v>164861.27306954353</v>
      </c>
      <c r="L5984">
        <f t="shared" si="1438"/>
        <v>2371450.5902329525</v>
      </c>
      <c r="M5984">
        <f t="shared" si="1432"/>
        <v>1.0781409355147964</v>
      </c>
      <c r="N5984">
        <f t="shared" si="1433"/>
        <v>7.0263468527093725E-2</v>
      </c>
      <c r="O5984">
        <f t="shared" si="1439"/>
        <v>7.2957064719541664E-2</v>
      </c>
      <c r="P5984">
        <f t="shared" si="1440"/>
        <v>3.2302837427356861E-8</v>
      </c>
      <c r="R5984" t="b">
        <f t="shared" si="1441"/>
        <v>1</v>
      </c>
      <c r="S5984">
        <f t="shared" si="1430"/>
        <v>3180862.4045411889</v>
      </c>
      <c r="T5984">
        <f t="shared" si="1430"/>
        <v>164861.27306954353</v>
      </c>
      <c r="U5984">
        <f t="shared" si="1430"/>
        <v>2371450.5902329525</v>
      </c>
      <c r="W5984">
        <f t="shared" si="1442"/>
        <v>2259702.6580399852</v>
      </c>
      <c r="X5984">
        <f t="shared" si="1443"/>
        <v>2436277.9377245018</v>
      </c>
      <c r="Y5984">
        <f t="shared" si="1444"/>
        <v>1.0781409355147964</v>
      </c>
      <c r="Z5984">
        <f t="shared" si="1434"/>
        <v>7.2957064719541664E-2</v>
      </c>
      <c r="AA5984">
        <f t="shared" si="1435"/>
        <v>7.0263468527093725E-2</v>
      </c>
      <c r="AB5984">
        <f t="shared" si="1436"/>
        <v>3.2302837427356861E-8</v>
      </c>
    </row>
    <row r="5985" spans="1:28" x14ac:dyDescent="0.25">
      <c r="A5985" s="15">
        <v>5984</v>
      </c>
      <c r="B5985" s="16">
        <v>2106700</v>
      </c>
      <c r="C5985" s="15">
        <v>758505</v>
      </c>
      <c r="D5985" s="16">
        <v>1932910</v>
      </c>
      <c r="F5985" s="6">
        <f>IF(ISNUMBER(B5985),B5985-'BG det.'!$L$5,NA())</f>
        <v>2099384.75</v>
      </c>
      <c r="G5985">
        <f>IF(ISNUMBER(C5985),C5985-'BG det.'!$M$5,NA())</f>
        <v>746758.9</v>
      </c>
      <c r="H5985">
        <f>IF(ISNUMBER(D5985),D5985-'BG det.'!$N$5,NA())</f>
        <v>1928089.7</v>
      </c>
      <c r="J5985">
        <f t="shared" si="1437"/>
        <v>2103166.0152536728</v>
      </c>
      <c r="K5985">
        <f t="shared" si="1431"/>
        <v>95352.210949330358</v>
      </c>
      <c r="L5985">
        <f t="shared" si="1438"/>
        <v>1933538.5242712535</v>
      </c>
      <c r="M5985">
        <f t="shared" si="1432"/>
        <v>1.3417525083227757</v>
      </c>
      <c r="N5985">
        <f t="shared" si="1433"/>
        <v>5.56034058556878E-2</v>
      </c>
      <c r="O5985">
        <f t="shared" si="1439"/>
        <v>6.4407672005489011E-2</v>
      </c>
      <c r="P5985">
        <f t="shared" si="1440"/>
        <v>3.4656553309426824E-8</v>
      </c>
      <c r="R5985" t="b">
        <f t="shared" si="1441"/>
        <v>1</v>
      </c>
      <c r="S5985">
        <f t="shared" si="1430"/>
        <v>2103166.0152536728</v>
      </c>
      <c r="T5985">
        <f t="shared" si="1430"/>
        <v>95352.210949330358</v>
      </c>
      <c r="U5985">
        <f t="shared" si="1430"/>
        <v>1933538.5242712535</v>
      </c>
      <c r="W5985">
        <f t="shared" si="1442"/>
        <v>1480448.0270798199</v>
      </c>
      <c r="X5985">
        <f t="shared" si="1443"/>
        <v>1986394.8537758531</v>
      </c>
      <c r="Y5985">
        <f t="shared" si="1444"/>
        <v>1.3417525083227757</v>
      </c>
      <c r="Z5985">
        <f t="shared" si="1434"/>
        <v>6.4407672005489011E-2</v>
      </c>
      <c r="AA5985">
        <f t="shared" si="1435"/>
        <v>5.56034058556878E-2</v>
      </c>
      <c r="AB5985">
        <f t="shared" si="1436"/>
        <v>3.4656553309426824E-8</v>
      </c>
    </row>
    <row r="5986" spans="1:28" x14ac:dyDescent="0.25">
      <c r="A5986" s="15">
        <v>5985</v>
      </c>
      <c r="B5986" s="16">
        <v>4401400</v>
      </c>
      <c r="C5986" s="16">
        <v>1356570</v>
      </c>
      <c r="D5986" s="16">
        <v>2662180</v>
      </c>
      <c r="F5986" s="6">
        <f>IF(ISNUMBER(B5986),B5986-'BG det.'!$L$5,NA())</f>
        <v>4394084.75</v>
      </c>
      <c r="G5986">
        <f>IF(ISNUMBER(C5986),C5986-'BG det.'!$M$5,NA())</f>
        <v>1344823.9</v>
      </c>
      <c r="H5986">
        <f>IF(ISNUMBER(D5986),D5986-'BG det.'!$N$5,NA())</f>
        <v>2657359.7000000002</v>
      </c>
      <c r="J5986">
        <f t="shared" si="1437"/>
        <v>4399303.8232698515</v>
      </c>
      <c r="K5986">
        <f t="shared" si="1431"/>
        <v>163184.39800371963</v>
      </c>
      <c r="L5986">
        <f t="shared" si="1438"/>
        <v>2668757.2945194035</v>
      </c>
      <c r="M5986">
        <f t="shared" si="1432"/>
        <v>0.8958488419570525</v>
      </c>
      <c r="N5986">
        <f t="shared" si="1433"/>
        <v>5.633446453199302E-2</v>
      </c>
      <c r="O5986">
        <f t="shared" si="1439"/>
        <v>5.3320171663289402E-2</v>
      </c>
      <c r="P5986">
        <f t="shared" si="1440"/>
        <v>2.0543128571273469E-8</v>
      </c>
      <c r="R5986" t="b">
        <f t="shared" si="1441"/>
        <v>1</v>
      </c>
      <c r="S5986">
        <f t="shared" si="1430"/>
        <v>4399303.8232698515</v>
      </c>
      <c r="T5986">
        <f t="shared" si="1430"/>
        <v>163184.39800371963</v>
      </c>
      <c r="U5986">
        <f t="shared" si="1430"/>
        <v>2668757.2945194035</v>
      </c>
      <c r="W5986">
        <f t="shared" si="1442"/>
        <v>3060462.7275810339</v>
      </c>
      <c r="X5986">
        <f t="shared" si="1443"/>
        <v>2741711.9903561915</v>
      </c>
      <c r="Y5986">
        <f t="shared" si="1444"/>
        <v>0.8958488419570525</v>
      </c>
      <c r="Z5986">
        <f t="shared" si="1434"/>
        <v>5.3320171663289402E-2</v>
      </c>
      <c r="AA5986">
        <f t="shared" si="1435"/>
        <v>5.633446453199302E-2</v>
      </c>
      <c r="AB5986">
        <f t="shared" si="1436"/>
        <v>2.0543128571273469E-8</v>
      </c>
    </row>
    <row r="5987" spans="1:28" x14ac:dyDescent="0.25">
      <c r="A5987" s="15">
        <v>5986</v>
      </c>
      <c r="B5987" s="15">
        <v>662785</v>
      </c>
      <c r="C5987" s="15">
        <v>144605</v>
      </c>
      <c r="D5987" s="16">
        <v>74262.3</v>
      </c>
      <c r="F5987" s="6">
        <f>IF(ISNUMBER(B5987),B5987-'BG det.'!$L$5,NA())</f>
        <v>655469.75</v>
      </c>
      <c r="G5987">
        <f>IF(ISNUMBER(C5987),C5987-'BG det.'!$M$5,NA())</f>
        <v>132858.9</v>
      </c>
      <c r="H5987">
        <f>IF(ISNUMBER(D5987),D5987-'BG det.'!$N$5,NA())</f>
        <v>69442</v>
      </c>
      <c r="J5987">
        <f t="shared" si="1437"/>
        <v>655608.87379990122</v>
      </c>
      <c r="K5987">
        <f t="shared" si="1431"/>
        <v>-283.21391100091387</v>
      </c>
      <c r="L5987">
        <f t="shared" si="1438"/>
        <v>71140.533315059831</v>
      </c>
      <c r="M5987">
        <f t="shared" si="1432"/>
        <v>0.16938063143761894</v>
      </c>
      <c r="N5987">
        <f t="shared" si="1433"/>
        <v>-1.5948380426548058E-3</v>
      </c>
      <c r="O5987">
        <f t="shared" si="1439"/>
        <v>-6.5636960309012121E-4</v>
      </c>
      <c r="P5987">
        <f t="shared" si="1440"/>
        <v>-8.9749828559150623E-9</v>
      </c>
      <c r="R5987" t="b">
        <f t="shared" si="1441"/>
        <v>1</v>
      </c>
      <c r="S5987">
        <f t="shared" si="1430"/>
        <v>655608.87379990122</v>
      </c>
      <c r="T5987">
        <f t="shared" si="1430"/>
        <v>-283.21391100091387</v>
      </c>
      <c r="U5987">
        <f t="shared" si="1430"/>
        <v>71140.533315059831</v>
      </c>
      <c r="W5987">
        <f t="shared" si="1442"/>
        <v>431485.41563712218</v>
      </c>
      <c r="X5987">
        <f t="shared" si="1443"/>
        <v>73085.272156739215</v>
      </c>
      <c r="Y5987">
        <f t="shared" si="1444"/>
        <v>0.16938063143761894</v>
      </c>
      <c r="Z5987">
        <f t="shared" si="1434"/>
        <v>-6.5636960309012121E-4</v>
      </c>
      <c r="AA5987">
        <f t="shared" si="1435"/>
        <v>-1.5948380426548058E-3</v>
      </c>
      <c r="AB5987">
        <f t="shared" si="1436"/>
        <v>-8.9749828559150623E-9</v>
      </c>
    </row>
    <row r="5988" spans="1:28" x14ac:dyDescent="0.25">
      <c r="A5988" s="15">
        <v>5987</v>
      </c>
      <c r="B5988" s="15">
        <v>100171</v>
      </c>
      <c r="C5988" s="15">
        <v>66292.399999999994</v>
      </c>
      <c r="D5988" s="16">
        <v>87057.3</v>
      </c>
      <c r="F5988" s="6">
        <f>IF(ISNUMBER(B5988),B5988-'BG det.'!$L$5,NA())</f>
        <v>92855.75</v>
      </c>
      <c r="G5988">
        <f>IF(ISNUMBER(C5988),C5988-'BG det.'!$M$5,NA())</f>
        <v>54546.299999999996</v>
      </c>
      <c r="H5988">
        <f>IF(ISNUMBER(D5988),D5988-'BG det.'!$N$5,NA())</f>
        <v>82237</v>
      </c>
      <c r="J5988">
        <f t="shared" si="1437"/>
        <v>93017.045541146959</v>
      </c>
      <c r="K5988">
        <f t="shared" si="1431"/>
        <v>26135.8668566571</v>
      </c>
      <c r="L5988">
        <f t="shared" si="1438"/>
        <v>82477.985985751453</v>
      </c>
      <c r="M5988">
        <f t="shared" si="1432"/>
        <v>0.96953980801772499</v>
      </c>
      <c r="N5988">
        <f t="shared" si="1433"/>
        <v>0.30371688175309292</v>
      </c>
      <c r="O5988">
        <f t="shared" si="1439"/>
        <v>0.2990554731323351</v>
      </c>
      <c r="P5988">
        <f t="shared" si="1440"/>
        <v>5.0352067366315066E-6</v>
      </c>
      <c r="R5988" t="b">
        <f t="shared" si="1441"/>
        <v>0</v>
      </c>
      <c r="S5988" t="e">
        <f t="shared" si="1430"/>
        <v>#N/A</v>
      </c>
      <c r="T5988" t="e">
        <f t="shared" si="1430"/>
        <v>#N/A</v>
      </c>
      <c r="U5988" t="e">
        <f t="shared" si="1430"/>
        <v>#N/A</v>
      </c>
      <c r="W5988" t="e">
        <f t="shared" si="1442"/>
        <v>#N/A</v>
      </c>
      <c r="X5988" t="e">
        <f t="shared" si="1443"/>
        <v>#N/A</v>
      </c>
      <c r="Y5988" t="e">
        <f t="shared" si="1444"/>
        <v>#N/A</v>
      </c>
      <c r="Z5988" t="e">
        <f t="shared" si="1434"/>
        <v>#N/A</v>
      </c>
      <c r="AA5988" t="e">
        <f t="shared" si="1435"/>
        <v>#N/A</v>
      </c>
      <c r="AB5988" t="e">
        <f t="shared" si="1436"/>
        <v>#N/A</v>
      </c>
    </row>
    <row r="5989" spans="1:28" x14ac:dyDescent="0.25">
      <c r="A5989" s="15">
        <v>5988</v>
      </c>
      <c r="B5989" s="15">
        <v>514164</v>
      </c>
      <c r="C5989" s="15">
        <v>161031</v>
      </c>
      <c r="D5989" s="16">
        <v>250339</v>
      </c>
      <c r="F5989" s="6">
        <f>IF(ISNUMBER(B5989),B5989-'BG det.'!$L$5,NA())</f>
        <v>506848.75</v>
      </c>
      <c r="G5989">
        <f>IF(ISNUMBER(C5989),C5989-'BG det.'!$M$5,NA())</f>
        <v>149284.9</v>
      </c>
      <c r="H5989">
        <f>IF(ISNUMBER(D5989),D5989-'BG det.'!$N$5,NA())</f>
        <v>245518.7</v>
      </c>
      <c r="J5989">
        <f t="shared" si="1437"/>
        <v>507331.46153550083</v>
      </c>
      <c r="K5989">
        <f t="shared" si="1431"/>
        <v>21031.073678465804</v>
      </c>
      <c r="L5989">
        <f t="shared" si="1438"/>
        <v>246833.0803014769</v>
      </c>
      <c r="M5989">
        <f t="shared" si="1432"/>
        <v>0.71401467332391111</v>
      </c>
      <c r="N5989">
        <f t="shared" si="1433"/>
        <v>7.0080775402772189E-2</v>
      </c>
      <c r="O5989">
        <f t="shared" si="1439"/>
        <v>5.9217826988073666E-2</v>
      </c>
      <c r="P5989">
        <f t="shared" si="1440"/>
        <v>2.4822600209582388E-7</v>
      </c>
      <c r="R5989" t="b">
        <f t="shared" si="1441"/>
        <v>1</v>
      </c>
      <c r="S5989">
        <f t="shared" si="1430"/>
        <v>507331.46153550083</v>
      </c>
      <c r="T5989">
        <f t="shared" si="1430"/>
        <v>21031.073678465804</v>
      </c>
      <c r="U5989">
        <f t="shared" si="1430"/>
        <v>246833.0803014769</v>
      </c>
      <c r="W5989">
        <f t="shared" si="1442"/>
        <v>355147.6767747897</v>
      </c>
      <c r="X5989">
        <f t="shared" si="1443"/>
        <v>253580.65241409742</v>
      </c>
      <c r="Y5989">
        <f t="shared" si="1444"/>
        <v>0.71401467332391111</v>
      </c>
      <c r="Z5989">
        <f t="shared" si="1434"/>
        <v>5.9217826988073666E-2</v>
      </c>
      <c r="AA5989">
        <f t="shared" si="1435"/>
        <v>7.0080775402772189E-2</v>
      </c>
      <c r="AB5989">
        <f t="shared" si="1436"/>
        <v>2.4822600209582388E-7</v>
      </c>
    </row>
    <row r="5990" spans="1:28" x14ac:dyDescent="0.25">
      <c r="A5990" s="15">
        <v>5989</v>
      </c>
      <c r="B5990" s="15">
        <v>359338</v>
      </c>
      <c r="C5990" s="15">
        <v>94866.8</v>
      </c>
      <c r="D5990" s="16">
        <v>99829.8</v>
      </c>
      <c r="F5990" s="6">
        <f>IF(ISNUMBER(B5990),B5990-'BG det.'!$L$5,NA())</f>
        <v>352022.75</v>
      </c>
      <c r="G5990">
        <f>IF(ISNUMBER(C5990),C5990-'BG det.'!$M$5,NA())</f>
        <v>83120.7</v>
      </c>
      <c r="H5990">
        <f>IF(ISNUMBER(D5990),D5990-'BG det.'!$N$5,NA())</f>
        <v>95009.5</v>
      </c>
      <c r="J5990">
        <f t="shared" si="1437"/>
        <v>352210.3369081284</v>
      </c>
      <c r="K5990">
        <f t="shared" si="1431"/>
        <v>4003.817681477045</v>
      </c>
      <c r="L5990">
        <f t="shared" si="1438"/>
        <v>95921.996787420678</v>
      </c>
      <c r="M5990">
        <f t="shared" si="1432"/>
        <v>0.41762857714914819</v>
      </c>
      <c r="N5990">
        <f t="shared" si="1433"/>
        <v>2.625659677440147E-2</v>
      </c>
      <c r="O5990">
        <f t="shared" si="1439"/>
        <v>1.6968112658604054E-2</v>
      </c>
      <c r="P5990">
        <f t="shared" si="1440"/>
        <v>1.7516001377134702E-7</v>
      </c>
      <c r="R5990" t="b">
        <f t="shared" si="1441"/>
        <v>0</v>
      </c>
      <c r="S5990" t="e">
        <f t="shared" si="1430"/>
        <v>#N/A</v>
      </c>
      <c r="T5990" t="e">
        <f t="shared" si="1430"/>
        <v>#N/A</v>
      </c>
      <c r="U5990" t="e">
        <f t="shared" si="1430"/>
        <v>#N/A</v>
      </c>
      <c r="W5990" t="e">
        <f t="shared" si="1442"/>
        <v>#N/A</v>
      </c>
      <c r="X5990" t="e">
        <f t="shared" si="1443"/>
        <v>#N/A</v>
      </c>
      <c r="Y5990" t="e">
        <f t="shared" si="1444"/>
        <v>#N/A</v>
      </c>
      <c r="Z5990" t="e">
        <f t="shared" si="1434"/>
        <v>#N/A</v>
      </c>
      <c r="AA5990" t="e">
        <f t="shared" si="1435"/>
        <v>#N/A</v>
      </c>
      <c r="AB5990" t="e">
        <f t="shared" si="1436"/>
        <v>#N/A</v>
      </c>
    </row>
    <row r="5991" spans="1:28" x14ac:dyDescent="0.25">
      <c r="A5991" s="15">
        <v>5990</v>
      </c>
      <c r="B5991" s="16">
        <v>4479070</v>
      </c>
      <c r="C5991" s="16">
        <v>1644800</v>
      </c>
      <c r="D5991" s="16">
        <v>4579630</v>
      </c>
      <c r="F5991" s="6">
        <f>IF(ISNUMBER(B5991),B5991-'BG det.'!$L$5,NA())</f>
        <v>4471754.75</v>
      </c>
      <c r="G5991">
        <f>IF(ISNUMBER(C5991),C5991-'BG det.'!$M$5,NA())</f>
        <v>1633053.9</v>
      </c>
      <c r="H5991">
        <f>IF(ISNUMBER(D5991),D5991-'BG det.'!$N$5,NA())</f>
        <v>4574809.7</v>
      </c>
      <c r="J5991">
        <f t="shared" si="1437"/>
        <v>4480724.0380157204</v>
      </c>
      <c r="K5991">
        <f t="shared" si="1431"/>
        <v>183821.37958049309</v>
      </c>
      <c r="L5991">
        <f t="shared" si="1438"/>
        <v>4586418.2357570706</v>
      </c>
      <c r="M5991">
        <f t="shared" si="1432"/>
        <v>1.5030986783249314</v>
      </c>
      <c r="N5991">
        <f t="shared" si="1433"/>
        <v>4.7830328117918604E-2</v>
      </c>
      <c r="O5991">
        <f t="shared" si="1439"/>
        <v>5.8640424649253016E-2</v>
      </c>
      <c r="P5991">
        <f t="shared" si="1440"/>
        <v>1.3220721435754207E-8</v>
      </c>
      <c r="R5991" t="b">
        <f t="shared" si="1441"/>
        <v>1</v>
      </c>
      <c r="S5991">
        <f t="shared" si="1430"/>
        <v>4480724.0380157204</v>
      </c>
      <c r="T5991">
        <f t="shared" si="1430"/>
        <v>183821.37958049309</v>
      </c>
      <c r="U5991">
        <f t="shared" si="1430"/>
        <v>4586418.2357570706</v>
      </c>
      <c r="W5991">
        <f t="shared" si="1442"/>
        <v>3134721.1531974245</v>
      </c>
      <c r="X5991">
        <f t="shared" si="1443"/>
        <v>4711795.2222882537</v>
      </c>
      <c r="Y5991">
        <f t="shared" si="1444"/>
        <v>1.5030986783249314</v>
      </c>
      <c r="Z5991">
        <f t="shared" si="1434"/>
        <v>5.8640424649253016E-2</v>
      </c>
      <c r="AA5991">
        <f t="shared" si="1435"/>
        <v>4.7830328117918604E-2</v>
      </c>
      <c r="AB5991">
        <f t="shared" si="1436"/>
        <v>1.3220721435754207E-8</v>
      </c>
    </row>
    <row r="5992" spans="1:28" x14ac:dyDescent="0.25">
      <c r="A5992" s="15">
        <v>5991</v>
      </c>
      <c r="B5992" s="15">
        <v>231737</v>
      </c>
      <c r="C5992" s="15">
        <v>109683</v>
      </c>
      <c r="D5992" s="15">
        <v>315084</v>
      </c>
      <c r="F5992" s="6">
        <f>IF(ISNUMBER(B5992),B5992-'BG det.'!$L$5,NA())</f>
        <v>224421.75</v>
      </c>
      <c r="G5992">
        <f>IF(ISNUMBER(C5992),C5992-'BG det.'!$M$5,NA())</f>
        <v>97936.9</v>
      </c>
      <c r="H5992">
        <f>IF(ISNUMBER(D5992),D5992-'BG det.'!$N$5,NA())</f>
        <v>310263.7</v>
      </c>
      <c r="J5992">
        <f t="shared" si="1437"/>
        <v>225029.64780672459</v>
      </c>
      <c r="K5992">
        <f t="shared" si="1431"/>
        <v>14565.033763880761</v>
      </c>
      <c r="L5992">
        <f t="shared" si="1438"/>
        <v>310846.70057999605</v>
      </c>
      <c r="M5992">
        <f t="shared" si="1432"/>
        <v>1.9620040771069041</v>
      </c>
      <c r="N5992">
        <f t="shared" si="1433"/>
        <v>6.3885520066435303E-2</v>
      </c>
      <c r="O5992">
        <f t="shared" si="1439"/>
        <v>8.9485441949176736E-2</v>
      </c>
      <c r="P5992">
        <f t="shared" si="1440"/>
        <v>3.0775596505182621E-7</v>
      </c>
      <c r="R5992" t="b">
        <f t="shared" si="1441"/>
        <v>0</v>
      </c>
      <c r="S5992" t="e">
        <f t="shared" si="1430"/>
        <v>#N/A</v>
      </c>
      <c r="T5992" t="e">
        <f t="shared" si="1430"/>
        <v>#N/A</v>
      </c>
      <c r="U5992" t="e">
        <f t="shared" si="1430"/>
        <v>#N/A</v>
      </c>
      <c r="W5992" t="e">
        <f t="shared" si="1442"/>
        <v>#N/A</v>
      </c>
      <c r="X5992" t="e">
        <f t="shared" si="1443"/>
        <v>#N/A</v>
      </c>
      <c r="Y5992" t="e">
        <f t="shared" si="1444"/>
        <v>#N/A</v>
      </c>
      <c r="Z5992" t="e">
        <f t="shared" si="1434"/>
        <v>#N/A</v>
      </c>
      <c r="AA5992" t="e">
        <f t="shared" si="1435"/>
        <v>#N/A</v>
      </c>
      <c r="AB5992" t="e">
        <f t="shared" si="1436"/>
        <v>#N/A</v>
      </c>
    </row>
    <row r="5993" spans="1:28" x14ac:dyDescent="0.25">
      <c r="A5993" s="15">
        <v>5992</v>
      </c>
      <c r="B5993" s="15">
        <v>245626</v>
      </c>
      <c r="C5993" s="15">
        <v>106097</v>
      </c>
      <c r="D5993" s="16">
        <v>287675</v>
      </c>
      <c r="F5993" s="6">
        <f>IF(ISNUMBER(B5993),B5993-'BG det.'!$L$5,NA())</f>
        <v>238310.75</v>
      </c>
      <c r="G5993">
        <f>IF(ISNUMBER(C5993),C5993-'BG det.'!$M$5,NA())</f>
        <v>94350.9</v>
      </c>
      <c r="H5993">
        <f>IF(ISNUMBER(D5993),D5993-'BG det.'!$N$5,NA())</f>
        <v>282854.7</v>
      </c>
      <c r="J5993">
        <f t="shared" si="1437"/>
        <v>238865.11633564605</v>
      </c>
      <c r="K5993">
        <f t="shared" si="1431"/>
        <v>11967.012460559192</v>
      </c>
      <c r="L5993">
        <f t="shared" si="1438"/>
        <v>283473.54512872768</v>
      </c>
      <c r="M5993">
        <f t="shared" si="1432"/>
        <v>1.720381755229679</v>
      </c>
      <c r="N5993">
        <f t="shared" si="1433"/>
        <v>5.3898027339411826E-2</v>
      </c>
      <c r="O5993">
        <f t="shared" si="1439"/>
        <v>7.0694444207367188E-2</v>
      </c>
      <c r="P5993">
        <f t="shared" si="1440"/>
        <v>2.6121701594940014E-7</v>
      </c>
      <c r="R5993" t="b">
        <f t="shared" si="1441"/>
        <v>0</v>
      </c>
      <c r="S5993" t="e">
        <f t="shared" si="1430"/>
        <v>#N/A</v>
      </c>
      <c r="T5993" t="e">
        <f t="shared" si="1430"/>
        <v>#N/A</v>
      </c>
      <c r="U5993" t="e">
        <f t="shared" si="1430"/>
        <v>#N/A</v>
      </c>
      <c r="W5993" t="e">
        <f t="shared" si="1442"/>
        <v>#N/A</v>
      </c>
      <c r="X5993" t="e">
        <f t="shared" si="1443"/>
        <v>#N/A</v>
      </c>
      <c r="Y5993" t="e">
        <f t="shared" si="1444"/>
        <v>#N/A</v>
      </c>
      <c r="Z5993" t="e">
        <f t="shared" si="1434"/>
        <v>#N/A</v>
      </c>
      <c r="AA5993" t="e">
        <f t="shared" si="1435"/>
        <v>#N/A</v>
      </c>
      <c r="AB5993" t="e">
        <f t="shared" si="1436"/>
        <v>#N/A</v>
      </c>
    </row>
    <row r="5994" spans="1:28" x14ac:dyDescent="0.25">
      <c r="A5994" s="15">
        <v>5993</v>
      </c>
      <c r="B5994" s="15">
        <v>316407</v>
      </c>
      <c r="C5994" s="15">
        <v>111296</v>
      </c>
      <c r="D5994" s="16">
        <v>227559</v>
      </c>
      <c r="F5994" s="6">
        <f>IF(ISNUMBER(B5994),B5994-'BG det.'!$L$5,NA())</f>
        <v>309091.75</v>
      </c>
      <c r="G5994">
        <f>IF(ISNUMBER(C5994),C5994-'BG det.'!$M$5,NA())</f>
        <v>99549.9</v>
      </c>
      <c r="H5994">
        <f>IF(ISNUMBER(D5994),D5994-'BG det.'!$N$5,NA())</f>
        <v>222738.7</v>
      </c>
      <c r="J5994">
        <f t="shared" si="1437"/>
        <v>309528.91034851747</v>
      </c>
      <c r="K5994">
        <f t="shared" si="1431"/>
        <v>11706.666967630867</v>
      </c>
      <c r="L5994">
        <f t="shared" si="1438"/>
        <v>223540.61892942802</v>
      </c>
      <c r="M5994">
        <f t="shared" si="1432"/>
        <v>1.0653953588256231</v>
      </c>
      <c r="N5994">
        <f t="shared" si="1433"/>
        <v>5.2616197978535062E-2</v>
      </c>
      <c r="O5994">
        <f t="shared" si="1439"/>
        <v>5.4309382295680046E-2</v>
      </c>
      <c r="P5994">
        <f t="shared" si="1440"/>
        <v>2.5006711394249173E-7</v>
      </c>
      <c r="R5994" t="b">
        <f t="shared" si="1441"/>
        <v>0</v>
      </c>
      <c r="S5994" t="e">
        <f t="shared" si="1430"/>
        <v>#N/A</v>
      </c>
      <c r="T5994" t="e">
        <f t="shared" si="1430"/>
        <v>#N/A</v>
      </c>
      <c r="U5994" t="e">
        <f t="shared" si="1430"/>
        <v>#N/A</v>
      </c>
      <c r="W5994" t="e">
        <f t="shared" si="1442"/>
        <v>#N/A</v>
      </c>
      <c r="X5994" t="e">
        <f t="shared" si="1443"/>
        <v>#N/A</v>
      </c>
      <c r="Y5994" t="e">
        <f t="shared" si="1444"/>
        <v>#N/A</v>
      </c>
      <c r="Z5994" t="e">
        <f t="shared" si="1434"/>
        <v>#N/A</v>
      </c>
      <c r="AA5994" t="e">
        <f t="shared" si="1435"/>
        <v>#N/A</v>
      </c>
      <c r="AB5994" t="e">
        <f t="shared" si="1436"/>
        <v>#N/A</v>
      </c>
    </row>
    <row r="5995" spans="1:28" x14ac:dyDescent="0.25">
      <c r="A5995" s="15">
        <v>5994</v>
      </c>
      <c r="B5995" s="15">
        <v>557253</v>
      </c>
      <c r="C5995" s="15">
        <v>210467</v>
      </c>
      <c r="D5995" s="15">
        <v>522791</v>
      </c>
      <c r="F5995" s="6">
        <f>IF(ISNUMBER(B5995),B5995-'BG det.'!$L$5,NA())</f>
        <v>549937.75</v>
      </c>
      <c r="G5995">
        <f>IF(ISNUMBER(C5995),C5995-'BG det.'!$M$5,NA())</f>
        <v>198720.9</v>
      </c>
      <c r="H5995">
        <f>IF(ISNUMBER(D5995),D5995-'BG det.'!$N$5,NA())</f>
        <v>517970.7</v>
      </c>
      <c r="J5995">
        <f t="shared" si="1437"/>
        <v>550953.49493862514</v>
      </c>
      <c r="K5995">
        <f t="shared" si="1431"/>
        <v>26381.732013258443</v>
      </c>
      <c r="L5995">
        <f t="shared" si="1438"/>
        <v>519398.09505763237</v>
      </c>
      <c r="M5995">
        <f t="shared" si="1432"/>
        <v>1.3709145547367934</v>
      </c>
      <c r="N5995">
        <f t="shared" si="1433"/>
        <v>5.7888912857260555E-2</v>
      </c>
      <c r="O5995">
        <f t="shared" si="1439"/>
        <v>6.777984749118815E-2</v>
      </c>
      <c r="P5995">
        <f t="shared" si="1440"/>
        <v>1.3626019174342846E-7</v>
      </c>
      <c r="R5995" t="b">
        <f t="shared" si="1441"/>
        <v>1</v>
      </c>
      <c r="S5995">
        <f t="shared" si="1430"/>
        <v>550953.49493862514</v>
      </c>
      <c r="T5995">
        <f t="shared" si="1430"/>
        <v>26381.732013258443</v>
      </c>
      <c r="U5995">
        <f t="shared" si="1430"/>
        <v>519398.09505763237</v>
      </c>
      <c r="W5995">
        <f t="shared" si="1442"/>
        <v>389226.78332506208</v>
      </c>
      <c r="X5995">
        <f t="shared" si="1443"/>
        <v>533596.66235371178</v>
      </c>
      <c r="Y5995">
        <f t="shared" si="1444"/>
        <v>1.3709145547367934</v>
      </c>
      <c r="Z5995">
        <f t="shared" si="1434"/>
        <v>6.777984749118815E-2</v>
      </c>
      <c r="AA5995">
        <f t="shared" si="1435"/>
        <v>5.7888912857260555E-2</v>
      </c>
      <c r="AB5995">
        <f t="shared" si="1436"/>
        <v>1.3626019174342846E-7</v>
      </c>
    </row>
    <row r="5996" spans="1:28" x14ac:dyDescent="0.25">
      <c r="A5996" s="15">
        <v>5995</v>
      </c>
      <c r="B5996" s="15">
        <v>249280</v>
      </c>
      <c r="C5996" s="16">
        <v>177084</v>
      </c>
      <c r="D5996" s="16">
        <v>760828</v>
      </c>
      <c r="F5996" s="6">
        <f>IF(ISNUMBER(B5996),B5996-'BG det.'!$L$5,NA())</f>
        <v>241964.75</v>
      </c>
      <c r="G5996">
        <f>IF(ISNUMBER(C5996),C5996-'BG det.'!$M$5,NA())</f>
        <v>165337.9</v>
      </c>
      <c r="H5996">
        <f>IF(ISNUMBER(D5996),D5996-'BG det.'!$N$5,NA())</f>
        <v>756007.7</v>
      </c>
      <c r="J5996">
        <f t="shared" si="1437"/>
        <v>243444.44667535822</v>
      </c>
      <c r="K5996">
        <f t="shared" si="1431"/>
        <v>19856.447869807525</v>
      </c>
      <c r="L5996">
        <f t="shared" si="1438"/>
        <v>756638.40913096047</v>
      </c>
      <c r="M5996">
        <f t="shared" si="1432"/>
        <v>4.3140653141708238</v>
      </c>
      <c r="N5996">
        <f t="shared" si="1433"/>
        <v>5.3057133457424646E-2</v>
      </c>
      <c r="O5996">
        <f t="shared" si="1439"/>
        <v>0.11020140725559209</v>
      </c>
      <c r="P5996">
        <f t="shared" si="1440"/>
        <v>1.5932880189899527E-7</v>
      </c>
      <c r="R5996" t="b">
        <f t="shared" si="1441"/>
        <v>0</v>
      </c>
      <c r="S5996" t="e">
        <f t="shared" si="1430"/>
        <v>#N/A</v>
      </c>
      <c r="T5996" t="e">
        <f t="shared" si="1430"/>
        <v>#N/A</v>
      </c>
      <c r="U5996" t="e">
        <f t="shared" si="1430"/>
        <v>#N/A</v>
      </c>
      <c r="W5996" t="e">
        <f t="shared" si="1442"/>
        <v>#N/A</v>
      </c>
      <c r="X5996" t="e">
        <f t="shared" si="1443"/>
        <v>#N/A</v>
      </c>
      <c r="Y5996" t="e">
        <f t="shared" si="1444"/>
        <v>#N/A</v>
      </c>
      <c r="Z5996" t="e">
        <f t="shared" si="1434"/>
        <v>#N/A</v>
      </c>
      <c r="AA5996" t="e">
        <f t="shared" si="1435"/>
        <v>#N/A</v>
      </c>
      <c r="AB5996" t="e">
        <f t="shared" si="1436"/>
        <v>#N/A</v>
      </c>
    </row>
    <row r="5997" spans="1:28" x14ac:dyDescent="0.25">
      <c r="A5997" s="15">
        <v>5996</v>
      </c>
      <c r="B5997" s="15">
        <v>725675</v>
      </c>
      <c r="C5997" s="15">
        <v>176567</v>
      </c>
      <c r="D5997" s="16">
        <v>106254</v>
      </c>
      <c r="F5997" s="6">
        <f>IF(ISNUMBER(B5997),B5997-'BG det.'!$L$5,NA())</f>
        <v>718359.75</v>
      </c>
      <c r="G5997">
        <f>IF(ISNUMBER(C5997),C5997-'BG det.'!$M$5,NA())</f>
        <v>164820.9</v>
      </c>
      <c r="H5997">
        <f>IF(ISNUMBER(D5997),D5997-'BG det.'!$N$5,NA())</f>
        <v>101433.7</v>
      </c>
      <c r="J5997">
        <f t="shared" si="1437"/>
        <v>718561.7563406619</v>
      </c>
      <c r="K5997">
        <f t="shared" si="1431"/>
        <v>15563.511272261809</v>
      </c>
      <c r="L5997">
        <f t="shared" si="1438"/>
        <v>103295.32989984944</v>
      </c>
      <c r="M5997">
        <f t="shared" si="1432"/>
        <v>0.21710501399989524</v>
      </c>
      <c r="N5997">
        <f t="shared" si="1433"/>
        <v>6.8335924205348522E-2</v>
      </c>
      <c r="O5997">
        <f t="shared" si="1439"/>
        <v>3.1840802074569172E-2</v>
      </c>
      <c r="P5997">
        <f t="shared" si="1440"/>
        <v>3.0991584751570339E-7</v>
      </c>
      <c r="R5997" t="b">
        <f t="shared" si="1441"/>
        <v>1</v>
      </c>
      <c r="S5997">
        <f t="shared" si="1430"/>
        <v>718561.7563406619</v>
      </c>
      <c r="T5997">
        <f t="shared" si="1430"/>
        <v>15563.511272261809</v>
      </c>
      <c r="U5997">
        <f t="shared" si="1430"/>
        <v>103295.32989984944</v>
      </c>
      <c r="W5997">
        <f t="shared" si="1442"/>
        <v>488791.4329486122</v>
      </c>
      <c r="X5997">
        <f t="shared" si="1443"/>
        <v>106119.07089333731</v>
      </c>
      <c r="Y5997">
        <f t="shared" si="1444"/>
        <v>0.21710501399989524</v>
      </c>
      <c r="Z5997">
        <f t="shared" si="1434"/>
        <v>3.1840802074569172E-2</v>
      </c>
      <c r="AA5997">
        <f t="shared" si="1435"/>
        <v>6.8335924205348522E-2</v>
      </c>
      <c r="AB5997">
        <f t="shared" si="1436"/>
        <v>3.0991584751570339E-7</v>
      </c>
    </row>
    <row r="5998" spans="1:28" x14ac:dyDescent="0.25">
      <c r="A5998" s="15">
        <v>5997</v>
      </c>
      <c r="B5998" s="16">
        <v>483617</v>
      </c>
      <c r="C5998" s="16">
        <v>144328</v>
      </c>
      <c r="D5998" s="16">
        <v>211092</v>
      </c>
      <c r="F5998" s="6">
        <f>IF(ISNUMBER(B5998),B5998-'BG det.'!$L$5,NA())</f>
        <v>476301.75</v>
      </c>
      <c r="G5998">
        <f>IF(ISNUMBER(C5998),C5998-'BG det.'!$M$5,NA())</f>
        <v>132581.9</v>
      </c>
      <c r="H5998">
        <f>IF(ISNUMBER(D5998),D5998-'BG det.'!$N$5,NA())</f>
        <v>206271.7</v>
      </c>
      <c r="J5998">
        <f t="shared" si="1437"/>
        <v>476707.55418687145</v>
      </c>
      <c r="K5998">
        <f t="shared" si="1431"/>
        <v>15282.558082008945</v>
      </c>
      <c r="L5998">
        <f t="shared" si="1438"/>
        <v>207506.74073035811</v>
      </c>
      <c r="M5998">
        <f t="shared" si="1432"/>
        <v>0.64750671138534244</v>
      </c>
      <c r="N5998">
        <f t="shared" si="1433"/>
        <v>5.76863726485159E-2</v>
      </c>
      <c r="O5998">
        <f t="shared" si="1439"/>
        <v>4.6418955962999997E-2</v>
      </c>
      <c r="P5998">
        <f t="shared" si="1440"/>
        <v>2.2834567907733765E-7</v>
      </c>
      <c r="R5998" t="b">
        <f t="shared" si="1441"/>
        <v>0</v>
      </c>
      <c r="S5998" t="e">
        <f t="shared" si="1430"/>
        <v>#N/A</v>
      </c>
      <c r="T5998" t="e">
        <f t="shared" si="1430"/>
        <v>#N/A</v>
      </c>
      <c r="U5998" t="e">
        <f t="shared" si="1430"/>
        <v>#N/A</v>
      </c>
      <c r="W5998" t="e">
        <f t="shared" si="1442"/>
        <v>#N/A</v>
      </c>
      <c r="X5998" t="e">
        <f t="shared" si="1443"/>
        <v>#N/A</v>
      </c>
      <c r="Y5998" t="e">
        <f t="shared" si="1444"/>
        <v>#N/A</v>
      </c>
      <c r="Z5998" t="e">
        <f t="shared" si="1434"/>
        <v>#N/A</v>
      </c>
      <c r="AA5998" t="e">
        <f t="shared" si="1435"/>
        <v>#N/A</v>
      </c>
      <c r="AB5998" t="e">
        <f t="shared" si="1436"/>
        <v>#N/A</v>
      </c>
    </row>
    <row r="5999" spans="1:28" x14ac:dyDescent="0.25">
      <c r="A5999" s="15">
        <v>5998</v>
      </c>
      <c r="B5999" s="15">
        <v>143617</v>
      </c>
      <c r="C5999" s="15">
        <v>49434.2</v>
      </c>
      <c r="D5999" s="16">
        <v>90548.9</v>
      </c>
      <c r="F5999" s="6">
        <f>IF(ISNUMBER(B5999),B5999-'BG det.'!$L$5,NA())</f>
        <v>136301.75</v>
      </c>
      <c r="G5999">
        <f>IF(ISNUMBER(C5999),C5999-'BG det.'!$M$5,NA())</f>
        <v>37688.1</v>
      </c>
      <c r="H5999">
        <f>IF(ISNUMBER(D5999),D5999-'BG det.'!$N$5,NA())</f>
        <v>85728.599999999991</v>
      </c>
      <c r="J5999">
        <f t="shared" si="1437"/>
        <v>136470.09393915662</v>
      </c>
      <c r="K5999">
        <f t="shared" si="1431"/>
        <v>599.26761104899924</v>
      </c>
      <c r="L5999">
        <f t="shared" si="1438"/>
        <v>86082.162940235226</v>
      </c>
      <c r="M5999">
        <f t="shared" si="1432"/>
        <v>0.97745332778970628</v>
      </c>
      <c r="N5999">
        <f t="shared" si="1433"/>
        <v>6.6995078120282818E-3</v>
      </c>
      <c r="O5999">
        <f t="shared" si="1439"/>
        <v>6.6235514269112131E-3</v>
      </c>
      <c r="P5999">
        <f t="shared" si="1440"/>
        <v>7.5396490415643673E-8</v>
      </c>
      <c r="R5999" t="b">
        <f t="shared" si="1441"/>
        <v>0</v>
      </c>
      <c r="S5999" t="e">
        <f t="shared" si="1430"/>
        <v>#N/A</v>
      </c>
      <c r="T5999" t="e">
        <f t="shared" si="1430"/>
        <v>#N/A</v>
      </c>
      <c r="U5999" t="e">
        <f t="shared" si="1430"/>
        <v>#N/A</v>
      </c>
      <c r="W5999" t="e">
        <f t="shared" si="1442"/>
        <v>#N/A</v>
      </c>
      <c r="X5999" t="e">
        <f t="shared" si="1443"/>
        <v>#N/A</v>
      </c>
      <c r="Y5999" t="e">
        <f t="shared" si="1444"/>
        <v>#N/A</v>
      </c>
      <c r="Z5999" t="e">
        <f t="shared" si="1434"/>
        <v>#N/A</v>
      </c>
      <c r="AA5999" t="e">
        <f t="shared" si="1435"/>
        <v>#N/A</v>
      </c>
      <c r="AB5999" t="e">
        <f t="shared" si="1436"/>
        <v>#N/A</v>
      </c>
    </row>
    <row r="6000" spans="1:28" x14ac:dyDescent="0.25">
      <c r="A6000" s="15">
        <v>5999</v>
      </c>
      <c r="B6000" s="16">
        <v>6505410</v>
      </c>
      <c r="C6000" s="16">
        <v>2267490</v>
      </c>
      <c r="D6000" s="16">
        <v>5500480</v>
      </c>
      <c r="F6000" s="6">
        <f>IF(ISNUMBER(B6000),B6000-'BG det.'!$L$5,NA())</f>
        <v>6498094.75</v>
      </c>
      <c r="G6000">
        <f>IF(ISNUMBER(C6000),C6000-'BG det.'!$M$5,NA())</f>
        <v>2255743.9</v>
      </c>
      <c r="H6000">
        <f>IF(ISNUMBER(D6000),D6000-'BG det.'!$N$5,NA())</f>
        <v>5495659.7000000002</v>
      </c>
      <c r="J6000">
        <f t="shared" si="1437"/>
        <v>6508875.145805371</v>
      </c>
      <c r="K6000">
        <f t="shared" si="1431"/>
        <v>301770.85989084037</v>
      </c>
      <c r="L6000">
        <f t="shared" si="1438"/>
        <v>5512522.7134833857</v>
      </c>
      <c r="M6000">
        <f t="shared" si="1432"/>
        <v>1.2342562579192</v>
      </c>
      <c r="N6000">
        <f t="shared" si="1433"/>
        <v>5.9199334624497134E-2</v>
      </c>
      <c r="O6000">
        <f t="shared" si="1439"/>
        <v>6.5768735863061811E-2</v>
      </c>
      <c r="P6000">
        <f t="shared" si="1440"/>
        <v>1.243088227775791E-8</v>
      </c>
      <c r="R6000" t="b">
        <f t="shared" si="1441"/>
        <v>1</v>
      </c>
      <c r="S6000">
        <f t="shared" si="1430"/>
        <v>6508875.145805371</v>
      </c>
      <c r="T6000">
        <f t="shared" si="1430"/>
        <v>301770.85989084037</v>
      </c>
      <c r="U6000">
        <f t="shared" si="1430"/>
        <v>5512522.7134833857</v>
      </c>
      <c r="W6000">
        <f t="shared" si="1442"/>
        <v>4588363.3907630909</v>
      </c>
      <c r="X6000">
        <f t="shared" si="1443"/>
        <v>5663216.2286567045</v>
      </c>
      <c r="Y6000">
        <f t="shared" si="1444"/>
        <v>1.2342562579192</v>
      </c>
      <c r="Z6000">
        <f t="shared" si="1434"/>
        <v>6.5768735863061811E-2</v>
      </c>
      <c r="AA6000">
        <f t="shared" si="1435"/>
        <v>5.9199334624497134E-2</v>
      </c>
      <c r="AB6000">
        <f t="shared" si="1436"/>
        <v>1.243088227775791E-8</v>
      </c>
    </row>
    <row r="6001" spans="1:28" x14ac:dyDescent="0.25">
      <c r="A6001" s="15">
        <v>6000</v>
      </c>
      <c r="B6001" s="16">
        <v>6353100</v>
      </c>
      <c r="C6001" s="16">
        <v>2042600</v>
      </c>
      <c r="D6001" s="16">
        <v>4234130</v>
      </c>
      <c r="F6001" s="6">
        <f>IF(ISNUMBER(B6001),B6001-'BG det.'!$L$5,NA())</f>
        <v>6345784.75</v>
      </c>
      <c r="G6001">
        <f>IF(ISNUMBER(C6001),C6001-'BG det.'!$M$5,NA())</f>
        <v>2030853.9</v>
      </c>
      <c r="H6001">
        <f>IF(ISNUMBER(D6001),D6001-'BG det.'!$N$5,NA())</f>
        <v>4229309.7</v>
      </c>
      <c r="J6001">
        <f t="shared" si="1437"/>
        <v>6354087.8630661946</v>
      </c>
      <c r="K6001">
        <f t="shared" si="1431"/>
        <v>272715.46195055346</v>
      </c>
      <c r="L6001">
        <f t="shared" si="1438"/>
        <v>4245771.6948776487</v>
      </c>
      <c r="M6001">
        <f t="shared" si="1432"/>
        <v>0.97856759128543869</v>
      </c>
      <c r="N6001">
        <f t="shared" si="1433"/>
        <v>6.1849442083546542E-2</v>
      </c>
      <c r="O6001">
        <f t="shared" si="1439"/>
        <v>6.1183060945455885E-2</v>
      </c>
      <c r="P6001">
        <f t="shared" si="1440"/>
        <v>1.4941042266724575E-8</v>
      </c>
      <c r="R6001" t="b">
        <f t="shared" si="1441"/>
        <v>1</v>
      </c>
      <c r="S6001">
        <f t="shared" si="1430"/>
        <v>6354087.8630661946</v>
      </c>
      <c r="T6001">
        <f t="shared" si="1430"/>
        <v>272715.46195055346</v>
      </c>
      <c r="U6001">
        <f t="shared" si="1430"/>
        <v>4245771.6948776487</v>
      </c>
      <c r="W6001">
        <f t="shared" si="1442"/>
        <v>4457368.7183398148</v>
      </c>
      <c r="X6001">
        <f t="shared" si="1443"/>
        <v>4361836.5701768557</v>
      </c>
      <c r="Y6001">
        <f t="shared" si="1444"/>
        <v>0.97856759128543869</v>
      </c>
      <c r="Z6001">
        <f t="shared" si="1434"/>
        <v>6.1183060945455885E-2</v>
      </c>
      <c r="AA6001">
        <f t="shared" si="1435"/>
        <v>6.1849442083546542E-2</v>
      </c>
      <c r="AB6001">
        <f t="shared" si="1436"/>
        <v>1.4941042266724575E-8</v>
      </c>
    </row>
    <row r="6002" spans="1:28" x14ac:dyDescent="0.25">
      <c r="A6002" s="15">
        <v>6001</v>
      </c>
      <c r="B6002" s="15">
        <v>96139.7</v>
      </c>
      <c r="C6002" s="15">
        <v>35204.400000000001</v>
      </c>
      <c r="D6002" s="15">
        <v>49978.400000000001</v>
      </c>
      <c r="F6002" s="6">
        <f>IF(ISNUMBER(B6002),B6002-'BG det.'!$L$5,NA())</f>
        <v>88824.45</v>
      </c>
      <c r="G6002">
        <f>IF(ISNUMBER(C6002),C6002-'BG det.'!$M$5,NA())</f>
        <v>23458.300000000003</v>
      </c>
      <c r="H6002">
        <f>IF(ISNUMBER(D6002),D6002-'BG det.'!$N$5,NA())</f>
        <v>45158.100000000006</v>
      </c>
      <c r="J6002">
        <f t="shared" si="1437"/>
        <v>88913.21253638262</v>
      </c>
      <c r="K6002">
        <f t="shared" si="1431"/>
        <v>700.90614850232214</v>
      </c>
      <c r="L6002">
        <f t="shared" si="1438"/>
        <v>45388.453888846445</v>
      </c>
      <c r="M6002">
        <f t="shared" si="1432"/>
        <v>0.78689723639172537</v>
      </c>
      <c r="N6002">
        <f t="shared" si="1433"/>
        <v>1.3334008837480755E-2</v>
      </c>
      <c r="O6002">
        <f t="shared" si="1439"/>
        <v>1.1828229669460635E-2</v>
      </c>
      <c r="P6002">
        <f t="shared" si="1440"/>
        <v>2.5670194810985635E-7</v>
      </c>
      <c r="R6002" t="b">
        <f t="shared" si="1441"/>
        <v>0</v>
      </c>
      <c r="S6002" t="e">
        <f t="shared" si="1430"/>
        <v>#N/A</v>
      </c>
      <c r="T6002" t="e">
        <f t="shared" si="1430"/>
        <v>#N/A</v>
      </c>
      <c r="U6002" t="e">
        <f t="shared" si="1430"/>
        <v>#N/A</v>
      </c>
      <c r="W6002" t="e">
        <f t="shared" si="1442"/>
        <v>#N/A</v>
      </c>
      <c r="X6002" t="e">
        <f t="shared" si="1443"/>
        <v>#N/A</v>
      </c>
      <c r="Y6002" t="e">
        <f t="shared" si="1444"/>
        <v>#N/A</v>
      </c>
      <c r="Z6002" t="e">
        <f t="shared" si="1434"/>
        <v>#N/A</v>
      </c>
      <c r="AA6002" t="e">
        <f t="shared" si="1435"/>
        <v>#N/A</v>
      </c>
      <c r="AB6002" t="e">
        <f t="shared" si="1436"/>
        <v>#N/A</v>
      </c>
    </row>
    <row r="6003" spans="1:28" x14ac:dyDescent="0.25">
      <c r="A6003" s="15">
        <v>6002</v>
      </c>
      <c r="B6003" s="15">
        <v>170314</v>
      </c>
      <c r="C6003" s="15">
        <v>73974.7</v>
      </c>
      <c r="D6003" s="16">
        <v>212949</v>
      </c>
      <c r="F6003" s="6">
        <f>IF(ISNUMBER(B6003),B6003-'BG det.'!$L$5,NA())</f>
        <v>162998.75</v>
      </c>
      <c r="G6003">
        <f>IF(ISNUMBER(C6003),C6003-'BG det.'!$M$5,NA())</f>
        <v>62228.6</v>
      </c>
      <c r="H6003">
        <f>IF(ISNUMBER(D6003),D6003-'BG det.'!$N$5,NA())</f>
        <v>208128.7</v>
      </c>
      <c r="J6003">
        <f t="shared" si="1437"/>
        <v>163406.59841246446</v>
      </c>
      <c r="K6003">
        <f t="shared" si="1431"/>
        <v>3946.0576150689085</v>
      </c>
      <c r="L6003">
        <f t="shared" si="1438"/>
        <v>208552.04929009653</v>
      </c>
      <c r="M6003">
        <f t="shared" si="1432"/>
        <v>1.9204882613604322</v>
      </c>
      <c r="N6003">
        <f t="shared" si="1433"/>
        <v>2.5523606286381614E-2</v>
      </c>
      <c r="O6003">
        <f t="shared" si="1439"/>
        <v>3.5371042924192679E-2</v>
      </c>
      <c r="P6003">
        <f t="shared" si="1440"/>
        <v>1.7114347930637309E-7</v>
      </c>
      <c r="R6003" t="b">
        <f t="shared" si="1441"/>
        <v>0</v>
      </c>
      <c r="S6003" t="e">
        <f t="shared" ref="S6003:U6039" si="1445">IF($R6003=TRUE,J6003,NA())</f>
        <v>#N/A</v>
      </c>
      <c r="T6003" t="e">
        <f t="shared" si="1445"/>
        <v>#N/A</v>
      </c>
      <c r="U6003" t="e">
        <f t="shared" si="1445"/>
        <v>#N/A</v>
      </c>
      <c r="W6003" t="e">
        <f t="shared" si="1442"/>
        <v>#N/A</v>
      </c>
      <c r="X6003" t="e">
        <f t="shared" si="1443"/>
        <v>#N/A</v>
      </c>
      <c r="Y6003" t="e">
        <f t="shared" si="1444"/>
        <v>#N/A</v>
      </c>
      <c r="Z6003" t="e">
        <f t="shared" si="1434"/>
        <v>#N/A</v>
      </c>
      <c r="AA6003" t="e">
        <f t="shared" si="1435"/>
        <v>#N/A</v>
      </c>
      <c r="AB6003" t="e">
        <f t="shared" si="1436"/>
        <v>#N/A</v>
      </c>
    </row>
    <row r="6004" spans="1:28" x14ac:dyDescent="0.25">
      <c r="A6004" s="15">
        <v>6003</v>
      </c>
      <c r="B6004" s="15">
        <v>60449</v>
      </c>
      <c r="C6004" s="15">
        <v>42000</v>
      </c>
      <c r="D6004" s="15">
        <v>120372</v>
      </c>
      <c r="F6004" s="6">
        <f>IF(ISNUMBER(B6004),B6004-'BG det.'!$L$5,NA())</f>
        <v>53133.75</v>
      </c>
      <c r="G6004">
        <f>IF(ISNUMBER(C6004),C6004-'BG det.'!$M$5,NA())</f>
        <v>30253.9</v>
      </c>
      <c r="H6004">
        <f>IF(ISNUMBER(D6004),D6004-'BG det.'!$N$5,NA())</f>
        <v>115551.7</v>
      </c>
      <c r="J6004">
        <f t="shared" si="1437"/>
        <v>53359.995486416592</v>
      </c>
      <c r="K6004">
        <f t="shared" si="1431"/>
        <v>4962.9075758615218</v>
      </c>
      <c r="L6004">
        <f t="shared" si="1438"/>
        <v>115689.94359865633</v>
      </c>
      <c r="M6004">
        <f t="shared" si="1432"/>
        <v>2.9635668059158524</v>
      </c>
      <c r="N6004">
        <f t="shared" si="1433"/>
        <v>7.1884488529475835E-2</v>
      </c>
      <c r="O6004">
        <f t="shared" si="1439"/>
        <v>0.1237492421238978</v>
      </c>
      <c r="P6004">
        <f t="shared" si="1440"/>
        <v>1.1882444103537509E-6</v>
      </c>
      <c r="R6004" t="b">
        <f t="shared" si="1441"/>
        <v>0</v>
      </c>
      <c r="S6004" t="e">
        <f t="shared" si="1445"/>
        <v>#N/A</v>
      </c>
      <c r="T6004" t="e">
        <f t="shared" si="1445"/>
        <v>#N/A</v>
      </c>
      <c r="U6004" t="e">
        <f t="shared" si="1445"/>
        <v>#N/A</v>
      </c>
      <c r="W6004" t="e">
        <f t="shared" si="1442"/>
        <v>#N/A</v>
      </c>
      <c r="X6004" t="e">
        <f t="shared" si="1443"/>
        <v>#N/A</v>
      </c>
      <c r="Y6004" t="e">
        <f t="shared" si="1444"/>
        <v>#N/A</v>
      </c>
      <c r="Z6004" t="e">
        <f t="shared" si="1434"/>
        <v>#N/A</v>
      </c>
      <c r="AA6004" t="e">
        <f t="shared" si="1435"/>
        <v>#N/A</v>
      </c>
      <c r="AB6004" t="e">
        <f t="shared" si="1436"/>
        <v>#N/A</v>
      </c>
    </row>
    <row r="6005" spans="1:28" x14ac:dyDescent="0.25">
      <c r="A6005" s="15">
        <v>6004</v>
      </c>
      <c r="B6005" s="16">
        <v>3968810</v>
      </c>
      <c r="C6005" s="16">
        <v>1736330</v>
      </c>
      <c r="D6005" s="16">
        <v>5539910</v>
      </c>
      <c r="F6005" s="6">
        <f>IF(ISNUMBER(B6005),B6005-'BG det.'!$L$5,NA())</f>
        <v>3961494.75</v>
      </c>
      <c r="G6005">
        <f>IF(ISNUMBER(C6005),C6005-'BG det.'!$M$5,NA())</f>
        <v>1724583.9</v>
      </c>
      <c r="H6005">
        <f>IF(ISNUMBER(D6005),D6005-'BG det.'!$N$5,NA())</f>
        <v>5535089.7000000002</v>
      </c>
      <c r="J6005">
        <f t="shared" si="1437"/>
        <v>3972339.4043528386</v>
      </c>
      <c r="K6005">
        <f t="shared" si="1431"/>
        <v>245211.90938290604</v>
      </c>
      <c r="L6005">
        <f t="shared" si="1438"/>
        <v>5545381.1269264109</v>
      </c>
      <c r="M6005">
        <f t="shared" si="1432"/>
        <v>1.9910425055599235</v>
      </c>
      <c r="N6005">
        <f t="shared" si="1433"/>
        <v>6.0734809401459811E-2</v>
      </c>
      <c r="O6005">
        <f t="shared" si="1439"/>
        <v>8.5699431056399697E-2</v>
      </c>
      <c r="P6005">
        <f t="shared" si="1440"/>
        <v>1.645298859924733E-8</v>
      </c>
      <c r="R6005" t="b">
        <f t="shared" si="1441"/>
        <v>1</v>
      </c>
      <c r="S6005">
        <f t="shared" si="1445"/>
        <v>3972339.4043528386</v>
      </c>
      <c r="T6005">
        <f t="shared" si="1445"/>
        <v>245211.90938290604</v>
      </c>
      <c r="U6005">
        <f t="shared" si="1445"/>
        <v>5545381.1269264109</v>
      </c>
      <c r="W6005">
        <f t="shared" si="1442"/>
        <v>2861301.4854384447</v>
      </c>
      <c r="X6005">
        <f t="shared" si="1443"/>
        <v>5696972.8787296917</v>
      </c>
      <c r="Y6005">
        <f t="shared" si="1444"/>
        <v>1.9910425055599235</v>
      </c>
      <c r="Z6005">
        <f t="shared" si="1434"/>
        <v>8.5699431056399697E-2</v>
      </c>
      <c r="AA6005">
        <f t="shared" si="1435"/>
        <v>6.0734809401459811E-2</v>
      </c>
      <c r="AB6005">
        <f t="shared" si="1436"/>
        <v>1.645298859924733E-8</v>
      </c>
    </row>
    <row r="6006" spans="1:28" x14ac:dyDescent="0.25">
      <c r="A6006" s="15">
        <v>6005</v>
      </c>
      <c r="B6006" s="16">
        <v>1427740</v>
      </c>
      <c r="C6006" s="15">
        <v>510004</v>
      </c>
      <c r="D6006" s="16">
        <v>1369350</v>
      </c>
      <c r="F6006" s="6">
        <f>IF(ISNUMBER(B6006),B6006-'BG det.'!$L$5,NA())</f>
        <v>1420424.75</v>
      </c>
      <c r="G6006">
        <f>IF(ISNUMBER(C6006),C6006-'BG det.'!$M$5,NA())</f>
        <v>498257.9</v>
      </c>
      <c r="H6006">
        <f>IF(ISNUMBER(D6006),D6006-'BG det.'!$N$5,NA())</f>
        <v>1364529.7</v>
      </c>
      <c r="J6006">
        <f t="shared" si="1437"/>
        <v>1423100.4608455794</v>
      </c>
      <c r="K6006">
        <f t="shared" si="1431"/>
        <v>49608.119428014383</v>
      </c>
      <c r="L6006">
        <f t="shared" si="1438"/>
        <v>1368216.6292653303</v>
      </c>
      <c r="M6006">
        <f t="shared" si="1432"/>
        <v>1.4243799132055386</v>
      </c>
      <c r="N6006">
        <f t="shared" si="1433"/>
        <v>4.2120941267622065E-2</v>
      </c>
      <c r="O6006">
        <f t="shared" si="1439"/>
        <v>5.0270243397383091E-2</v>
      </c>
      <c r="P6006">
        <f t="shared" si="1440"/>
        <v>3.7656792577255433E-8</v>
      </c>
      <c r="R6006" t="b">
        <f t="shared" si="1441"/>
        <v>1</v>
      </c>
      <c r="S6006">
        <f t="shared" si="1445"/>
        <v>1423100.4608455794</v>
      </c>
      <c r="T6006">
        <f t="shared" si="1445"/>
        <v>49608.119428014383</v>
      </c>
      <c r="U6006">
        <f t="shared" si="1445"/>
        <v>1368216.6292653303</v>
      </c>
      <c r="W6006">
        <f t="shared" si="1442"/>
        <v>986828.70969741163</v>
      </c>
      <c r="X6006">
        <f t="shared" si="1443"/>
        <v>1405618.9918675327</v>
      </c>
      <c r="Y6006">
        <f t="shared" si="1444"/>
        <v>1.4243799132055386</v>
      </c>
      <c r="Z6006">
        <f t="shared" si="1434"/>
        <v>5.0270243397383091E-2</v>
      </c>
      <c r="AA6006">
        <f t="shared" si="1435"/>
        <v>4.2120941267622065E-2</v>
      </c>
      <c r="AB6006">
        <f t="shared" si="1436"/>
        <v>3.7656792577255433E-8</v>
      </c>
    </row>
    <row r="6007" spans="1:28" x14ac:dyDescent="0.25">
      <c r="A6007" s="15">
        <v>6006</v>
      </c>
      <c r="B6007" s="16">
        <v>4227230</v>
      </c>
      <c r="C6007" s="16">
        <v>1582360</v>
      </c>
      <c r="D6007" s="16">
        <v>4471430</v>
      </c>
      <c r="F6007" s="6">
        <f>IF(ISNUMBER(B6007),B6007-'BG det.'!$L$5,NA())</f>
        <v>4219914.75</v>
      </c>
      <c r="G6007">
        <f>IF(ISNUMBER(C6007),C6007-'BG det.'!$M$5,NA())</f>
        <v>1570613.9</v>
      </c>
      <c r="H6007">
        <f>IF(ISNUMBER(D6007),D6007-'BG det.'!$N$5,NA())</f>
        <v>4466609.7</v>
      </c>
      <c r="J6007">
        <f t="shared" si="1437"/>
        <v>4228671.1629654495</v>
      </c>
      <c r="K6007">
        <f t="shared" si="1431"/>
        <v>183288.30376784201</v>
      </c>
      <c r="L6007">
        <f t="shared" si="1438"/>
        <v>4477565.2241482614</v>
      </c>
      <c r="M6007">
        <f t="shared" si="1432"/>
        <v>1.5497537208667078</v>
      </c>
      <c r="N6007">
        <f t="shared" si="1433"/>
        <v>4.9603397428599261E-2</v>
      </c>
      <c r="O6007">
        <f t="shared" si="1439"/>
        <v>6.1750825398813276E-2</v>
      </c>
      <c r="P6007">
        <f t="shared" si="1440"/>
        <v>1.4307702562278052E-8</v>
      </c>
      <c r="R6007" t="b">
        <f t="shared" si="1441"/>
        <v>1</v>
      </c>
      <c r="S6007">
        <f t="shared" si="1445"/>
        <v>4228671.1629654495</v>
      </c>
      <c r="T6007">
        <f t="shared" si="1445"/>
        <v>183288.30376784201</v>
      </c>
      <c r="U6007">
        <f t="shared" si="1445"/>
        <v>4477565.2241482614</v>
      </c>
      <c r="W6007">
        <f t="shared" si="1442"/>
        <v>2968191.9647889342</v>
      </c>
      <c r="X6007">
        <f t="shared" si="1443"/>
        <v>4599966.541678315</v>
      </c>
      <c r="Y6007">
        <f t="shared" si="1444"/>
        <v>1.5497537208667078</v>
      </c>
      <c r="Z6007">
        <f t="shared" si="1434"/>
        <v>6.1750825398813276E-2</v>
      </c>
      <c r="AA6007">
        <f t="shared" si="1435"/>
        <v>4.9603397428599261E-2</v>
      </c>
      <c r="AB6007">
        <f t="shared" si="1436"/>
        <v>1.4307702562278052E-8</v>
      </c>
    </row>
    <row r="6008" spans="1:28" x14ac:dyDescent="0.25">
      <c r="A6008" s="15">
        <v>6007</v>
      </c>
      <c r="B6008" s="16">
        <v>1162530</v>
      </c>
      <c r="C6008" s="16">
        <v>400643</v>
      </c>
      <c r="D6008" s="16">
        <v>946605</v>
      </c>
      <c r="F6008" s="6">
        <f>IF(ISNUMBER(B6008),B6008-'BG det.'!$L$5,NA())</f>
        <v>1155214.75</v>
      </c>
      <c r="G6008">
        <f>IF(ISNUMBER(C6008),C6008-'BG det.'!$M$5,NA())</f>
        <v>388896.9</v>
      </c>
      <c r="H6008">
        <f>IF(ISNUMBER(D6008),D6008-'BG det.'!$N$5,NA())</f>
        <v>941784.7</v>
      </c>
      <c r="J6008">
        <f t="shared" si="1437"/>
        <v>1157062.3846659437</v>
      </c>
      <c r="K6008">
        <f t="shared" si="1431"/>
        <v>46169.838718981031</v>
      </c>
      <c r="L6008">
        <f t="shared" si="1438"/>
        <v>944782.38518471492</v>
      </c>
      <c r="M6008">
        <f t="shared" si="1432"/>
        <v>1.2009759100166639</v>
      </c>
      <c r="N6008">
        <f t="shared" si="1433"/>
        <v>5.2129188712223364E-2</v>
      </c>
      <c r="O6008">
        <f t="shared" si="1439"/>
        <v>5.712788082791366E-2</v>
      </c>
      <c r="P6008">
        <f t="shared" si="1440"/>
        <v>6.2423883130308372E-8</v>
      </c>
      <c r="R6008" t="b">
        <f t="shared" si="1441"/>
        <v>1</v>
      </c>
      <c r="S6008">
        <f t="shared" si="1445"/>
        <v>1157062.3846659437</v>
      </c>
      <c r="T6008">
        <f t="shared" si="1445"/>
        <v>46169.838718981031</v>
      </c>
      <c r="U6008">
        <f t="shared" si="1445"/>
        <v>944782.38518471492</v>
      </c>
      <c r="W6008">
        <f t="shared" si="1442"/>
        <v>808183.99089681718</v>
      </c>
      <c r="X6008">
        <f t="shared" si="1443"/>
        <v>970609.5039282043</v>
      </c>
      <c r="Y6008">
        <f t="shared" si="1444"/>
        <v>1.2009759100166639</v>
      </c>
      <c r="Z6008">
        <f t="shared" si="1434"/>
        <v>5.712788082791366E-2</v>
      </c>
      <c r="AA6008">
        <f t="shared" si="1435"/>
        <v>5.2129188712223364E-2</v>
      </c>
      <c r="AB6008">
        <f t="shared" si="1436"/>
        <v>6.2423883130308372E-8</v>
      </c>
    </row>
    <row r="6009" spans="1:28" x14ac:dyDescent="0.25">
      <c r="A6009" s="15">
        <v>6008</v>
      </c>
      <c r="B6009" s="16">
        <v>4040700</v>
      </c>
      <c r="C6009" s="16">
        <v>1574150</v>
      </c>
      <c r="D6009" s="16">
        <v>4739120</v>
      </c>
      <c r="F6009" s="6">
        <f>IF(ISNUMBER(B6009),B6009-'BG det.'!$L$5,NA())</f>
        <v>4033384.75</v>
      </c>
      <c r="G6009">
        <f>IF(ISNUMBER(C6009),C6009-'BG det.'!$M$5,NA())</f>
        <v>1562403.9</v>
      </c>
      <c r="H6009">
        <f>IF(ISNUMBER(D6009),D6009-'BG det.'!$N$5,NA())</f>
        <v>4734299.7</v>
      </c>
      <c r="J6009">
        <f t="shared" si="1437"/>
        <v>4042663.7202769606</v>
      </c>
      <c r="K6009">
        <f t="shared" si="1431"/>
        <v>175053.82012288284</v>
      </c>
      <c r="L6009">
        <f t="shared" si="1438"/>
        <v>4744773.3212166801</v>
      </c>
      <c r="M6009">
        <f t="shared" si="1432"/>
        <v>1.7179039567896002</v>
      </c>
      <c r="N6009">
        <f t="shared" si="1433"/>
        <v>4.7069849704743101E-2</v>
      </c>
      <c r="O6009">
        <f t="shared" si="1439"/>
        <v>6.1693903751346049E-2</v>
      </c>
      <c r="P6009">
        <f t="shared" si="1440"/>
        <v>1.3488681267892912E-8</v>
      </c>
      <c r="R6009" t="b">
        <f t="shared" si="1441"/>
        <v>1</v>
      </c>
      <c r="S6009">
        <f t="shared" si="1445"/>
        <v>4042663.7202769606</v>
      </c>
      <c r="T6009">
        <f t="shared" si="1445"/>
        <v>175053.82012288284</v>
      </c>
      <c r="U6009">
        <f t="shared" si="1445"/>
        <v>4744773.3212166801</v>
      </c>
      <c r="W6009">
        <f t="shared" si="1442"/>
        <v>2837457.3414648524</v>
      </c>
      <c r="X6009">
        <f t="shared" si="1443"/>
        <v>4874479.1941241696</v>
      </c>
      <c r="Y6009">
        <f t="shared" si="1444"/>
        <v>1.7179039567896002</v>
      </c>
      <c r="Z6009">
        <f t="shared" si="1434"/>
        <v>6.1693903751346049E-2</v>
      </c>
      <c r="AA6009">
        <f t="shared" si="1435"/>
        <v>4.7069849704743101E-2</v>
      </c>
      <c r="AB6009">
        <f t="shared" si="1436"/>
        <v>1.3488681267892912E-8</v>
      </c>
    </row>
    <row r="6010" spans="1:28" x14ac:dyDescent="0.25">
      <c r="A6010" s="15">
        <v>6009</v>
      </c>
      <c r="B6010" s="15">
        <v>462584</v>
      </c>
      <c r="C6010" s="15">
        <v>317961</v>
      </c>
      <c r="D6010" s="16">
        <v>1413670</v>
      </c>
      <c r="F6010" s="6">
        <f>IF(ISNUMBER(B6010),B6010-'BG det.'!$L$5,NA())</f>
        <v>455268.75</v>
      </c>
      <c r="G6010">
        <f>IF(ISNUMBER(C6010),C6010-'BG det.'!$M$5,NA())</f>
        <v>306214.90000000002</v>
      </c>
      <c r="H6010">
        <f>IF(ISNUMBER(D6010),D6010-'BG det.'!$N$5,NA())</f>
        <v>1408849.7</v>
      </c>
      <c r="J6010">
        <f t="shared" si="1437"/>
        <v>458026.24428232026</v>
      </c>
      <c r="K6010">
        <f t="shared" si="1431"/>
        <v>34280.235245443735</v>
      </c>
      <c r="L6010">
        <f t="shared" si="1438"/>
        <v>1410036.3417099819</v>
      </c>
      <c r="M6010">
        <f t="shared" si="1432"/>
        <v>4.3122108134451338</v>
      </c>
      <c r="N6010">
        <f t="shared" si="1433"/>
        <v>4.914176238646397E-2</v>
      </c>
      <c r="O6010">
        <f t="shared" si="1439"/>
        <v>0.10204711232925548</v>
      </c>
      <c r="P6010">
        <f t="shared" si="1440"/>
        <v>7.8452016380832814E-8</v>
      </c>
      <c r="R6010" t="b">
        <f t="shared" si="1441"/>
        <v>0</v>
      </c>
      <c r="S6010" t="e">
        <f t="shared" si="1445"/>
        <v>#N/A</v>
      </c>
      <c r="T6010" t="e">
        <f t="shared" si="1445"/>
        <v>#N/A</v>
      </c>
      <c r="U6010" t="e">
        <f t="shared" si="1445"/>
        <v>#N/A</v>
      </c>
      <c r="W6010" t="e">
        <f t="shared" si="1442"/>
        <v>#N/A</v>
      </c>
      <c r="X6010" t="e">
        <f t="shared" si="1443"/>
        <v>#N/A</v>
      </c>
      <c r="Y6010" t="e">
        <f t="shared" si="1444"/>
        <v>#N/A</v>
      </c>
      <c r="Z6010" t="e">
        <f t="shared" si="1434"/>
        <v>#N/A</v>
      </c>
      <c r="AA6010" t="e">
        <f t="shared" si="1435"/>
        <v>#N/A</v>
      </c>
      <c r="AB6010" t="e">
        <f t="shared" si="1436"/>
        <v>#N/A</v>
      </c>
    </row>
    <row r="6011" spans="1:28" x14ac:dyDescent="0.25">
      <c r="A6011" s="15">
        <v>6010</v>
      </c>
      <c r="B6011" s="15">
        <v>123940</v>
      </c>
      <c r="C6011" s="15">
        <v>62494.2</v>
      </c>
      <c r="D6011" s="15">
        <v>146669</v>
      </c>
      <c r="F6011" s="6">
        <f>IF(ISNUMBER(B6011),B6011-'BG det.'!$L$5,NA())</f>
        <v>116624.75</v>
      </c>
      <c r="G6011">
        <f>IF(ISNUMBER(C6011),C6011-'BG det.'!$M$5,NA())</f>
        <v>50748.1</v>
      </c>
      <c r="H6011">
        <f>IF(ISNUMBER(D6011),D6011-'BG det.'!$N$5,NA())</f>
        <v>141848.70000000001</v>
      </c>
      <c r="J6011">
        <f t="shared" si="1437"/>
        <v>116902.74435055027</v>
      </c>
      <c r="K6011">
        <f t="shared" si="1431"/>
        <v>9979.2538499301154</v>
      </c>
      <c r="L6011">
        <f t="shared" si="1438"/>
        <v>142151.56839278192</v>
      </c>
      <c r="M6011">
        <f t="shared" si="1432"/>
        <v>1.6791969245102734</v>
      </c>
      <c r="N6011">
        <f t="shared" si="1433"/>
        <v>8.8549166514879332E-2</v>
      </c>
      <c r="O6011">
        <f t="shared" si="1439"/>
        <v>0.11474540224914249</v>
      </c>
      <c r="P6011">
        <f t="shared" si="1440"/>
        <v>8.8757016241105837E-7</v>
      </c>
      <c r="R6011" t="b">
        <f t="shared" si="1441"/>
        <v>0</v>
      </c>
      <c r="S6011" t="e">
        <f t="shared" si="1445"/>
        <v>#N/A</v>
      </c>
      <c r="T6011" t="e">
        <f t="shared" si="1445"/>
        <v>#N/A</v>
      </c>
      <c r="U6011" t="e">
        <f t="shared" si="1445"/>
        <v>#N/A</v>
      </c>
      <c r="W6011" t="e">
        <f t="shared" si="1442"/>
        <v>#N/A</v>
      </c>
      <c r="X6011" t="e">
        <f t="shared" si="1443"/>
        <v>#N/A</v>
      </c>
      <c r="Y6011" t="e">
        <f t="shared" si="1444"/>
        <v>#N/A</v>
      </c>
      <c r="Z6011" t="e">
        <f t="shared" si="1434"/>
        <v>#N/A</v>
      </c>
      <c r="AA6011" t="e">
        <f t="shared" si="1435"/>
        <v>#N/A</v>
      </c>
      <c r="AB6011" t="e">
        <f t="shared" si="1436"/>
        <v>#N/A</v>
      </c>
    </row>
    <row r="6012" spans="1:28" x14ac:dyDescent="0.25">
      <c r="A6012" s="15">
        <v>6011</v>
      </c>
      <c r="B6012" s="16">
        <v>1299470</v>
      </c>
      <c r="C6012" s="16">
        <v>426908</v>
      </c>
      <c r="D6012" s="16">
        <v>855930</v>
      </c>
      <c r="F6012" s="6">
        <f>IF(ISNUMBER(B6012),B6012-'BG det.'!$L$5,NA())</f>
        <v>1292154.75</v>
      </c>
      <c r="G6012">
        <f>IF(ISNUMBER(C6012),C6012-'BG det.'!$M$5,NA())</f>
        <v>415161.9</v>
      </c>
      <c r="H6012">
        <f>IF(ISNUMBER(D6012),D6012-'BG det.'!$N$5,NA())</f>
        <v>851109.7</v>
      </c>
      <c r="J6012">
        <f t="shared" si="1437"/>
        <v>1293825.7518063921</v>
      </c>
      <c r="K6012">
        <f t="shared" si="1431"/>
        <v>58491.992251575371</v>
      </c>
      <c r="L6012">
        <f t="shared" si="1438"/>
        <v>854461.70792903879</v>
      </c>
      <c r="M6012">
        <f t="shared" si="1432"/>
        <v>0.96402766162329467</v>
      </c>
      <c r="N6012">
        <f t="shared" si="1433"/>
        <v>6.5423805905743329E-2</v>
      </c>
      <c r="O6012">
        <f t="shared" si="1439"/>
        <v>6.423630516210381E-2</v>
      </c>
      <c r="P6012">
        <f t="shared" si="1440"/>
        <v>7.820040532233165E-8</v>
      </c>
      <c r="R6012" t="b">
        <f t="shared" si="1441"/>
        <v>1</v>
      </c>
      <c r="S6012">
        <f t="shared" si="1445"/>
        <v>1293825.7518063921</v>
      </c>
      <c r="T6012">
        <f t="shared" si="1445"/>
        <v>58491.992251575371</v>
      </c>
      <c r="U6012">
        <f t="shared" si="1445"/>
        <v>854461.70792903879</v>
      </c>
      <c r="W6012">
        <f t="shared" si="1442"/>
        <v>910575.29077937535</v>
      </c>
      <c r="X6012">
        <f t="shared" si="1443"/>
        <v>877819.76830199279</v>
      </c>
      <c r="Y6012">
        <f t="shared" si="1444"/>
        <v>0.96402766162329467</v>
      </c>
      <c r="Z6012">
        <f t="shared" si="1434"/>
        <v>6.423630516210381E-2</v>
      </c>
      <c r="AA6012">
        <f t="shared" si="1435"/>
        <v>6.5423805905743329E-2</v>
      </c>
      <c r="AB6012">
        <f t="shared" si="1436"/>
        <v>7.820040532233165E-8</v>
      </c>
    </row>
    <row r="6013" spans="1:28" x14ac:dyDescent="0.25">
      <c r="A6013" s="15">
        <v>6012</v>
      </c>
      <c r="B6013" s="15">
        <v>194002</v>
      </c>
      <c r="C6013" s="16">
        <v>110270</v>
      </c>
      <c r="D6013" s="16">
        <v>419027</v>
      </c>
      <c r="F6013" s="6">
        <f>IF(ISNUMBER(B6013),B6013-'BG det.'!$L$5,NA())</f>
        <v>186686.75</v>
      </c>
      <c r="G6013">
        <f>IF(ISNUMBER(C6013),C6013-'BG det.'!$M$5,NA())</f>
        <v>98523.9</v>
      </c>
      <c r="H6013">
        <f>IF(ISNUMBER(D6013),D6013-'BG det.'!$N$5,NA())</f>
        <v>414206.7</v>
      </c>
      <c r="J6013">
        <f t="shared" si="1437"/>
        <v>187497.73058566102</v>
      </c>
      <c r="K6013">
        <f t="shared" si="1431"/>
        <v>8580.1272525299428</v>
      </c>
      <c r="L6013">
        <f t="shared" si="1438"/>
        <v>414692.46392819704</v>
      </c>
      <c r="M6013">
        <f t="shared" si="1432"/>
        <v>3.2259816631199776</v>
      </c>
      <c r="N6013">
        <f t="shared" si="1433"/>
        <v>3.6173104343097146E-2</v>
      </c>
      <c r="O6013">
        <f t="shared" si="1439"/>
        <v>6.4970577692894327E-2</v>
      </c>
      <c r="P6013">
        <f t="shared" si="1440"/>
        <v>1.6309947247849329E-7</v>
      </c>
      <c r="R6013" t="b">
        <f t="shared" si="1441"/>
        <v>0</v>
      </c>
      <c r="S6013" t="e">
        <f t="shared" si="1445"/>
        <v>#N/A</v>
      </c>
      <c r="T6013" t="e">
        <f t="shared" si="1445"/>
        <v>#N/A</v>
      </c>
      <c r="U6013" t="e">
        <f t="shared" si="1445"/>
        <v>#N/A</v>
      </c>
      <c r="W6013" t="e">
        <f t="shared" si="1442"/>
        <v>#N/A</v>
      </c>
      <c r="X6013" t="e">
        <f t="shared" si="1443"/>
        <v>#N/A</v>
      </c>
      <c r="Y6013" t="e">
        <f t="shared" si="1444"/>
        <v>#N/A</v>
      </c>
      <c r="Z6013" t="e">
        <f t="shared" si="1434"/>
        <v>#N/A</v>
      </c>
      <c r="AA6013" t="e">
        <f t="shared" si="1435"/>
        <v>#N/A</v>
      </c>
      <c r="AB6013" t="e">
        <f t="shared" si="1436"/>
        <v>#N/A</v>
      </c>
    </row>
    <row r="6014" spans="1:28" x14ac:dyDescent="0.25">
      <c r="A6014" s="15">
        <v>6013</v>
      </c>
      <c r="B6014" s="16">
        <v>2118850</v>
      </c>
      <c r="C6014" s="15">
        <v>968496</v>
      </c>
      <c r="D6014" s="16">
        <v>3315080</v>
      </c>
      <c r="F6014" s="6">
        <f>IF(ISNUMBER(B6014),B6014-'BG det.'!$L$5,NA())</f>
        <v>2111534.75</v>
      </c>
      <c r="G6014">
        <f>IF(ISNUMBER(C6014),C6014-'BG det.'!$M$5,NA())</f>
        <v>956749.9</v>
      </c>
      <c r="H6014">
        <f>IF(ISNUMBER(D6014),D6014-'BG det.'!$N$5,NA())</f>
        <v>3310259.7</v>
      </c>
      <c r="J6014">
        <f t="shared" si="1437"/>
        <v>2118019.0888344017</v>
      </c>
      <c r="K6014">
        <f t="shared" si="1431"/>
        <v>120744.0292071093</v>
      </c>
      <c r="L6014">
        <f t="shared" si="1438"/>
        <v>3315747.0052029737</v>
      </c>
      <c r="M6014">
        <f t="shared" si="1432"/>
        <v>2.2475187023110301</v>
      </c>
      <c r="N6014">
        <f t="shared" si="1433"/>
        <v>5.3140199838836541E-2</v>
      </c>
      <c r="O6014">
        <f t="shared" si="1439"/>
        <v>7.9666335415602751E-2</v>
      </c>
      <c r="P6014">
        <f t="shared" si="1440"/>
        <v>2.541179798838396E-8</v>
      </c>
      <c r="R6014" t="b">
        <f t="shared" si="1441"/>
        <v>1</v>
      </c>
      <c r="S6014">
        <f t="shared" si="1445"/>
        <v>2118019.0888344017</v>
      </c>
      <c r="T6014">
        <f t="shared" si="1445"/>
        <v>120744.0292071093</v>
      </c>
      <c r="U6014">
        <f t="shared" si="1445"/>
        <v>3315747.0052029737</v>
      </c>
      <c r="W6014">
        <f t="shared" si="1442"/>
        <v>1515621.7312772421</v>
      </c>
      <c r="X6014">
        <f t="shared" si="1443"/>
        <v>3406388.1866746242</v>
      </c>
      <c r="Y6014">
        <f t="shared" si="1444"/>
        <v>2.2475187023110301</v>
      </c>
      <c r="Z6014">
        <f t="shared" si="1434"/>
        <v>7.9666335415602751E-2</v>
      </c>
      <c r="AA6014">
        <f t="shared" si="1435"/>
        <v>5.3140199838836541E-2</v>
      </c>
      <c r="AB6014">
        <f t="shared" si="1436"/>
        <v>2.541179798838396E-8</v>
      </c>
    </row>
    <row r="6015" spans="1:28" x14ac:dyDescent="0.25">
      <c r="A6015" s="15">
        <v>6014</v>
      </c>
      <c r="B6015" s="15">
        <v>277821</v>
      </c>
      <c r="C6015" s="15">
        <v>157039</v>
      </c>
      <c r="D6015" s="16">
        <v>607465</v>
      </c>
      <c r="F6015" s="6">
        <f>IF(ISNUMBER(B6015),B6015-'BG det.'!$L$5,NA())</f>
        <v>270505.75</v>
      </c>
      <c r="G6015">
        <f>IF(ISNUMBER(C6015),C6015-'BG det.'!$M$5,NA())</f>
        <v>145292.9</v>
      </c>
      <c r="H6015">
        <f>IF(ISNUMBER(D6015),D6015-'BG det.'!$N$5,NA())</f>
        <v>602644.69999999995</v>
      </c>
      <c r="J6015">
        <f t="shared" si="1437"/>
        <v>271685.67011876119</v>
      </c>
      <c r="K6015">
        <f t="shared" si="1431"/>
        <v>14640.652570058868</v>
      </c>
      <c r="L6015">
        <f t="shared" si="1438"/>
        <v>603348.57571059919</v>
      </c>
      <c r="M6015">
        <f t="shared" si="1432"/>
        <v>3.2022182484654991</v>
      </c>
      <c r="N6015">
        <f t="shared" si="1433"/>
        <v>4.2267333932778837E-2</v>
      </c>
      <c r="O6015">
        <f t="shared" si="1439"/>
        <v>7.5636307543646114E-2</v>
      </c>
      <c r="P6015">
        <f t="shared" si="1440"/>
        <v>1.3200986791954092E-7</v>
      </c>
      <c r="R6015" t="b">
        <f t="shared" si="1441"/>
        <v>0</v>
      </c>
      <c r="S6015" t="e">
        <f t="shared" si="1445"/>
        <v>#N/A</v>
      </c>
      <c r="T6015" t="e">
        <f t="shared" si="1445"/>
        <v>#N/A</v>
      </c>
      <c r="U6015" t="e">
        <f t="shared" si="1445"/>
        <v>#N/A</v>
      </c>
      <c r="W6015" t="e">
        <f t="shared" si="1442"/>
        <v>#N/A</v>
      </c>
      <c r="X6015" t="e">
        <f t="shared" si="1443"/>
        <v>#N/A</v>
      </c>
      <c r="Y6015" t="e">
        <f t="shared" si="1444"/>
        <v>#N/A</v>
      </c>
      <c r="Z6015" t="e">
        <f t="shared" si="1434"/>
        <v>#N/A</v>
      </c>
      <c r="AA6015" t="e">
        <f t="shared" si="1435"/>
        <v>#N/A</v>
      </c>
      <c r="AB6015" t="e">
        <f t="shared" si="1436"/>
        <v>#N/A</v>
      </c>
    </row>
    <row r="6016" spans="1:28" x14ac:dyDescent="0.25">
      <c r="A6016" s="15">
        <v>6015</v>
      </c>
      <c r="B6016" s="15">
        <v>182678</v>
      </c>
      <c r="C6016" s="15">
        <v>75980.5</v>
      </c>
      <c r="D6016" s="16">
        <v>178797</v>
      </c>
      <c r="F6016" s="6">
        <f>IF(ISNUMBER(B6016),B6016-'BG det.'!$L$5,NA())</f>
        <v>175362.75</v>
      </c>
      <c r="G6016">
        <f>IF(ISNUMBER(C6016),C6016-'BG det.'!$M$5,NA())</f>
        <v>64234.400000000001</v>
      </c>
      <c r="H6016">
        <f>IF(ISNUMBER(D6016),D6016-'BG det.'!$N$5,NA())</f>
        <v>173976.7</v>
      </c>
      <c r="J6016">
        <f t="shared" si="1437"/>
        <v>175703.87240709036</v>
      </c>
      <c r="K6016">
        <f t="shared" si="1431"/>
        <v>8117.6587475226297</v>
      </c>
      <c r="L6016">
        <f t="shared" si="1438"/>
        <v>174431.90872702459</v>
      </c>
      <c r="M6016">
        <f t="shared" si="1432"/>
        <v>1.4471229020154071</v>
      </c>
      <c r="N6016">
        <f t="shared" si="1433"/>
        <v>5.4493513938205007E-2</v>
      </c>
      <c r="O6016">
        <f t="shared" si="1439"/>
        <v>6.5553747204690163E-2</v>
      </c>
      <c r="P6016">
        <f t="shared" si="1440"/>
        <v>3.9147543032995279E-7</v>
      </c>
      <c r="R6016" t="b">
        <f t="shared" si="1441"/>
        <v>0</v>
      </c>
      <c r="S6016" t="e">
        <f t="shared" si="1445"/>
        <v>#N/A</v>
      </c>
      <c r="T6016" t="e">
        <f t="shared" si="1445"/>
        <v>#N/A</v>
      </c>
      <c r="U6016" t="e">
        <f t="shared" si="1445"/>
        <v>#N/A</v>
      </c>
      <c r="W6016" t="e">
        <f t="shared" si="1442"/>
        <v>#N/A</v>
      </c>
      <c r="X6016" t="e">
        <f t="shared" si="1443"/>
        <v>#N/A</v>
      </c>
      <c r="Y6016" t="e">
        <f t="shared" si="1444"/>
        <v>#N/A</v>
      </c>
      <c r="Z6016" t="e">
        <f t="shared" si="1434"/>
        <v>#N/A</v>
      </c>
      <c r="AA6016" t="e">
        <f t="shared" si="1435"/>
        <v>#N/A</v>
      </c>
      <c r="AB6016" t="e">
        <f t="shared" si="1436"/>
        <v>#N/A</v>
      </c>
    </row>
    <row r="6017" spans="1:28" x14ac:dyDescent="0.25">
      <c r="A6017" s="15">
        <v>6016</v>
      </c>
      <c r="B6017" s="15">
        <v>386837</v>
      </c>
      <c r="C6017" s="15">
        <v>122198</v>
      </c>
      <c r="D6017" s="15">
        <v>177829</v>
      </c>
      <c r="F6017" s="6">
        <f>IF(ISNUMBER(B6017),B6017-'BG det.'!$L$5,NA())</f>
        <v>379521.75</v>
      </c>
      <c r="G6017">
        <f>IF(ISNUMBER(C6017),C6017-'BG det.'!$M$5,NA())</f>
        <v>110451.9</v>
      </c>
      <c r="H6017">
        <f>IF(ISNUMBER(D6017),D6017-'BG det.'!$N$5,NA())</f>
        <v>173008.7</v>
      </c>
      <c r="J6017">
        <f t="shared" si="1437"/>
        <v>379862.0137479644</v>
      </c>
      <c r="K6017">
        <f t="shared" si="1431"/>
        <v>15845.854588228263</v>
      </c>
      <c r="L6017">
        <f t="shared" si="1438"/>
        <v>173992.83598604455</v>
      </c>
      <c r="M6017">
        <f t="shared" si="1432"/>
        <v>0.67195395291397109</v>
      </c>
      <c r="N6017">
        <f t="shared" si="1433"/>
        <v>7.2667681486846422E-2</v>
      </c>
      <c r="O6017">
        <f t="shared" si="1439"/>
        <v>5.956773138945079E-2</v>
      </c>
      <c r="P6017">
        <f t="shared" si="1440"/>
        <v>3.5435569688747243E-7</v>
      </c>
      <c r="R6017" t="b">
        <f t="shared" si="1441"/>
        <v>0</v>
      </c>
      <c r="S6017" t="e">
        <f t="shared" si="1445"/>
        <v>#N/A</v>
      </c>
      <c r="T6017" t="e">
        <f t="shared" si="1445"/>
        <v>#N/A</v>
      </c>
      <c r="U6017" t="e">
        <f t="shared" si="1445"/>
        <v>#N/A</v>
      </c>
      <c r="W6017" t="e">
        <f t="shared" si="1442"/>
        <v>#N/A</v>
      </c>
      <c r="X6017" t="e">
        <f t="shared" si="1443"/>
        <v>#N/A</v>
      </c>
      <c r="Y6017" t="e">
        <f t="shared" si="1444"/>
        <v>#N/A</v>
      </c>
      <c r="Z6017" t="e">
        <f t="shared" si="1434"/>
        <v>#N/A</v>
      </c>
      <c r="AA6017" t="e">
        <f t="shared" si="1435"/>
        <v>#N/A</v>
      </c>
      <c r="AB6017" t="e">
        <f t="shared" si="1436"/>
        <v>#N/A</v>
      </c>
    </row>
    <row r="6018" spans="1:28" x14ac:dyDescent="0.25">
      <c r="A6018" s="15">
        <v>6017</v>
      </c>
      <c r="B6018" s="16">
        <v>5767010</v>
      </c>
      <c r="C6018" s="16">
        <v>1871450</v>
      </c>
      <c r="D6018" s="16">
        <v>4123960</v>
      </c>
      <c r="F6018" s="6">
        <f>IF(ISNUMBER(B6018),B6018-'BG det.'!$L$5,NA())</f>
        <v>5759694.75</v>
      </c>
      <c r="G6018">
        <f>IF(ISNUMBER(C6018),C6018-'BG det.'!$M$5,NA())</f>
        <v>1859703.9</v>
      </c>
      <c r="H6018">
        <f>IF(ISNUMBER(D6018),D6018-'BG det.'!$N$5,NA())</f>
        <v>4119139.7</v>
      </c>
      <c r="J6018">
        <f t="shared" si="1437"/>
        <v>5767779.4419186804</v>
      </c>
      <c r="K6018">
        <f t="shared" ref="K6018:K6081" si="1446">G6018-(F6018*$AE$7)-(H6018*$AE$8)</f>
        <v>226956.10313109134</v>
      </c>
      <c r="L6018">
        <f t="shared" si="1438"/>
        <v>4134082.7032562471</v>
      </c>
      <c r="M6018">
        <f t="shared" ref="M6018:M6081" si="1447">(L6018*$AE$13)/(J6018*$AE$12+K6018)</f>
        <v>1.0550528085003597</v>
      </c>
      <c r="N6018">
        <f t="shared" ref="N6018:N6081" si="1448">K6018/SQRT((K6018+J6018*$AE$12)*(L6018*$AE$13))</f>
        <v>5.4889219131478297E-2</v>
      </c>
      <c r="O6018">
        <f t="shared" si="1439"/>
        <v>5.6379880546465679E-2</v>
      </c>
      <c r="P6018">
        <f t="shared" si="1440"/>
        <v>1.4068087043806587E-8</v>
      </c>
      <c r="R6018" t="b">
        <f t="shared" si="1441"/>
        <v>1</v>
      </c>
      <c r="S6018">
        <f t="shared" si="1445"/>
        <v>5767779.4419186804</v>
      </c>
      <c r="T6018">
        <f t="shared" si="1445"/>
        <v>226956.10313109134</v>
      </c>
      <c r="U6018">
        <f t="shared" si="1445"/>
        <v>4134082.7032562471</v>
      </c>
      <c r="W6018">
        <f t="shared" si="1442"/>
        <v>4025480.3829185958</v>
      </c>
      <c r="X6018">
        <f t="shared" si="1443"/>
        <v>4247094.3835613681</v>
      </c>
      <c r="Y6018">
        <f t="shared" si="1444"/>
        <v>1.0550528085003597</v>
      </c>
      <c r="Z6018">
        <f t="shared" ref="Z6018:Z6081" si="1449">IF($R6018=TRUE,O6018,NA())</f>
        <v>5.6379880546465679E-2</v>
      </c>
      <c r="AA6018">
        <f t="shared" ref="AA6018:AA6081" si="1450">IF($R6018=TRUE,N6018,NA())</f>
        <v>5.4889219131478297E-2</v>
      </c>
      <c r="AB6018">
        <f t="shared" ref="AB6018:AB6081" si="1451">IF($R6018=TRUE,P6018,NA())</f>
        <v>1.4068087043806587E-8</v>
      </c>
    </row>
    <row r="6019" spans="1:28" x14ac:dyDescent="0.25">
      <c r="A6019" s="15">
        <v>6018</v>
      </c>
      <c r="B6019" s="15">
        <v>137558</v>
      </c>
      <c r="C6019" s="15">
        <v>60787.6</v>
      </c>
      <c r="D6019" s="15">
        <v>119130</v>
      </c>
      <c r="F6019" s="6">
        <f>IF(ISNUMBER(B6019),B6019-'BG det.'!$L$5,NA())</f>
        <v>130242.75</v>
      </c>
      <c r="G6019">
        <f>IF(ISNUMBER(C6019),C6019-'BG det.'!$M$5,NA())</f>
        <v>49041.5</v>
      </c>
      <c r="H6019">
        <f>IF(ISNUMBER(D6019),D6019-'BG det.'!$N$5,NA())</f>
        <v>114309.7</v>
      </c>
      <c r="J6019">
        <f t="shared" ref="J6019:J6082" si="1452">(F6019-(H6019*$AE$10))/(1-$AE$9*$AE$10)</f>
        <v>130466.95727462888</v>
      </c>
      <c r="K6019">
        <f t="shared" si="1446"/>
        <v>9329.0389192113071</v>
      </c>
      <c r="L6019">
        <f t="shared" ref="L6019:L6082" si="1453">(H6019-(F6019*$AE$9))/(1-$AE$9*$AE$10)</f>
        <v>114647.71018000417</v>
      </c>
      <c r="M6019">
        <f t="shared" si="1447"/>
        <v>1.236534489396649</v>
      </c>
      <c r="N6019">
        <f t="shared" si="1448"/>
        <v>8.8076872488051697E-2</v>
      </c>
      <c r="O6019">
        <f t="shared" ref="O6019:O6082" si="1454">K6019/(K6019+J6019*$AE$12)</f>
        <v>9.7941105558417924E-2</v>
      </c>
      <c r="P6019">
        <f t="shared" ref="P6019:P6082" si="1455">K6019/(L6019*$AE$13*J6019*$AE$12)</f>
        <v>9.2183240744412747E-7</v>
      </c>
      <c r="R6019" t="b">
        <f t="shared" ref="R6019:R6082" si="1456">IF(ISNUMBER(B6019),IF(AND(F6019&gt;$AF$2,F6019&lt;$AG$2,G6019&gt;$AF$3,G6019&lt;$AG$3,H6019&gt;$AF$4,H6019&lt;$AG$4),TRUE,FALSE),FALSE)</f>
        <v>0</v>
      </c>
      <c r="S6019" t="e">
        <f t="shared" si="1445"/>
        <v>#N/A</v>
      </c>
      <c r="T6019" t="e">
        <f t="shared" si="1445"/>
        <v>#N/A</v>
      </c>
      <c r="U6019" t="e">
        <f t="shared" si="1445"/>
        <v>#N/A</v>
      </c>
      <c r="W6019" t="e">
        <f t="shared" ref="W6019:W6082" si="1457">S6019*$AE$12+T6019</f>
        <v>#N/A</v>
      </c>
      <c r="X6019" t="e">
        <f t="shared" ref="X6019:X6082" si="1458">U6019*$AE$13</f>
        <v>#N/A</v>
      </c>
      <c r="Y6019" t="e">
        <f t="shared" si="1444"/>
        <v>#N/A</v>
      </c>
      <c r="Z6019" t="e">
        <f t="shared" si="1449"/>
        <v>#N/A</v>
      </c>
      <c r="AA6019" t="e">
        <f t="shared" si="1450"/>
        <v>#N/A</v>
      </c>
      <c r="AB6019" t="e">
        <f t="shared" si="1451"/>
        <v>#N/A</v>
      </c>
    </row>
    <row r="6020" spans="1:28" x14ac:dyDescent="0.25">
      <c r="A6020" s="15">
        <v>6019</v>
      </c>
      <c r="B6020" s="15">
        <v>206305</v>
      </c>
      <c r="C6020" s="15">
        <v>93848.4</v>
      </c>
      <c r="D6020" s="15">
        <v>227506</v>
      </c>
      <c r="F6020" s="6">
        <f>IF(ISNUMBER(B6020),B6020-'BG det.'!$L$5,NA())</f>
        <v>198989.75</v>
      </c>
      <c r="G6020">
        <f>IF(ISNUMBER(C6020),C6020-'BG det.'!$M$5,NA())</f>
        <v>82102.299999999988</v>
      </c>
      <c r="H6020">
        <f>IF(ISNUMBER(D6020),D6020-'BG det.'!$N$5,NA())</f>
        <v>222685.7</v>
      </c>
      <c r="J6020">
        <f t="shared" si="1452"/>
        <v>199426.24885847783</v>
      </c>
      <c r="K6020">
        <f t="shared" si="1446"/>
        <v>15092.014336535318</v>
      </c>
      <c r="L6020">
        <f t="shared" si="1453"/>
        <v>223202.36800301261</v>
      </c>
      <c r="M6020">
        <f t="shared" si="1447"/>
        <v>1.565968687762419</v>
      </c>
      <c r="N6020">
        <f t="shared" si="1448"/>
        <v>8.2362059212133007E-2</v>
      </c>
      <c r="O6020">
        <f t="shared" si="1454"/>
        <v>0.10306678597055893</v>
      </c>
      <c r="P6020">
        <f t="shared" si="1455"/>
        <v>5.0112616278691541E-7</v>
      </c>
      <c r="R6020" t="b">
        <f t="shared" si="1456"/>
        <v>0</v>
      </c>
      <c r="S6020" t="e">
        <f t="shared" si="1445"/>
        <v>#N/A</v>
      </c>
      <c r="T6020" t="e">
        <f t="shared" si="1445"/>
        <v>#N/A</v>
      </c>
      <c r="U6020" t="e">
        <f t="shared" si="1445"/>
        <v>#N/A</v>
      </c>
      <c r="W6020" t="e">
        <f t="shared" si="1457"/>
        <v>#N/A</v>
      </c>
      <c r="X6020" t="e">
        <f t="shared" si="1458"/>
        <v>#N/A</v>
      </c>
      <c r="Y6020" t="e">
        <f t="shared" si="1444"/>
        <v>#N/A</v>
      </c>
      <c r="Z6020" t="e">
        <f t="shared" si="1449"/>
        <v>#N/A</v>
      </c>
      <c r="AA6020" t="e">
        <f t="shared" si="1450"/>
        <v>#N/A</v>
      </c>
      <c r="AB6020" t="e">
        <f t="shared" si="1451"/>
        <v>#N/A</v>
      </c>
    </row>
    <row r="6021" spans="1:28" x14ac:dyDescent="0.25">
      <c r="A6021" s="15">
        <v>6020</v>
      </c>
      <c r="B6021" s="16">
        <v>512055</v>
      </c>
      <c r="C6021" s="15">
        <v>229366</v>
      </c>
      <c r="D6021" s="15">
        <v>695212</v>
      </c>
      <c r="F6021" s="6">
        <f>IF(ISNUMBER(B6021),B6021-'BG det.'!$L$5,NA())</f>
        <v>504739.75</v>
      </c>
      <c r="G6021">
        <f>IF(ISNUMBER(C6021),C6021-'BG det.'!$M$5,NA())</f>
        <v>217619.9</v>
      </c>
      <c r="H6021">
        <f>IF(ISNUMBER(D6021),D6021-'BG det.'!$N$5,NA())</f>
        <v>690391.7</v>
      </c>
      <c r="J6021">
        <f t="shared" si="1452"/>
        <v>506092.45748246822</v>
      </c>
      <c r="K6021">
        <f t="shared" si="1446"/>
        <v>31088.573136184481</v>
      </c>
      <c r="L6021">
        <f t="shared" si="1453"/>
        <v>691702.87032408686</v>
      </c>
      <c r="M6021">
        <f t="shared" si="1447"/>
        <v>1.9501446975468226</v>
      </c>
      <c r="N6021">
        <f t="shared" si="1448"/>
        <v>6.1094466716764204E-2</v>
      </c>
      <c r="O6021">
        <f t="shared" si="1454"/>
        <v>8.5316945105499378E-2</v>
      </c>
      <c r="P6021">
        <f t="shared" si="1455"/>
        <v>1.312599798277328E-7</v>
      </c>
      <c r="R6021" t="b">
        <f t="shared" si="1456"/>
        <v>1</v>
      </c>
      <c r="S6021">
        <f t="shared" si="1445"/>
        <v>506092.45748246822</v>
      </c>
      <c r="T6021">
        <f t="shared" si="1445"/>
        <v>31088.573136184481</v>
      </c>
      <c r="U6021">
        <f t="shared" si="1445"/>
        <v>691702.87032408686</v>
      </c>
      <c r="W6021">
        <f t="shared" si="1457"/>
        <v>364389.19721916493</v>
      </c>
      <c r="X6021">
        <f t="shared" si="1458"/>
        <v>710611.66080029786</v>
      </c>
      <c r="Y6021">
        <f t="shared" si="1444"/>
        <v>1.9501446975468226</v>
      </c>
      <c r="Z6021">
        <f t="shared" si="1449"/>
        <v>8.5316945105499378E-2</v>
      </c>
      <c r="AA6021">
        <f t="shared" si="1450"/>
        <v>6.1094466716764204E-2</v>
      </c>
      <c r="AB6021">
        <f t="shared" si="1451"/>
        <v>1.312599798277328E-7</v>
      </c>
    </row>
    <row r="6022" spans="1:28" x14ac:dyDescent="0.25">
      <c r="A6022" s="15">
        <v>6021</v>
      </c>
      <c r="B6022" s="16">
        <v>1781650</v>
      </c>
      <c r="C6022" s="15">
        <v>726141</v>
      </c>
      <c r="D6022" s="16">
        <v>2145910</v>
      </c>
      <c r="F6022" s="6">
        <f>IF(ISNUMBER(B6022),B6022-'BG det.'!$L$5,NA())</f>
        <v>1774334.75</v>
      </c>
      <c r="G6022">
        <f>IF(ISNUMBER(C6022),C6022-'BG det.'!$M$5,NA())</f>
        <v>714394.9</v>
      </c>
      <c r="H6022">
        <f>IF(ISNUMBER(D6022),D6022-'BG det.'!$N$5,NA())</f>
        <v>2141089.7000000002</v>
      </c>
      <c r="J6022">
        <f t="shared" si="1452"/>
        <v>1778530.9173797816</v>
      </c>
      <c r="K6022">
        <f t="shared" si="1446"/>
        <v>96378.31603860046</v>
      </c>
      <c r="L6022">
        <f t="shared" si="1453"/>
        <v>2145697.4686495066</v>
      </c>
      <c r="M6022">
        <f t="shared" si="1447"/>
        <v>1.7388919864458285</v>
      </c>
      <c r="N6022">
        <f t="shared" si="1448"/>
        <v>5.7654657444310031E-2</v>
      </c>
      <c r="O6022">
        <f t="shared" si="1454"/>
        <v>7.6027498120926504E-2</v>
      </c>
      <c r="P6022">
        <f t="shared" si="1455"/>
        <v>3.7327629591711349E-8</v>
      </c>
      <c r="R6022" t="b">
        <f t="shared" si="1456"/>
        <v>1</v>
      </c>
      <c r="S6022">
        <f t="shared" si="1445"/>
        <v>1778530.9173797816</v>
      </c>
      <c r="T6022">
        <f t="shared" si="1445"/>
        <v>96378.31603860046</v>
      </c>
      <c r="U6022">
        <f t="shared" si="1445"/>
        <v>2145697.4686495066</v>
      </c>
      <c r="W6022">
        <f t="shared" si="1457"/>
        <v>1267677.0697531663</v>
      </c>
      <c r="X6022">
        <f t="shared" si="1458"/>
        <v>2204353.4979949105</v>
      </c>
      <c r="Y6022">
        <f t="shared" si="1444"/>
        <v>1.7388919864458285</v>
      </c>
      <c r="Z6022">
        <f t="shared" si="1449"/>
        <v>7.6027498120926504E-2</v>
      </c>
      <c r="AA6022">
        <f t="shared" si="1450"/>
        <v>5.7654657444310031E-2</v>
      </c>
      <c r="AB6022">
        <f t="shared" si="1451"/>
        <v>3.7327629591711349E-8</v>
      </c>
    </row>
    <row r="6023" spans="1:28" x14ac:dyDescent="0.25">
      <c r="A6023" s="15">
        <v>6022</v>
      </c>
      <c r="B6023" s="15">
        <v>615180</v>
      </c>
      <c r="C6023" s="15">
        <v>161534</v>
      </c>
      <c r="D6023" s="16">
        <v>206688</v>
      </c>
      <c r="F6023" s="6">
        <f>IF(ISNUMBER(B6023),B6023-'BG det.'!$L$5,NA())</f>
        <v>607864.75</v>
      </c>
      <c r="G6023">
        <f>IF(ISNUMBER(C6023),C6023-'BG det.'!$M$5,NA())</f>
        <v>149787.9</v>
      </c>
      <c r="H6023">
        <f>IF(ISNUMBER(D6023),D6023-'BG det.'!$N$5,NA())</f>
        <v>201867.7</v>
      </c>
      <c r="J6023">
        <f t="shared" si="1452"/>
        <v>608262.60817162145</v>
      </c>
      <c r="K6023">
        <f t="shared" si="1446"/>
        <v>8184.0856453052074</v>
      </c>
      <c r="L6023">
        <f t="shared" si="1453"/>
        <v>203443.56992118724</v>
      </c>
      <c r="M6023">
        <f t="shared" si="1447"/>
        <v>0.51130028121473536</v>
      </c>
      <c r="N6023">
        <f t="shared" si="1448"/>
        <v>2.7999576424659302E-2</v>
      </c>
      <c r="O6023">
        <f t="shared" si="1454"/>
        <v>2.0021171104843052E-2</v>
      </c>
      <c r="P6023">
        <f t="shared" si="1455"/>
        <v>9.7749841941334598E-8</v>
      </c>
      <c r="R6023" t="b">
        <f t="shared" si="1456"/>
        <v>1</v>
      </c>
      <c r="S6023">
        <f t="shared" si="1445"/>
        <v>608262.60817162145</v>
      </c>
      <c r="T6023">
        <f t="shared" si="1445"/>
        <v>8184.0856453052074</v>
      </c>
      <c r="U6023">
        <f t="shared" si="1445"/>
        <v>203443.56992118724</v>
      </c>
      <c r="W6023">
        <f t="shared" si="1457"/>
        <v>408771.57497173105</v>
      </c>
      <c r="X6023">
        <f t="shared" si="1458"/>
        <v>209005.02123563635</v>
      </c>
      <c r="Y6023">
        <f t="shared" si="1444"/>
        <v>0.51130028121473536</v>
      </c>
      <c r="Z6023">
        <f t="shared" si="1449"/>
        <v>2.0021171104843052E-2</v>
      </c>
      <c r="AA6023">
        <f t="shared" si="1450"/>
        <v>2.7999576424659302E-2</v>
      </c>
      <c r="AB6023">
        <f t="shared" si="1451"/>
        <v>9.7749841941334598E-8</v>
      </c>
    </row>
    <row r="6024" spans="1:28" x14ac:dyDescent="0.25">
      <c r="A6024" s="15">
        <v>6023</v>
      </c>
      <c r="B6024" s="15">
        <v>396331</v>
      </c>
      <c r="C6024" s="15">
        <v>137647</v>
      </c>
      <c r="D6024" s="15">
        <v>285178</v>
      </c>
      <c r="F6024" s="6">
        <f>IF(ISNUMBER(B6024),B6024-'BG det.'!$L$5,NA())</f>
        <v>389015.75</v>
      </c>
      <c r="G6024">
        <f>IF(ISNUMBER(C6024),C6024-'BG det.'!$M$5,NA())</f>
        <v>125900.9</v>
      </c>
      <c r="H6024">
        <f>IF(ISNUMBER(D6024),D6024-'BG det.'!$N$5,NA())</f>
        <v>280357.7</v>
      </c>
      <c r="J6024">
        <f t="shared" si="1452"/>
        <v>389565.9966899603</v>
      </c>
      <c r="K6024">
        <f t="shared" si="1446"/>
        <v>15340.278950663174</v>
      </c>
      <c r="L6024">
        <f t="shared" si="1453"/>
        <v>281366.9767963271</v>
      </c>
      <c r="M6024">
        <f t="shared" si="1447"/>
        <v>1.0631089463743588</v>
      </c>
      <c r="N6024">
        <f t="shared" si="1448"/>
        <v>5.4718762535455476E-2</v>
      </c>
      <c r="O6024">
        <f t="shared" si="1454"/>
        <v>5.641897005225955E-2</v>
      </c>
      <c r="P6024">
        <f t="shared" si="1455"/>
        <v>2.0685216769678495E-7</v>
      </c>
      <c r="R6024" t="b">
        <f t="shared" si="1456"/>
        <v>0</v>
      </c>
      <c r="S6024" t="e">
        <f t="shared" si="1445"/>
        <v>#N/A</v>
      </c>
      <c r="T6024" t="e">
        <f t="shared" si="1445"/>
        <v>#N/A</v>
      </c>
      <c r="U6024" t="e">
        <f t="shared" si="1445"/>
        <v>#N/A</v>
      </c>
      <c r="W6024" t="e">
        <f t="shared" si="1457"/>
        <v>#N/A</v>
      </c>
      <c r="X6024" t="e">
        <f t="shared" si="1458"/>
        <v>#N/A</v>
      </c>
      <c r="Y6024" t="e">
        <f t="shared" si="1444"/>
        <v>#N/A</v>
      </c>
      <c r="Z6024" t="e">
        <f t="shared" si="1449"/>
        <v>#N/A</v>
      </c>
      <c r="AA6024" t="e">
        <f t="shared" si="1450"/>
        <v>#N/A</v>
      </c>
      <c r="AB6024" t="e">
        <f t="shared" si="1451"/>
        <v>#N/A</v>
      </c>
    </row>
    <row r="6025" spans="1:28" x14ac:dyDescent="0.25">
      <c r="A6025" s="15">
        <v>6024</v>
      </c>
      <c r="B6025" s="16">
        <v>1067850</v>
      </c>
      <c r="C6025" s="15">
        <v>316694</v>
      </c>
      <c r="D6025" s="15">
        <v>568618</v>
      </c>
      <c r="F6025" s="6">
        <f>IF(ISNUMBER(B6025),B6025-'BG det.'!$L$5,NA())</f>
        <v>1060534.75</v>
      </c>
      <c r="G6025">
        <f>IF(ISNUMBER(C6025),C6025-'BG det.'!$M$5,NA())</f>
        <v>304947.90000000002</v>
      </c>
      <c r="H6025">
        <f>IF(ISNUMBER(D6025),D6025-'BG det.'!$N$5,NA())</f>
        <v>563797.69999999995</v>
      </c>
      <c r="J6025">
        <f t="shared" si="1452"/>
        <v>1061642.7025439667</v>
      </c>
      <c r="K6025">
        <f t="shared" si="1446"/>
        <v>29984.209032385697</v>
      </c>
      <c r="L6025">
        <f t="shared" si="1453"/>
        <v>566548.17451464385</v>
      </c>
      <c r="M6025">
        <f t="shared" si="1447"/>
        <v>0.79823070620461745</v>
      </c>
      <c r="N6025">
        <f t="shared" si="1448"/>
        <v>4.6026422045565507E-2</v>
      </c>
      <c r="O6025">
        <f t="shared" si="1454"/>
        <v>4.1121735047268619E-2</v>
      </c>
      <c r="P6025">
        <f t="shared" si="1455"/>
        <v>7.3681483197051748E-8</v>
      </c>
      <c r="R6025" t="b">
        <f t="shared" si="1456"/>
        <v>1</v>
      </c>
      <c r="S6025">
        <f t="shared" si="1445"/>
        <v>1061642.7025439667</v>
      </c>
      <c r="T6025">
        <f t="shared" si="1445"/>
        <v>29984.209032385697</v>
      </c>
      <c r="U6025">
        <f t="shared" si="1445"/>
        <v>566548.17451464385</v>
      </c>
      <c r="W6025">
        <f t="shared" si="1457"/>
        <v>729157.1962593369</v>
      </c>
      <c r="X6025">
        <f t="shared" si="1458"/>
        <v>582035.66370426933</v>
      </c>
      <c r="Y6025">
        <f t="shared" si="1444"/>
        <v>0.79823070620461745</v>
      </c>
      <c r="Z6025">
        <f t="shared" si="1449"/>
        <v>4.1121735047268619E-2</v>
      </c>
      <c r="AA6025">
        <f t="shared" si="1450"/>
        <v>4.6026422045565507E-2</v>
      </c>
      <c r="AB6025">
        <f t="shared" si="1451"/>
        <v>7.3681483197051748E-8</v>
      </c>
    </row>
    <row r="6026" spans="1:28" x14ac:dyDescent="0.25">
      <c r="A6026" s="15">
        <v>6025</v>
      </c>
      <c r="B6026" s="15">
        <v>331627</v>
      </c>
      <c r="C6026" s="15">
        <v>121973</v>
      </c>
      <c r="D6026" s="16">
        <v>301876</v>
      </c>
      <c r="F6026" s="6">
        <f>IF(ISNUMBER(B6026),B6026-'BG det.'!$L$5,NA())</f>
        <v>324311.75</v>
      </c>
      <c r="G6026">
        <f>IF(ISNUMBER(C6026),C6026-'BG det.'!$M$5,NA())</f>
        <v>110226.9</v>
      </c>
      <c r="H6026">
        <f>IF(ISNUMBER(D6026),D6026-'BG det.'!$N$5,NA())</f>
        <v>297055.7</v>
      </c>
      <c r="J6026">
        <f t="shared" si="1452"/>
        <v>324894.32395782723</v>
      </c>
      <c r="K6026">
        <f t="shared" si="1446"/>
        <v>9702.7578887615091</v>
      </c>
      <c r="L6026">
        <f t="shared" si="1453"/>
        <v>297897.42721750657</v>
      </c>
      <c r="M6026">
        <f t="shared" si="1447"/>
        <v>1.3682665727436572</v>
      </c>
      <c r="N6026">
        <f t="shared" si="1448"/>
        <v>3.7085236147623317E-2</v>
      </c>
      <c r="O6026">
        <f t="shared" si="1454"/>
        <v>4.3379686327988241E-2</v>
      </c>
      <c r="P6026">
        <f t="shared" si="1455"/>
        <v>1.4817239618692526E-7</v>
      </c>
      <c r="R6026" t="b">
        <f t="shared" si="1456"/>
        <v>0</v>
      </c>
      <c r="S6026" t="e">
        <f t="shared" si="1445"/>
        <v>#N/A</v>
      </c>
      <c r="T6026" t="e">
        <f t="shared" si="1445"/>
        <v>#N/A</v>
      </c>
      <c r="U6026" t="e">
        <f t="shared" si="1445"/>
        <v>#N/A</v>
      </c>
      <c r="W6026" t="e">
        <f t="shared" si="1457"/>
        <v>#N/A</v>
      </c>
      <c r="X6026" t="e">
        <f t="shared" si="1458"/>
        <v>#N/A</v>
      </c>
      <c r="Y6026" t="e">
        <f t="shared" si="1444"/>
        <v>#N/A</v>
      </c>
      <c r="Z6026" t="e">
        <f t="shared" si="1449"/>
        <v>#N/A</v>
      </c>
      <c r="AA6026" t="e">
        <f t="shared" si="1450"/>
        <v>#N/A</v>
      </c>
      <c r="AB6026" t="e">
        <f t="shared" si="1451"/>
        <v>#N/A</v>
      </c>
    </row>
    <row r="6027" spans="1:28" x14ac:dyDescent="0.25">
      <c r="A6027" s="15">
        <v>6026</v>
      </c>
      <c r="B6027" s="16">
        <v>1513790</v>
      </c>
      <c r="C6027" s="15">
        <v>367010</v>
      </c>
      <c r="D6027" s="16">
        <v>377147</v>
      </c>
      <c r="F6027" s="6">
        <f>IF(ISNUMBER(B6027),B6027-'BG det.'!$L$5,NA())</f>
        <v>1506474.75</v>
      </c>
      <c r="G6027">
        <f>IF(ISNUMBER(C6027),C6027-'BG det.'!$M$5,NA())</f>
        <v>355263.9</v>
      </c>
      <c r="H6027">
        <f>IF(ISNUMBER(D6027),D6027-'BG det.'!$N$5,NA())</f>
        <v>372326.7</v>
      </c>
      <c r="J6027">
        <f t="shared" si="1452"/>
        <v>1507210.5156591297</v>
      </c>
      <c r="K6027">
        <f t="shared" si="1446"/>
        <v>21204.018306990009</v>
      </c>
      <c r="L6027">
        <f t="shared" si="1453"/>
        <v>376231.53926615813</v>
      </c>
      <c r="M6027">
        <f t="shared" si="1447"/>
        <v>0.3812485143464775</v>
      </c>
      <c r="N6027">
        <f t="shared" si="1448"/>
        <v>3.3873049688811094E-2</v>
      </c>
      <c r="O6027">
        <f t="shared" si="1454"/>
        <v>2.0915024574179861E-2</v>
      </c>
      <c r="P6027">
        <f t="shared" si="1455"/>
        <v>5.5267528228696776E-8</v>
      </c>
      <c r="R6027" t="b">
        <f t="shared" si="1456"/>
        <v>1</v>
      </c>
      <c r="S6027">
        <f t="shared" si="1445"/>
        <v>1507210.5156591297</v>
      </c>
      <c r="T6027">
        <f t="shared" si="1445"/>
        <v>21204.018306990009</v>
      </c>
      <c r="U6027">
        <f t="shared" si="1445"/>
        <v>376231.53926615813</v>
      </c>
      <c r="W6027">
        <f t="shared" si="1457"/>
        <v>1013817.5182049233</v>
      </c>
      <c r="X6027">
        <f t="shared" si="1458"/>
        <v>386516.42263405991</v>
      </c>
      <c r="Y6027">
        <f t="shared" si="1444"/>
        <v>0.3812485143464775</v>
      </c>
      <c r="Z6027">
        <f t="shared" si="1449"/>
        <v>2.0915024574179861E-2</v>
      </c>
      <c r="AA6027">
        <f t="shared" si="1450"/>
        <v>3.3873049688811094E-2</v>
      </c>
      <c r="AB6027">
        <f t="shared" si="1451"/>
        <v>5.5267528228696776E-8</v>
      </c>
    </row>
    <row r="6028" spans="1:28" x14ac:dyDescent="0.25">
      <c r="A6028" s="15">
        <v>6027</v>
      </c>
      <c r="B6028" s="16">
        <v>232059</v>
      </c>
      <c r="C6028" s="15">
        <v>102760</v>
      </c>
      <c r="D6028" s="16">
        <v>322475</v>
      </c>
      <c r="F6028" s="6">
        <f>IF(ISNUMBER(B6028),B6028-'BG det.'!$L$5,NA())</f>
        <v>224743.75</v>
      </c>
      <c r="G6028">
        <f>IF(ISNUMBER(C6028),C6028-'BG det.'!$M$5,NA())</f>
        <v>91013.9</v>
      </c>
      <c r="H6028">
        <f>IF(ISNUMBER(D6028),D6028-'BG det.'!$N$5,NA())</f>
        <v>317654.7</v>
      </c>
      <c r="J6028">
        <f t="shared" si="1452"/>
        <v>225366.10349363883</v>
      </c>
      <c r="K6028">
        <f t="shared" si="1446"/>
        <v>6606.2927566200451</v>
      </c>
      <c r="L6028">
        <f t="shared" si="1453"/>
        <v>318238.57226007257</v>
      </c>
      <c r="M6028">
        <f t="shared" si="1447"/>
        <v>2.1089091961785633</v>
      </c>
      <c r="N6028">
        <f t="shared" si="1448"/>
        <v>2.9344126518185708E-2</v>
      </c>
      <c r="O6028">
        <f t="shared" si="1454"/>
        <v>4.2613786607633007E-2</v>
      </c>
      <c r="P6028">
        <f t="shared" si="1455"/>
        <v>1.361436495033645E-7</v>
      </c>
      <c r="R6028" t="b">
        <f t="shared" si="1456"/>
        <v>0</v>
      </c>
      <c r="S6028" t="e">
        <f t="shared" si="1445"/>
        <v>#N/A</v>
      </c>
      <c r="T6028" t="e">
        <f t="shared" si="1445"/>
        <v>#N/A</v>
      </c>
      <c r="U6028" t="e">
        <f t="shared" si="1445"/>
        <v>#N/A</v>
      </c>
      <c r="W6028" t="e">
        <f t="shared" si="1457"/>
        <v>#N/A</v>
      </c>
      <c r="X6028" t="e">
        <f t="shared" si="1458"/>
        <v>#N/A</v>
      </c>
      <c r="Y6028" t="e">
        <f t="shared" si="1444"/>
        <v>#N/A</v>
      </c>
      <c r="Z6028" t="e">
        <f t="shared" si="1449"/>
        <v>#N/A</v>
      </c>
      <c r="AA6028" t="e">
        <f t="shared" si="1450"/>
        <v>#N/A</v>
      </c>
      <c r="AB6028" t="e">
        <f t="shared" si="1451"/>
        <v>#N/A</v>
      </c>
    </row>
    <row r="6029" spans="1:28" x14ac:dyDescent="0.25">
      <c r="A6029" s="15">
        <v>6028</v>
      </c>
      <c r="B6029" s="15">
        <v>316121</v>
      </c>
      <c r="C6029" s="15">
        <v>122466</v>
      </c>
      <c r="D6029" s="16">
        <v>280489</v>
      </c>
      <c r="F6029" s="6">
        <f>IF(ISNUMBER(B6029),B6029-'BG det.'!$L$5,NA())</f>
        <v>308805.75</v>
      </c>
      <c r="G6029">
        <f>IF(ISNUMBER(C6029),C6029-'BG det.'!$M$5,NA())</f>
        <v>110719.9</v>
      </c>
      <c r="H6029">
        <f>IF(ISNUMBER(D6029),D6029-'BG det.'!$N$5,NA())</f>
        <v>275668.7</v>
      </c>
      <c r="J6029">
        <f t="shared" si="1452"/>
        <v>309346.42035342305</v>
      </c>
      <c r="K6029">
        <f t="shared" si="1446"/>
        <v>15949.574234082553</v>
      </c>
      <c r="L6029">
        <f t="shared" si="1453"/>
        <v>276470.14613940223</v>
      </c>
      <c r="M6029">
        <f t="shared" si="1447"/>
        <v>1.2929290121495745</v>
      </c>
      <c r="N6029">
        <f t="shared" si="1448"/>
        <v>6.3852137564346767E-2</v>
      </c>
      <c r="O6029">
        <f t="shared" si="1454"/>
        <v>7.2604373287377705E-2</v>
      </c>
      <c r="P6029">
        <f t="shared" si="1455"/>
        <v>2.7563651062729517E-7</v>
      </c>
      <c r="R6029" t="b">
        <f t="shared" si="1456"/>
        <v>0</v>
      </c>
      <c r="S6029" t="e">
        <f t="shared" si="1445"/>
        <v>#N/A</v>
      </c>
      <c r="T6029" t="e">
        <f t="shared" si="1445"/>
        <v>#N/A</v>
      </c>
      <c r="U6029" t="e">
        <f t="shared" si="1445"/>
        <v>#N/A</v>
      </c>
      <c r="W6029" t="e">
        <f t="shared" si="1457"/>
        <v>#N/A</v>
      </c>
      <c r="X6029" t="e">
        <f t="shared" si="1458"/>
        <v>#N/A</v>
      </c>
      <c r="Y6029" t="e">
        <f t="shared" si="1444"/>
        <v>#N/A</v>
      </c>
      <c r="Z6029" t="e">
        <f t="shared" si="1449"/>
        <v>#N/A</v>
      </c>
      <c r="AA6029" t="e">
        <f t="shared" si="1450"/>
        <v>#N/A</v>
      </c>
      <c r="AB6029" t="e">
        <f t="shared" si="1451"/>
        <v>#N/A</v>
      </c>
    </row>
    <row r="6030" spans="1:28" x14ac:dyDescent="0.25">
      <c r="A6030" s="15">
        <v>6029</v>
      </c>
      <c r="B6030" s="15">
        <v>687060</v>
      </c>
      <c r="C6030" s="15">
        <v>232306</v>
      </c>
      <c r="D6030" s="16">
        <v>433597</v>
      </c>
      <c r="F6030" s="6">
        <f>IF(ISNUMBER(B6030),B6030-'BG det.'!$L$5,NA())</f>
        <v>679744.75</v>
      </c>
      <c r="G6030">
        <f>IF(ISNUMBER(C6030),C6030-'BG det.'!$M$5,NA())</f>
        <v>220559.9</v>
      </c>
      <c r="H6030">
        <f>IF(ISNUMBER(D6030),D6030-'BG det.'!$N$5,NA())</f>
        <v>428776.7</v>
      </c>
      <c r="J6030">
        <f t="shared" si="1452"/>
        <v>680586.72222594346</v>
      </c>
      <c r="K6030">
        <f t="shared" si="1446"/>
        <v>35431.766946651696</v>
      </c>
      <c r="L6030">
        <f t="shared" si="1453"/>
        <v>430539.94523307314</v>
      </c>
      <c r="M6030">
        <f t="shared" si="1447"/>
        <v>0.91452337826195051</v>
      </c>
      <c r="N6030">
        <f t="shared" si="1448"/>
        <v>7.6606216500085672E-2</v>
      </c>
      <c r="O6030">
        <f t="shared" si="1454"/>
        <v>7.3259073099010322E-2</v>
      </c>
      <c r="P6030">
        <f t="shared" si="1455"/>
        <v>1.7872152992290075E-7</v>
      </c>
      <c r="R6030" t="b">
        <f t="shared" si="1456"/>
        <v>1</v>
      </c>
      <c r="S6030">
        <f t="shared" si="1445"/>
        <v>680586.72222594346</v>
      </c>
      <c r="T6030">
        <f t="shared" si="1445"/>
        <v>35431.766946651696</v>
      </c>
      <c r="U6030">
        <f t="shared" si="1445"/>
        <v>430539.94523307314</v>
      </c>
      <c r="W6030">
        <f t="shared" si="1457"/>
        <v>483650.22171063145</v>
      </c>
      <c r="X6030">
        <f t="shared" si="1458"/>
        <v>442309.43465594802</v>
      </c>
      <c r="Y6030">
        <f t="shared" si="1444"/>
        <v>0.91452337826195051</v>
      </c>
      <c r="Z6030">
        <f t="shared" si="1449"/>
        <v>7.3259073099010322E-2</v>
      </c>
      <c r="AA6030">
        <f t="shared" si="1450"/>
        <v>7.6606216500085672E-2</v>
      </c>
      <c r="AB6030">
        <f t="shared" si="1451"/>
        <v>1.7872152992290075E-7</v>
      </c>
    </row>
    <row r="6031" spans="1:28" x14ac:dyDescent="0.25">
      <c r="A6031" s="15">
        <v>6030</v>
      </c>
      <c r="B6031" s="15">
        <v>54334.400000000001</v>
      </c>
      <c r="C6031" s="15">
        <v>38025.9</v>
      </c>
      <c r="D6031" s="15">
        <v>73746.5</v>
      </c>
      <c r="F6031" s="6">
        <f>IF(ISNUMBER(B6031),B6031-'BG det.'!$L$5,NA())</f>
        <v>47019.15</v>
      </c>
      <c r="G6031">
        <f>IF(ISNUMBER(C6031),C6031-'BG det.'!$M$5,NA())</f>
        <v>26279.800000000003</v>
      </c>
      <c r="H6031">
        <f>IF(ISNUMBER(D6031),D6031-'BG det.'!$N$5,NA())</f>
        <v>68926.2</v>
      </c>
      <c r="J6031">
        <f t="shared" si="1452"/>
        <v>47154.18231663348</v>
      </c>
      <c r="K6031">
        <f t="shared" si="1446"/>
        <v>8295.0527492415385</v>
      </c>
      <c r="L6031">
        <f t="shared" si="1453"/>
        <v>69048.365749748002</v>
      </c>
      <c r="M6031">
        <f t="shared" si="1447"/>
        <v>1.8027056719156607</v>
      </c>
      <c r="N6031">
        <f t="shared" si="1448"/>
        <v>0.15700569609117809</v>
      </c>
      <c r="O6031">
        <f t="shared" si="1454"/>
        <v>0.21080350195279804</v>
      </c>
      <c r="P6031">
        <f t="shared" si="1455"/>
        <v>3.7655335014838401E-6</v>
      </c>
      <c r="R6031" t="b">
        <f t="shared" si="1456"/>
        <v>0</v>
      </c>
      <c r="S6031" t="e">
        <f t="shared" si="1445"/>
        <v>#N/A</v>
      </c>
      <c r="T6031" t="e">
        <f t="shared" si="1445"/>
        <v>#N/A</v>
      </c>
      <c r="U6031" t="e">
        <f t="shared" si="1445"/>
        <v>#N/A</v>
      </c>
      <c r="W6031" t="e">
        <f t="shared" si="1457"/>
        <v>#N/A</v>
      </c>
      <c r="X6031" t="e">
        <f t="shared" si="1458"/>
        <v>#N/A</v>
      </c>
      <c r="Y6031" t="e">
        <f t="shared" si="1444"/>
        <v>#N/A</v>
      </c>
      <c r="Z6031" t="e">
        <f t="shared" si="1449"/>
        <v>#N/A</v>
      </c>
      <c r="AA6031" t="e">
        <f t="shared" si="1450"/>
        <v>#N/A</v>
      </c>
      <c r="AB6031" t="e">
        <f t="shared" si="1451"/>
        <v>#N/A</v>
      </c>
    </row>
    <row r="6032" spans="1:28" x14ac:dyDescent="0.25">
      <c r="A6032" s="15">
        <v>6031</v>
      </c>
      <c r="B6032" s="15">
        <v>995153</v>
      </c>
      <c r="C6032" s="15">
        <v>307317</v>
      </c>
      <c r="D6032" s="16">
        <v>536794</v>
      </c>
      <c r="F6032" s="6">
        <f>IF(ISNUMBER(B6032),B6032-'BG det.'!$L$5,NA())</f>
        <v>987837.75</v>
      </c>
      <c r="G6032">
        <f>IF(ISNUMBER(C6032),C6032-'BG det.'!$M$5,NA())</f>
        <v>295570.90000000002</v>
      </c>
      <c r="H6032">
        <f>IF(ISNUMBER(D6032),D6032-'BG det.'!$N$5,NA())</f>
        <v>531973.69999999995</v>
      </c>
      <c r="J6032">
        <f t="shared" si="1452"/>
        <v>988883.09827417601</v>
      </c>
      <c r="K6032">
        <f t="shared" si="1446"/>
        <v>38555.373722853605</v>
      </c>
      <c r="L6032">
        <f t="shared" si="1453"/>
        <v>534535.67094676744</v>
      </c>
      <c r="M6032">
        <f t="shared" si="1447"/>
        <v>0.79608526494355092</v>
      </c>
      <c r="N6032">
        <f t="shared" si="1448"/>
        <v>6.2643392014152866E-2</v>
      </c>
      <c r="O6032">
        <f t="shared" si="1454"/>
        <v>5.5892696020202942E-2</v>
      </c>
      <c r="P6032">
        <f t="shared" si="1455"/>
        <v>1.0780632881800178E-7</v>
      </c>
      <c r="R6032" t="b">
        <f t="shared" si="1456"/>
        <v>1</v>
      </c>
      <c r="S6032">
        <f t="shared" si="1445"/>
        <v>988883.09827417601</v>
      </c>
      <c r="T6032">
        <f t="shared" si="1445"/>
        <v>38555.373722853605</v>
      </c>
      <c r="U6032">
        <f t="shared" si="1445"/>
        <v>534535.67094676744</v>
      </c>
      <c r="W6032">
        <f t="shared" si="1457"/>
        <v>689810.59186905925</v>
      </c>
      <c r="X6032">
        <f t="shared" si="1458"/>
        <v>549148.0477889477</v>
      </c>
      <c r="Y6032">
        <f t="shared" si="1444"/>
        <v>0.79608526494355092</v>
      </c>
      <c r="Z6032">
        <f t="shared" si="1449"/>
        <v>5.5892696020202942E-2</v>
      </c>
      <c r="AA6032">
        <f t="shared" si="1450"/>
        <v>6.2643392014152866E-2</v>
      </c>
      <c r="AB6032">
        <f t="shared" si="1451"/>
        <v>1.0780632881800178E-7</v>
      </c>
    </row>
    <row r="6033" spans="1:28" x14ac:dyDescent="0.25">
      <c r="A6033" s="15">
        <v>6032</v>
      </c>
      <c r="B6033" s="15">
        <v>63286.8</v>
      </c>
      <c r="C6033" s="15">
        <v>85660</v>
      </c>
      <c r="D6033" s="16">
        <v>438694</v>
      </c>
      <c r="F6033" s="6">
        <f>IF(ISNUMBER(B6033),B6033-'BG det.'!$L$5,NA())</f>
        <v>55971.55</v>
      </c>
      <c r="G6033">
        <f>IF(ISNUMBER(C6033),C6033-'BG det.'!$M$5,NA())</f>
        <v>73913.899999999994</v>
      </c>
      <c r="H6033">
        <f>IF(ISNUMBER(D6033),D6033-'BG det.'!$N$5,NA())</f>
        <v>433873.7</v>
      </c>
      <c r="J6033">
        <f t="shared" si="1452"/>
        <v>56820.329664959412</v>
      </c>
      <c r="K6033">
        <f t="shared" si="1446"/>
        <v>6101.1272184987974</v>
      </c>
      <c r="L6033">
        <f t="shared" si="1453"/>
        <v>434020.90853662224</v>
      </c>
      <c r="M6033">
        <f t="shared" si="1447"/>
        <v>10.245140380020217</v>
      </c>
      <c r="N6033">
        <f t="shared" si="1448"/>
        <v>4.3797128141158194E-2</v>
      </c>
      <c r="O6033">
        <f t="shared" si="1454"/>
        <v>0.14018598280729624</v>
      </c>
      <c r="P6033">
        <f t="shared" si="1455"/>
        <v>3.6565933582779919E-7</v>
      </c>
      <c r="R6033" t="b">
        <f t="shared" si="1456"/>
        <v>0</v>
      </c>
      <c r="S6033" t="e">
        <f t="shared" si="1445"/>
        <v>#N/A</v>
      </c>
      <c r="T6033" t="e">
        <f t="shared" si="1445"/>
        <v>#N/A</v>
      </c>
      <c r="U6033" t="e">
        <f t="shared" si="1445"/>
        <v>#N/A</v>
      </c>
      <c r="W6033" t="e">
        <f t="shared" si="1457"/>
        <v>#N/A</v>
      </c>
      <c r="X6033" t="e">
        <f t="shared" si="1458"/>
        <v>#N/A</v>
      </c>
      <c r="Y6033" t="e">
        <f t="shared" si="1444"/>
        <v>#N/A</v>
      </c>
      <c r="Z6033" t="e">
        <f t="shared" si="1449"/>
        <v>#N/A</v>
      </c>
      <c r="AA6033" t="e">
        <f t="shared" si="1450"/>
        <v>#N/A</v>
      </c>
      <c r="AB6033" t="e">
        <f t="shared" si="1451"/>
        <v>#N/A</v>
      </c>
    </row>
    <row r="6034" spans="1:28" x14ac:dyDescent="0.25">
      <c r="A6034" s="15">
        <v>6033</v>
      </c>
      <c r="B6034" s="16">
        <v>678934</v>
      </c>
      <c r="C6034" s="16">
        <v>272809</v>
      </c>
      <c r="D6034" s="16">
        <v>737705</v>
      </c>
      <c r="F6034" s="6">
        <f>IF(ISNUMBER(B6034),B6034-'BG det.'!$L$5,NA())</f>
        <v>671618.75</v>
      </c>
      <c r="G6034">
        <f>IF(ISNUMBER(C6034),C6034-'BG det.'!$M$5,NA())</f>
        <v>261062.9</v>
      </c>
      <c r="H6034">
        <f>IF(ISNUMBER(D6034),D6034-'BG det.'!$N$5,NA())</f>
        <v>732884.7</v>
      </c>
      <c r="J6034">
        <f t="shared" si="1452"/>
        <v>673055.40354185214</v>
      </c>
      <c r="K6034">
        <f t="shared" si="1446"/>
        <v>37361.55788418054</v>
      </c>
      <c r="L6034">
        <f t="shared" si="1453"/>
        <v>734628.43330118433</v>
      </c>
      <c r="M6034">
        <f t="shared" si="1447"/>
        <v>1.5702853881598844</v>
      </c>
      <c r="N6034">
        <f t="shared" si="1448"/>
        <v>6.203457144855383E-2</v>
      </c>
      <c r="O6034">
        <f t="shared" si="1454"/>
        <v>7.7736159551984957E-2</v>
      </c>
      <c r="P6034">
        <f t="shared" si="1455"/>
        <v>1.1168308820643564E-7</v>
      </c>
      <c r="R6034" t="b">
        <f t="shared" si="1456"/>
        <v>1</v>
      </c>
      <c r="S6034">
        <f t="shared" si="1445"/>
        <v>673055.40354185214</v>
      </c>
      <c r="T6034">
        <f t="shared" si="1445"/>
        <v>37361.55788418054</v>
      </c>
      <c r="U6034">
        <f t="shared" si="1445"/>
        <v>734628.43330118433</v>
      </c>
      <c r="W6034">
        <f t="shared" si="1457"/>
        <v>480620.06278037862</v>
      </c>
      <c r="X6034">
        <f t="shared" si="1458"/>
        <v>754710.66184051486</v>
      </c>
      <c r="Y6034">
        <f t="shared" si="1444"/>
        <v>1.5702853881598844</v>
      </c>
      <c r="Z6034">
        <f t="shared" si="1449"/>
        <v>7.7736159551984957E-2</v>
      </c>
      <c r="AA6034">
        <f t="shared" si="1450"/>
        <v>6.203457144855383E-2</v>
      </c>
      <c r="AB6034">
        <f t="shared" si="1451"/>
        <v>1.1168308820643564E-7</v>
      </c>
    </row>
    <row r="6035" spans="1:28" x14ac:dyDescent="0.25">
      <c r="A6035" s="15">
        <v>6034</v>
      </c>
      <c r="B6035" s="15">
        <v>167888</v>
      </c>
      <c r="C6035" s="15">
        <v>53890.6</v>
      </c>
      <c r="D6035" s="16">
        <v>78509.2</v>
      </c>
      <c r="F6035" s="6">
        <f>IF(ISNUMBER(B6035),B6035-'BG det.'!$L$5,NA())</f>
        <v>160572.75</v>
      </c>
      <c r="G6035">
        <f>IF(ISNUMBER(C6035),C6035-'BG det.'!$M$5,NA())</f>
        <v>42144.5</v>
      </c>
      <c r="H6035">
        <f>IF(ISNUMBER(D6035),D6035-'BG det.'!$N$5,NA())</f>
        <v>73688.899999999994</v>
      </c>
      <c r="J6035">
        <f t="shared" si="1452"/>
        <v>160717.67172139345</v>
      </c>
      <c r="K6035">
        <f t="shared" si="1446"/>
        <v>2052.7453223566172</v>
      </c>
      <c r="L6035">
        <f t="shared" si="1453"/>
        <v>74105.282893287294</v>
      </c>
      <c r="M6035">
        <f t="shared" si="1447"/>
        <v>0.70558606689903169</v>
      </c>
      <c r="N6035">
        <f t="shared" si="1448"/>
        <v>2.2648953902539602E-2</v>
      </c>
      <c r="O6035">
        <f t="shared" si="1454"/>
        <v>1.902493343782409E-2</v>
      </c>
      <c r="P6035">
        <f t="shared" si="1455"/>
        <v>2.5474358450516499E-7</v>
      </c>
      <c r="R6035" t="b">
        <f t="shared" si="1456"/>
        <v>0</v>
      </c>
      <c r="S6035" t="e">
        <f t="shared" si="1445"/>
        <v>#N/A</v>
      </c>
      <c r="T6035" t="e">
        <f t="shared" si="1445"/>
        <v>#N/A</v>
      </c>
      <c r="U6035" t="e">
        <f t="shared" si="1445"/>
        <v>#N/A</v>
      </c>
      <c r="W6035" t="e">
        <f t="shared" si="1457"/>
        <v>#N/A</v>
      </c>
      <c r="X6035" t="e">
        <f t="shared" si="1458"/>
        <v>#N/A</v>
      </c>
      <c r="Y6035" t="e">
        <f t="shared" si="1444"/>
        <v>#N/A</v>
      </c>
      <c r="Z6035" t="e">
        <f t="shared" si="1449"/>
        <v>#N/A</v>
      </c>
      <c r="AA6035" t="e">
        <f t="shared" si="1450"/>
        <v>#N/A</v>
      </c>
      <c r="AB6035" t="e">
        <f t="shared" si="1451"/>
        <v>#N/A</v>
      </c>
    </row>
    <row r="6036" spans="1:28" x14ac:dyDescent="0.25">
      <c r="A6036" s="15">
        <v>6035</v>
      </c>
      <c r="B6036" s="16">
        <v>71870.100000000006</v>
      </c>
      <c r="C6036" s="16">
        <v>37993.300000000003</v>
      </c>
      <c r="D6036" s="16">
        <v>102453</v>
      </c>
      <c r="F6036" s="6">
        <f>IF(ISNUMBER(B6036),B6036-'BG det.'!$L$5,NA())</f>
        <v>64554.850000000006</v>
      </c>
      <c r="G6036">
        <f>IF(ISNUMBER(C6036),C6036-'BG det.'!$M$5,NA())</f>
        <v>26247.200000000004</v>
      </c>
      <c r="H6036">
        <f>IF(ISNUMBER(D6036),D6036-'BG det.'!$N$5,NA())</f>
        <v>97632.7</v>
      </c>
      <c r="J6036">
        <f t="shared" si="1452"/>
        <v>64746.110432679307</v>
      </c>
      <c r="K6036">
        <f t="shared" si="1446"/>
        <v>1159.3118793766262</v>
      </c>
      <c r="L6036">
        <f t="shared" si="1453"/>
        <v>97800.442429953764</v>
      </c>
      <c r="M6036">
        <f t="shared" si="1447"/>
        <v>2.2939482014498624</v>
      </c>
      <c r="N6036">
        <f t="shared" si="1448"/>
        <v>1.7475858443965649E-2</v>
      </c>
      <c r="O6036">
        <f t="shared" si="1454"/>
        <v>2.646856044204586E-2</v>
      </c>
      <c r="P6036">
        <f t="shared" si="1455"/>
        <v>2.7059936245764699E-7</v>
      </c>
      <c r="R6036" t="b">
        <f t="shared" si="1456"/>
        <v>0</v>
      </c>
      <c r="S6036" t="e">
        <f t="shared" si="1445"/>
        <v>#N/A</v>
      </c>
      <c r="T6036" t="e">
        <f t="shared" si="1445"/>
        <v>#N/A</v>
      </c>
      <c r="U6036" t="e">
        <f t="shared" si="1445"/>
        <v>#N/A</v>
      </c>
      <c r="W6036" t="e">
        <f t="shared" si="1457"/>
        <v>#N/A</v>
      </c>
      <c r="X6036" t="e">
        <f t="shared" si="1458"/>
        <v>#N/A</v>
      </c>
      <c r="Y6036" t="e">
        <f t="shared" si="1444"/>
        <v>#N/A</v>
      </c>
      <c r="Z6036" t="e">
        <f t="shared" si="1449"/>
        <v>#N/A</v>
      </c>
      <c r="AA6036" t="e">
        <f t="shared" si="1450"/>
        <v>#N/A</v>
      </c>
      <c r="AB6036" t="e">
        <f t="shared" si="1451"/>
        <v>#N/A</v>
      </c>
    </row>
    <row r="6037" spans="1:28" x14ac:dyDescent="0.25">
      <c r="A6037" s="15">
        <v>6036</v>
      </c>
      <c r="B6037" s="15">
        <v>458200</v>
      </c>
      <c r="C6037" s="15">
        <v>167360</v>
      </c>
      <c r="D6037" s="15">
        <v>404620</v>
      </c>
      <c r="F6037" s="6">
        <f>IF(ISNUMBER(B6037),B6037-'BG det.'!$L$5,NA())</f>
        <v>450884.75</v>
      </c>
      <c r="G6037">
        <f>IF(ISNUMBER(C6037),C6037-'BG det.'!$M$5,NA())</f>
        <v>155613.9</v>
      </c>
      <c r="H6037">
        <f>IF(ISNUMBER(D6037),D6037-'BG det.'!$N$5,NA())</f>
        <v>399799.7</v>
      </c>
      <c r="J6037">
        <f t="shared" si="1452"/>
        <v>451668.89441861282</v>
      </c>
      <c r="K6037">
        <f t="shared" si="1446"/>
        <v>17596.890790597536</v>
      </c>
      <c r="L6037">
        <f t="shared" si="1453"/>
        <v>400969.87126400339</v>
      </c>
      <c r="M6037">
        <f t="shared" si="1447"/>
        <v>1.3074874243585441</v>
      </c>
      <c r="N6037">
        <f t="shared" si="1448"/>
        <v>4.8846135055842739E-2</v>
      </c>
      <c r="O6037">
        <f t="shared" si="1454"/>
        <v>5.5853316507600503E-2</v>
      </c>
      <c r="P6037">
        <f t="shared" si="1455"/>
        <v>1.4361010547610998E-7</v>
      </c>
      <c r="R6037" t="b">
        <f t="shared" si="1456"/>
        <v>0</v>
      </c>
      <c r="S6037" t="e">
        <f t="shared" si="1445"/>
        <v>#N/A</v>
      </c>
      <c r="T6037" t="e">
        <f t="shared" si="1445"/>
        <v>#N/A</v>
      </c>
      <c r="U6037" t="e">
        <f t="shared" si="1445"/>
        <v>#N/A</v>
      </c>
      <c r="W6037" t="e">
        <f t="shared" si="1457"/>
        <v>#N/A</v>
      </c>
      <c r="X6037" t="e">
        <f t="shared" si="1458"/>
        <v>#N/A</v>
      </c>
      <c r="Y6037" t="e">
        <f t="shared" si="1444"/>
        <v>#N/A</v>
      </c>
      <c r="Z6037" t="e">
        <f t="shared" si="1449"/>
        <v>#N/A</v>
      </c>
      <c r="AA6037" t="e">
        <f t="shared" si="1450"/>
        <v>#N/A</v>
      </c>
      <c r="AB6037" t="e">
        <f t="shared" si="1451"/>
        <v>#N/A</v>
      </c>
    </row>
    <row r="6038" spans="1:28" x14ac:dyDescent="0.25">
      <c r="A6038" s="15">
        <v>6037</v>
      </c>
      <c r="B6038" s="15">
        <v>517155</v>
      </c>
      <c r="C6038" s="15">
        <v>150096</v>
      </c>
      <c r="D6038" s="16">
        <v>193431</v>
      </c>
      <c r="F6038" s="6">
        <f>IF(ISNUMBER(B6038),B6038-'BG det.'!$L$5,NA())</f>
        <v>509839.75</v>
      </c>
      <c r="G6038">
        <f>IF(ISNUMBER(C6038),C6038-'BG det.'!$M$5,NA())</f>
        <v>138349.9</v>
      </c>
      <c r="H6038">
        <f>IF(ISNUMBER(D6038),D6038-'BG det.'!$N$5,NA())</f>
        <v>188610.7</v>
      </c>
      <c r="J6038">
        <f t="shared" si="1452"/>
        <v>510211.185742734</v>
      </c>
      <c r="K6038">
        <f t="shared" si="1446"/>
        <v>17036.189027764845</v>
      </c>
      <c r="L6038">
        <f t="shared" si="1453"/>
        <v>189932.54101120742</v>
      </c>
      <c r="M6038">
        <f t="shared" si="1447"/>
        <v>0.55268383468261828</v>
      </c>
      <c r="N6038">
        <f t="shared" si="1448"/>
        <v>6.490807075362183E-2</v>
      </c>
      <c r="O6038">
        <f t="shared" si="1454"/>
        <v>4.8254418006692293E-2</v>
      </c>
      <c r="P6038">
        <f t="shared" si="1455"/>
        <v>2.5983884798377925E-7</v>
      </c>
      <c r="R6038" t="b">
        <f t="shared" si="1456"/>
        <v>1</v>
      </c>
      <c r="S6038">
        <f t="shared" si="1445"/>
        <v>510211.185742734</v>
      </c>
      <c r="T6038">
        <f t="shared" si="1445"/>
        <v>17036.189027764845</v>
      </c>
      <c r="U6038">
        <f t="shared" si="1445"/>
        <v>189932.54101120742</v>
      </c>
      <c r="W6038">
        <f t="shared" si="1457"/>
        <v>353049.31095432828</v>
      </c>
      <c r="X6038">
        <f t="shared" si="1458"/>
        <v>195124.64701029425</v>
      </c>
      <c r="Y6038">
        <f t="shared" si="1444"/>
        <v>0.55268383468261828</v>
      </c>
      <c r="Z6038">
        <f t="shared" si="1449"/>
        <v>4.8254418006692293E-2</v>
      </c>
      <c r="AA6038">
        <f t="shared" si="1450"/>
        <v>6.490807075362183E-2</v>
      </c>
      <c r="AB6038">
        <f t="shared" si="1451"/>
        <v>2.5983884798377925E-7</v>
      </c>
    </row>
    <row r="6039" spans="1:28" x14ac:dyDescent="0.25">
      <c r="A6039" s="15">
        <v>6038</v>
      </c>
      <c r="B6039" s="16">
        <v>2974330</v>
      </c>
      <c r="C6039" s="16">
        <v>1119530</v>
      </c>
      <c r="D6039" s="16">
        <v>3014190</v>
      </c>
      <c r="F6039" s="6">
        <f>IF(ISNUMBER(B6039),B6039-'BG det.'!$L$5,NA())</f>
        <v>2967014.75</v>
      </c>
      <c r="G6039">
        <f>IF(ISNUMBER(C6039),C6039-'BG det.'!$M$5,NA())</f>
        <v>1107783.8999999999</v>
      </c>
      <c r="H6039">
        <f>IF(ISNUMBER(D6039),D6039-'BG det.'!$N$5,NA())</f>
        <v>3009369.7</v>
      </c>
      <c r="J6039">
        <f t="shared" si="1452"/>
        <v>2972914.993928581</v>
      </c>
      <c r="K6039">
        <f t="shared" si="1446"/>
        <v>149648.53237222519</v>
      </c>
      <c r="L6039">
        <f t="shared" si="1453"/>
        <v>3017071.8458400364</v>
      </c>
      <c r="M6039">
        <f t="shared" si="1447"/>
        <v>1.4706944326421483</v>
      </c>
      <c r="N6039">
        <f t="shared" si="1448"/>
        <v>5.8551130130914737E-2</v>
      </c>
      <c r="O6039">
        <f t="shared" si="1454"/>
        <v>7.1006238404807243E-2</v>
      </c>
      <c r="P6039">
        <f t="shared" si="1455"/>
        <v>2.4659558938378921E-8</v>
      </c>
      <c r="R6039" t="b">
        <f t="shared" si="1456"/>
        <v>1</v>
      </c>
      <c r="S6039">
        <f t="shared" si="1445"/>
        <v>2972914.993928581</v>
      </c>
      <c r="T6039">
        <f t="shared" si="1445"/>
        <v>149648.53237222519</v>
      </c>
      <c r="U6039">
        <f t="shared" si="1445"/>
        <v>3017071.8458400364</v>
      </c>
      <c r="W6039">
        <f t="shared" si="1457"/>
        <v>2107540.6293046745</v>
      </c>
      <c r="X6039">
        <f t="shared" si="1458"/>
        <v>3099548.2700855145</v>
      </c>
      <c r="Y6039">
        <f t="shared" si="1444"/>
        <v>1.4706944326421483</v>
      </c>
      <c r="Z6039">
        <f t="shared" si="1449"/>
        <v>7.1006238404807243E-2</v>
      </c>
      <c r="AA6039">
        <f t="shared" si="1450"/>
        <v>5.8551130130914737E-2</v>
      </c>
      <c r="AB6039">
        <f t="shared" si="1451"/>
        <v>2.4659558938378921E-8</v>
      </c>
    </row>
    <row r="6040" spans="1:28" x14ac:dyDescent="0.25">
      <c r="A6040" s="15">
        <v>6039</v>
      </c>
      <c r="B6040" s="15">
        <v>72099.3</v>
      </c>
      <c r="C6040" s="15">
        <v>31158.3</v>
      </c>
      <c r="D6040" s="16">
        <v>74855.399999999994</v>
      </c>
      <c r="F6040" s="6">
        <f>IF(ISNUMBER(B6040),B6040-'BG det.'!$L$5,NA())</f>
        <v>64784.05</v>
      </c>
      <c r="G6040">
        <f>IF(ISNUMBER(C6040),C6040-'BG det.'!$M$5,NA())</f>
        <v>19412.199999999997</v>
      </c>
      <c r="H6040">
        <f>IF(ISNUMBER(D6040),D6040-'BG det.'!$N$5,NA())</f>
        <v>70035.099999999991</v>
      </c>
      <c r="J6040">
        <f t="shared" si="1452"/>
        <v>64921.340921326228</v>
      </c>
      <c r="K6040">
        <f t="shared" si="1446"/>
        <v>-2079.0625979810793</v>
      </c>
      <c r="L6040">
        <f t="shared" si="1453"/>
        <v>70203.296412251235</v>
      </c>
      <c r="M6040">
        <f t="shared" si="1447"/>
        <v>1.7730684612465786</v>
      </c>
      <c r="N6040">
        <f t="shared" si="1448"/>
        <v>-3.8384868847022656E-2</v>
      </c>
      <c r="O6040">
        <f t="shared" si="1454"/>
        <v>-5.1111992741207465E-2</v>
      </c>
      <c r="P6040">
        <f t="shared" si="1455"/>
        <v>-6.742230024955374E-7</v>
      </c>
      <c r="R6040" t="b">
        <f t="shared" si="1456"/>
        <v>0</v>
      </c>
      <c r="S6040" t="e">
        <f t="shared" ref="S6040:U6103" si="1459">IF($R6040=TRUE,J6040,NA())</f>
        <v>#N/A</v>
      </c>
      <c r="T6040" t="e">
        <f t="shared" si="1459"/>
        <v>#N/A</v>
      </c>
      <c r="U6040" t="e">
        <f t="shared" si="1459"/>
        <v>#N/A</v>
      </c>
      <c r="W6040" t="e">
        <f t="shared" si="1457"/>
        <v>#N/A</v>
      </c>
      <c r="X6040" t="e">
        <f t="shared" si="1458"/>
        <v>#N/A</v>
      </c>
      <c r="Y6040" t="e">
        <f t="shared" si="1444"/>
        <v>#N/A</v>
      </c>
      <c r="Z6040" t="e">
        <f t="shared" si="1449"/>
        <v>#N/A</v>
      </c>
      <c r="AA6040" t="e">
        <f t="shared" si="1450"/>
        <v>#N/A</v>
      </c>
      <c r="AB6040" t="e">
        <f t="shared" si="1451"/>
        <v>#N/A</v>
      </c>
    </row>
    <row r="6041" spans="1:28" x14ac:dyDescent="0.25">
      <c r="A6041" s="15">
        <v>6040</v>
      </c>
      <c r="B6041" s="16">
        <v>3918680</v>
      </c>
      <c r="C6041" s="16">
        <v>1288530</v>
      </c>
      <c r="D6041" s="16">
        <v>2851430</v>
      </c>
      <c r="F6041" s="6">
        <f>IF(ISNUMBER(B6041),B6041-'BG det.'!$L$5,NA())</f>
        <v>3911364.75</v>
      </c>
      <c r="G6041">
        <f>IF(ISNUMBER(C6041),C6041-'BG det.'!$M$5,NA())</f>
        <v>1276783.8999999999</v>
      </c>
      <c r="H6041">
        <f>IF(ISNUMBER(D6041),D6041-'BG det.'!$N$5,NA())</f>
        <v>2846609.7</v>
      </c>
      <c r="J6041">
        <f t="shared" si="1452"/>
        <v>3916951.4803530388</v>
      </c>
      <c r="K6041">
        <f t="shared" si="1446"/>
        <v>161490.51867500797</v>
      </c>
      <c r="L6041">
        <f t="shared" si="1453"/>
        <v>2856757.6294267201</v>
      </c>
      <c r="M6041">
        <f t="shared" si="1447"/>
        <v>1.0706827547331008</v>
      </c>
      <c r="N6041">
        <f t="shared" si="1448"/>
        <v>5.6936568002950133E-2</v>
      </c>
      <c r="O6041">
        <f t="shared" si="1454"/>
        <v>5.8914431220014364E-2</v>
      </c>
      <c r="P6041">
        <f t="shared" si="1455"/>
        <v>2.133076482964368E-8</v>
      </c>
      <c r="R6041" t="b">
        <f t="shared" si="1456"/>
        <v>1</v>
      </c>
      <c r="S6041">
        <f t="shared" si="1459"/>
        <v>3916951.4803530388</v>
      </c>
      <c r="T6041">
        <f t="shared" si="1459"/>
        <v>161490.51867500797</v>
      </c>
      <c r="U6041">
        <f t="shared" si="1459"/>
        <v>2856757.6294267201</v>
      </c>
      <c r="W6041">
        <f t="shared" si="1457"/>
        <v>2741102.9068909441</v>
      </c>
      <c r="X6041">
        <f t="shared" si="1458"/>
        <v>2934851.6113569061</v>
      </c>
      <c r="Y6041">
        <f t="shared" si="1444"/>
        <v>1.0706827547331008</v>
      </c>
      <c r="Z6041">
        <f t="shared" si="1449"/>
        <v>5.8914431220014364E-2</v>
      </c>
      <c r="AA6041">
        <f t="shared" si="1450"/>
        <v>5.6936568002950133E-2</v>
      </c>
      <c r="AB6041">
        <f t="shared" si="1451"/>
        <v>2.133076482964368E-8</v>
      </c>
    </row>
    <row r="6042" spans="1:28" x14ac:dyDescent="0.25">
      <c r="A6042" s="15">
        <v>6041</v>
      </c>
      <c r="B6042" s="15">
        <v>90263.4</v>
      </c>
      <c r="C6042" s="15">
        <v>37388.1</v>
      </c>
      <c r="D6042" s="16">
        <v>110736</v>
      </c>
      <c r="F6042" s="6">
        <f>IF(ISNUMBER(B6042),B6042-'BG det.'!$L$5,NA())</f>
        <v>82948.149999999994</v>
      </c>
      <c r="G6042">
        <f>IF(ISNUMBER(C6042),C6042-'BG det.'!$M$5,NA())</f>
        <v>25642</v>
      </c>
      <c r="H6042">
        <f>IF(ISNUMBER(D6042),D6042-'BG det.'!$N$5,NA())</f>
        <v>105915.7</v>
      </c>
      <c r="J6042">
        <f t="shared" si="1452"/>
        <v>83155.702100714363</v>
      </c>
      <c r="K6042">
        <f t="shared" si="1446"/>
        <v>-4017.4925153818658</v>
      </c>
      <c r="L6042">
        <f t="shared" si="1453"/>
        <v>106131.13749024722</v>
      </c>
      <c r="M6042">
        <f t="shared" si="1447"/>
        <v>2.1485527934431277</v>
      </c>
      <c r="N6042">
        <f t="shared" si="1448"/>
        <v>-5.4009793924614233E-2</v>
      </c>
      <c r="O6042">
        <f t="shared" si="1454"/>
        <v>-7.9167245564646133E-2</v>
      </c>
      <c r="P6042">
        <f t="shared" si="1455"/>
        <v>-6.7282358818665965E-7</v>
      </c>
      <c r="R6042" t="b">
        <f t="shared" si="1456"/>
        <v>0</v>
      </c>
      <c r="S6042" t="e">
        <f t="shared" si="1459"/>
        <v>#N/A</v>
      </c>
      <c r="T6042" t="e">
        <f t="shared" si="1459"/>
        <v>#N/A</v>
      </c>
      <c r="U6042" t="e">
        <f t="shared" si="1459"/>
        <v>#N/A</v>
      </c>
      <c r="W6042" t="e">
        <f t="shared" si="1457"/>
        <v>#N/A</v>
      </c>
      <c r="X6042" t="e">
        <f t="shared" si="1458"/>
        <v>#N/A</v>
      </c>
      <c r="Y6042" t="e">
        <f t="shared" si="1444"/>
        <v>#N/A</v>
      </c>
      <c r="Z6042" t="e">
        <f t="shared" si="1449"/>
        <v>#N/A</v>
      </c>
      <c r="AA6042" t="e">
        <f t="shared" si="1450"/>
        <v>#N/A</v>
      </c>
      <c r="AB6042" t="e">
        <f t="shared" si="1451"/>
        <v>#N/A</v>
      </c>
    </row>
    <row r="6043" spans="1:28" x14ac:dyDescent="0.25">
      <c r="A6043" s="15">
        <v>6042</v>
      </c>
      <c r="B6043" s="16">
        <v>235402</v>
      </c>
      <c r="C6043" s="16">
        <v>132816</v>
      </c>
      <c r="D6043" s="16">
        <v>539441</v>
      </c>
      <c r="F6043" s="6">
        <f>IF(ISNUMBER(B6043),B6043-'BG det.'!$L$5,NA())</f>
        <v>228086.75</v>
      </c>
      <c r="G6043">
        <f>IF(ISNUMBER(C6043),C6043-'BG det.'!$M$5,NA())</f>
        <v>121069.9</v>
      </c>
      <c r="H6043">
        <f>IF(ISNUMBER(D6043),D6043-'BG det.'!$N$5,NA())</f>
        <v>534620.69999999995</v>
      </c>
      <c r="J6043">
        <f t="shared" si="1452"/>
        <v>229133.42547787266</v>
      </c>
      <c r="K6043">
        <f t="shared" si="1446"/>
        <v>7413.279151555369</v>
      </c>
      <c r="L6043">
        <f t="shared" si="1453"/>
        <v>535214.33253354416</v>
      </c>
      <c r="M6043">
        <f t="shared" si="1447"/>
        <v>3.4731051219990889</v>
      </c>
      <c r="N6043">
        <f t="shared" si="1448"/>
        <v>2.5126316816091964E-2</v>
      </c>
      <c r="O6043">
        <f t="shared" si="1454"/>
        <v>4.6826079239540241E-2</v>
      </c>
      <c r="P6043">
        <f t="shared" si="1455"/>
        <v>8.9346008949482973E-8</v>
      </c>
      <c r="R6043" t="b">
        <f t="shared" si="1456"/>
        <v>0</v>
      </c>
      <c r="S6043" t="e">
        <f t="shared" si="1459"/>
        <v>#N/A</v>
      </c>
      <c r="T6043" t="e">
        <f t="shared" si="1459"/>
        <v>#N/A</v>
      </c>
      <c r="U6043" t="e">
        <f t="shared" si="1459"/>
        <v>#N/A</v>
      </c>
      <c r="W6043" t="e">
        <f t="shared" si="1457"/>
        <v>#N/A</v>
      </c>
      <c r="X6043" t="e">
        <f t="shared" si="1458"/>
        <v>#N/A</v>
      </c>
      <c r="Y6043" t="e">
        <f t="shared" si="1444"/>
        <v>#N/A</v>
      </c>
      <c r="Z6043" t="e">
        <f t="shared" si="1449"/>
        <v>#N/A</v>
      </c>
      <c r="AA6043" t="e">
        <f t="shared" si="1450"/>
        <v>#N/A</v>
      </c>
      <c r="AB6043" t="e">
        <f t="shared" si="1451"/>
        <v>#N/A</v>
      </c>
    </row>
    <row r="6044" spans="1:28" x14ac:dyDescent="0.25">
      <c r="A6044" s="15">
        <v>6043</v>
      </c>
      <c r="B6044" s="16">
        <v>341478</v>
      </c>
      <c r="C6044" s="16">
        <v>124931</v>
      </c>
      <c r="D6044" s="16">
        <v>236144</v>
      </c>
      <c r="F6044" s="6">
        <f>IF(ISNUMBER(B6044),B6044-'BG det.'!$L$5,NA())</f>
        <v>334162.75</v>
      </c>
      <c r="G6044">
        <f>IF(ISNUMBER(C6044),C6044-'BG det.'!$M$5,NA())</f>
        <v>113184.9</v>
      </c>
      <c r="H6044">
        <f>IF(ISNUMBER(D6044),D6044-'BG det.'!$N$5,NA())</f>
        <v>231323.7</v>
      </c>
      <c r="J6044">
        <f t="shared" si="1452"/>
        <v>334616.8264497412</v>
      </c>
      <c r="K6044">
        <f t="shared" si="1446"/>
        <v>19467.133472839472</v>
      </c>
      <c r="L6044">
        <f t="shared" si="1453"/>
        <v>232190.6160077262</v>
      </c>
      <c r="M6044">
        <f t="shared" si="1447"/>
        <v>0.99457961038819875</v>
      </c>
      <c r="N6044">
        <f t="shared" si="1448"/>
        <v>8.1388747796114783E-2</v>
      </c>
      <c r="O6044">
        <f t="shared" si="1454"/>
        <v>8.1167868715209285E-2</v>
      </c>
      <c r="P6044">
        <f t="shared" si="1455"/>
        <v>3.7033141361046289E-7</v>
      </c>
      <c r="R6044" t="b">
        <f t="shared" si="1456"/>
        <v>0</v>
      </c>
      <c r="S6044" t="e">
        <f t="shared" si="1459"/>
        <v>#N/A</v>
      </c>
      <c r="T6044" t="e">
        <f t="shared" si="1459"/>
        <v>#N/A</v>
      </c>
      <c r="U6044" t="e">
        <f t="shared" si="1459"/>
        <v>#N/A</v>
      </c>
      <c r="W6044" t="e">
        <f t="shared" si="1457"/>
        <v>#N/A</v>
      </c>
      <c r="X6044" t="e">
        <f t="shared" si="1458"/>
        <v>#N/A</v>
      </c>
      <c r="Y6044" t="e">
        <f t="shared" si="1444"/>
        <v>#N/A</v>
      </c>
      <c r="Z6044" t="e">
        <f t="shared" si="1449"/>
        <v>#N/A</v>
      </c>
      <c r="AA6044" t="e">
        <f t="shared" si="1450"/>
        <v>#N/A</v>
      </c>
      <c r="AB6044" t="e">
        <f t="shared" si="1451"/>
        <v>#N/A</v>
      </c>
    </row>
    <row r="6045" spans="1:28" x14ac:dyDescent="0.25">
      <c r="A6045" s="15">
        <v>6044</v>
      </c>
      <c r="B6045" s="15">
        <v>145661</v>
      </c>
      <c r="C6045" s="15">
        <v>75580.800000000003</v>
      </c>
      <c r="D6045" s="16">
        <v>150326</v>
      </c>
      <c r="F6045" s="6">
        <f>IF(ISNUMBER(B6045),B6045-'BG det.'!$L$5,NA())</f>
        <v>138345.75</v>
      </c>
      <c r="G6045">
        <f>IF(ISNUMBER(C6045),C6045-'BG det.'!$M$5,NA())</f>
        <v>63834.700000000004</v>
      </c>
      <c r="H6045">
        <f>IF(ISNUMBER(D6045),D6045-'BG det.'!$N$5,NA())</f>
        <v>145505.70000000001</v>
      </c>
      <c r="J6045">
        <f t="shared" si="1452"/>
        <v>138631.00613796321</v>
      </c>
      <c r="K6045">
        <f t="shared" si="1446"/>
        <v>18474.955249916158</v>
      </c>
      <c r="L6045">
        <f t="shared" si="1453"/>
        <v>145864.86137171974</v>
      </c>
      <c r="M6045">
        <f t="shared" si="1447"/>
        <v>1.3650973083102003</v>
      </c>
      <c r="N6045">
        <f t="shared" si="1448"/>
        <v>0.14404618635470492</v>
      </c>
      <c r="O6045">
        <f t="shared" si="1454"/>
        <v>0.16829978838739626</v>
      </c>
      <c r="P6045">
        <f t="shared" si="1455"/>
        <v>1.3503716832823547E-6</v>
      </c>
      <c r="R6045" t="b">
        <f t="shared" si="1456"/>
        <v>0</v>
      </c>
      <c r="S6045" t="e">
        <f t="shared" si="1459"/>
        <v>#N/A</v>
      </c>
      <c r="T6045" t="e">
        <f t="shared" si="1459"/>
        <v>#N/A</v>
      </c>
      <c r="U6045" t="e">
        <f t="shared" si="1459"/>
        <v>#N/A</v>
      </c>
      <c r="W6045" t="e">
        <f t="shared" si="1457"/>
        <v>#N/A</v>
      </c>
      <c r="X6045" t="e">
        <f t="shared" si="1458"/>
        <v>#N/A</v>
      </c>
      <c r="Y6045" t="e">
        <f t="shared" si="1444"/>
        <v>#N/A</v>
      </c>
      <c r="Z6045" t="e">
        <f t="shared" si="1449"/>
        <v>#N/A</v>
      </c>
      <c r="AA6045" t="e">
        <f t="shared" si="1450"/>
        <v>#N/A</v>
      </c>
      <c r="AB6045" t="e">
        <f t="shared" si="1451"/>
        <v>#N/A</v>
      </c>
    </row>
    <row r="6046" spans="1:28" x14ac:dyDescent="0.25">
      <c r="A6046" s="15">
        <v>6045</v>
      </c>
      <c r="B6046" s="16">
        <v>2967430</v>
      </c>
      <c r="C6046" s="16">
        <v>1032750</v>
      </c>
      <c r="D6046" s="16">
        <v>2546750</v>
      </c>
      <c r="F6046" s="6">
        <f>IF(ISNUMBER(B6046),B6046-'BG det.'!$L$5,NA())</f>
        <v>2960114.75</v>
      </c>
      <c r="G6046">
        <f>IF(ISNUMBER(C6046),C6046-'BG det.'!$M$5,NA())</f>
        <v>1021003.9</v>
      </c>
      <c r="H6046">
        <f>IF(ISNUMBER(D6046),D6046-'BG det.'!$N$5,NA())</f>
        <v>2541929.7000000002</v>
      </c>
      <c r="J6046">
        <f t="shared" si="1452"/>
        <v>2965100.81965238</v>
      </c>
      <c r="K6046">
        <f t="shared" si="1446"/>
        <v>125826.56787922286</v>
      </c>
      <c r="L6046">
        <f t="shared" si="1453"/>
        <v>2549611.6010937123</v>
      </c>
      <c r="M6046">
        <f t="shared" si="1447"/>
        <v>1.2601481765927824</v>
      </c>
      <c r="N6046">
        <f t="shared" si="1448"/>
        <v>5.3925773080046396E-2</v>
      </c>
      <c r="O6046">
        <f t="shared" si="1454"/>
        <v>6.0535089318310538E-2</v>
      </c>
      <c r="P6046">
        <f t="shared" si="1455"/>
        <v>2.4600268392407711E-8</v>
      </c>
      <c r="R6046" t="b">
        <f t="shared" si="1456"/>
        <v>1</v>
      </c>
      <c r="S6046">
        <f t="shared" si="1459"/>
        <v>2965100.81965238</v>
      </c>
      <c r="T6046">
        <f t="shared" si="1459"/>
        <v>125826.56787922286</v>
      </c>
      <c r="U6046">
        <f t="shared" si="1459"/>
        <v>2549611.6010937123</v>
      </c>
      <c r="W6046">
        <f t="shared" si="1457"/>
        <v>2078572.4328841963</v>
      </c>
      <c r="X6046">
        <f t="shared" si="1458"/>
        <v>2619309.2612150437</v>
      </c>
      <c r="Y6046">
        <f t="shared" si="1444"/>
        <v>1.2601481765927824</v>
      </c>
      <c r="Z6046">
        <f t="shared" si="1449"/>
        <v>6.0535089318310538E-2</v>
      </c>
      <c r="AA6046">
        <f t="shared" si="1450"/>
        <v>5.3925773080046396E-2</v>
      </c>
      <c r="AB6046">
        <f t="shared" si="1451"/>
        <v>2.4600268392407711E-8</v>
      </c>
    </row>
    <row r="6047" spans="1:28" x14ac:dyDescent="0.25">
      <c r="A6047" s="15">
        <v>6046</v>
      </c>
      <c r="B6047" s="16">
        <v>2667200</v>
      </c>
      <c r="C6047" s="16">
        <v>1062730</v>
      </c>
      <c r="D6047" s="16">
        <v>3054590</v>
      </c>
      <c r="F6047" s="6">
        <f>IF(ISNUMBER(B6047),B6047-'BG det.'!$L$5,NA())</f>
        <v>2659884.75</v>
      </c>
      <c r="G6047">
        <f>IF(ISNUMBER(C6047),C6047-'BG det.'!$M$5,NA())</f>
        <v>1050983.8999999999</v>
      </c>
      <c r="H6047">
        <f>IF(ISNUMBER(D6047),D6047-'BG det.'!$N$5,NA())</f>
        <v>3049769.7</v>
      </c>
      <c r="J6047">
        <f t="shared" si="1452"/>
        <v>2665862.445246777</v>
      </c>
      <c r="K6047">
        <f t="shared" si="1446"/>
        <v>145614.07974569203</v>
      </c>
      <c r="L6047">
        <f t="shared" si="1453"/>
        <v>3056676.3425998385</v>
      </c>
      <c r="M6047">
        <f t="shared" si="1447"/>
        <v>1.6516353539377437</v>
      </c>
      <c r="N6047">
        <f t="shared" si="1448"/>
        <v>5.9593411453429647E-2</v>
      </c>
      <c r="O6047">
        <f t="shared" si="1454"/>
        <v>7.6587048453813672E-2</v>
      </c>
      <c r="P6047">
        <f t="shared" si="1455"/>
        <v>2.6411749136311521E-8</v>
      </c>
      <c r="R6047" t="b">
        <f t="shared" si="1456"/>
        <v>1</v>
      </c>
      <c r="S6047">
        <f t="shared" si="1459"/>
        <v>2665862.445246777</v>
      </c>
      <c r="T6047">
        <f t="shared" si="1459"/>
        <v>145614.07974569203</v>
      </c>
      <c r="U6047">
        <f t="shared" si="1459"/>
        <v>3056676.3425998385</v>
      </c>
      <c r="W6047">
        <f t="shared" si="1457"/>
        <v>1901288.5688303495</v>
      </c>
      <c r="X6047">
        <f t="shared" si="1458"/>
        <v>3140235.4183179005</v>
      </c>
      <c r="Y6047">
        <f t="shared" ref="Y6047:Y6110" si="1460">IF($R6047=TRUE,M6047,NA())</f>
        <v>1.6516353539377437</v>
      </c>
      <c r="Z6047">
        <f t="shared" si="1449"/>
        <v>7.6587048453813672E-2</v>
      </c>
      <c r="AA6047">
        <f t="shared" si="1450"/>
        <v>5.9593411453429647E-2</v>
      </c>
      <c r="AB6047">
        <f t="shared" si="1451"/>
        <v>2.6411749136311521E-8</v>
      </c>
    </row>
    <row r="6048" spans="1:28" x14ac:dyDescent="0.25">
      <c r="A6048" s="15">
        <v>6047</v>
      </c>
      <c r="B6048" s="16">
        <v>1385700</v>
      </c>
      <c r="C6048" s="16">
        <v>524080</v>
      </c>
      <c r="D6048" s="16">
        <v>1466610</v>
      </c>
      <c r="F6048" s="6">
        <f>IF(ISNUMBER(B6048),B6048-'BG det.'!$L$5,NA())</f>
        <v>1378384.75</v>
      </c>
      <c r="G6048">
        <f>IF(ISNUMBER(C6048),C6048-'BG det.'!$M$5,NA())</f>
        <v>512333.9</v>
      </c>
      <c r="H6048">
        <f>IF(ISNUMBER(D6048),D6048-'BG det.'!$N$5,NA())</f>
        <v>1461789.7</v>
      </c>
      <c r="J6048">
        <f t="shared" si="1452"/>
        <v>1381250.4523428525</v>
      </c>
      <c r="K6048">
        <f t="shared" si="1446"/>
        <v>58807.962798326684</v>
      </c>
      <c r="L6048">
        <f t="shared" si="1453"/>
        <v>1465368.2054222159</v>
      </c>
      <c r="M6048">
        <f t="shared" si="1447"/>
        <v>1.5544424074221908</v>
      </c>
      <c r="N6048">
        <f t="shared" si="1448"/>
        <v>4.870392217349636E-2</v>
      </c>
      <c r="O6048">
        <f t="shared" si="1454"/>
        <v>6.072272527474129E-2</v>
      </c>
      <c r="P6048">
        <f t="shared" si="1455"/>
        <v>4.2943548054051229E-8</v>
      </c>
      <c r="R6048" t="b">
        <f t="shared" si="1456"/>
        <v>1</v>
      </c>
      <c r="S6048">
        <f t="shared" si="1459"/>
        <v>1381250.4523428525</v>
      </c>
      <c r="T6048">
        <f t="shared" si="1459"/>
        <v>58807.962798326684</v>
      </c>
      <c r="U6048">
        <f t="shared" si="1459"/>
        <v>1465368.2054222159</v>
      </c>
      <c r="W6048">
        <f t="shared" si="1457"/>
        <v>968467.11889574747</v>
      </c>
      <c r="X6048">
        <f t="shared" si="1458"/>
        <v>1505426.3598055388</v>
      </c>
      <c r="Y6048">
        <f t="shared" si="1460"/>
        <v>1.5544424074221908</v>
      </c>
      <c r="Z6048">
        <f t="shared" si="1449"/>
        <v>6.072272527474129E-2</v>
      </c>
      <c r="AA6048">
        <f t="shared" si="1450"/>
        <v>4.870392217349636E-2</v>
      </c>
      <c r="AB6048">
        <f t="shared" si="1451"/>
        <v>4.2943548054051229E-8</v>
      </c>
    </row>
    <row r="6049" spans="1:28" x14ac:dyDescent="0.25">
      <c r="A6049" s="15">
        <v>6048</v>
      </c>
      <c r="B6049" s="16">
        <v>1932050</v>
      </c>
      <c r="C6049" s="15">
        <v>793895</v>
      </c>
      <c r="D6049" s="16">
        <v>2444490</v>
      </c>
      <c r="F6049" s="6">
        <f>IF(ISNUMBER(B6049),B6049-'BG det.'!$L$5,NA())</f>
        <v>1924734.75</v>
      </c>
      <c r="G6049">
        <f>IF(ISNUMBER(C6049),C6049-'BG det.'!$M$5,NA())</f>
        <v>782148.9</v>
      </c>
      <c r="H6049">
        <f>IF(ISNUMBER(D6049),D6049-'BG det.'!$N$5,NA())</f>
        <v>2439669.7000000002</v>
      </c>
      <c r="J6049">
        <f t="shared" si="1452"/>
        <v>1929515.5911636772</v>
      </c>
      <c r="K6049">
        <f t="shared" si="1446"/>
        <v>96302.79273291002</v>
      </c>
      <c r="L6049">
        <f t="shared" si="1453"/>
        <v>2444668.6355612646</v>
      </c>
      <c r="M6049">
        <f t="shared" si="1447"/>
        <v>1.8371839319580123</v>
      </c>
      <c r="N6049">
        <f t="shared" si="1448"/>
        <v>5.1973557941358196E-2</v>
      </c>
      <c r="O6049">
        <f t="shared" si="1454"/>
        <v>7.0446394005042837E-2</v>
      </c>
      <c r="P6049">
        <f t="shared" si="1455"/>
        <v>3.0175298497399028E-8</v>
      </c>
      <c r="R6049" t="b">
        <f t="shared" si="1456"/>
        <v>1</v>
      </c>
      <c r="S6049">
        <f t="shared" si="1459"/>
        <v>1929515.5911636772</v>
      </c>
      <c r="T6049">
        <f t="shared" si="1459"/>
        <v>96302.79273291002</v>
      </c>
      <c r="U6049">
        <f t="shared" si="1459"/>
        <v>2444668.6355612646</v>
      </c>
      <c r="W6049">
        <f t="shared" si="1457"/>
        <v>1367036.5118478069</v>
      </c>
      <c r="X6049">
        <f t="shared" si="1458"/>
        <v>2511497.5139667196</v>
      </c>
      <c r="Y6049">
        <f t="shared" si="1460"/>
        <v>1.8371839319580123</v>
      </c>
      <c r="Z6049">
        <f t="shared" si="1449"/>
        <v>7.0446394005042837E-2</v>
      </c>
      <c r="AA6049">
        <f t="shared" si="1450"/>
        <v>5.1973557941358196E-2</v>
      </c>
      <c r="AB6049">
        <f t="shared" si="1451"/>
        <v>3.0175298497399028E-8</v>
      </c>
    </row>
    <row r="6050" spans="1:28" x14ac:dyDescent="0.25">
      <c r="A6050" s="15">
        <v>6049</v>
      </c>
      <c r="B6050" s="16">
        <v>1166370</v>
      </c>
      <c r="C6050" s="15">
        <v>432280</v>
      </c>
      <c r="D6050" s="16">
        <v>1128440</v>
      </c>
      <c r="F6050" s="6">
        <f>IF(ISNUMBER(B6050),B6050-'BG det.'!$L$5,NA())</f>
        <v>1159054.75</v>
      </c>
      <c r="G6050">
        <f>IF(ISNUMBER(C6050),C6050-'BG det.'!$M$5,NA())</f>
        <v>420533.9</v>
      </c>
      <c r="H6050">
        <f>IF(ISNUMBER(D6050),D6050-'BG det.'!$N$5,NA())</f>
        <v>1123619.7</v>
      </c>
      <c r="J6050">
        <f t="shared" si="1452"/>
        <v>1161258.0059585858</v>
      </c>
      <c r="K6050">
        <f t="shared" si="1446"/>
        <v>53097.411912122974</v>
      </c>
      <c r="L6050">
        <f t="shared" si="1453"/>
        <v>1126628.2550841745</v>
      </c>
      <c r="M6050">
        <f t="shared" si="1447"/>
        <v>1.4151634904916419</v>
      </c>
      <c r="N6050">
        <f t="shared" si="1448"/>
        <v>5.457368379421252E-2</v>
      </c>
      <c r="O6050">
        <f t="shared" si="1454"/>
        <v>6.4921205888845313E-2</v>
      </c>
      <c r="P6050">
        <f t="shared" si="1455"/>
        <v>5.9985319892691223E-8</v>
      </c>
      <c r="R6050" t="b">
        <f t="shared" si="1456"/>
        <v>1</v>
      </c>
      <c r="S6050">
        <f t="shared" si="1459"/>
        <v>1161258.0059585858</v>
      </c>
      <c r="T6050">
        <f t="shared" si="1459"/>
        <v>53097.411912122974</v>
      </c>
      <c r="U6050">
        <f t="shared" si="1459"/>
        <v>1126628.2550841745</v>
      </c>
      <c r="W6050">
        <f t="shared" si="1457"/>
        <v>817874.70188144047</v>
      </c>
      <c r="X6050">
        <f t="shared" si="1458"/>
        <v>1157426.4178993504</v>
      </c>
      <c r="Y6050">
        <f t="shared" si="1460"/>
        <v>1.4151634904916419</v>
      </c>
      <c r="Z6050">
        <f t="shared" si="1449"/>
        <v>6.4921205888845313E-2</v>
      </c>
      <c r="AA6050">
        <f t="shared" si="1450"/>
        <v>5.457368379421252E-2</v>
      </c>
      <c r="AB6050">
        <f t="shared" si="1451"/>
        <v>5.9985319892691223E-8</v>
      </c>
    </row>
    <row r="6051" spans="1:28" x14ac:dyDescent="0.25">
      <c r="A6051" s="15">
        <v>6050</v>
      </c>
      <c r="B6051" s="16">
        <v>3207890</v>
      </c>
      <c r="C6051" s="15">
        <v>883673</v>
      </c>
      <c r="D6051" s="16">
        <v>1342180</v>
      </c>
      <c r="F6051" s="6">
        <f>IF(ISNUMBER(B6051),B6051-'BG det.'!$L$5,NA())</f>
        <v>3200574.75</v>
      </c>
      <c r="G6051">
        <f>IF(ISNUMBER(C6051),C6051-'BG det.'!$M$5,NA())</f>
        <v>871926.9</v>
      </c>
      <c r="H6051">
        <f>IF(ISNUMBER(D6051),D6051-'BG det.'!$N$5,NA())</f>
        <v>1337359.7</v>
      </c>
      <c r="J6051">
        <f t="shared" si="1452"/>
        <v>3203206.3456901927</v>
      </c>
      <c r="K6051">
        <f t="shared" si="1446"/>
        <v>90142.681905649661</v>
      </c>
      <c r="L6051">
        <f t="shared" si="1453"/>
        <v>1345658.4782969307</v>
      </c>
      <c r="M6051">
        <f t="shared" si="1447"/>
        <v>0.62846962844568288</v>
      </c>
      <c r="N6051">
        <f t="shared" si="1448"/>
        <v>5.1692200289010115E-2</v>
      </c>
      <c r="O6051">
        <f t="shared" si="1454"/>
        <v>4.0979548177910281E-2</v>
      </c>
      <c r="P6051">
        <f t="shared" si="1455"/>
        <v>3.0909479576744654E-8</v>
      </c>
      <c r="R6051" t="b">
        <f t="shared" si="1456"/>
        <v>1</v>
      </c>
      <c r="S6051">
        <f t="shared" si="1459"/>
        <v>3203206.3456901927</v>
      </c>
      <c r="T6051">
        <f t="shared" si="1459"/>
        <v>90142.681905649661</v>
      </c>
      <c r="U6051">
        <f t="shared" si="1459"/>
        <v>1345658.4782969307</v>
      </c>
      <c r="W6051">
        <f t="shared" si="1457"/>
        <v>2199699.2625272623</v>
      </c>
      <c r="X6051">
        <f t="shared" si="1458"/>
        <v>1382444.1782127512</v>
      </c>
      <c r="Y6051">
        <f t="shared" si="1460"/>
        <v>0.62846962844568288</v>
      </c>
      <c r="Z6051">
        <f t="shared" si="1449"/>
        <v>4.0979548177910281E-2</v>
      </c>
      <c r="AA6051">
        <f t="shared" si="1450"/>
        <v>5.1692200289010115E-2</v>
      </c>
      <c r="AB6051">
        <f t="shared" si="1451"/>
        <v>3.0909479576744654E-8</v>
      </c>
    </row>
    <row r="6052" spans="1:28" x14ac:dyDescent="0.25">
      <c r="A6052" s="15">
        <v>6051</v>
      </c>
      <c r="B6052" s="15">
        <v>925018</v>
      </c>
      <c r="C6052" s="15">
        <v>419262</v>
      </c>
      <c r="D6052" s="16">
        <v>1258670</v>
      </c>
      <c r="F6052" s="6">
        <f>IF(ISNUMBER(B6052),B6052-'BG det.'!$L$5,NA())</f>
        <v>917702.75</v>
      </c>
      <c r="G6052">
        <f>IF(ISNUMBER(C6052),C6052-'BG det.'!$M$5,NA())</f>
        <v>407515.9</v>
      </c>
      <c r="H6052">
        <f>IF(ISNUMBER(D6052),D6052-'BG det.'!$N$5,NA())</f>
        <v>1253849.7</v>
      </c>
      <c r="J6052">
        <f t="shared" si="1452"/>
        <v>920159.46471864346</v>
      </c>
      <c r="K6052">
        <f t="shared" si="1446"/>
        <v>68554.845829043566</v>
      </c>
      <c r="L6052">
        <f t="shared" si="1453"/>
        <v>1256233.6236600529</v>
      </c>
      <c r="M6052">
        <f t="shared" si="1447"/>
        <v>1.9132372663600237</v>
      </c>
      <c r="N6052">
        <f t="shared" si="1448"/>
        <v>7.3474968581847128E-2</v>
      </c>
      <c r="O6052">
        <f t="shared" si="1454"/>
        <v>0.10163044444355378</v>
      </c>
      <c r="P6052">
        <f t="shared" si="1455"/>
        <v>8.7656804325950857E-8</v>
      </c>
      <c r="R6052" t="b">
        <f t="shared" si="1456"/>
        <v>1</v>
      </c>
      <c r="S6052">
        <f t="shared" si="1459"/>
        <v>920159.46471864346</v>
      </c>
      <c r="T6052">
        <f t="shared" si="1459"/>
        <v>68554.845829043566</v>
      </c>
      <c r="U6052">
        <f t="shared" si="1459"/>
        <v>1256233.6236600529</v>
      </c>
      <c r="W6052">
        <f t="shared" si="1457"/>
        <v>674550.29055903992</v>
      </c>
      <c r="X6052">
        <f t="shared" si="1458"/>
        <v>1290574.7539315373</v>
      </c>
      <c r="Y6052">
        <f t="shared" si="1460"/>
        <v>1.9132372663600237</v>
      </c>
      <c r="Z6052">
        <f t="shared" si="1449"/>
        <v>0.10163044444355378</v>
      </c>
      <c r="AA6052">
        <f t="shared" si="1450"/>
        <v>7.3474968581847128E-2</v>
      </c>
      <c r="AB6052">
        <f t="shared" si="1451"/>
        <v>8.7656804325950857E-8</v>
      </c>
    </row>
    <row r="6053" spans="1:28" x14ac:dyDescent="0.25">
      <c r="A6053" s="15">
        <v>6052</v>
      </c>
      <c r="B6053" s="15">
        <v>98603</v>
      </c>
      <c r="C6053" s="15">
        <v>69171.8</v>
      </c>
      <c r="D6053" s="16">
        <v>224766</v>
      </c>
      <c r="F6053" s="6">
        <f>IF(ISNUMBER(B6053),B6053-'BG det.'!$L$5,NA())</f>
        <v>91287.75</v>
      </c>
      <c r="G6053">
        <f>IF(ISNUMBER(C6053),C6053-'BG det.'!$M$5,NA())</f>
        <v>57425.700000000004</v>
      </c>
      <c r="H6053">
        <f>IF(ISNUMBER(D6053),D6053-'BG det.'!$N$5,NA())</f>
        <v>219945.7</v>
      </c>
      <c r="J6053">
        <f t="shared" si="1452"/>
        <v>91718.344752573743</v>
      </c>
      <c r="K6053">
        <f t="shared" si="1446"/>
        <v>11148.799379311549</v>
      </c>
      <c r="L6053">
        <f t="shared" si="1453"/>
        <v>220183.32134771219</v>
      </c>
      <c r="M6053">
        <f t="shared" si="1447"/>
        <v>3.1613549958209761</v>
      </c>
      <c r="N6053">
        <f t="shared" si="1448"/>
        <v>8.7632976556983738E-2</v>
      </c>
      <c r="O6053">
        <f t="shared" si="1454"/>
        <v>0.15581318190779539</v>
      </c>
      <c r="P6053">
        <f t="shared" si="1455"/>
        <v>8.1595923037917813E-7</v>
      </c>
      <c r="R6053" t="b">
        <f t="shared" si="1456"/>
        <v>0</v>
      </c>
      <c r="S6053" t="e">
        <f t="shared" si="1459"/>
        <v>#N/A</v>
      </c>
      <c r="T6053" t="e">
        <f t="shared" si="1459"/>
        <v>#N/A</v>
      </c>
      <c r="U6053" t="e">
        <f t="shared" si="1459"/>
        <v>#N/A</v>
      </c>
      <c r="W6053" t="e">
        <f t="shared" si="1457"/>
        <v>#N/A</v>
      </c>
      <c r="X6053" t="e">
        <f t="shared" si="1458"/>
        <v>#N/A</v>
      </c>
      <c r="Y6053" t="e">
        <f t="shared" si="1460"/>
        <v>#N/A</v>
      </c>
      <c r="Z6053" t="e">
        <f t="shared" si="1449"/>
        <v>#N/A</v>
      </c>
      <c r="AA6053" t="e">
        <f t="shared" si="1450"/>
        <v>#N/A</v>
      </c>
      <c r="AB6053" t="e">
        <f t="shared" si="1451"/>
        <v>#N/A</v>
      </c>
    </row>
    <row r="6054" spans="1:28" x14ac:dyDescent="0.25">
      <c r="A6054" s="15">
        <v>6053</v>
      </c>
      <c r="B6054" s="16">
        <v>192471</v>
      </c>
      <c r="C6054" s="15">
        <v>114306</v>
      </c>
      <c r="D6054" s="16">
        <v>457030</v>
      </c>
      <c r="F6054" s="6">
        <f>IF(ISNUMBER(B6054),B6054-'BG det.'!$L$5,NA())</f>
        <v>185155.75</v>
      </c>
      <c r="G6054">
        <f>IF(ISNUMBER(C6054),C6054-'BG det.'!$M$5,NA())</f>
        <v>102559.9</v>
      </c>
      <c r="H6054">
        <f>IF(ISNUMBER(D6054),D6054-'BG det.'!$N$5,NA())</f>
        <v>452209.7</v>
      </c>
      <c r="J6054">
        <f t="shared" si="1452"/>
        <v>186041.04260548245</v>
      </c>
      <c r="K6054">
        <f t="shared" si="1446"/>
        <v>7893.3213181063475</v>
      </c>
      <c r="L6054">
        <f t="shared" si="1453"/>
        <v>452691.68998131668</v>
      </c>
      <c r="M6054">
        <f t="shared" si="1447"/>
        <v>3.5660363572483211</v>
      </c>
      <c r="N6054">
        <f t="shared" si="1448"/>
        <v>3.2050690573811928E-2</v>
      </c>
      <c r="O6054">
        <f t="shared" si="1454"/>
        <v>6.0524369607147827E-2</v>
      </c>
      <c r="P6054">
        <f t="shared" si="1455"/>
        <v>1.3852542184728393E-7</v>
      </c>
      <c r="R6054" t="b">
        <f t="shared" si="1456"/>
        <v>0</v>
      </c>
      <c r="S6054" t="e">
        <f t="shared" si="1459"/>
        <v>#N/A</v>
      </c>
      <c r="T6054" t="e">
        <f t="shared" si="1459"/>
        <v>#N/A</v>
      </c>
      <c r="U6054" t="e">
        <f t="shared" si="1459"/>
        <v>#N/A</v>
      </c>
      <c r="W6054" t="e">
        <f t="shared" si="1457"/>
        <v>#N/A</v>
      </c>
      <c r="X6054" t="e">
        <f t="shared" si="1458"/>
        <v>#N/A</v>
      </c>
      <c r="Y6054" t="e">
        <f t="shared" si="1460"/>
        <v>#N/A</v>
      </c>
      <c r="Z6054" t="e">
        <f t="shared" si="1449"/>
        <v>#N/A</v>
      </c>
      <c r="AA6054" t="e">
        <f t="shared" si="1450"/>
        <v>#N/A</v>
      </c>
      <c r="AB6054" t="e">
        <f t="shared" si="1451"/>
        <v>#N/A</v>
      </c>
    </row>
    <row r="6055" spans="1:28" x14ac:dyDescent="0.25">
      <c r="A6055" s="15">
        <v>6054</v>
      </c>
      <c r="B6055" s="15">
        <v>453865</v>
      </c>
      <c r="C6055" s="15">
        <v>150363</v>
      </c>
      <c r="D6055" s="15">
        <v>288167</v>
      </c>
      <c r="F6055" s="6">
        <f>IF(ISNUMBER(B6055),B6055-'BG det.'!$L$5,NA())</f>
        <v>446549.75</v>
      </c>
      <c r="G6055">
        <f>IF(ISNUMBER(C6055),C6055-'BG det.'!$M$5,NA())</f>
        <v>138616.9</v>
      </c>
      <c r="H6055">
        <f>IF(ISNUMBER(D6055),D6055-'BG det.'!$N$5,NA())</f>
        <v>283346.7</v>
      </c>
      <c r="J6055">
        <f t="shared" si="1452"/>
        <v>447106.13356685016</v>
      </c>
      <c r="K6055">
        <f t="shared" si="1446"/>
        <v>16779.403876141318</v>
      </c>
      <c r="L6055">
        <f t="shared" si="1453"/>
        <v>284505.05018954101</v>
      </c>
      <c r="M6055">
        <f t="shared" si="1447"/>
        <v>0.9391113021260431</v>
      </c>
      <c r="N6055">
        <f t="shared" si="1448"/>
        <v>5.5632980727369823E-2</v>
      </c>
      <c r="O6055">
        <f t="shared" si="1454"/>
        <v>5.3912672783379564E-2</v>
      </c>
      <c r="P6055">
        <f t="shared" si="1455"/>
        <v>1.9496511311612037E-7</v>
      </c>
      <c r="R6055" t="b">
        <f t="shared" si="1456"/>
        <v>0</v>
      </c>
      <c r="S6055" t="e">
        <f t="shared" si="1459"/>
        <v>#N/A</v>
      </c>
      <c r="T6055" t="e">
        <f t="shared" si="1459"/>
        <v>#N/A</v>
      </c>
      <c r="U6055" t="e">
        <f t="shared" si="1459"/>
        <v>#N/A</v>
      </c>
      <c r="W6055" t="e">
        <f t="shared" si="1457"/>
        <v>#N/A</v>
      </c>
      <c r="X6055" t="e">
        <f t="shared" si="1458"/>
        <v>#N/A</v>
      </c>
      <c r="Y6055" t="e">
        <f t="shared" si="1460"/>
        <v>#N/A</v>
      </c>
      <c r="Z6055" t="e">
        <f t="shared" si="1449"/>
        <v>#N/A</v>
      </c>
      <c r="AA6055" t="e">
        <f t="shared" si="1450"/>
        <v>#N/A</v>
      </c>
      <c r="AB6055" t="e">
        <f t="shared" si="1451"/>
        <v>#N/A</v>
      </c>
    </row>
    <row r="6056" spans="1:28" x14ac:dyDescent="0.25">
      <c r="A6056" s="15">
        <v>6055</v>
      </c>
      <c r="B6056" s="15">
        <v>209980</v>
      </c>
      <c r="C6056" s="15">
        <v>126589</v>
      </c>
      <c r="D6056" s="15">
        <v>532877</v>
      </c>
      <c r="F6056" s="6">
        <f>IF(ISNUMBER(B6056),B6056-'BG det.'!$L$5,NA())</f>
        <v>202664.75</v>
      </c>
      <c r="G6056">
        <f>IF(ISNUMBER(C6056),C6056-'BG det.'!$M$5,NA())</f>
        <v>114842.9</v>
      </c>
      <c r="H6056">
        <f>IF(ISNUMBER(D6056),D6056-'BG det.'!$N$5,NA())</f>
        <v>528056.69999999995</v>
      </c>
      <c r="J6056">
        <f t="shared" si="1452"/>
        <v>203698.45992490411</v>
      </c>
      <c r="K6056">
        <f t="shared" si="1446"/>
        <v>6860.6454923583224</v>
      </c>
      <c r="L6056">
        <f t="shared" si="1453"/>
        <v>528584.43632913695</v>
      </c>
      <c r="M6056">
        <f t="shared" si="1447"/>
        <v>3.8509870169394755</v>
      </c>
      <c r="N6056">
        <f t="shared" si="1448"/>
        <v>2.4792703262690449E-2</v>
      </c>
      <c r="O6056">
        <f t="shared" si="1454"/>
        <v>4.8653031948257396E-2</v>
      </c>
      <c r="P6056">
        <f t="shared" si="1455"/>
        <v>9.417678225157265E-8</v>
      </c>
      <c r="R6056" t="b">
        <f t="shared" si="1456"/>
        <v>0</v>
      </c>
      <c r="S6056" t="e">
        <f t="shared" si="1459"/>
        <v>#N/A</v>
      </c>
      <c r="T6056" t="e">
        <f t="shared" si="1459"/>
        <v>#N/A</v>
      </c>
      <c r="U6056" t="e">
        <f t="shared" si="1459"/>
        <v>#N/A</v>
      </c>
      <c r="W6056" t="e">
        <f t="shared" si="1457"/>
        <v>#N/A</v>
      </c>
      <c r="X6056" t="e">
        <f t="shared" si="1458"/>
        <v>#N/A</v>
      </c>
      <c r="Y6056" t="e">
        <f t="shared" si="1460"/>
        <v>#N/A</v>
      </c>
      <c r="Z6056" t="e">
        <f t="shared" si="1449"/>
        <v>#N/A</v>
      </c>
      <c r="AA6056" t="e">
        <f t="shared" si="1450"/>
        <v>#N/A</v>
      </c>
      <c r="AB6056" t="e">
        <f t="shared" si="1451"/>
        <v>#N/A</v>
      </c>
    </row>
    <row r="6057" spans="1:28" x14ac:dyDescent="0.25">
      <c r="A6057" s="15">
        <v>6056</v>
      </c>
      <c r="B6057" s="16">
        <v>5855490</v>
      </c>
      <c r="C6057" s="16">
        <v>1686480</v>
      </c>
      <c r="D6057" s="16">
        <v>2501150</v>
      </c>
      <c r="F6057" s="6">
        <f>IF(ISNUMBER(B6057),B6057-'BG det.'!$L$5,NA())</f>
        <v>5848174.75</v>
      </c>
      <c r="G6057">
        <f>IF(ISNUMBER(C6057),C6057-'BG det.'!$M$5,NA())</f>
        <v>1674733.9</v>
      </c>
      <c r="H6057">
        <f>IF(ISNUMBER(D6057),D6057-'BG det.'!$N$5,NA())</f>
        <v>2496329.7000000002</v>
      </c>
      <c r="J6057">
        <f t="shared" si="1452"/>
        <v>5853086.275576422</v>
      </c>
      <c r="K6057">
        <f t="shared" si="1446"/>
        <v>239290.12772422831</v>
      </c>
      <c r="L6057">
        <f t="shared" si="1453"/>
        <v>2511493.7138385624</v>
      </c>
      <c r="M6057">
        <f t="shared" si="1447"/>
        <v>0.63022770032540576</v>
      </c>
      <c r="N6057">
        <f t="shared" si="1448"/>
        <v>7.3625571342634685E-2</v>
      </c>
      <c r="O6057">
        <f t="shared" si="1454"/>
        <v>5.8449045302505033E-2</v>
      </c>
      <c r="P6057">
        <f t="shared" si="1455"/>
        <v>2.4059619037285946E-8</v>
      </c>
      <c r="R6057" t="b">
        <f t="shared" si="1456"/>
        <v>1</v>
      </c>
      <c r="S6057">
        <f t="shared" si="1459"/>
        <v>5853086.275576422</v>
      </c>
      <c r="T6057">
        <f t="shared" si="1459"/>
        <v>239290.12772422831</v>
      </c>
      <c r="U6057">
        <f t="shared" si="1459"/>
        <v>2511493.7138385624</v>
      </c>
      <c r="W6057">
        <f t="shared" si="1457"/>
        <v>4093995.4876212962</v>
      </c>
      <c r="X6057">
        <f t="shared" si="1458"/>
        <v>2580149.3613061579</v>
      </c>
      <c r="Y6057">
        <f t="shared" si="1460"/>
        <v>0.63022770032540576</v>
      </c>
      <c r="Z6057">
        <f t="shared" si="1449"/>
        <v>5.8449045302505033E-2</v>
      </c>
      <c r="AA6057">
        <f t="shared" si="1450"/>
        <v>7.3625571342634685E-2</v>
      </c>
      <c r="AB6057">
        <f t="shared" si="1451"/>
        <v>2.4059619037285946E-8</v>
      </c>
    </row>
    <row r="6058" spans="1:28" x14ac:dyDescent="0.25">
      <c r="A6058" s="15">
        <v>6057</v>
      </c>
      <c r="B6058" s="15">
        <v>692967</v>
      </c>
      <c r="C6058" s="15">
        <v>278518</v>
      </c>
      <c r="D6058" s="16">
        <v>827821</v>
      </c>
      <c r="F6058" s="6">
        <f>IF(ISNUMBER(B6058),B6058-'BG det.'!$L$5,NA())</f>
        <v>685651.75</v>
      </c>
      <c r="G6058">
        <f>IF(ISNUMBER(C6058),C6058-'BG det.'!$M$5,NA())</f>
        <v>266771.90000000002</v>
      </c>
      <c r="H6058">
        <f>IF(ISNUMBER(D6058),D6058-'BG det.'!$N$5,NA())</f>
        <v>823000.7</v>
      </c>
      <c r="J6058">
        <f t="shared" si="1452"/>
        <v>687264.70812296809</v>
      </c>
      <c r="K6058">
        <f t="shared" si="1446"/>
        <v>28530.366183398844</v>
      </c>
      <c r="L6058">
        <f t="shared" si="1453"/>
        <v>824781.24637400778</v>
      </c>
      <c r="M6058">
        <f t="shared" si="1447"/>
        <v>1.7610591390500738</v>
      </c>
      <c r="N6058">
        <f t="shared" si="1448"/>
        <v>4.4683047615369009E-2</v>
      </c>
      <c r="O6058">
        <f t="shared" si="1454"/>
        <v>5.9296595181049641E-2</v>
      </c>
      <c r="P6058">
        <f t="shared" si="1455"/>
        <v>7.439187610964583E-8</v>
      </c>
      <c r="R6058" t="b">
        <f t="shared" si="1456"/>
        <v>1</v>
      </c>
      <c r="S6058">
        <f t="shared" si="1459"/>
        <v>687264.70812296809</v>
      </c>
      <c r="T6058">
        <f t="shared" si="1459"/>
        <v>28530.366183398844</v>
      </c>
      <c r="U6058">
        <f t="shared" si="1459"/>
        <v>824781.24637400778</v>
      </c>
      <c r="W6058">
        <f t="shared" si="1457"/>
        <v>481146.78585317405</v>
      </c>
      <c r="X6058">
        <f t="shared" si="1458"/>
        <v>847327.94445130089</v>
      </c>
      <c r="Y6058">
        <f t="shared" si="1460"/>
        <v>1.7610591390500738</v>
      </c>
      <c r="Z6058">
        <f t="shared" si="1449"/>
        <v>5.9296595181049641E-2</v>
      </c>
      <c r="AA6058">
        <f t="shared" si="1450"/>
        <v>4.4683047615369009E-2</v>
      </c>
      <c r="AB6058">
        <f t="shared" si="1451"/>
        <v>7.439187610964583E-8</v>
      </c>
    </row>
    <row r="6059" spans="1:28" x14ac:dyDescent="0.25">
      <c r="A6059" s="15">
        <v>6058</v>
      </c>
      <c r="B6059" s="16">
        <v>1054260</v>
      </c>
      <c r="C6059" s="15">
        <v>476799</v>
      </c>
      <c r="D6059" s="16">
        <v>1654500</v>
      </c>
      <c r="F6059" s="6">
        <f>IF(ISNUMBER(B6059),B6059-'BG det.'!$L$5,NA())</f>
        <v>1046944.75</v>
      </c>
      <c r="G6059">
        <f>IF(ISNUMBER(C6059),C6059-'BG det.'!$M$5,NA())</f>
        <v>465052.9</v>
      </c>
      <c r="H6059">
        <f>IF(ISNUMBER(D6059),D6059-'BG det.'!$N$5,NA())</f>
        <v>1649679.7</v>
      </c>
      <c r="J6059">
        <f t="shared" si="1452"/>
        <v>1050176.2162440524</v>
      </c>
      <c r="K6059">
        <f t="shared" si="1446"/>
        <v>49437.623504121439</v>
      </c>
      <c r="L6059">
        <f t="shared" si="1453"/>
        <v>1652400.4674594691</v>
      </c>
      <c r="M6059">
        <f t="shared" si="1447"/>
        <v>2.2907370743451527</v>
      </c>
      <c r="N6059">
        <f t="shared" si="1448"/>
        <v>4.4077519582332456E-2</v>
      </c>
      <c r="O6059">
        <f t="shared" si="1454"/>
        <v>6.6712124205233217E-2</v>
      </c>
      <c r="P6059">
        <f t="shared" si="1455"/>
        <v>4.2107657746056676E-8</v>
      </c>
      <c r="R6059" t="b">
        <f t="shared" si="1456"/>
        <v>1</v>
      </c>
      <c r="S6059">
        <f t="shared" si="1459"/>
        <v>1050176.2162440524</v>
      </c>
      <c r="T6059">
        <f t="shared" si="1459"/>
        <v>49437.623504121439</v>
      </c>
      <c r="U6059">
        <f t="shared" si="1459"/>
        <v>1652400.4674594691</v>
      </c>
      <c r="W6059">
        <f t="shared" si="1457"/>
        <v>741059.05175544263</v>
      </c>
      <c r="X6059">
        <f t="shared" si="1458"/>
        <v>1697571.4441352559</v>
      </c>
      <c r="Y6059">
        <f t="shared" si="1460"/>
        <v>2.2907370743451527</v>
      </c>
      <c r="Z6059">
        <f t="shared" si="1449"/>
        <v>6.6712124205233217E-2</v>
      </c>
      <c r="AA6059">
        <f t="shared" si="1450"/>
        <v>4.4077519582332456E-2</v>
      </c>
      <c r="AB6059">
        <f t="shared" si="1451"/>
        <v>4.2107657746056676E-8</v>
      </c>
    </row>
    <row r="6060" spans="1:28" x14ac:dyDescent="0.25">
      <c r="A6060" s="15">
        <v>6059</v>
      </c>
      <c r="B6060" s="15">
        <v>152512</v>
      </c>
      <c r="C6060" s="15">
        <v>82911.899999999994</v>
      </c>
      <c r="D6060" s="16">
        <v>285814</v>
      </c>
      <c r="F6060" s="6">
        <f>IF(ISNUMBER(B6060),B6060-'BG det.'!$L$5,NA())</f>
        <v>145196.75</v>
      </c>
      <c r="G6060">
        <f>IF(ISNUMBER(C6060),C6060-'BG det.'!$M$5,NA())</f>
        <v>71165.799999999988</v>
      </c>
      <c r="H6060">
        <f>IF(ISNUMBER(D6060),D6060-'BG det.'!$N$5,NA())</f>
        <v>280993.7</v>
      </c>
      <c r="J6060">
        <f t="shared" si="1452"/>
        <v>145747.00513923017</v>
      </c>
      <c r="K6060">
        <f t="shared" si="1446"/>
        <v>6640.0201200984811</v>
      </c>
      <c r="L6060">
        <f t="shared" si="1453"/>
        <v>281371.29730487528</v>
      </c>
      <c r="M6060">
        <f t="shared" si="1447"/>
        <v>2.8166761810311947</v>
      </c>
      <c r="N6060">
        <f t="shared" si="1448"/>
        <v>3.8551857771041018E-2</v>
      </c>
      <c r="O6060">
        <f t="shared" si="1454"/>
        <v>6.4701413958684451E-2</v>
      </c>
      <c r="P6060">
        <f t="shared" si="1455"/>
        <v>2.3931556670579874E-7</v>
      </c>
      <c r="R6060" t="b">
        <f t="shared" si="1456"/>
        <v>0</v>
      </c>
      <c r="S6060" t="e">
        <f t="shared" si="1459"/>
        <v>#N/A</v>
      </c>
      <c r="T6060" t="e">
        <f t="shared" si="1459"/>
        <v>#N/A</v>
      </c>
      <c r="U6060" t="e">
        <f t="shared" si="1459"/>
        <v>#N/A</v>
      </c>
      <c r="W6060" t="e">
        <f t="shared" si="1457"/>
        <v>#N/A</v>
      </c>
      <c r="X6060" t="e">
        <f t="shared" si="1458"/>
        <v>#N/A</v>
      </c>
      <c r="Y6060" t="e">
        <f t="shared" si="1460"/>
        <v>#N/A</v>
      </c>
      <c r="Z6060" t="e">
        <f t="shared" si="1449"/>
        <v>#N/A</v>
      </c>
      <c r="AA6060" t="e">
        <f t="shared" si="1450"/>
        <v>#N/A</v>
      </c>
      <c r="AB6060" t="e">
        <f t="shared" si="1451"/>
        <v>#N/A</v>
      </c>
    </row>
    <row r="6061" spans="1:28" x14ac:dyDescent="0.25">
      <c r="A6061" s="15">
        <v>6060</v>
      </c>
      <c r="B6061" s="16">
        <v>4733260</v>
      </c>
      <c r="C6061" s="16">
        <v>1484060</v>
      </c>
      <c r="D6061" s="16">
        <v>2851610</v>
      </c>
      <c r="F6061" s="6">
        <f>IF(ISNUMBER(B6061),B6061-'BG det.'!$L$5,NA())</f>
        <v>4725944.75</v>
      </c>
      <c r="G6061">
        <f>IF(ISNUMBER(C6061),C6061-'BG det.'!$M$5,NA())</f>
        <v>1472313.9</v>
      </c>
      <c r="H6061">
        <f>IF(ISNUMBER(D6061),D6061-'BG det.'!$N$5,NA())</f>
        <v>2846789.7</v>
      </c>
      <c r="J6061">
        <f t="shared" si="1452"/>
        <v>4731535.9595091753</v>
      </c>
      <c r="K6061">
        <f t="shared" si="1446"/>
        <v>202917.75989464583</v>
      </c>
      <c r="L6061">
        <f t="shared" si="1453"/>
        <v>2859048.0323377694</v>
      </c>
      <c r="M6061">
        <f t="shared" si="1447"/>
        <v>0.88496770919052292</v>
      </c>
      <c r="N6061">
        <f t="shared" si="1448"/>
        <v>6.4990453572238233E-2</v>
      </c>
      <c r="O6061">
        <f t="shared" si="1454"/>
        <v>6.1138288948423394E-2</v>
      </c>
      <c r="P6061">
        <f t="shared" si="1455"/>
        <v>2.2170600111482121E-8</v>
      </c>
      <c r="R6061" t="b">
        <f t="shared" si="1456"/>
        <v>1</v>
      </c>
      <c r="S6061">
        <f t="shared" si="1459"/>
        <v>4731535.9595091753</v>
      </c>
      <c r="T6061">
        <f t="shared" si="1459"/>
        <v>202917.75989464583</v>
      </c>
      <c r="U6061">
        <f t="shared" si="1459"/>
        <v>2859048.0323377694</v>
      </c>
      <c r="W6061">
        <f t="shared" si="1457"/>
        <v>3318996.3831965989</v>
      </c>
      <c r="X6061">
        <f t="shared" si="1458"/>
        <v>2937204.6260491251</v>
      </c>
      <c r="Y6061">
        <f t="shared" si="1460"/>
        <v>0.88496770919052292</v>
      </c>
      <c r="Z6061">
        <f t="shared" si="1449"/>
        <v>6.1138288948423394E-2</v>
      </c>
      <c r="AA6061">
        <f t="shared" si="1450"/>
        <v>6.4990453572238233E-2</v>
      </c>
      <c r="AB6061">
        <f t="shared" si="1451"/>
        <v>2.2170600111482121E-8</v>
      </c>
    </row>
    <row r="6062" spans="1:28" x14ac:dyDescent="0.25">
      <c r="A6062" s="15">
        <v>6061</v>
      </c>
      <c r="B6062" s="16">
        <v>1601140</v>
      </c>
      <c r="C6062" s="15">
        <v>512793</v>
      </c>
      <c r="D6062" s="16">
        <v>890834</v>
      </c>
      <c r="F6062" s="6">
        <f>IF(ISNUMBER(B6062),B6062-'BG det.'!$L$5,NA())</f>
        <v>1593824.75</v>
      </c>
      <c r="G6062">
        <f>IF(ISNUMBER(C6062),C6062-'BG det.'!$M$5,NA())</f>
        <v>501046.9</v>
      </c>
      <c r="H6062">
        <f>IF(ISNUMBER(D6062),D6062-'BG det.'!$N$5,NA())</f>
        <v>886013.7</v>
      </c>
      <c r="J6062">
        <f t="shared" si="1452"/>
        <v>1595565.5395264528</v>
      </c>
      <c r="K6062">
        <f t="shared" si="1446"/>
        <v>82712.008400425766</v>
      </c>
      <c r="L6062">
        <f t="shared" si="1453"/>
        <v>890147.44701525802</v>
      </c>
      <c r="M6062">
        <f t="shared" si="1447"/>
        <v>0.80676638229511677</v>
      </c>
      <c r="N6062">
        <f t="shared" si="1448"/>
        <v>8.123959700703344E-2</v>
      </c>
      <c r="O6062">
        <f t="shared" si="1454"/>
        <v>7.296954813734001E-2</v>
      </c>
      <c r="P6062">
        <f t="shared" si="1455"/>
        <v>8.6074191874071018E-8</v>
      </c>
      <c r="R6062" t="b">
        <f t="shared" si="1456"/>
        <v>1</v>
      </c>
      <c r="S6062">
        <f t="shared" si="1459"/>
        <v>1595565.5395264528</v>
      </c>
      <c r="T6062">
        <f t="shared" si="1459"/>
        <v>82712.008400425766</v>
      </c>
      <c r="U6062">
        <f t="shared" si="1459"/>
        <v>890147.44701525802</v>
      </c>
      <c r="W6062">
        <f t="shared" si="1457"/>
        <v>1133514.0549965985</v>
      </c>
      <c r="X6062">
        <f t="shared" si="1458"/>
        <v>914481.03343027376</v>
      </c>
      <c r="Y6062">
        <f t="shared" si="1460"/>
        <v>0.80676638229511677</v>
      </c>
      <c r="Z6062">
        <f t="shared" si="1449"/>
        <v>7.296954813734001E-2</v>
      </c>
      <c r="AA6062">
        <f t="shared" si="1450"/>
        <v>8.123959700703344E-2</v>
      </c>
      <c r="AB6062">
        <f t="shared" si="1451"/>
        <v>8.6074191874071018E-8</v>
      </c>
    </row>
    <row r="6063" spans="1:28" x14ac:dyDescent="0.25">
      <c r="A6063" s="15">
        <v>6062</v>
      </c>
      <c r="B6063" s="16">
        <v>2570500</v>
      </c>
      <c r="C6063" s="15">
        <v>847167</v>
      </c>
      <c r="D6063" s="16">
        <v>1709630</v>
      </c>
      <c r="F6063" s="6">
        <f>IF(ISNUMBER(B6063),B6063-'BG det.'!$L$5,NA())</f>
        <v>2563184.75</v>
      </c>
      <c r="G6063">
        <f>IF(ISNUMBER(C6063),C6063-'BG det.'!$M$5,NA())</f>
        <v>835420.9</v>
      </c>
      <c r="H6063">
        <f>IF(ISNUMBER(D6063),D6063-'BG det.'!$N$5,NA())</f>
        <v>1704809.7</v>
      </c>
      <c r="J6063">
        <f t="shared" si="1452"/>
        <v>2566531.7122486732</v>
      </c>
      <c r="K6063">
        <f t="shared" si="1446"/>
        <v>125735.215346693</v>
      </c>
      <c r="L6063">
        <f t="shared" si="1453"/>
        <v>1711458.9992874628</v>
      </c>
      <c r="M6063">
        <f t="shared" si="1447"/>
        <v>0.96820010604434259</v>
      </c>
      <c r="N6063">
        <f t="shared" si="1448"/>
        <v>7.0365575107839889E-2</v>
      </c>
      <c r="O6063">
        <f t="shared" si="1454"/>
        <v>6.9237727396411111E-2</v>
      </c>
      <c r="P6063">
        <f t="shared" si="1455"/>
        <v>4.2308222714636975E-8</v>
      </c>
      <c r="R6063" t="b">
        <f t="shared" si="1456"/>
        <v>1</v>
      </c>
      <c r="S6063">
        <f t="shared" si="1459"/>
        <v>2566531.7122486732</v>
      </c>
      <c r="T6063">
        <f t="shared" si="1459"/>
        <v>125735.215346693</v>
      </c>
      <c r="U6063">
        <f t="shared" si="1459"/>
        <v>1711458.9992874628</v>
      </c>
      <c r="W6063">
        <f t="shared" si="1457"/>
        <v>1815992.8130918173</v>
      </c>
      <c r="X6063">
        <f t="shared" si="1458"/>
        <v>1758244.4342112616</v>
      </c>
      <c r="Y6063">
        <f t="shared" si="1460"/>
        <v>0.96820010604434259</v>
      </c>
      <c r="Z6063">
        <f t="shared" si="1449"/>
        <v>6.9237727396411111E-2</v>
      </c>
      <c r="AA6063">
        <f t="shared" si="1450"/>
        <v>7.0365575107839889E-2</v>
      </c>
      <c r="AB6063">
        <f t="shared" si="1451"/>
        <v>4.2308222714636975E-8</v>
      </c>
    </row>
    <row r="6064" spans="1:28" x14ac:dyDescent="0.25">
      <c r="A6064" s="15">
        <v>6063</v>
      </c>
      <c r="B6064" s="15">
        <v>712608</v>
      </c>
      <c r="C6064" s="15">
        <v>224018</v>
      </c>
      <c r="D6064" s="15">
        <v>400744</v>
      </c>
      <c r="F6064" s="6">
        <f>IF(ISNUMBER(B6064),B6064-'BG det.'!$L$5,NA())</f>
        <v>705292.75</v>
      </c>
      <c r="G6064">
        <f>IF(ISNUMBER(C6064),C6064-'BG det.'!$M$5,NA())</f>
        <v>212271.9</v>
      </c>
      <c r="H6064">
        <f>IF(ISNUMBER(D6064),D6064-'BG det.'!$N$5,NA())</f>
        <v>395923.7</v>
      </c>
      <c r="J6064">
        <f t="shared" si="1452"/>
        <v>706070.60338083224</v>
      </c>
      <c r="K6064">
        <f t="shared" si="1446"/>
        <v>26644.463580186304</v>
      </c>
      <c r="L6064">
        <f t="shared" si="1453"/>
        <v>397752.96816666727</v>
      </c>
      <c r="M6064">
        <f t="shared" si="1447"/>
        <v>0.8311390100930659</v>
      </c>
      <c r="N6064">
        <f t="shared" si="1448"/>
        <v>5.9445315103432927E-2</v>
      </c>
      <c r="O6064">
        <f t="shared" si="1454"/>
        <v>5.4194406783416381E-2</v>
      </c>
      <c r="P6064">
        <f t="shared" si="1455"/>
        <v>1.4022530966103244E-7</v>
      </c>
      <c r="R6064" t="b">
        <f t="shared" si="1456"/>
        <v>1</v>
      </c>
      <c r="S6064">
        <f t="shared" si="1459"/>
        <v>706070.60338083224</v>
      </c>
      <c r="T6064">
        <f t="shared" si="1459"/>
        <v>26644.463580186304</v>
      </c>
      <c r="U6064">
        <f t="shared" si="1459"/>
        <v>397752.96816666727</v>
      </c>
      <c r="W6064">
        <f t="shared" si="1457"/>
        <v>491646.00484822679</v>
      </c>
      <c r="X6064">
        <f t="shared" si="1458"/>
        <v>408626.17378576589</v>
      </c>
      <c r="Y6064">
        <f t="shared" si="1460"/>
        <v>0.8311390100930659</v>
      </c>
      <c r="Z6064">
        <f t="shared" si="1449"/>
        <v>5.4194406783416381E-2</v>
      </c>
      <c r="AA6064">
        <f t="shared" si="1450"/>
        <v>5.9445315103432927E-2</v>
      </c>
      <c r="AB6064">
        <f t="shared" si="1451"/>
        <v>1.4022530966103244E-7</v>
      </c>
    </row>
    <row r="6065" spans="1:28" x14ac:dyDescent="0.25">
      <c r="A6065" s="15">
        <v>6064</v>
      </c>
      <c r="B6065" s="15">
        <v>59846.9</v>
      </c>
      <c r="C6065" s="15">
        <v>30659.1</v>
      </c>
      <c r="D6065" s="16">
        <v>57887.5</v>
      </c>
      <c r="F6065" s="6">
        <f>IF(ISNUMBER(B6065),B6065-'BG det.'!$L$5,NA())</f>
        <v>52531.65</v>
      </c>
      <c r="G6065">
        <f>IF(ISNUMBER(C6065),C6065-'BG det.'!$M$5,NA())</f>
        <v>18913</v>
      </c>
      <c r="H6065">
        <f>IF(ISNUMBER(D6065),D6065-'BG det.'!$N$5,NA())</f>
        <v>53067.199999999997</v>
      </c>
      <c r="J6065">
        <f t="shared" si="1452"/>
        <v>52635.695922609884</v>
      </c>
      <c r="K6065">
        <f t="shared" si="1446"/>
        <v>1977.2743031668797</v>
      </c>
      <c r="L6065">
        <f t="shared" si="1453"/>
        <v>53203.56710340378</v>
      </c>
      <c r="M6065">
        <f t="shared" si="1447"/>
        <v>1.4916791107824963</v>
      </c>
      <c r="N6065">
        <f t="shared" si="1448"/>
        <v>4.4182585160323265E-2</v>
      </c>
      <c r="O6065">
        <f t="shared" si="1454"/>
        <v>5.3962098109820951E-2</v>
      </c>
      <c r="P6065">
        <f t="shared" si="1455"/>
        <v>1.04358250043764E-6</v>
      </c>
      <c r="R6065" t="b">
        <f t="shared" si="1456"/>
        <v>0</v>
      </c>
      <c r="S6065" t="e">
        <f t="shared" si="1459"/>
        <v>#N/A</v>
      </c>
      <c r="T6065" t="e">
        <f t="shared" si="1459"/>
        <v>#N/A</v>
      </c>
      <c r="U6065" t="e">
        <f t="shared" si="1459"/>
        <v>#N/A</v>
      </c>
      <c r="W6065" t="e">
        <f t="shared" si="1457"/>
        <v>#N/A</v>
      </c>
      <c r="X6065" t="e">
        <f t="shared" si="1458"/>
        <v>#N/A</v>
      </c>
      <c r="Y6065" t="e">
        <f t="shared" si="1460"/>
        <v>#N/A</v>
      </c>
      <c r="Z6065" t="e">
        <f t="shared" si="1449"/>
        <v>#N/A</v>
      </c>
      <c r="AA6065" t="e">
        <f t="shared" si="1450"/>
        <v>#N/A</v>
      </c>
      <c r="AB6065" t="e">
        <f t="shared" si="1451"/>
        <v>#N/A</v>
      </c>
    </row>
    <row r="6066" spans="1:28" x14ac:dyDescent="0.25">
      <c r="A6066" s="15">
        <v>6065</v>
      </c>
      <c r="B6066" s="15">
        <v>704060</v>
      </c>
      <c r="C6066" s="15">
        <v>282696</v>
      </c>
      <c r="D6066" s="16">
        <v>741118</v>
      </c>
      <c r="F6066" s="6">
        <f>IF(ISNUMBER(B6066),B6066-'BG det.'!$L$5,NA())</f>
        <v>696744.75</v>
      </c>
      <c r="G6066">
        <f>IF(ISNUMBER(C6066),C6066-'BG det.'!$M$5,NA())</f>
        <v>270949.90000000002</v>
      </c>
      <c r="H6066">
        <f>IF(ISNUMBER(D6066),D6066-'BG det.'!$N$5,NA())</f>
        <v>736297.7</v>
      </c>
      <c r="J6066">
        <f t="shared" si="1452"/>
        <v>698188.20540747733</v>
      </c>
      <c r="K6066">
        <f t="shared" si="1446"/>
        <v>42045.780796603824</v>
      </c>
      <c r="L6066">
        <f t="shared" si="1453"/>
        <v>738106.54666827794</v>
      </c>
      <c r="M6066">
        <f t="shared" si="1447"/>
        <v>1.51095854939609</v>
      </c>
      <c r="N6066">
        <f t="shared" si="1448"/>
        <v>6.8158007773995749E-2</v>
      </c>
      <c r="O6066">
        <f t="shared" si="1454"/>
        <v>8.3780541478790077E-2</v>
      </c>
      <c r="P6066">
        <f t="shared" si="1455"/>
        <v>1.2059015201474099E-7</v>
      </c>
      <c r="R6066" t="b">
        <f t="shared" si="1456"/>
        <v>1</v>
      </c>
      <c r="S6066">
        <f t="shared" si="1459"/>
        <v>698188.20540747733</v>
      </c>
      <c r="T6066">
        <f t="shared" si="1459"/>
        <v>42045.780796603824</v>
      </c>
      <c r="U6066">
        <f t="shared" si="1459"/>
        <v>738106.54666827794</v>
      </c>
      <c r="W6066">
        <f t="shared" si="1457"/>
        <v>501856.15961014235</v>
      </c>
      <c r="X6066">
        <f t="shared" si="1458"/>
        <v>758283.85493003333</v>
      </c>
      <c r="Y6066">
        <f t="shared" si="1460"/>
        <v>1.51095854939609</v>
      </c>
      <c r="Z6066">
        <f t="shared" si="1449"/>
        <v>8.3780541478790077E-2</v>
      </c>
      <c r="AA6066">
        <f t="shared" si="1450"/>
        <v>6.8158007773995749E-2</v>
      </c>
      <c r="AB6066">
        <f t="shared" si="1451"/>
        <v>1.2059015201474099E-7</v>
      </c>
    </row>
    <row r="6067" spans="1:28" x14ac:dyDescent="0.25">
      <c r="A6067" s="15">
        <v>6066</v>
      </c>
      <c r="B6067" s="15">
        <v>289660</v>
      </c>
      <c r="C6067" s="15">
        <v>114318</v>
      </c>
      <c r="D6067" s="16">
        <v>272309</v>
      </c>
      <c r="F6067" s="6">
        <f>IF(ISNUMBER(B6067),B6067-'BG det.'!$L$5,NA())</f>
        <v>282344.75</v>
      </c>
      <c r="G6067">
        <f>IF(ISNUMBER(C6067),C6067-'BG det.'!$M$5,NA())</f>
        <v>102571.9</v>
      </c>
      <c r="H6067">
        <f>IF(ISNUMBER(D6067),D6067-'BG det.'!$N$5,NA())</f>
        <v>267488.7</v>
      </c>
      <c r="J6067">
        <f t="shared" si="1452"/>
        <v>282869.28923946823</v>
      </c>
      <c r="K6067">
        <f t="shared" si="1446"/>
        <v>13885.610913900069</v>
      </c>
      <c r="L6067">
        <f t="shared" si="1453"/>
        <v>268221.54992131935</v>
      </c>
      <c r="M6067">
        <f t="shared" si="1447"/>
        <v>1.376552924112056</v>
      </c>
      <c r="N6067">
        <f t="shared" si="1448"/>
        <v>5.9122804781389787E-2</v>
      </c>
      <c r="O6067">
        <f t="shared" si="1454"/>
        <v>6.936677207277743E-2</v>
      </c>
      <c r="P6067">
        <f t="shared" si="1455"/>
        <v>2.7049952756479048E-7</v>
      </c>
      <c r="R6067" t="b">
        <f t="shared" si="1456"/>
        <v>0</v>
      </c>
      <c r="S6067" t="e">
        <f t="shared" si="1459"/>
        <v>#N/A</v>
      </c>
      <c r="T6067" t="e">
        <f t="shared" si="1459"/>
        <v>#N/A</v>
      </c>
      <c r="U6067" t="e">
        <f t="shared" si="1459"/>
        <v>#N/A</v>
      </c>
      <c r="W6067" t="e">
        <f t="shared" si="1457"/>
        <v>#N/A</v>
      </c>
      <c r="X6067" t="e">
        <f t="shared" si="1458"/>
        <v>#N/A</v>
      </c>
      <c r="Y6067" t="e">
        <f t="shared" si="1460"/>
        <v>#N/A</v>
      </c>
      <c r="Z6067" t="e">
        <f t="shared" si="1449"/>
        <v>#N/A</v>
      </c>
      <c r="AA6067" t="e">
        <f t="shared" si="1450"/>
        <v>#N/A</v>
      </c>
      <c r="AB6067" t="e">
        <f t="shared" si="1451"/>
        <v>#N/A</v>
      </c>
    </row>
    <row r="6068" spans="1:28" x14ac:dyDescent="0.25">
      <c r="A6068" s="15">
        <v>6067</v>
      </c>
      <c r="B6068" s="15">
        <v>575505</v>
      </c>
      <c r="C6068" s="15">
        <v>158574</v>
      </c>
      <c r="D6068" s="16">
        <v>201846</v>
      </c>
      <c r="F6068" s="6">
        <f>IF(ISNUMBER(B6068),B6068-'BG det.'!$L$5,NA())</f>
        <v>568189.75</v>
      </c>
      <c r="G6068">
        <f>IF(ISNUMBER(C6068),C6068-'BG det.'!$M$5,NA())</f>
        <v>146827.9</v>
      </c>
      <c r="H6068">
        <f>IF(ISNUMBER(D6068),D6068-'BG det.'!$N$5,NA())</f>
        <v>197025.7</v>
      </c>
      <c r="J6068">
        <f t="shared" si="1452"/>
        <v>568577.93799804093</v>
      </c>
      <c r="K6068">
        <f t="shared" si="1446"/>
        <v>13367.305330431995</v>
      </c>
      <c r="L6068">
        <f t="shared" si="1453"/>
        <v>198498.75597665302</v>
      </c>
      <c r="M6068">
        <f t="shared" si="1447"/>
        <v>0.52582473230542193</v>
      </c>
      <c r="N6068">
        <f t="shared" si="1448"/>
        <v>4.753284746796485E-2</v>
      </c>
      <c r="O6068">
        <f t="shared" si="1454"/>
        <v>3.446786127185212E-2</v>
      </c>
      <c r="P6068">
        <f t="shared" si="1455"/>
        <v>1.7505602421740166E-7</v>
      </c>
      <c r="R6068" t="b">
        <f t="shared" si="1456"/>
        <v>1</v>
      </c>
      <c r="S6068">
        <f t="shared" si="1459"/>
        <v>568577.93799804093</v>
      </c>
      <c r="T6068">
        <f t="shared" si="1459"/>
        <v>13367.305330431995</v>
      </c>
      <c r="U6068">
        <f t="shared" si="1459"/>
        <v>198498.75597665302</v>
      </c>
      <c r="W6068">
        <f t="shared" si="1457"/>
        <v>387819.40152893349</v>
      </c>
      <c r="X6068">
        <f t="shared" si="1458"/>
        <v>203925.0329918004</v>
      </c>
      <c r="Y6068">
        <f t="shared" si="1460"/>
        <v>0.52582473230542193</v>
      </c>
      <c r="Z6068">
        <f t="shared" si="1449"/>
        <v>3.446786127185212E-2</v>
      </c>
      <c r="AA6068">
        <f t="shared" si="1450"/>
        <v>4.753284746796485E-2</v>
      </c>
      <c r="AB6068">
        <f t="shared" si="1451"/>
        <v>1.7505602421740166E-7</v>
      </c>
    </row>
    <row r="6069" spans="1:28" x14ac:dyDescent="0.25">
      <c r="A6069" s="15">
        <v>6068</v>
      </c>
      <c r="B6069" s="15">
        <v>689680</v>
      </c>
      <c r="C6069" s="15">
        <v>269542</v>
      </c>
      <c r="D6069" s="15">
        <v>658952</v>
      </c>
      <c r="F6069" s="6">
        <f>IF(ISNUMBER(B6069),B6069-'BG det.'!$L$5,NA())</f>
        <v>682364.75</v>
      </c>
      <c r="G6069">
        <f>IF(ISNUMBER(C6069),C6069-'BG det.'!$M$5,NA())</f>
        <v>257795.9</v>
      </c>
      <c r="H6069">
        <f>IF(ISNUMBER(D6069),D6069-'BG det.'!$N$5,NA())</f>
        <v>654131.69999999995</v>
      </c>
      <c r="J6069">
        <f t="shared" si="1452"/>
        <v>683647.44632045389</v>
      </c>
      <c r="K6069">
        <f t="shared" si="1446"/>
        <v>42449.044659279883</v>
      </c>
      <c r="L6069">
        <f t="shared" si="1453"/>
        <v>655902.87487229926</v>
      </c>
      <c r="M6069">
        <f t="shared" si="1447"/>
        <v>1.367680058592309</v>
      </c>
      <c r="N6069">
        <f t="shared" si="1448"/>
        <v>7.3672921413464168E-2</v>
      </c>
      <c r="O6069">
        <f t="shared" si="1454"/>
        <v>8.6158900668908259E-2</v>
      </c>
      <c r="P6069">
        <f t="shared" si="1455"/>
        <v>1.3991915587435442E-7</v>
      </c>
      <c r="R6069" t="b">
        <f t="shared" si="1456"/>
        <v>1</v>
      </c>
      <c r="S6069">
        <f t="shared" si="1459"/>
        <v>683647.44632045389</v>
      </c>
      <c r="T6069">
        <f t="shared" si="1459"/>
        <v>42449.044659279883</v>
      </c>
      <c r="U6069">
        <f t="shared" si="1459"/>
        <v>655902.87487229926</v>
      </c>
      <c r="W6069">
        <f t="shared" si="1457"/>
        <v>492683.22053461696</v>
      </c>
      <c r="X6069">
        <f t="shared" si="1458"/>
        <v>673833.01592823246</v>
      </c>
      <c r="Y6069">
        <f t="shared" si="1460"/>
        <v>1.367680058592309</v>
      </c>
      <c r="Z6069">
        <f t="shared" si="1449"/>
        <v>8.6158900668908259E-2</v>
      </c>
      <c r="AA6069">
        <f t="shared" si="1450"/>
        <v>7.3672921413464168E-2</v>
      </c>
      <c r="AB6069">
        <f t="shared" si="1451"/>
        <v>1.3991915587435442E-7</v>
      </c>
    </row>
    <row r="6070" spans="1:28" x14ac:dyDescent="0.25">
      <c r="A6070" s="15">
        <v>6069</v>
      </c>
      <c r="B6070" s="16">
        <v>2569270</v>
      </c>
      <c r="C6070" s="15">
        <v>964744</v>
      </c>
      <c r="D6070" s="16">
        <v>2097120</v>
      </c>
      <c r="F6070" s="6">
        <f>IF(ISNUMBER(B6070),B6070-'BG det.'!$L$5,NA())</f>
        <v>2561954.75</v>
      </c>
      <c r="G6070">
        <f>IF(ISNUMBER(C6070),C6070-'BG det.'!$M$5,NA())</f>
        <v>952997.9</v>
      </c>
      <c r="H6070">
        <f>IF(ISNUMBER(D6070),D6070-'BG det.'!$N$5,NA())</f>
        <v>2092299.7</v>
      </c>
      <c r="J6070">
        <f t="shared" si="1452"/>
        <v>2566059.4927783622</v>
      </c>
      <c r="K6070">
        <f t="shared" si="1446"/>
        <v>192436.96810750297</v>
      </c>
      <c r="L6070">
        <f t="shared" si="1453"/>
        <v>2098947.7758743358</v>
      </c>
      <c r="M6070">
        <f t="shared" si="1447"/>
        <v>1.145529454914282</v>
      </c>
      <c r="N6070">
        <f t="shared" si="1448"/>
        <v>9.5516247294692394E-2</v>
      </c>
      <c r="O6070">
        <f t="shared" si="1454"/>
        <v>0.10223047568463872</v>
      </c>
      <c r="P6070">
        <f t="shared" si="1455"/>
        <v>5.2808172443740167E-8</v>
      </c>
      <c r="R6070" t="b">
        <f t="shared" si="1456"/>
        <v>1</v>
      </c>
      <c r="S6070">
        <f t="shared" si="1459"/>
        <v>2566059.4927783622</v>
      </c>
      <c r="T6070">
        <f t="shared" si="1459"/>
        <v>192436.96810750297</v>
      </c>
      <c r="U6070">
        <f t="shared" si="1459"/>
        <v>2098947.7758743358</v>
      </c>
      <c r="W6070">
        <f t="shared" si="1457"/>
        <v>1882383.5731835372</v>
      </c>
      <c r="X6070">
        <f t="shared" si="1458"/>
        <v>2156325.828528536</v>
      </c>
      <c r="Y6070">
        <f t="shared" si="1460"/>
        <v>1.145529454914282</v>
      </c>
      <c r="Z6070">
        <f t="shared" si="1449"/>
        <v>0.10223047568463872</v>
      </c>
      <c r="AA6070">
        <f t="shared" si="1450"/>
        <v>9.5516247294692394E-2</v>
      </c>
      <c r="AB6070">
        <f t="shared" si="1451"/>
        <v>5.2808172443740167E-8</v>
      </c>
    </row>
    <row r="6071" spans="1:28" x14ac:dyDescent="0.25">
      <c r="A6071" s="15">
        <v>6070</v>
      </c>
      <c r="B6071" s="15">
        <v>68046.100000000006</v>
      </c>
      <c r="C6071" s="15">
        <v>31502.2</v>
      </c>
      <c r="D6071" s="15">
        <v>69579.8</v>
      </c>
      <c r="F6071" s="6">
        <f>IF(ISNUMBER(B6071),B6071-'BG det.'!$L$5,NA())</f>
        <v>60730.850000000006</v>
      </c>
      <c r="G6071">
        <f>IF(ISNUMBER(C6071),C6071-'BG det.'!$M$5,NA())</f>
        <v>19756.099999999999</v>
      </c>
      <c r="H6071">
        <f>IF(ISNUMBER(D6071),D6071-'BG det.'!$N$5,NA())</f>
        <v>64759.5</v>
      </c>
      <c r="J6071">
        <f t="shared" si="1452"/>
        <v>60857.803267976837</v>
      </c>
      <c r="K6071">
        <f t="shared" si="1446"/>
        <v>-272.66975674662535</v>
      </c>
      <c r="L6071">
        <f t="shared" si="1453"/>
        <v>64917.168711426813</v>
      </c>
      <c r="M6071">
        <f t="shared" si="1447"/>
        <v>1.6753844679568792</v>
      </c>
      <c r="N6071">
        <f t="shared" si="1448"/>
        <v>-5.2920250456994847E-3</v>
      </c>
      <c r="O6071">
        <f t="shared" si="1454"/>
        <v>-6.8498195921329686E-3</v>
      </c>
      <c r="P6071">
        <f t="shared" si="1455"/>
        <v>-1.0200985131255972E-7</v>
      </c>
      <c r="R6071" t="b">
        <f t="shared" si="1456"/>
        <v>0</v>
      </c>
      <c r="S6071" t="e">
        <f t="shared" si="1459"/>
        <v>#N/A</v>
      </c>
      <c r="T6071" t="e">
        <f t="shared" si="1459"/>
        <v>#N/A</v>
      </c>
      <c r="U6071" t="e">
        <f t="shared" si="1459"/>
        <v>#N/A</v>
      </c>
      <c r="W6071" t="e">
        <f t="shared" si="1457"/>
        <v>#N/A</v>
      </c>
      <c r="X6071" t="e">
        <f t="shared" si="1458"/>
        <v>#N/A</v>
      </c>
      <c r="Y6071" t="e">
        <f t="shared" si="1460"/>
        <v>#N/A</v>
      </c>
      <c r="Z6071" t="e">
        <f t="shared" si="1449"/>
        <v>#N/A</v>
      </c>
      <c r="AA6071" t="e">
        <f t="shared" si="1450"/>
        <v>#N/A</v>
      </c>
      <c r="AB6071" t="e">
        <f t="shared" si="1451"/>
        <v>#N/A</v>
      </c>
    </row>
    <row r="6072" spans="1:28" x14ac:dyDescent="0.25">
      <c r="A6072" s="15">
        <v>6071</v>
      </c>
      <c r="B6072" s="16">
        <v>755098</v>
      </c>
      <c r="C6072" s="16">
        <v>394239</v>
      </c>
      <c r="D6072" s="16">
        <v>1538220</v>
      </c>
      <c r="F6072" s="6">
        <f>IF(ISNUMBER(B6072),B6072-'BG det.'!$L$5,NA())</f>
        <v>747782.75</v>
      </c>
      <c r="G6072">
        <f>IF(ISNUMBER(C6072),C6072-'BG det.'!$M$5,NA())</f>
        <v>382492.9</v>
      </c>
      <c r="H6072">
        <f>IF(ISNUMBER(D6072),D6072-'BG det.'!$N$5,NA())</f>
        <v>1533399.7</v>
      </c>
      <c r="J6072">
        <f t="shared" si="1452"/>
        <v>750785.29994861397</v>
      </c>
      <c r="K6072">
        <f t="shared" si="1446"/>
        <v>38801.284050519025</v>
      </c>
      <c r="L6072">
        <f t="shared" si="1453"/>
        <v>1535344.8137642916</v>
      </c>
      <c r="M6072">
        <f t="shared" si="1447"/>
        <v>2.9579246104152124</v>
      </c>
      <c r="N6072">
        <f t="shared" si="1448"/>
        <v>4.2307851379696115E-2</v>
      </c>
      <c r="O6072">
        <f t="shared" si="1454"/>
        <v>7.276365741960325E-2</v>
      </c>
      <c r="P6072">
        <f t="shared" si="1455"/>
        <v>4.9751410391854956E-8</v>
      </c>
      <c r="R6072" t="b">
        <f t="shared" si="1456"/>
        <v>1</v>
      </c>
      <c r="S6072">
        <f t="shared" si="1459"/>
        <v>750785.29994861397</v>
      </c>
      <c r="T6072">
        <f t="shared" si="1459"/>
        <v>38801.284050519025</v>
      </c>
      <c r="U6072">
        <f t="shared" si="1459"/>
        <v>1535344.8137642916</v>
      </c>
      <c r="W6072">
        <f t="shared" si="1457"/>
        <v>533250.87587015075</v>
      </c>
      <c r="X6072">
        <f t="shared" si="1458"/>
        <v>1577315.8892617864</v>
      </c>
      <c r="Y6072">
        <f t="shared" si="1460"/>
        <v>2.9579246104152124</v>
      </c>
      <c r="Z6072">
        <f t="shared" si="1449"/>
        <v>7.276365741960325E-2</v>
      </c>
      <c r="AA6072">
        <f t="shared" si="1450"/>
        <v>4.2307851379696115E-2</v>
      </c>
      <c r="AB6072">
        <f t="shared" si="1451"/>
        <v>4.9751410391854956E-8</v>
      </c>
    </row>
    <row r="6073" spans="1:28" x14ac:dyDescent="0.25">
      <c r="A6073" s="15">
        <v>6072</v>
      </c>
      <c r="B6073" s="15">
        <v>466225</v>
      </c>
      <c r="C6073" s="15">
        <v>154304</v>
      </c>
      <c r="D6073" s="15">
        <v>328303</v>
      </c>
      <c r="F6073" s="6">
        <f>IF(ISNUMBER(B6073),B6073-'BG det.'!$L$5,NA())</f>
        <v>458909.75</v>
      </c>
      <c r="G6073">
        <f>IF(ISNUMBER(C6073),C6073-'BG det.'!$M$5,NA())</f>
        <v>142557.9</v>
      </c>
      <c r="H6073">
        <f>IF(ISNUMBER(D6073),D6073-'BG det.'!$N$5,NA())</f>
        <v>323482.7</v>
      </c>
      <c r="J6073">
        <f t="shared" si="1452"/>
        <v>459544.68732377264</v>
      </c>
      <c r="K6073">
        <f t="shared" si="1446"/>
        <v>13088.76310564507</v>
      </c>
      <c r="L6073">
        <f t="shared" si="1453"/>
        <v>324673.27565016493</v>
      </c>
      <c r="M6073">
        <f t="shared" si="1447"/>
        <v>1.056422838429586</v>
      </c>
      <c r="N6073">
        <f t="shared" si="1448"/>
        <v>4.0332784285871871E-2</v>
      </c>
      <c r="O6073">
        <f t="shared" si="1454"/>
        <v>4.1455016693112516E-2</v>
      </c>
      <c r="P6073">
        <f t="shared" si="1455"/>
        <v>1.2965978621391955E-7</v>
      </c>
      <c r="R6073" t="b">
        <f t="shared" si="1456"/>
        <v>0</v>
      </c>
      <c r="S6073" t="e">
        <f t="shared" si="1459"/>
        <v>#N/A</v>
      </c>
      <c r="T6073" t="e">
        <f t="shared" si="1459"/>
        <v>#N/A</v>
      </c>
      <c r="U6073" t="e">
        <f t="shared" si="1459"/>
        <v>#N/A</v>
      </c>
      <c r="W6073" t="e">
        <f t="shared" si="1457"/>
        <v>#N/A</v>
      </c>
      <c r="X6073" t="e">
        <f t="shared" si="1458"/>
        <v>#N/A</v>
      </c>
      <c r="Y6073" t="e">
        <f t="shared" si="1460"/>
        <v>#N/A</v>
      </c>
      <c r="Z6073" t="e">
        <f t="shared" si="1449"/>
        <v>#N/A</v>
      </c>
      <c r="AA6073" t="e">
        <f t="shared" si="1450"/>
        <v>#N/A</v>
      </c>
      <c r="AB6073" t="e">
        <f t="shared" si="1451"/>
        <v>#N/A</v>
      </c>
    </row>
    <row r="6074" spans="1:28" x14ac:dyDescent="0.25">
      <c r="A6074" s="15">
        <v>6073</v>
      </c>
      <c r="B6074" s="15">
        <v>275994</v>
      </c>
      <c r="C6074" s="16">
        <v>222867</v>
      </c>
      <c r="D6074" s="16">
        <v>1154130</v>
      </c>
      <c r="F6074" s="6">
        <f>IF(ISNUMBER(B6074),B6074-'BG det.'!$L$5,NA())</f>
        <v>268678.75</v>
      </c>
      <c r="G6074">
        <f>IF(ISNUMBER(C6074),C6074-'BG det.'!$M$5,NA())</f>
        <v>211120.9</v>
      </c>
      <c r="H6074">
        <f>IF(ISNUMBER(D6074),D6074-'BG det.'!$N$5,NA())</f>
        <v>1149309.7</v>
      </c>
      <c r="J6074">
        <f t="shared" si="1452"/>
        <v>270927.73490279162</v>
      </c>
      <c r="K6074">
        <f t="shared" si="1446"/>
        <v>8711.9791067002225</v>
      </c>
      <c r="L6074">
        <f t="shared" si="1453"/>
        <v>1150011.6120730306</v>
      </c>
      <c r="M6074">
        <f t="shared" si="1447"/>
        <v>6.3132287798527047</v>
      </c>
      <c r="N6074">
        <f t="shared" si="1448"/>
        <v>1.8527960301206597E-2</v>
      </c>
      <c r="O6074">
        <f t="shared" si="1454"/>
        <v>4.6553611215960231E-2</v>
      </c>
      <c r="P6074">
        <f t="shared" si="1455"/>
        <v>4.132778406070772E-8</v>
      </c>
      <c r="R6074" t="b">
        <f t="shared" si="1456"/>
        <v>0</v>
      </c>
      <c r="S6074" t="e">
        <f t="shared" si="1459"/>
        <v>#N/A</v>
      </c>
      <c r="T6074" t="e">
        <f t="shared" si="1459"/>
        <v>#N/A</v>
      </c>
      <c r="U6074" t="e">
        <f t="shared" si="1459"/>
        <v>#N/A</v>
      </c>
      <c r="W6074" t="e">
        <f t="shared" si="1457"/>
        <v>#N/A</v>
      </c>
      <c r="X6074" t="e">
        <f t="shared" si="1458"/>
        <v>#N/A</v>
      </c>
      <c r="Y6074" t="e">
        <f t="shared" si="1460"/>
        <v>#N/A</v>
      </c>
      <c r="Z6074" t="e">
        <f t="shared" si="1449"/>
        <v>#N/A</v>
      </c>
      <c r="AA6074" t="e">
        <f t="shared" si="1450"/>
        <v>#N/A</v>
      </c>
      <c r="AB6074" t="e">
        <f t="shared" si="1451"/>
        <v>#N/A</v>
      </c>
    </row>
    <row r="6075" spans="1:28" x14ac:dyDescent="0.25">
      <c r="A6075" s="15">
        <v>6074</v>
      </c>
      <c r="B6075" s="15">
        <v>198096</v>
      </c>
      <c r="C6075" s="15">
        <v>68791</v>
      </c>
      <c r="D6075" s="16">
        <v>109032</v>
      </c>
      <c r="F6075" s="6">
        <f>IF(ISNUMBER(B6075),B6075-'BG det.'!$L$5,NA())</f>
        <v>190780.75</v>
      </c>
      <c r="G6075">
        <f>IF(ISNUMBER(C6075),C6075-'BG det.'!$M$5,NA())</f>
        <v>57044.9</v>
      </c>
      <c r="H6075">
        <f>IF(ISNUMBER(D6075),D6075-'BG det.'!$N$5,NA())</f>
        <v>104211.7</v>
      </c>
      <c r="J6075">
        <f t="shared" si="1452"/>
        <v>190985.51605211716</v>
      </c>
      <c r="K6075">
        <f t="shared" si="1446"/>
        <v>7213.4596057468261</v>
      </c>
      <c r="L6075">
        <f t="shared" si="1453"/>
        <v>104706.49998619943</v>
      </c>
      <c r="M6075">
        <f t="shared" si="1447"/>
        <v>0.80883650028558729</v>
      </c>
      <c r="N6075">
        <f t="shared" si="1448"/>
        <v>6.0309757221132812E-2</v>
      </c>
      <c r="O6075">
        <f t="shared" si="1454"/>
        <v>5.4239783942384594E-2</v>
      </c>
      <c r="P6075">
        <f t="shared" si="1455"/>
        <v>5.3315135222803468E-7</v>
      </c>
      <c r="R6075" t="b">
        <f t="shared" si="1456"/>
        <v>0</v>
      </c>
      <c r="S6075" t="e">
        <f t="shared" si="1459"/>
        <v>#N/A</v>
      </c>
      <c r="T6075" t="e">
        <f t="shared" si="1459"/>
        <v>#N/A</v>
      </c>
      <c r="U6075" t="e">
        <f t="shared" si="1459"/>
        <v>#N/A</v>
      </c>
      <c r="W6075" t="e">
        <f t="shared" si="1457"/>
        <v>#N/A</v>
      </c>
      <c r="X6075" t="e">
        <f t="shared" si="1458"/>
        <v>#N/A</v>
      </c>
      <c r="Y6075" t="e">
        <f t="shared" si="1460"/>
        <v>#N/A</v>
      </c>
      <c r="Z6075" t="e">
        <f t="shared" si="1449"/>
        <v>#N/A</v>
      </c>
      <c r="AA6075" t="e">
        <f t="shared" si="1450"/>
        <v>#N/A</v>
      </c>
      <c r="AB6075" t="e">
        <f t="shared" si="1451"/>
        <v>#N/A</v>
      </c>
    </row>
    <row r="6076" spans="1:28" x14ac:dyDescent="0.25">
      <c r="A6076" s="15">
        <v>6075</v>
      </c>
      <c r="B6076" s="16">
        <v>1468970</v>
      </c>
      <c r="C6076" s="15">
        <v>504366</v>
      </c>
      <c r="D6076" s="16">
        <v>1065350</v>
      </c>
      <c r="F6076" s="6">
        <f>IF(ISNUMBER(B6076),B6076-'BG det.'!$L$5,NA())</f>
        <v>1461654.75</v>
      </c>
      <c r="G6076">
        <f>IF(ISNUMBER(C6076),C6076-'BG det.'!$M$5,NA())</f>
        <v>492619.9</v>
      </c>
      <c r="H6076">
        <f>IF(ISNUMBER(D6076),D6076-'BG det.'!$N$5,NA())</f>
        <v>1060529.7</v>
      </c>
      <c r="J6076">
        <f t="shared" si="1452"/>
        <v>1463736.1584620203</v>
      </c>
      <c r="K6076">
        <f t="shared" si="1446"/>
        <v>76267.413052606134</v>
      </c>
      <c r="L6076">
        <f t="shared" si="1453"/>
        <v>1064321.9071054277</v>
      </c>
      <c r="M6076">
        <f t="shared" si="1447"/>
        <v>1.0511099456245718</v>
      </c>
      <c r="N6076">
        <f t="shared" si="1448"/>
        <v>7.1511738307481379E-2</v>
      </c>
      <c r="O6076">
        <f t="shared" si="1454"/>
        <v>7.331644654746991E-2</v>
      </c>
      <c r="P6076">
        <f t="shared" si="1455"/>
        <v>7.2357607590112233E-8</v>
      </c>
      <c r="R6076" t="b">
        <f t="shared" si="1456"/>
        <v>1</v>
      </c>
      <c r="S6076">
        <f t="shared" si="1459"/>
        <v>1463736.1584620203</v>
      </c>
      <c r="T6076">
        <f t="shared" si="1459"/>
        <v>76267.413052606134</v>
      </c>
      <c r="U6076">
        <f t="shared" si="1459"/>
        <v>1064321.9071054277</v>
      </c>
      <c r="W6076">
        <f t="shared" si="1457"/>
        <v>1040249.7208211744</v>
      </c>
      <c r="X6076">
        <f t="shared" si="1458"/>
        <v>1093416.8274883206</v>
      </c>
      <c r="Y6076">
        <f t="shared" si="1460"/>
        <v>1.0511099456245718</v>
      </c>
      <c r="Z6076">
        <f t="shared" si="1449"/>
        <v>7.331644654746991E-2</v>
      </c>
      <c r="AA6076">
        <f t="shared" si="1450"/>
        <v>7.1511738307481379E-2</v>
      </c>
      <c r="AB6076">
        <f t="shared" si="1451"/>
        <v>7.2357607590112233E-8</v>
      </c>
    </row>
    <row r="6077" spans="1:28" x14ac:dyDescent="0.25">
      <c r="A6077" s="15">
        <v>6076</v>
      </c>
      <c r="B6077" s="15">
        <v>200532</v>
      </c>
      <c r="C6077" s="15">
        <v>174349</v>
      </c>
      <c r="D6077" s="16">
        <v>858924</v>
      </c>
      <c r="F6077" s="6">
        <f>IF(ISNUMBER(B6077),B6077-'BG det.'!$L$5,NA())</f>
        <v>193216.75</v>
      </c>
      <c r="G6077">
        <f>IF(ISNUMBER(C6077),C6077-'BG det.'!$M$5,NA())</f>
        <v>162602.9</v>
      </c>
      <c r="H6077">
        <f>IF(ISNUMBER(D6077),D6077-'BG det.'!$N$5,NA())</f>
        <v>854103.7</v>
      </c>
      <c r="J6077">
        <f t="shared" si="1452"/>
        <v>194888.03909196309</v>
      </c>
      <c r="K6077">
        <f t="shared" si="1446"/>
        <v>13403.855384453564</v>
      </c>
      <c r="L6077">
        <f t="shared" si="1453"/>
        <v>854608.61053482199</v>
      </c>
      <c r="M6077">
        <f t="shared" si="1447"/>
        <v>6.1936854160037855</v>
      </c>
      <c r="N6077">
        <f t="shared" si="1448"/>
        <v>3.7994811048079946E-2</v>
      </c>
      <c r="O6077">
        <f t="shared" si="1454"/>
        <v>9.4558126903786649E-2</v>
      </c>
      <c r="P6077">
        <f t="shared" si="1455"/>
        <v>1.1894830822983232E-7</v>
      </c>
      <c r="R6077" t="b">
        <f t="shared" si="1456"/>
        <v>0</v>
      </c>
      <c r="S6077" t="e">
        <f t="shared" si="1459"/>
        <v>#N/A</v>
      </c>
      <c r="T6077" t="e">
        <f t="shared" si="1459"/>
        <v>#N/A</v>
      </c>
      <c r="U6077" t="e">
        <f t="shared" si="1459"/>
        <v>#N/A</v>
      </c>
      <c r="W6077" t="e">
        <f t="shared" si="1457"/>
        <v>#N/A</v>
      </c>
      <c r="X6077" t="e">
        <f t="shared" si="1458"/>
        <v>#N/A</v>
      </c>
      <c r="Y6077" t="e">
        <f t="shared" si="1460"/>
        <v>#N/A</v>
      </c>
      <c r="Z6077" t="e">
        <f t="shared" si="1449"/>
        <v>#N/A</v>
      </c>
      <c r="AA6077" t="e">
        <f t="shared" si="1450"/>
        <v>#N/A</v>
      </c>
      <c r="AB6077" t="e">
        <f t="shared" si="1451"/>
        <v>#N/A</v>
      </c>
    </row>
    <row r="6078" spans="1:28" x14ac:dyDescent="0.25">
      <c r="A6078" s="15">
        <v>6077</v>
      </c>
      <c r="B6078" s="16">
        <v>1892250</v>
      </c>
      <c r="C6078" s="15">
        <v>532508</v>
      </c>
      <c r="D6078" s="15">
        <v>811324</v>
      </c>
      <c r="F6078" s="6">
        <f>IF(ISNUMBER(B6078),B6078-'BG det.'!$L$5,NA())</f>
        <v>1884934.75</v>
      </c>
      <c r="G6078">
        <f>IF(ISNUMBER(C6078),C6078-'BG det.'!$M$5,NA())</f>
        <v>520761.9</v>
      </c>
      <c r="H6078">
        <f>IF(ISNUMBER(D6078),D6078-'BG det.'!$N$5,NA())</f>
        <v>806503.7</v>
      </c>
      <c r="J6078">
        <f t="shared" si="1452"/>
        <v>1886521.5223831818</v>
      </c>
      <c r="K6078">
        <f t="shared" si="1446"/>
        <v>57850.07220562351</v>
      </c>
      <c r="L6078">
        <f t="shared" si="1453"/>
        <v>811391.24771846354</v>
      </c>
      <c r="M6078">
        <f t="shared" si="1447"/>
        <v>0.64107655367642591</v>
      </c>
      <c r="N6078">
        <f t="shared" si="1448"/>
        <v>5.5566850442041314E-2</v>
      </c>
      <c r="O6078">
        <f t="shared" si="1454"/>
        <v>4.4490852579846626E-2</v>
      </c>
      <c r="P6078">
        <f t="shared" si="1455"/>
        <v>5.5858955224324579E-8</v>
      </c>
      <c r="R6078" t="b">
        <f t="shared" si="1456"/>
        <v>1</v>
      </c>
      <c r="S6078">
        <f t="shared" si="1459"/>
        <v>1886521.5223831818</v>
      </c>
      <c r="T6078">
        <f t="shared" si="1459"/>
        <v>57850.07220562351</v>
      </c>
      <c r="U6078">
        <f t="shared" si="1459"/>
        <v>811391.24771846354</v>
      </c>
      <c r="W6078">
        <f t="shared" si="1457"/>
        <v>1300268.9058790551</v>
      </c>
      <c r="X6078">
        <f t="shared" si="1458"/>
        <v>833571.90903356171</v>
      </c>
      <c r="Y6078">
        <f t="shared" si="1460"/>
        <v>0.64107655367642591</v>
      </c>
      <c r="Z6078">
        <f t="shared" si="1449"/>
        <v>4.4490852579846626E-2</v>
      </c>
      <c r="AA6078">
        <f t="shared" si="1450"/>
        <v>5.5566850442041314E-2</v>
      </c>
      <c r="AB6078">
        <f t="shared" si="1451"/>
        <v>5.5858955224324579E-8</v>
      </c>
    </row>
    <row r="6079" spans="1:28" x14ac:dyDescent="0.25">
      <c r="A6079" s="15">
        <v>6078</v>
      </c>
      <c r="B6079" s="16">
        <v>3123560</v>
      </c>
      <c r="C6079" s="16">
        <v>1549050</v>
      </c>
      <c r="D6079" s="16">
        <v>4169950</v>
      </c>
      <c r="F6079" s="6">
        <f>IF(ISNUMBER(B6079),B6079-'BG det.'!$L$5,NA())</f>
        <v>3116244.75</v>
      </c>
      <c r="G6079">
        <f>IF(ISNUMBER(C6079),C6079-'BG det.'!$M$5,NA())</f>
        <v>1537303.9</v>
      </c>
      <c r="H6079">
        <f>IF(ISNUMBER(D6079),D6079-'BG det.'!$N$5,NA())</f>
        <v>4165129.7</v>
      </c>
      <c r="J6079">
        <f t="shared" si="1452"/>
        <v>3124405.9880286083</v>
      </c>
      <c r="K6079">
        <f t="shared" si="1446"/>
        <v>398502.75925923255</v>
      </c>
      <c r="L6079">
        <f t="shared" si="1453"/>
        <v>4173224.3245124482</v>
      </c>
      <c r="M6079">
        <f t="shared" si="1447"/>
        <v>1.7455297256684619</v>
      </c>
      <c r="N6079">
        <f t="shared" si="1448"/>
        <v>0.12280342382692561</v>
      </c>
      <c r="O6079">
        <f t="shared" si="1454"/>
        <v>0.162246037857883</v>
      </c>
      <c r="P6079">
        <f t="shared" si="1455"/>
        <v>4.5172396069504661E-8</v>
      </c>
      <c r="R6079" t="b">
        <f t="shared" si="1456"/>
        <v>1</v>
      </c>
      <c r="S6079">
        <f t="shared" si="1459"/>
        <v>3124405.9880286083</v>
      </c>
      <c r="T6079">
        <f t="shared" si="1459"/>
        <v>398502.75925923255</v>
      </c>
      <c r="U6079">
        <f t="shared" si="1459"/>
        <v>4173224.3245124482</v>
      </c>
      <c r="W6079">
        <f t="shared" si="1457"/>
        <v>2456163.2722784583</v>
      </c>
      <c r="X6079">
        <f t="shared" si="1458"/>
        <v>4287306.0028571691</v>
      </c>
      <c r="Y6079">
        <f t="shared" si="1460"/>
        <v>1.7455297256684619</v>
      </c>
      <c r="Z6079">
        <f t="shared" si="1449"/>
        <v>0.162246037857883</v>
      </c>
      <c r="AA6079">
        <f t="shared" si="1450"/>
        <v>0.12280342382692561</v>
      </c>
      <c r="AB6079">
        <f t="shared" si="1451"/>
        <v>4.5172396069504661E-8</v>
      </c>
    </row>
    <row r="6080" spans="1:28" x14ac:dyDescent="0.25">
      <c r="A6080" s="15">
        <v>6079</v>
      </c>
      <c r="B6080" s="15">
        <v>175447</v>
      </c>
      <c r="C6080" s="15">
        <v>53148.3</v>
      </c>
      <c r="D6080" s="16">
        <v>65885.399999999994</v>
      </c>
      <c r="F6080" s="6">
        <f>IF(ISNUMBER(B6080),B6080-'BG det.'!$L$5,NA())</f>
        <v>168131.75</v>
      </c>
      <c r="G6080">
        <f>IF(ISNUMBER(C6080),C6080-'BG det.'!$M$5,NA())</f>
        <v>41402.200000000004</v>
      </c>
      <c r="H6080">
        <f>IF(ISNUMBER(D6080),D6080-'BG det.'!$N$5,NA())</f>
        <v>61065.099999999991</v>
      </c>
      <c r="J6080">
        <f t="shared" si="1452"/>
        <v>168252.02254775824</v>
      </c>
      <c r="K6080">
        <f t="shared" si="1446"/>
        <v>1545.6624068148676</v>
      </c>
      <c r="L6080">
        <f t="shared" si="1453"/>
        <v>61501.002680766309</v>
      </c>
      <c r="M6080">
        <f t="shared" si="1447"/>
        <v>0.56235713866454862</v>
      </c>
      <c r="N6080">
        <f t="shared" si="1448"/>
        <v>1.8345341569958651E-2</v>
      </c>
      <c r="O6080">
        <f t="shared" si="1454"/>
        <v>1.3757258839852619E-2</v>
      </c>
      <c r="P6080">
        <f t="shared" si="1455"/>
        <v>2.2077665063964126E-7</v>
      </c>
      <c r="R6080" t="b">
        <f t="shared" si="1456"/>
        <v>0</v>
      </c>
      <c r="S6080" t="e">
        <f t="shared" si="1459"/>
        <v>#N/A</v>
      </c>
      <c r="T6080" t="e">
        <f t="shared" si="1459"/>
        <v>#N/A</v>
      </c>
      <c r="U6080" t="e">
        <f t="shared" si="1459"/>
        <v>#N/A</v>
      </c>
      <c r="W6080" t="e">
        <f t="shared" si="1457"/>
        <v>#N/A</v>
      </c>
      <c r="X6080" t="e">
        <f t="shared" si="1458"/>
        <v>#N/A</v>
      </c>
      <c r="Y6080" t="e">
        <f t="shared" si="1460"/>
        <v>#N/A</v>
      </c>
      <c r="Z6080" t="e">
        <f t="shared" si="1449"/>
        <v>#N/A</v>
      </c>
      <c r="AA6080" t="e">
        <f t="shared" si="1450"/>
        <v>#N/A</v>
      </c>
      <c r="AB6080" t="e">
        <f t="shared" si="1451"/>
        <v>#N/A</v>
      </c>
    </row>
    <row r="6081" spans="1:28" x14ac:dyDescent="0.25">
      <c r="A6081" s="15">
        <v>6080</v>
      </c>
      <c r="B6081" s="16">
        <v>1669540</v>
      </c>
      <c r="C6081" s="15">
        <v>525319</v>
      </c>
      <c r="D6081" s="16">
        <v>981660</v>
      </c>
      <c r="F6081" s="6">
        <f>IF(ISNUMBER(B6081),B6081-'BG det.'!$L$5,NA())</f>
        <v>1662224.75</v>
      </c>
      <c r="G6081">
        <f>IF(ISNUMBER(C6081),C6081-'BG det.'!$M$5,NA())</f>
        <v>513572.9</v>
      </c>
      <c r="H6081">
        <f>IF(ISNUMBER(D6081),D6081-'BG det.'!$N$5,NA())</f>
        <v>976839.7</v>
      </c>
      <c r="J6081">
        <f t="shared" si="1452"/>
        <v>1664143.5080596043</v>
      </c>
      <c r="K6081">
        <f t="shared" si="1446"/>
        <v>70320.572558052896</v>
      </c>
      <c r="L6081">
        <f t="shared" si="1453"/>
        <v>981151.11691706639</v>
      </c>
      <c r="M6081">
        <f t="shared" si="1447"/>
        <v>0.864258024155377</v>
      </c>
      <c r="N6081">
        <f t="shared" si="1448"/>
        <v>6.4856790569626302E-2</v>
      </c>
      <c r="O6081">
        <f t="shared" si="1454"/>
        <v>6.0294425863090154E-2</v>
      </c>
      <c r="P6081">
        <f t="shared" si="1455"/>
        <v>6.3655613267879447E-8</v>
      </c>
      <c r="R6081" t="b">
        <f t="shared" si="1456"/>
        <v>1</v>
      </c>
      <c r="S6081">
        <f t="shared" si="1459"/>
        <v>1664143.5080596043</v>
      </c>
      <c r="T6081">
        <f t="shared" si="1459"/>
        <v>70320.572558052896</v>
      </c>
      <c r="U6081">
        <f t="shared" si="1459"/>
        <v>981151.11691706639</v>
      </c>
      <c r="W6081">
        <f t="shared" si="1457"/>
        <v>1166286.461002697</v>
      </c>
      <c r="X6081">
        <f t="shared" si="1458"/>
        <v>1007972.432385358</v>
      </c>
      <c r="Y6081">
        <f t="shared" si="1460"/>
        <v>0.864258024155377</v>
      </c>
      <c r="Z6081">
        <f t="shared" si="1449"/>
        <v>6.0294425863090154E-2</v>
      </c>
      <c r="AA6081">
        <f t="shared" si="1450"/>
        <v>6.4856790569626302E-2</v>
      </c>
      <c r="AB6081">
        <f t="shared" si="1451"/>
        <v>6.3655613267879447E-8</v>
      </c>
    </row>
    <row r="6082" spans="1:28" x14ac:dyDescent="0.25">
      <c r="A6082" s="15">
        <v>6081</v>
      </c>
      <c r="B6082" s="16">
        <v>2336280</v>
      </c>
      <c r="C6082" s="16">
        <v>1066330</v>
      </c>
      <c r="D6082" s="16">
        <v>3714510</v>
      </c>
      <c r="F6082" s="6">
        <f>IF(ISNUMBER(B6082),B6082-'BG det.'!$L$5,NA())</f>
        <v>2328964.75</v>
      </c>
      <c r="G6082">
        <f>IF(ISNUMBER(C6082),C6082-'BG det.'!$M$5,NA())</f>
        <v>1054583.8999999999</v>
      </c>
      <c r="H6082">
        <f>IF(ISNUMBER(D6082),D6082-'BG det.'!$N$5,NA())</f>
        <v>3709689.7</v>
      </c>
      <c r="J6082">
        <f t="shared" si="1452"/>
        <v>2336231.3274373962</v>
      </c>
      <c r="K6082">
        <f t="shared" ref="K6082:K6145" si="1461">G6082-(F6082*$AE$7)-(H6082*$AE$8)</f>
        <v>124768.09444306296</v>
      </c>
      <c r="L6082">
        <f t="shared" si="1453"/>
        <v>3715742.3434279929</v>
      </c>
      <c r="M6082">
        <f t="shared" ref="M6082:M6145" si="1462">(L6082*$AE$13)/(J6082*$AE$12+K6082)</f>
        <v>2.294950526859616</v>
      </c>
      <c r="N6082">
        <f t="shared" ref="N6082:N6145" si="1463">K6082/SQRT((K6082+J6082*$AE$12)*(L6082*$AE$13))</f>
        <v>4.9514438973406016E-2</v>
      </c>
      <c r="O6082">
        <f t="shared" si="1454"/>
        <v>7.500988963550774E-2</v>
      </c>
      <c r="P6082">
        <f t="shared" si="1455"/>
        <v>2.1243354354922797E-8</v>
      </c>
      <c r="R6082" t="b">
        <f t="shared" si="1456"/>
        <v>1</v>
      </c>
      <c r="S6082">
        <f t="shared" si="1459"/>
        <v>2336231.3274373962</v>
      </c>
      <c r="T6082">
        <f t="shared" si="1459"/>
        <v>124768.09444306296</v>
      </c>
      <c r="U6082">
        <f t="shared" si="1459"/>
        <v>3715742.3434279929</v>
      </c>
      <c r="W6082">
        <f t="shared" si="1457"/>
        <v>1663355.2595443493</v>
      </c>
      <c r="X6082">
        <f t="shared" si="1458"/>
        <v>3817318.0292460173</v>
      </c>
      <c r="Y6082">
        <f t="shared" si="1460"/>
        <v>2.294950526859616</v>
      </c>
      <c r="Z6082">
        <f t="shared" ref="Z6082:Z6145" si="1464">IF($R6082=TRUE,O6082,NA())</f>
        <v>7.500988963550774E-2</v>
      </c>
      <c r="AA6082">
        <f t="shared" ref="AA6082:AA6145" si="1465">IF($R6082=TRUE,N6082,NA())</f>
        <v>4.9514438973406016E-2</v>
      </c>
      <c r="AB6082">
        <f t="shared" ref="AB6082:AB6145" si="1466">IF($R6082=TRUE,P6082,NA())</f>
        <v>2.1243354354922797E-8</v>
      </c>
    </row>
    <row r="6083" spans="1:28" x14ac:dyDescent="0.25">
      <c r="A6083" s="15">
        <v>6082</v>
      </c>
      <c r="B6083" s="15">
        <v>367977</v>
      </c>
      <c r="C6083" s="15">
        <v>96062.8</v>
      </c>
      <c r="D6083" s="15">
        <v>81524</v>
      </c>
      <c r="F6083" s="6">
        <f>IF(ISNUMBER(B6083),B6083-'BG det.'!$L$5,NA())</f>
        <v>360661.75</v>
      </c>
      <c r="G6083">
        <f>IF(ISNUMBER(C6083),C6083-'BG det.'!$M$5,NA())</f>
        <v>84316.7</v>
      </c>
      <c r="H6083">
        <f>IF(ISNUMBER(D6083),D6083-'BG det.'!$N$5,NA())</f>
        <v>76703.7</v>
      </c>
      <c r="J6083">
        <f t="shared" ref="J6083:J6146" si="1467">(F6083-(H6083*$AE$10))/(1-$AE$9*$AE$10)</f>
        <v>360813.58132125362</v>
      </c>
      <c r="K6083">
        <f t="shared" si="1461"/>
        <v>5980.1772312456487</v>
      </c>
      <c r="L6083">
        <f t="shared" ref="L6083:L6146" si="1468">(H6083-(F6083*$AE$9))/(1-$AE$9*$AE$10)</f>
        <v>77638.485834804364</v>
      </c>
      <c r="M6083">
        <f t="shared" si="1462"/>
        <v>0.32742076052748814</v>
      </c>
      <c r="N6083">
        <f t="shared" si="1463"/>
        <v>4.2901981652972709E-2</v>
      </c>
      <c r="O6083">
        <f t="shared" ref="O6083:O6146" si="1469">K6083/(K6083+J6083*$AE$12)</f>
        <v>2.4548810829714524E-2</v>
      </c>
      <c r="P6083">
        <f t="shared" ref="P6083:P6146" si="1470">K6083/(L6083*$AE$13*J6083*$AE$12)</f>
        <v>3.1552596815479173E-7</v>
      </c>
      <c r="R6083" t="b">
        <f t="shared" ref="R6083:R6146" si="1471">IF(ISNUMBER(B6083),IF(AND(F6083&gt;$AF$2,F6083&lt;$AG$2,G6083&gt;$AF$3,G6083&lt;$AG$3,H6083&gt;$AF$4,H6083&lt;$AG$4),TRUE,FALSE),FALSE)</f>
        <v>0</v>
      </c>
      <c r="S6083" t="e">
        <f t="shared" si="1459"/>
        <v>#N/A</v>
      </c>
      <c r="T6083" t="e">
        <f t="shared" si="1459"/>
        <v>#N/A</v>
      </c>
      <c r="U6083" t="e">
        <f t="shared" si="1459"/>
        <v>#N/A</v>
      </c>
      <c r="W6083" t="e">
        <f t="shared" ref="W6083:W6146" si="1472">S6083*$AE$12+T6083</f>
        <v>#N/A</v>
      </c>
      <c r="X6083" t="e">
        <f t="shared" ref="X6083:X6146" si="1473">U6083*$AE$13</f>
        <v>#N/A</v>
      </c>
      <c r="Y6083" t="e">
        <f t="shared" si="1460"/>
        <v>#N/A</v>
      </c>
      <c r="Z6083" t="e">
        <f t="shared" si="1464"/>
        <v>#N/A</v>
      </c>
      <c r="AA6083" t="e">
        <f t="shared" si="1465"/>
        <v>#N/A</v>
      </c>
      <c r="AB6083" t="e">
        <f t="shared" si="1466"/>
        <v>#N/A</v>
      </c>
    </row>
    <row r="6084" spans="1:28" x14ac:dyDescent="0.25">
      <c r="A6084" s="15">
        <v>6083</v>
      </c>
      <c r="B6084" s="15">
        <v>801686</v>
      </c>
      <c r="C6084" s="15">
        <v>239350</v>
      </c>
      <c r="D6084" s="15">
        <v>410782</v>
      </c>
      <c r="F6084" s="6">
        <f>IF(ISNUMBER(B6084),B6084-'BG det.'!$L$5,NA())</f>
        <v>794370.75</v>
      </c>
      <c r="G6084">
        <f>IF(ISNUMBER(C6084),C6084-'BG det.'!$M$5,NA())</f>
        <v>227603.9</v>
      </c>
      <c r="H6084">
        <f>IF(ISNUMBER(D6084),D6084-'BG det.'!$N$5,NA())</f>
        <v>405961.7</v>
      </c>
      <c r="J6084">
        <f t="shared" si="1467"/>
        <v>795168.68530852033</v>
      </c>
      <c r="K6084">
        <f t="shared" si="1461"/>
        <v>23803.267803269737</v>
      </c>
      <c r="L6084">
        <f t="shared" si="1468"/>
        <v>408021.80101001327</v>
      </c>
      <c r="M6084">
        <f t="shared" si="1462"/>
        <v>0.765641925947395</v>
      </c>
      <c r="N6084">
        <f t="shared" si="1463"/>
        <v>4.9688205895632512E-2</v>
      </c>
      <c r="O6084">
        <f t="shared" si="1469"/>
        <v>4.3477660738856172E-2</v>
      </c>
      <c r="P6084">
        <f t="shared" si="1470"/>
        <v>1.0843636023527895E-7</v>
      </c>
      <c r="R6084" t="b">
        <f t="shared" si="1471"/>
        <v>1</v>
      </c>
      <c r="S6084">
        <f t="shared" si="1459"/>
        <v>795168.68530852033</v>
      </c>
      <c r="T6084">
        <f t="shared" si="1459"/>
        <v>23803.267803269737</v>
      </c>
      <c r="U6084">
        <f t="shared" si="1459"/>
        <v>408021.80101001327</v>
      </c>
      <c r="W6084">
        <f t="shared" si="1472"/>
        <v>547482.71638259175</v>
      </c>
      <c r="X6084">
        <f t="shared" si="1473"/>
        <v>419175.72139407898</v>
      </c>
      <c r="Y6084">
        <f t="shared" si="1460"/>
        <v>0.765641925947395</v>
      </c>
      <c r="Z6084">
        <f t="shared" si="1464"/>
        <v>4.3477660738856172E-2</v>
      </c>
      <c r="AA6084">
        <f t="shared" si="1465"/>
        <v>4.9688205895632512E-2</v>
      </c>
      <c r="AB6084">
        <f t="shared" si="1466"/>
        <v>1.0843636023527895E-7</v>
      </c>
    </row>
    <row r="6085" spans="1:28" x14ac:dyDescent="0.25">
      <c r="A6085" s="15">
        <v>6084</v>
      </c>
      <c r="B6085" s="15">
        <v>99958.3</v>
      </c>
      <c r="C6085" s="15">
        <v>43600.7</v>
      </c>
      <c r="D6085" s="15">
        <v>84021</v>
      </c>
      <c r="F6085" s="6">
        <f>IF(ISNUMBER(B6085),B6085-'BG det.'!$L$5,NA())</f>
        <v>92643.05</v>
      </c>
      <c r="G6085">
        <f>IF(ISNUMBER(C6085),C6085-'BG det.'!$M$5,NA())</f>
        <v>31854.6</v>
      </c>
      <c r="H6085">
        <f>IF(ISNUMBER(D6085),D6085-'BG det.'!$N$5,NA())</f>
        <v>79200.7</v>
      </c>
      <c r="J6085">
        <f t="shared" si="1467"/>
        <v>92798.406586520694</v>
      </c>
      <c r="K6085">
        <f t="shared" si="1461"/>
        <v>3884.8714612088734</v>
      </c>
      <c r="L6085">
        <f t="shared" si="1468"/>
        <v>79441.119542002387</v>
      </c>
      <c r="M6085">
        <f t="shared" si="1462"/>
        <v>1.2555863427704315</v>
      </c>
      <c r="N6085">
        <f t="shared" si="1463"/>
        <v>5.3338627657990009E-2</v>
      </c>
      <c r="O6085">
        <f t="shared" si="1469"/>
        <v>5.9767505361406847E-2</v>
      </c>
      <c r="P6085">
        <f t="shared" si="1470"/>
        <v>7.7888217488320008E-7</v>
      </c>
      <c r="R6085" t="b">
        <f t="shared" si="1471"/>
        <v>0</v>
      </c>
      <c r="S6085" t="e">
        <f t="shared" si="1459"/>
        <v>#N/A</v>
      </c>
      <c r="T6085" t="e">
        <f t="shared" si="1459"/>
        <v>#N/A</v>
      </c>
      <c r="U6085" t="e">
        <f t="shared" si="1459"/>
        <v>#N/A</v>
      </c>
      <c r="W6085" t="e">
        <f t="shared" si="1472"/>
        <v>#N/A</v>
      </c>
      <c r="X6085" t="e">
        <f t="shared" si="1473"/>
        <v>#N/A</v>
      </c>
      <c r="Y6085" t="e">
        <f t="shared" si="1460"/>
        <v>#N/A</v>
      </c>
      <c r="Z6085" t="e">
        <f t="shared" si="1464"/>
        <v>#N/A</v>
      </c>
      <c r="AA6085" t="e">
        <f t="shared" si="1465"/>
        <v>#N/A</v>
      </c>
      <c r="AB6085" t="e">
        <f t="shared" si="1466"/>
        <v>#N/A</v>
      </c>
    </row>
    <row r="6086" spans="1:28" x14ac:dyDescent="0.25">
      <c r="A6086" s="15">
        <v>6085</v>
      </c>
      <c r="B6086" s="15">
        <v>132759</v>
      </c>
      <c r="C6086" s="15">
        <v>52816.6</v>
      </c>
      <c r="D6086" s="15">
        <v>105474</v>
      </c>
      <c r="F6086" s="6">
        <f>IF(ISNUMBER(B6086),B6086-'BG det.'!$L$5,NA())</f>
        <v>125443.75</v>
      </c>
      <c r="G6086">
        <f>IF(ISNUMBER(C6086),C6086-'BG det.'!$M$5,NA())</f>
        <v>41070.5</v>
      </c>
      <c r="H6086">
        <f>IF(ISNUMBER(D6086),D6086-'BG det.'!$N$5,NA())</f>
        <v>100653.7</v>
      </c>
      <c r="J6086">
        <f t="shared" si="1467"/>
        <v>125641.22688760656</v>
      </c>
      <c r="K6086">
        <f t="shared" si="1461"/>
        <v>4066.9318508488741</v>
      </c>
      <c r="L6086">
        <f t="shared" si="1468"/>
        <v>100979.20781135205</v>
      </c>
      <c r="M6086">
        <f t="shared" si="1462"/>
        <v>1.1950015376894665</v>
      </c>
      <c r="N6086">
        <f t="shared" si="1463"/>
        <v>4.2855485142765395E-2</v>
      </c>
      <c r="O6086">
        <f t="shared" si="1469"/>
        <v>4.6847956084136048E-2</v>
      </c>
      <c r="P6086">
        <f t="shared" si="1470"/>
        <v>4.7378766878146081E-7</v>
      </c>
      <c r="R6086" t="b">
        <f t="shared" si="1471"/>
        <v>0</v>
      </c>
      <c r="S6086" t="e">
        <f t="shared" si="1459"/>
        <v>#N/A</v>
      </c>
      <c r="T6086" t="e">
        <f t="shared" si="1459"/>
        <v>#N/A</v>
      </c>
      <c r="U6086" t="e">
        <f t="shared" si="1459"/>
        <v>#N/A</v>
      </c>
      <c r="W6086" t="e">
        <f t="shared" si="1472"/>
        <v>#N/A</v>
      </c>
      <c r="X6086" t="e">
        <f t="shared" si="1473"/>
        <v>#N/A</v>
      </c>
      <c r="Y6086" t="e">
        <f t="shared" si="1460"/>
        <v>#N/A</v>
      </c>
      <c r="Z6086" t="e">
        <f t="shared" si="1464"/>
        <v>#N/A</v>
      </c>
      <c r="AA6086" t="e">
        <f t="shared" si="1465"/>
        <v>#N/A</v>
      </c>
      <c r="AB6086" t="e">
        <f t="shared" si="1466"/>
        <v>#N/A</v>
      </c>
    </row>
    <row r="6087" spans="1:28" x14ac:dyDescent="0.25">
      <c r="A6087" s="15">
        <v>6086</v>
      </c>
      <c r="B6087" s="15">
        <v>333534</v>
      </c>
      <c r="C6087" s="15">
        <v>123775</v>
      </c>
      <c r="D6087" s="16">
        <v>294711</v>
      </c>
      <c r="F6087" s="6">
        <f>IF(ISNUMBER(B6087),B6087-'BG det.'!$L$5,NA())</f>
        <v>326218.75</v>
      </c>
      <c r="G6087">
        <f>IF(ISNUMBER(C6087),C6087-'BG det.'!$M$5,NA())</f>
        <v>112028.9</v>
      </c>
      <c r="H6087">
        <f>IF(ISNUMBER(D6087),D6087-'BG det.'!$N$5,NA())</f>
        <v>289890.7</v>
      </c>
      <c r="J6087">
        <f t="shared" si="1467"/>
        <v>326787.32153654296</v>
      </c>
      <c r="K6087">
        <f t="shared" si="1461"/>
        <v>12089.0720155085</v>
      </c>
      <c r="L6087">
        <f t="shared" si="1468"/>
        <v>290737.33154321247</v>
      </c>
      <c r="M6087">
        <f t="shared" si="1462"/>
        <v>1.3140362782173949</v>
      </c>
      <c r="N6087">
        <f t="shared" si="1463"/>
        <v>4.6396272495098763E-2</v>
      </c>
      <c r="O6087">
        <f t="shared" si="1469"/>
        <v>5.3184706657965E-2</v>
      </c>
      <c r="P6087">
        <f t="shared" si="1470"/>
        <v>1.8806498861028329E-7</v>
      </c>
      <c r="R6087" t="b">
        <f t="shared" si="1471"/>
        <v>0</v>
      </c>
      <c r="S6087" t="e">
        <f t="shared" si="1459"/>
        <v>#N/A</v>
      </c>
      <c r="T6087" t="e">
        <f t="shared" si="1459"/>
        <v>#N/A</v>
      </c>
      <c r="U6087" t="e">
        <f t="shared" si="1459"/>
        <v>#N/A</v>
      </c>
      <c r="W6087" t="e">
        <f t="shared" si="1472"/>
        <v>#N/A</v>
      </c>
      <c r="X6087" t="e">
        <f t="shared" si="1473"/>
        <v>#N/A</v>
      </c>
      <c r="Y6087" t="e">
        <f t="shared" si="1460"/>
        <v>#N/A</v>
      </c>
      <c r="Z6087" t="e">
        <f t="shared" si="1464"/>
        <v>#N/A</v>
      </c>
      <c r="AA6087" t="e">
        <f t="shared" si="1465"/>
        <v>#N/A</v>
      </c>
      <c r="AB6087" t="e">
        <f t="shared" si="1466"/>
        <v>#N/A</v>
      </c>
    </row>
    <row r="6088" spans="1:28" x14ac:dyDescent="0.25">
      <c r="A6088" s="15">
        <v>6087</v>
      </c>
      <c r="B6088" s="15">
        <v>249716</v>
      </c>
      <c r="C6088" s="15">
        <v>72007.600000000006</v>
      </c>
      <c r="D6088" s="16">
        <v>72808.5</v>
      </c>
      <c r="F6088" s="6">
        <f>IF(ISNUMBER(B6088),B6088-'BG det.'!$L$5,NA())</f>
        <v>242400.75</v>
      </c>
      <c r="G6088">
        <f>IF(ISNUMBER(C6088),C6088-'BG det.'!$M$5,NA())</f>
        <v>60261.500000000007</v>
      </c>
      <c r="H6088">
        <f>IF(ISNUMBER(D6088),D6088-'BG det.'!$N$5,NA())</f>
        <v>67988.2</v>
      </c>
      <c r="J6088">
        <f t="shared" si="1467"/>
        <v>242534.93785489668</v>
      </c>
      <c r="K6088">
        <f t="shared" si="1461"/>
        <v>5443.7500028916966</v>
      </c>
      <c r="L6088">
        <f t="shared" si="1468"/>
        <v>68616.552800694757</v>
      </c>
      <c r="M6088">
        <f t="shared" si="1462"/>
        <v>0.42678224610912135</v>
      </c>
      <c r="N6088">
        <f t="shared" si="1463"/>
        <v>5.0449828833648951E-2</v>
      </c>
      <c r="O6088">
        <f t="shared" si="1469"/>
        <v>3.2958153299955918E-2</v>
      </c>
      <c r="P6088">
        <f t="shared" si="1470"/>
        <v>4.8347715064832021E-7</v>
      </c>
      <c r="R6088" t="b">
        <f t="shared" si="1471"/>
        <v>0</v>
      </c>
      <c r="S6088" t="e">
        <f t="shared" si="1459"/>
        <v>#N/A</v>
      </c>
      <c r="T6088" t="e">
        <f t="shared" si="1459"/>
        <v>#N/A</v>
      </c>
      <c r="U6088" t="e">
        <f t="shared" si="1459"/>
        <v>#N/A</v>
      </c>
      <c r="W6088" t="e">
        <f t="shared" si="1472"/>
        <v>#N/A</v>
      </c>
      <c r="X6088" t="e">
        <f t="shared" si="1473"/>
        <v>#N/A</v>
      </c>
      <c r="Y6088" t="e">
        <f t="shared" si="1460"/>
        <v>#N/A</v>
      </c>
      <c r="Z6088" t="e">
        <f t="shared" si="1464"/>
        <v>#N/A</v>
      </c>
      <c r="AA6088" t="e">
        <f t="shared" si="1465"/>
        <v>#N/A</v>
      </c>
      <c r="AB6088" t="e">
        <f t="shared" si="1466"/>
        <v>#N/A</v>
      </c>
    </row>
    <row r="6089" spans="1:28" x14ac:dyDescent="0.25">
      <c r="A6089" s="15">
        <v>6088</v>
      </c>
      <c r="B6089" s="16">
        <v>4291530</v>
      </c>
      <c r="C6089" s="16">
        <v>1440590</v>
      </c>
      <c r="D6089" s="16">
        <v>3308030</v>
      </c>
      <c r="F6089" s="6">
        <f>IF(ISNUMBER(B6089),B6089-'BG det.'!$L$5,NA())</f>
        <v>4284214.75</v>
      </c>
      <c r="G6089">
        <f>IF(ISNUMBER(C6089),C6089-'BG det.'!$M$5,NA())</f>
        <v>1428843.9</v>
      </c>
      <c r="H6089">
        <f>IF(ISNUMBER(D6089),D6089-'BG det.'!$N$5,NA())</f>
        <v>3303209.7</v>
      </c>
      <c r="J6089">
        <f t="shared" si="1467"/>
        <v>4290696.3097272394</v>
      </c>
      <c r="K6089">
        <f t="shared" si="1461"/>
        <v>182802.23603391909</v>
      </c>
      <c r="L6089">
        <f t="shared" si="1468"/>
        <v>3314325.9171808865</v>
      </c>
      <c r="M6089">
        <f t="shared" si="1462"/>
        <v>1.1317490129523977</v>
      </c>
      <c r="N6089">
        <f t="shared" si="1463"/>
        <v>5.7114792203289855E-2</v>
      </c>
      <c r="O6089">
        <f t="shared" si="1469"/>
        <v>6.0760825176897425E-2</v>
      </c>
      <c r="P6089">
        <f t="shared" si="1470"/>
        <v>1.8999383110749465E-8</v>
      </c>
      <c r="R6089" t="b">
        <f t="shared" si="1471"/>
        <v>1</v>
      </c>
      <c r="S6089">
        <f t="shared" si="1459"/>
        <v>4290696.3097272394</v>
      </c>
      <c r="T6089">
        <f t="shared" si="1459"/>
        <v>182802.23603391909</v>
      </c>
      <c r="U6089">
        <f t="shared" si="1459"/>
        <v>3314325.9171808865</v>
      </c>
      <c r="W6089">
        <f t="shared" si="1472"/>
        <v>3008554.2041556151</v>
      </c>
      <c r="X6089">
        <f t="shared" si="1473"/>
        <v>3404928.2509669038</v>
      </c>
      <c r="Y6089">
        <f t="shared" si="1460"/>
        <v>1.1317490129523977</v>
      </c>
      <c r="Z6089">
        <f t="shared" si="1464"/>
        <v>6.0760825176897425E-2</v>
      </c>
      <c r="AA6089">
        <f t="shared" si="1465"/>
        <v>5.7114792203289855E-2</v>
      </c>
      <c r="AB6089">
        <f t="shared" si="1466"/>
        <v>1.8999383110749465E-8</v>
      </c>
    </row>
    <row r="6090" spans="1:28" x14ac:dyDescent="0.25">
      <c r="A6090" s="15">
        <v>6089</v>
      </c>
      <c r="B6090" s="16">
        <v>3189520</v>
      </c>
      <c r="C6090" s="16">
        <v>979107</v>
      </c>
      <c r="D6090" s="16">
        <v>1691410</v>
      </c>
      <c r="F6090" s="6">
        <f>IF(ISNUMBER(B6090),B6090-'BG det.'!$L$5,NA())</f>
        <v>3182204.75</v>
      </c>
      <c r="G6090">
        <f>IF(ISNUMBER(C6090),C6090-'BG det.'!$M$5,NA())</f>
        <v>967360.9</v>
      </c>
      <c r="H6090">
        <f>IF(ISNUMBER(D6090),D6090-'BG det.'!$N$5,NA())</f>
        <v>1686589.7</v>
      </c>
      <c r="J6090">
        <f t="shared" si="1467"/>
        <v>3185519.2170050526</v>
      </c>
      <c r="K6090">
        <f t="shared" si="1461"/>
        <v>142989.78495718315</v>
      </c>
      <c r="L6090">
        <f t="shared" si="1468"/>
        <v>1694842.6549737267</v>
      </c>
      <c r="M6090">
        <f t="shared" si="1462"/>
        <v>0.77699825106458442</v>
      </c>
      <c r="N6090">
        <f t="shared" si="1463"/>
        <v>7.238905315985171E-2</v>
      </c>
      <c r="O6090">
        <f t="shared" si="1469"/>
        <v>6.3809143731729079E-2</v>
      </c>
      <c r="P6090">
        <f t="shared" si="1470"/>
        <v>3.9145007822710532E-8</v>
      </c>
      <c r="R6090" t="b">
        <f t="shared" si="1471"/>
        <v>1</v>
      </c>
      <c r="S6090">
        <f t="shared" si="1459"/>
        <v>3185519.2170050526</v>
      </c>
      <c r="T6090">
        <f t="shared" si="1459"/>
        <v>142989.78495718315</v>
      </c>
      <c r="U6090">
        <f t="shared" si="1459"/>
        <v>1694842.6549737267</v>
      </c>
      <c r="W6090">
        <f t="shared" si="1472"/>
        <v>2240898.0374090415</v>
      </c>
      <c r="X6090">
        <f t="shared" si="1473"/>
        <v>1741173.8558808849</v>
      </c>
      <c r="Y6090">
        <f t="shared" si="1460"/>
        <v>0.77699825106458442</v>
      </c>
      <c r="Z6090">
        <f t="shared" si="1464"/>
        <v>6.3809143731729079E-2</v>
      </c>
      <c r="AA6090">
        <f t="shared" si="1465"/>
        <v>7.238905315985171E-2</v>
      </c>
      <c r="AB6090">
        <f t="shared" si="1466"/>
        <v>3.9145007822710532E-8</v>
      </c>
    </row>
    <row r="6091" spans="1:28" x14ac:dyDescent="0.25">
      <c r="A6091" s="15">
        <v>6090</v>
      </c>
      <c r="B6091" s="16">
        <v>198918</v>
      </c>
      <c r="C6091" s="15">
        <v>66167.8</v>
      </c>
      <c r="D6091" s="16">
        <v>101799</v>
      </c>
      <c r="F6091" s="6">
        <f>IF(ISNUMBER(B6091),B6091-'BG det.'!$L$5,NA())</f>
        <v>191602.75</v>
      </c>
      <c r="G6091">
        <f>IF(ISNUMBER(C6091),C6091-'BG det.'!$M$5,NA())</f>
        <v>54421.700000000004</v>
      </c>
      <c r="H6091">
        <f>IF(ISNUMBER(D6091),D6091-'BG det.'!$N$5,NA())</f>
        <v>96978.7</v>
      </c>
      <c r="J6091">
        <f t="shared" si="1467"/>
        <v>191793.3751507967</v>
      </c>
      <c r="K6091">
        <f t="shared" si="1461"/>
        <v>5388.7719393542611</v>
      </c>
      <c r="L6091">
        <f t="shared" si="1468"/>
        <v>97475.592965180971</v>
      </c>
      <c r="M6091">
        <f t="shared" si="1462"/>
        <v>0.76036981991930486</v>
      </c>
      <c r="N6091">
        <f t="shared" si="1463"/>
        <v>4.6923846098836076E-2</v>
      </c>
      <c r="O6091">
        <f t="shared" si="1469"/>
        <v>4.0917212268926834E-2</v>
      </c>
      <c r="P6091">
        <f t="shared" si="1470"/>
        <v>4.2603109900669365E-7</v>
      </c>
      <c r="R6091" t="b">
        <f t="shared" si="1471"/>
        <v>0</v>
      </c>
      <c r="S6091" t="e">
        <f t="shared" si="1459"/>
        <v>#N/A</v>
      </c>
      <c r="T6091" t="e">
        <f t="shared" si="1459"/>
        <v>#N/A</v>
      </c>
      <c r="U6091" t="e">
        <f t="shared" si="1459"/>
        <v>#N/A</v>
      </c>
      <c r="W6091" t="e">
        <f t="shared" si="1472"/>
        <v>#N/A</v>
      </c>
      <c r="X6091" t="e">
        <f t="shared" si="1473"/>
        <v>#N/A</v>
      </c>
      <c r="Y6091" t="e">
        <f t="shared" si="1460"/>
        <v>#N/A</v>
      </c>
      <c r="Z6091" t="e">
        <f t="shared" si="1464"/>
        <v>#N/A</v>
      </c>
      <c r="AA6091" t="e">
        <f t="shared" si="1465"/>
        <v>#N/A</v>
      </c>
      <c r="AB6091" t="e">
        <f t="shared" si="1466"/>
        <v>#N/A</v>
      </c>
    </row>
    <row r="6092" spans="1:28" x14ac:dyDescent="0.25">
      <c r="A6092" s="15">
        <v>6091</v>
      </c>
      <c r="B6092" s="15">
        <v>319979</v>
      </c>
      <c r="C6092" s="15">
        <v>117533</v>
      </c>
      <c r="D6092" s="16">
        <v>246680</v>
      </c>
      <c r="F6092" s="6">
        <f>IF(ISNUMBER(B6092),B6092-'BG det.'!$L$5,NA())</f>
        <v>312663.75</v>
      </c>
      <c r="G6092">
        <f>IF(ISNUMBER(C6092),C6092-'BG det.'!$M$5,NA())</f>
        <v>105786.9</v>
      </c>
      <c r="H6092">
        <f>IF(ISNUMBER(D6092),D6092-'BG det.'!$N$5,NA())</f>
        <v>241859.7</v>
      </c>
      <c r="J6092">
        <f t="shared" si="1467"/>
        <v>313138.32203245256</v>
      </c>
      <c r="K6092">
        <f t="shared" si="1461"/>
        <v>14746.058003779628</v>
      </c>
      <c r="L6092">
        <f t="shared" si="1468"/>
        <v>242670.9700932666</v>
      </c>
      <c r="M6092">
        <f t="shared" si="1462"/>
        <v>1.1282207720854875</v>
      </c>
      <c r="N6092">
        <f t="shared" si="1463"/>
        <v>6.2826433325553765E-2</v>
      </c>
      <c r="O6092">
        <f t="shared" si="1469"/>
        <v>6.673281591570708E-2</v>
      </c>
      <c r="P6092">
        <f t="shared" si="1470"/>
        <v>2.8681567171575501E-7</v>
      </c>
      <c r="R6092" t="b">
        <f t="shared" si="1471"/>
        <v>0</v>
      </c>
      <c r="S6092" t="e">
        <f t="shared" si="1459"/>
        <v>#N/A</v>
      </c>
      <c r="T6092" t="e">
        <f t="shared" si="1459"/>
        <v>#N/A</v>
      </c>
      <c r="U6092" t="e">
        <f t="shared" si="1459"/>
        <v>#N/A</v>
      </c>
      <c r="W6092" t="e">
        <f t="shared" si="1472"/>
        <v>#N/A</v>
      </c>
      <c r="X6092" t="e">
        <f t="shared" si="1473"/>
        <v>#N/A</v>
      </c>
      <c r="Y6092" t="e">
        <f t="shared" si="1460"/>
        <v>#N/A</v>
      </c>
      <c r="Z6092" t="e">
        <f t="shared" si="1464"/>
        <v>#N/A</v>
      </c>
      <c r="AA6092" t="e">
        <f t="shared" si="1465"/>
        <v>#N/A</v>
      </c>
      <c r="AB6092" t="e">
        <f t="shared" si="1466"/>
        <v>#N/A</v>
      </c>
    </row>
    <row r="6093" spans="1:28" x14ac:dyDescent="0.25">
      <c r="A6093" s="15">
        <v>6092</v>
      </c>
      <c r="B6093" s="15">
        <v>385515</v>
      </c>
      <c r="C6093" s="15">
        <v>252470</v>
      </c>
      <c r="D6093" s="16">
        <v>1057460</v>
      </c>
      <c r="F6093" s="6">
        <f>IF(ISNUMBER(B6093),B6093-'BG det.'!$L$5,NA())</f>
        <v>378199.75</v>
      </c>
      <c r="G6093">
        <f>IF(ISNUMBER(C6093),C6093-'BG det.'!$M$5,NA())</f>
        <v>240723.9</v>
      </c>
      <c r="H6093">
        <f>IF(ISNUMBER(D6093),D6093-'BG det.'!$N$5,NA())</f>
        <v>1052639.7</v>
      </c>
      <c r="J6093">
        <f t="shared" si="1467"/>
        <v>380260.23912531033</v>
      </c>
      <c r="K6093">
        <f t="shared" si="1461"/>
        <v>30349.186375400575</v>
      </c>
      <c r="L6093">
        <f t="shared" si="1468"/>
        <v>1053624.8676973244</v>
      </c>
      <c r="M6093">
        <f t="shared" si="1462"/>
        <v>3.8550775314481278</v>
      </c>
      <c r="N6093">
        <f t="shared" si="1463"/>
        <v>5.5050953668842655E-2</v>
      </c>
      <c r="O6093">
        <f t="shared" si="1469"/>
        <v>0.10808897667804196</v>
      </c>
      <c r="P6093">
        <f t="shared" si="1470"/>
        <v>1.1195954104208721E-7</v>
      </c>
      <c r="R6093" t="b">
        <f t="shared" si="1471"/>
        <v>0</v>
      </c>
      <c r="S6093" t="e">
        <f t="shared" si="1459"/>
        <v>#N/A</v>
      </c>
      <c r="T6093" t="e">
        <f t="shared" si="1459"/>
        <v>#N/A</v>
      </c>
      <c r="U6093" t="e">
        <f t="shared" si="1459"/>
        <v>#N/A</v>
      </c>
      <c r="W6093" t="e">
        <f t="shared" si="1472"/>
        <v>#N/A</v>
      </c>
      <c r="X6093" t="e">
        <f t="shared" si="1473"/>
        <v>#N/A</v>
      </c>
      <c r="Y6093" t="e">
        <f t="shared" si="1460"/>
        <v>#N/A</v>
      </c>
      <c r="Z6093" t="e">
        <f t="shared" si="1464"/>
        <v>#N/A</v>
      </c>
      <c r="AA6093" t="e">
        <f t="shared" si="1465"/>
        <v>#N/A</v>
      </c>
      <c r="AB6093" t="e">
        <f t="shared" si="1466"/>
        <v>#N/A</v>
      </c>
    </row>
    <row r="6094" spans="1:28" x14ac:dyDescent="0.25">
      <c r="A6094" s="15">
        <v>6093</v>
      </c>
      <c r="B6094" s="16">
        <v>1080740</v>
      </c>
      <c r="C6094" s="15">
        <v>523061</v>
      </c>
      <c r="D6094" s="16">
        <v>1915030</v>
      </c>
      <c r="F6094" s="6">
        <f>IF(ISNUMBER(B6094),B6094-'BG det.'!$L$5,NA())</f>
        <v>1073424.75</v>
      </c>
      <c r="G6094">
        <f>IF(ISNUMBER(C6094),C6094-'BG det.'!$M$5,NA())</f>
        <v>511314.9</v>
      </c>
      <c r="H6094">
        <f>IF(ISNUMBER(D6094),D6094-'BG det.'!$N$5,NA())</f>
        <v>1910209.7</v>
      </c>
      <c r="J6094">
        <f t="shared" si="1467"/>
        <v>1077165.8504847721</v>
      </c>
      <c r="K6094">
        <f t="shared" si="1461"/>
        <v>56328.348296595446</v>
      </c>
      <c r="L6094">
        <f t="shared" si="1468"/>
        <v>1913000.3914564606</v>
      </c>
      <c r="M6094">
        <f t="shared" si="1462"/>
        <v>2.566582675284744</v>
      </c>
      <c r="N6094">
        <f t="shared" si="1463"/>
        <v>4.5917352023841222E-2</v>
      </c>
      <c r="O6094">
        <f t="shared" si="1469"/>
        <v>7.356215853930817E-2</v>
      </c>
      <c r="P6094">
        <f t="shared" si="1470"/>
        <v>4.0402698015392313E-8</v>
      </c>
      <c r="R6094" t="b">
        <f t="shared" si="1471"/>
        <v>1</v>
      </c>
      <c r="S6094">
        <f t="shared" si="1459"/>
        <v>1077165.8504847721</v>
      </c>
      <c r="T6094">
        <f t="shared" si="1459"/>
        <v>56328.348296595446</v>
      </c>
      <c r="U6094">
        <f t="shared" si="1459"/>
        <v>1913000.3914564606</v>
      </c>
      <c r="W6094">
        <f t="shared" si="1472"/>
        <v>765724.51672276878</v>
      </c>
      <c r="X6094">
        <f t="shared" si="1473"/>
        <v>1965295.2786614418</v>
      </c>
      <c r="Y6094">
        <f t="shared" si="1460"/>
        <v>2.566582675284744</v>
      </c>
      <c r="Z6094">
        <f t="shared" si="1464"/>
        <v>7.356215853930817E-2</v>
      </c>
      <c r="AA6094">
        <f t="shared" si="1465"/>
        <v>4.5917352023841222E-2</v>
      </c>
      <c r="AB6094">
        <f t="shared" si="1466"/>
        <v>4.0402698015392313E-8</v>
      </c>
    </row>
    <row r="6095" spans="1:28" x14ac:dyDescent="0.25">
      <c r="A6095" s="15">
        <v>6094</v>
      </c>
      <c r="B6095" s="16">
        <v>1670210</v>
      </c>
      <c r="C6095" s="16">
        <v>662448</v>
      </c>
      <c r="D6095" s="16">
        <v>1970910</v>
      </c>
      <c r="F6095" s="6">
        <f>IF(ISNUMBER(B6095),B6095-'BG det.'!$L$5,NA())</f>
        <v>1662894.75</v>
      </c>
      <c r="G6095">
        <f>IF(ISNUMBER(C6095),C6095-'BG det.'!$M$5,NA())</f>
        <v>650701.9</v>
      </c>
      <c r="H6095">
        <f>IF(ISNUMBER(D6095),D6095-'BG det.'!$N$5,NA())</f>
        <v>1966089.7</v>
      </c>
      <c r="J6095">
        <f t="shared" si="1467"/>
        <v>1666748.1176476888</v>
      </c>
      <c r="K6095">
        <f t="shared" si="1461"/>
        <v>76845.94203513008</v>
      </c>
      <c r="L6095">
        <f t="shared" si="1468"/>
        <v>1970407.8648674602</v>
      </c>
      <c r="M6095">
        <f t="shared" si="1462"/>
        <v>1.7234782948245746</v>
      </c>
      <c r="N6095">
        <f t="shared" si="1463"/>
        <v>4.9837352555264211E-2</v>
      </c>
      <c r="O6095">
        <f t="shared" si="1469"/>
        <v>6.5427130429316804E-2</v>
      </c>
      <c r="P6095">
        <f t="shared" si="1470"/>
        <v>3.4584047525206351E-8</v>
      </c>
      <c r="R6095" t="b">
        <f t="shared" si="1471"/>
        <v>1</v>
      </c>
      <c r="S6095">
        <f t="shared" si="1459"/>
        <v>1666748.1176476888</v>
      </c>
      <c r="T6095">
        <f t="shared" si="1459"/>
        <v>76845.94203513008</v>
      </c>
      <c r="U6095">
        <f t="shared" si="1459"/>
        <v>1970407.8648674602</v>
      </c>
      <c r="W6095">
        <f t="shared" si="1472"/>
        <v>1174527.1652735774</v>
      </c>
      <c r="X6095">
        <f t="shared" si="1473"/>
        <v>2024272.0760308465</v>
      </c>
      <c r="Y6095">
        <f t="shared" si="1460"/>
        <v>1.7234782948245746</v>
      </c>
      <c r="Z6095">
        <f t="shared" si="1464"/>
        <v>6.5427130429316804E-2</v>
      </c>
      <c r="AA6095">
        <f t="shared" si="1465"/>
        <v>4.9837352555264211E-2</v>
      </c>
      <c r="AB6095">
        <f t="shared" si="1466"/>
        <v>3.4584047525206351E-8</v>
      </c>
    </row>
    <row r="6096" spans="1:28" x14ac:dyDescent="0.25">
      <c r="A6096" s="15">
        <v>6095</v>
      </c>
      <c r="B6096" s="16">
        <v>4128450</v>
      </c>
      <c r="C6096" s="16">
        <v>1550650</v>
      </c>
      <c r="D6096" s="16">
        <v>4270830</v>
      </c>
      <c r="F6096" s="6">
        <f>IF(ISNUMBER(B6096),B6096-'BG det.'!$L$5,NA())</f>
        <v>4121134.75</v>
      </c>
      <c r="G6096">
        <f>IF(ISNUMBER(C6096),C6096-'BG det.'!$M$5,NA())</f>
        <v>1538903.9</v>
      </c>
      <c r="H6096">
        <f>IF(ISNUMBER(D6096),D6096-'BG det.'!$N$5,NA())</f>
        <v>4266009.7</v>
      </c>
      <c r="J6096">
        <f t="shared" si="1467"/>
        <v>4129498.3632686762</v>
      </c>
      <c r="K6096">
        <f t="shared" si="1461"/>
        <v>196720.77800281544</v>
      </c>
      <c r="L6096">
        <f t="shared" si="1468"/>
        <v>4276708.2900051102</v>
      </c>
      <c r="M6096">
        <f t="shared" si="1462"/>
        <v>1.5065670376190321</v>
      </c>
      <c r="N6096">
        <f t="shared" si="1463"/>
        <v>5.4956881826431693E-2</v>
      </c>
      <c r="O6096">
        <f t="shared" si="1469"/>
        <v>6.7455336658265627E-2</v>
      </c>
      <c r="P6096">
        <f t="shared" si="1470"/>
        <v>1.6463580541406274E-8</v>
      </c>
      <c r="R6096" t="b">
        <f t="shared" si="1471"/>
        <v>1</v>
      </c>
      <c r="S6096">
        <f t="shared" si="1459"/>
        <v>4129498.3632686762</v>
      </c>
      <c r="T6096">
        <f t="shared" si="1459"/>
        <v>196720.77800281544</v>
      </c>
      <c r="U6096">
        <f t="shared" si="1459"/>
        <v>4276708.2900051102</v>
      </c>
      <c r="W6096">
        <f t="shared" si="1472"/>
        <v>2916311.558852924</v>
      </c>
      <c r="X6096">
        <f t="shared" si="1473"/>
        <v>4393618.865995191</v>
      </c>
      <c r="Y6096">
        <f t="shared" si="1460"/>
        <v>1.5065670376190321</v>
      </c>
      <c r="Z6096">
        <f t="shared" si="1464"/>
        <v>6.7455336658265627E-2</v>
      </c>
      <c r="AA6096">
        <f t="shared" si="1465"/>
        <v>5.4956881826431693E-2</v>
      </c>
      <c r="AB6096">
        <f t="shared" si="1466"/>
        <v>1.6463580541406274E-8</v>
      </c>
    </row>
    <row r="6097" spans="1:28" x14ac:dyDescent="0.25">
      <c r="A6097" s="15">
        <v>6096</v>
      </c>
      <c r="B6097" s="16">
        <v>5602560</v>
      </c>
      <c r="C6097" s="16">
        <v>1463550</v>
      </c>
      <c r="D6097" s="16">
        <v>1910630</v>
      </c>
      <c r="F6097" s="6">
        <f>IF(ISNUMBER(B6097),B6097-'BG det.'!$L$5,NA())</f>
        <v>5595244.75</v>
      </c>
      <c r="G6097">
        <f>IF(ISNUMBER(C6097),C6097-'BG det.'!$M$5,NA())</f>
        <v>1451803.9</v>
      </c>
      <c r="H6097">
        <f>IF(ISNUMBER(D6097),D6097-'BG det.'!$N$5,NA())</f>
        <v>1905809.7</v>
      </c>
      <c r="J6097">
        <f t="shared" si="1467"/>
        <v>5599000.1559242317</v>
      </c>
      <c r="K6097">
        <f t="shared" si="1461"/>
        <v>142088.71142766441</v>
      </c>
      <c r="L6097">
        <f t="shared" si="1468"/>
        <v>1920315.4345559436</v>
      </c>
      <c r="M6097">
        <f t="shared" si="1462"/>
        <v>0.5151668514017137</v>
      </c>
      <c r="N6097">
        <f t="shared" si="1463"/>
        <v>5.169496033765196E-2</v>
      </c>
      <c r="O6097">
        <f t="shared" si="1469"/>
        <v>3.710412220389122E-2</v>
      </c>
      <c r="P6097">
        <f t="shared" si="1470"/>
        <v>1.9532485459706811E-8</v>
      </c>
      <c r="R6097" t="b">
        <f t="shared" si="1471"/>
        <v>1</v>
      </c>
      <c r="S6097">
        <f t="shared" si="1459"/>
        <v>5599000.1559242317</v>
      </c>
      <c r="T6097">
        <f t="shared" si="1459"/>
        <v>142088.71142766441</v>
      </c>
      <c r="U6097">
        <f t="shared" si="1459"/>
        <v>1920315.4345559436</v>
      </c>
      <c r="W6097">
        <f t="shared" si="1472"/>
        <v>3829458.911515852</v>
      </c>
      <c r="X6097">
        <f t="shared" si="1473"/>
        <v>1972810.2900178551</v>
      </c>
      <c r="Y6097">
        <f t="shared" si="1460"/>
        <v>0.5151668514017137</v>
      </c>
      <c r="Z6097">
        <f t="shared" si="1464"/>
        <v>3.710412220389122E-2</v>
      </c>
      <c r="AA6097">
        <f t="shared" si="1465"/>
        <v>5.169496033765196E-2</v>
      </c>
      <c r="AB6097">
        <f t="shared" si="1466"/>
        <v>1.9532485459706811E-8</v>
      </c>
    </row>
    <row r="6098" spans="1:28" x14ac:dyDescent="0.25">
      <c r="A6098" s="15">
        <v>6097</v>
      </c>
      <c r="B6098" s="15">
        <v>324706</v>
      </c>
      <c r="C6098" s="15">
        <v>113916</v>
      </c>
      <c r="D6098" s="15">
        <v>238890</v>
      </c>
      <c r="F6098" s="6">
        <f>IF(ISNUMBER(B6098),B6098-'BG det.'!$L$5,NA())</f>
        <v>317390.75</v>
      </c>
      <c r="G6098">
        <f>IF(ISNUMBER(C6098),C6098-'BG det.'!$M$5,NA())</f>
        <v>102169.9</v>
      </c>
      <c r="H6098">
        <f>IF(ISNUMBER(D6098),D6098-'BG det.'!$N$5,NA())</f>
        <v>234069.7</v>
      </c>
      <c r="J6098">
        <f t="shared" si="1467"/>
        <v>317850.11163069744</v>
      </c>
      <c r="K6098">
        <f t="shared" si="1461"/>
        <v>11262.399168982345</v>
      </c>
      <c r="L6098">
        <f t="shared" si="1468"/>
        <v>234893.17726727843</v>
      </c>
      <c r="M6098">
        <f t="shared" si="1462"/>
        <v>1.0939445480985144</v>
      </c>
      <c r="N6098">
        <f t="shared" si="1463"/>
        <v>4.8814114510655086E-2</v>
      </c>
      <c r="O6098">
        <f t="shared" si="1469"/>
        <v>5.1055563013015372E-2</v>
      </c>
      <c r="P6098">
        <f t="shared" si="1470"/>
        <v>2.2295598307091653E-7</v>
      </c>
      <c r="R6098" t="b">
        <f t="shared" si="1471"/>
        <v>0</v>
      </c>
      <c r="S6098" t="e">
        <f t="shared" si="1459"/>
        <v>#N/A</v>
      </c>
      <c r="T6098" t="e">
        <f t="shared" si="1459"/>
        <v>#N/A</v>
      </c>
      <c r="U6098" t="e">
        <f t="shared" si="1459"/>
        <v>#N/A</v>
      </c>
      <c r="W6098" t="e">
        <f t="shared" si="1472"/>
        <v>#N/A</v>
      </c>
      <c r="X6098" t="e">
        <f t="shared" si="1473"/>
        <v>#N/A</v>
      </c>
      <c r="Y6098" t="e">
        <f t="shared" si="1460"/>
        <v>#N/A</v>
      </c>
      <c r="Z6098" t="e">
        <f t="shared" si="1464"/>
        <v>#N/A</v>
      </c>
      <c r="AA6098" t="e">
        <f t="shared" si="1465"/>
        <v>#N/A</v>
      </c>
      <c r="AB6098" t="e">
        <f t="shared" si="1466"/>
        <v>#N/A</v>
      </c>
    </row>
    <row r="6099" spans="1:28" x14ac:dyDescent="0.25">
      <c r="A6099" s="15">
        <v>6098</v>
      </c>
      <c r="B6099" s="15">
        <v>375014</v>
      </c>
      <c r="C6099" s="15">
        <v>145035</v>
      </c>
      <c r="D6099" s="15">
        <v>396080</v>
      </c>
      <c r="F6099" s="6">
        <f>IF(ISNUMBER(B6099),B6099-'BG det.'!$L$5,NA())</f>
        <v>367698.75</v>
      </c>
      <c r="G6099">
        <f>IF(ISNUMBER(C6099),C6099-'BG det.'!$M$5,NA())</f>
        <v>133288.9</v>
      </c>
      <c r="H6099">
        <f>IF(ISNUMBER(D6099),D6099-'BG det.'!$N$5,NA())</f>
        <v>391259.7</v>
      </c>
      <c r="J6099">
        <f t="shared" si="1467"/>
        <v>368465.77187582594</v>
      </c>
      <c r="K6099">
        <f t="shared" si="1461"/>
        <v>12133.027648012823</v>
      </c>
      <c r="L6099">
        <f t="shared" si="1468"/>
        <v>392214.31091818801</v>
      </c>
      <c r="M6099">
        <f t="shared" si="1462"/>
        <v>1.5814070747491491</v>
      </c>
      <c r="N6099">
        <f t="shared" si="1463"/>
        <v>3.7866471481656172E-2</v>
      </c>
      <c r="O6099">
        <f t="shared" si="1469"/>
        <v>4.7618605906724537E-2</v>
      </c>
      <c r="P6099">
        <f t="shared" si="1470"/>
        <v>1.2408794333906085E-7</v>
      </c>
      <c r="R6099" t="b">
        <f t="shared" si="1471"/>
        <v>0</v>
      </c>
      <c r="S6099" t="e">
        <f t="shared" si="1459"/>
        <v>#N/A</v>
      </c>
      <c r="T6099" t="e">
        <f t="shared" si="1459"/>
        <v>#N/A</v>
      </c>
      <c r="U6099" t="e">
        <f t="shared" si="1459"/>
        <v>#N/A</v>
      </c>
      <c r="W6099" t="e">
        <f t="shared" si="1472"/>
        <v>#N/A</v>
      </c>
      <c r="X6099" t="e">
        <f t="shared" si="1473"/>
        <v>#N/A</v>
      </c>
      <c r="Y6099" t="e">
        <f t="shared" si="1460"/>
        <v>#N/A</v>
      </c>
      <c r="Z6099" t="e">
        <f t="shared" si="1464"/>
        <v>#N/A</v>
      </c>
      <c r="AA6099" t="e">
        <f t="shared" si="1465"/>
        <v>#N/A</v>
      </c>
      <c r="AB6099" t="e">
        <f t="shared" si="1466"/>
        <v>#N/A</v>
      </c>
    </row>
    <row r="6100" spans="1:28" x14ac:dyDescent="0.25">
      <c r="A6100" s="15">
        <v>6099</v>
      </c>
      <c r="B6100" s="15">
        <v>90919.5</v>
      </c>
      <c r="C6100" s="15">
        <v>49206.5</v>
      </c>
      <c r="D6100" s="15">
        <v>88974.8</v>
      </c>
      <c r="F6100" s="6">
        <f>IF(ISNUMBER(B6100),B6100-'BG det.'!$L$5,NA())</f>
        <v>83604.25</v>
      </c>
      <c r="G6100">
        <f>IF(ISNUMBER(C6100),C6100-'BG det.'!$M$5,NA())</f>
        <v>37460.400000000001</v>
      </c>
      <c r="H6100">
        <f>IF(ISNUMBER(D6100),D6100-'BG det.'!$N$5,NA())</f>
        <v>84154.5</v>
      </c>
      <c r="J6100">
        <f t="shared" si="1467"/>
        <v>83769.248586594913</v>
      </c>
      <c r="K6100">
        <f t="shared" si="1461"/>
        <v>10546.993615077241</v>
      </c>
      <c r="L6100">
        <f t="shared" si="1468"/>
        <v>84371.527049492448</v>
      </c>
      <c r="M6100">
        <f t="shared" si="1462"/>
        <v>1.3189888793681808</v>
      </c>
      <c r="N6100">
        <f t="shared" si="1463"/>
        <v>0.13974638705152204</v>
      </c>
      <c r="O6100">
        <f t="shared" si="1469"/>
        <v>0.16049487009845603</v>
      </c>
      <c r="P6100">
        <f t="shared" si="1470"/>
        <v>2.2056121213820745E-6</v>
      </c>
      <c r="R6100" t="b">
        <f t="shared" si="1471"/>
        <v>0</v>
      </c>
      <c r="S6100" t="e">
        <f t="shared" si="1459"/>
        <v>#N/A</v>
      </c>
      <c r="T6100" t="e">
        <f t="shared" si="1459"/>
        <v>#N/A</v>
      </c>
      <c r="U6100" t="e">
        <f t="shared" si="1459"/>
        <v>#N/A</v>
      </c>
      <c r="W6100" t="e">
        <f t="shared" si="1472"/>
        <v>#N/A</v>
      </c>
      <c r="X6100" t="e">
        <f t="shared" si="1473"/>
        <v>#N/A</v>
      </c>
      <c r="Y6100" t="e">
        <f t="shared" si="1460"/>
        <v>#N/A</v>
      </c>
      <c r="Z6100" t="e">
        <f t="shared" si="1464"/>
        <v>#N/A</v>
      </c>
      <c r="AA6100" t="e">
        <f t="shared" si="1465"/>
        <v>#N/A</v>
      </c>
      <c r="AB6100" t="e">
        <f t="shared" si="1466"/>
        <v>#N/A</v>
      </c>
    </row>
    <row r="6101" spans="1:28" x14ac:dyDescent="0.25">
      <c r="A6101" s="15">
        <v>6100</v>
      </c>
      <c r="B6101" s="16">
        <v>2749200</v>
      </c>
      <c r="C6101" s="16">
        <v>1060970</v>
      </c>
      <c r="D6101" s="16">
        <v>2723860</v>
      </c>
      <c r="F6101" s="6">
        <f>IF(ISNUMBER(B6101),B6101-'BG det.'!$L$5,NA())</f>
        <v>2741884.75</v>
      </c>
      <c r="G6101">
        <f>IF(ISNUMBER(C6101),C6101-'BG det.'!$M$5,NA())</f>
        <v>1049223.8999999999</v>
      </c>
      <c r="H6101">
        <f>IF(ISNUMBER(D6101),D6101-'BG det.'!$N$5,NA())</f>
        <v>2719039.7</v>
      </c>
      <c r="J6101">
        <f t="shared" si="1467"/>
        <v>2747216.0754593769</v>
      </c>
      <c r="K6101">
        <f t="shared" si="1461"/>
        <v>171965.21441601589</v>
      </c>
      <c r="L6101">
        <f t="shared" si="1468"/>
        <v>2726157.1113321413</v>
      </c>
      <c r="M6101">
        <f t="shared" si="1462"/>
        <v>1.4136162281290292</v>
      </c>
      <c r="N6101">
        <f t="shared" si="1463"/>
        <v>7.3003340588697882E-2</v>
      </c>
      <c r="O6101">
        <f t="shared" si="1469"/>
        <v>8.679775545941576E-2</v>
      </c>
      <c r="P6101">
        <f t="shared" si="1470"/>
        <v>3.3937347191274025E-8</v>
      </c>
      <c r="R6101" t="b">
        <f t="shared" si="1471"/>
        <v>1</v>
      </c>
      <c r="S6101">
        <f t="shared" si="1459"/>
        <v>2747216.0754593769</v>
      </c>
      <c r="T6101">
        <f t="shared" si="1459"/>
        <v>171965.21441601589</v>
      </c>
      <c r="U6101">
        <f t="shared" si="1459"/>
        <v>2726157.1113321413</v>
      </c>
      <c r="W6101">
        <f t="shared" si="1472"/>
        <v>1981217.2965281585</v>
      </c>
      <c r="X6101">
        <f t="shared" si="1473"/>
        <v>2800680.9218221279</v>
      </c>
      <c r="Y6101">
        <f t="shared" si="1460"/>
        <v>1.4136162281290292</v>
      </c>
      <c r="Z6101">
        <f t="shared" si="1464"/>
        <v>8.679775545941576E-2</v>
      </c>
      <c r="AA6101">
        <f t="shared" si="1465"/>
        <v>7.3003340588697882E-2</v>
      </c>
      <c r="AB6101">
        <f t="shared" si="1466"/>
        <v>3.3937347191274025E-8</v>
      </c>
    </row>
    <row r="6102" spans="1:28" x14ac:dyDescent="0.25">
      <c r="A6102" s="15">
        <v>6101</v>
      </c>
      <c r="B6102" s="16">
        <v>4325810</v>
      </c>
      <c r="C6102" s="16">
        <v>1579160</v>
      </c>
      <c r="D6102" s="16">
        <v>3671090</v>
      </c>
      <c r="F6102" s="6">
        <f>IF(ISNUMBER(B6102),B6102-'BG det.'!$L$5,NA())</f>
        <v>4318494.75</v>
      </c>
      <c r="G6102">
        <f>IF(ISNUMBER(C6102),C6102-'BG det.'!$M$5,NA())</f>
        <v>1567413.9</v>
      </c>
      <c r="H6102">
        <f>IF(ISNUMBER(D6102),D6102-'BG det.'!$N$5,NA())</f>
        <v>3666269.7</v>
      </c>
      <c r="J6102">
        <f t="shared" si="1467"/>
        <v>4325686.4941500016</v>
      </c>
      <c r="K6102">
        <f t="shared" si="1461"/>
        <v>267002.4086925803</v>
      </c>
      <c r="L6102">
        <f t="shared" si="1468"/>
        <v>3677476.5687817377</v>
      </c>
      <c r="M6102">
        <f t="shared" si="1462"/>
        <v>1.2125324196241851</v>
      </c>
      <c r="N6102">
        <f t="shared" si="1463"/>
        <v>7.7821427451961037E-2</v>
      </c>
      <c r="O6102">
        <f t="shared" si="1469"/>
        <v>8.5693103607173901E-2</v>
      </c>
      <c r="P6102">
        <f t="shared" si="1470"/>
        <v>2.4807968997929282E-8</v>
      </c>
      <c r="R6102" t="b">
        <f t="shared" si="1471"/>
        <v>1</v>
      </c>
      <c r="S6102">
        <f t="shared" si="1459"/>
        <v>4325686.4941500016</v>
      </c>
      <c r="T6102">
        <f t="shared" si="1459"/>
        <v>267002.4086925803</v>
      </c>
      <c r="U6102">
        <f t="shared" si="1459"/>
        <v>3677476.5687817377</v>
      </c>
      <c r="W6102">
        <f t="shared" si="1472"/>
        <v>3115798.0917174746</v>
      </c>
      <c r="X6102">
        <f t="shared" si="1473"/>
        <v>3778006.1992106079</v>
      </c>
      <c r="Y6102">
        <f t="shared" si="1460"/>
        <v>1.2125324196241851</v>
      </c>
      <c r="Z6102">
        <f t="shared" si="1464"/>
        <v>8.5693103607173901E-2</v>
      </c>
      <c r="AA6102">
        <f t="shared" si="1465"/>
        <v>7.7821427451961037E-2</v>
      </c>
      <c r="AB6102">
        <f t="shared" si="1466"/>
        <v>2.4807968997929282E-8</v>
      </c>
    </row>
    <row r="6103" spans="1:28" x14ac:dyDescent="0.25">
      <c r="A6103" s="15">
        <v>6102</v>
      </c>
      <c r="B6103" s="15">
        <v>69326.100000000006</v>
      </c>
      <c r="C6103" s="15">
        <v>44885.2</v>
      </c>
      <c r="D6103" s="15">
        <v>151712</v>
      </c>
      <c r="F6103" s="6">
        <f>IF(ISNUMBER(B6103),B6103-'BG det.'!$L$5,NA())</f>
        <v>62010.850000000006</v>
      </c>
      <c r="G6103">
        <f>IF(ISNUMBER(C6103),C6103-'BG det.'!$M$5,NA())</f>
        <v>33139.1</v>
      </c>
      <c r="H6103">
        <f>IF(ISNUMBER(D6103),D6103-'BG det.'!$N$5,NA())</f>
        <v>146891.70000000001</v>
      </c>
      <c r="J6103">
        <f t="shared" si="1467"/>
        <v>62298.429882404111</v>
      </c>
      <c r="K6103">
        <f t="shared" si="1461"/>
        <v>2035.4088944497889</v>
      </c>
      <c r="L6103">
        <f t="shared" si="1468"/>
        <v>147053.10104696552</v>
      </c>
      <c r="M6103">
        <f t="shared" si="1462"/>
        <v>3.5081298496197988</v>
      </c>
      <c r="N6103">
        <f t="shared" si="1463"/>
        <v>2.5234956400104657E-2</v>
      </c>
      <c r="O6103">
        <f t="shared" si="1469"/>
        <v>4.7265079060865668E-2</v>
      </c>
      <c r="P6103">
        <f t="shared" si="1470"/>
        <v>3.2838352888171658E-7</v>
      </c>
      <c r="R6103" t="b">
        <f t="shared" si="1471"/>
        <v>0</v>
      </c>
      <c r="S6103" t="e">
        <f t="shared" si="1459"/>
        <v>#N/A</v>
      </c>
      <c r="T6103" t="e">
        <f t="shared" si="1459"/>
        <v>#N/A</v>
      </c>
      <c r="U6103" t="e">
        <f t="shared" si="1459"/>
        <v>#N/A</v>
      </c>
      <c r="W6103" t="e">
        <f t="shared" si="1472"/>
        <v>#N/A</v>
      </c>
      <c r="X6103" t="e">
        <f t="shared" si="1473"/>
        <v>#N/A</v>
      </c>
      <c r="Y6103" t="e">
        <f t="shared" si="1460"/>
        <v>#N/A</v>
      </c>
      <c r="Z6103" t="e">
        <f t="shared" si="1464"/>
        <v>#N/A</v>
      </c>
      <c r="AA6103" t="e">
        <f t="shared" si="1465"/>
        <v>#N/A</v>
      </c>
      <c r="AB6103" t="e">
        <f t="shared" si="1466"/>
        <v>#N/A</v>
      </c>
    </row>
    <row r="6104" spans="1:28" x14ac:dyDescent="0.25">
      <c r="A6104" s="15">
        <v>6103</v>
      </c>
      <c r="B6104" s="15">
        <v>86799.4</v>
      </c>
      <c r="C6104" s="15">
        <v>86380.9</v>
      </c>
      <c r="D6104" s="15">
        <v>320820</v>
      </c>
      <c r="F6104" s="6">
        <f>IF(ISNUMBER(B6104),B6104-'BG det.'!$L$5,NA())</f>
        <v>79484.149999999994</v>
      </c>
      <c r="G6104">
        <f>IF(ISNUMBER(C6104),C6104-'BG det.'!$M$5,NA())</f>
        <v>74634.799999999988</v>
      </c>
      <c r="H6104">
        <f>IF(ISNUMBER(D6104),D6104-'BG det.'!$N$5,NA())</f>
        <v>315999.7</v>
      </c>
      <c r="J6104">
        <f t="shared" si="1467"/>
        <v>80102.530956464427</v>
      </c>
      <c r="K6104">
        <f t="shared" si="1461"/>
        <v>17921.547838764054</v>
      </c>
      <c r="L6104">
        <f t="shared" si="1468"/>
        <v>316207.2274189954</v>
      </c>
      <c r="M6104">
        <f t="shared" si="1462"/>
        <v>4.5963968792230503</v>
      </c>
      <c r="N6104">
        <f t="shared" si="1463"/>
        <v>0.11827684526084287</v>
      </c>
      <c r="O6104">
        <f t="shared" si="1469"/>
        <v>0.2535762020238877</v>
      </c>
      <c r="P6104">
        <f t="shared" si="1470"/>
        <v>1.0457755196343466E-6</v>
      </c>
      <c r="R6104" t="b">
        <f t="shared" si="1471"/>
        <v>0</v>
      </c>
      <c r="S6104" t="e">
        <f t="shared" ref="S6104:U6146" si="1474">IF($R6104=TRUE,J6104,NA())</f>
        <v>#N/A</v>
      </c>
      <c r="T6104" t="e">
        <f t="shared" si="1474"/>
        <v>#N/A</v>
      </c>
      <c r="U6104" t="e">
        <f t="shared" si="1474"/>
        <v>#N/A</v>
      </c>
      <c r="W6104" t="e">
        <f t="shared" si="1472"/>
        <v>#N/A</v>
      </c>
      <c r="X6104" t="e">
        <f t="shared" si="1473"/>
        <v>#N/A</v>
      </c>
      <c r="Y6104" t="e">
        <f t="shared" si="1460"/>
        <v>#N/A</v>
      </c>
      <c r="Z6104" t="e">
        <f t="shared" si="1464"/>
        <v>#N/A</v>
      </c>
      <c r="AA6104" t="e">
        <f t="shared" si="1465"/>
        <v>#N/A</v>
      </c>
      <c r="AB6104" t="e">
        <f t="shared" si="1466"/>
        <v>#N/A</v>
      </c>
    </row>
    <row r="6105" spans="1:28" x14ac:dyDescent="0.25">
      <c r="A6105" s="15">
        <v>6104</v>
      </c>
      <c r="B6105" s="15">
        <v>228784</v>
      </c>
      <c r="C6105" s="15">
        <v>103136</v>
      </c>
      <c r="D6105" s="15">
        <v>310597</v>
      </c>
      <c r="F6105" s="6">
        <f>IF(ISNUMBER(B6105),B6105-'BG det.'!$L$5,NA())</f>
        <v>221468.75</v>
      </c>
      <c r="G6105">
        <f>IF(ISNUMBER(C6105),C6105-'BG det.'!$M$5,NA())</f>
        <v>91389.9</v>
      </c>
      <c r="H6105">
        <f>IF(ISNUMBER(D6105),D6105-'BG det.'!$N$5,NA())</f>
        <v>305776.7</v>
      </c>
      <c r="J6105">
        <f t="shared" si="1467"/>
        <v>222067.85793683052</v>
      </c>
      <c r="K6105">
        <f t="shared" si="1461"/>
        <v>9168.4099259999857</v>
      </c>
      <c r="L6105">
        <f t="shared" si="1468"/>
        <v>306352.0272568193</v>
      </c>
      <c r="M6105">
        <f t="shared" si="1462"/>
        <v>2.0250452304971938</v>
      </c>
      <c r="N6105">
        <f t="shared" si="1463"/>
        <v>4.1455091312009008E-2</v>
      </c>
      <c r="O6105">
        <f t="shared" si="1469"/>
        <v>5.8992287936543764E-2</v>
      </c>
      <c r="P6105">
        <f t="shared" si="1470"/>
        <v>1.9919046561853844E-7</v>
      </c>
      <c r="R6105" t="b">
        <f t="shared" si="1471"/>
        <v>0</v>
      </c>
      <c r="S6105" t="e">
        <f t="shared" si="1474"/>
        <v>#N/A</v>
      </c>
      <c r="T6105" t="e">
        <f t="shared" si="1474"/>
        <v>#N/A</v>
      </c>
      <c r="U6105" t="e">
        <f t="shared" si="1474"/>
        <v>#N/A</v>
      </c>
      <c r="W6105" t="e">
        <f t="shared" si="1472"/>
        <v>#N/A</v>
      </c>
      <c r="X6105" t="e">
        <f t="shared" si="1473"/>
        <v>#N/A</v>
      </c>
      <c r="Y6105" t="e">
        <f t="shared" si="1460"/>
        <v>#N/A</v>
      </c>
      <c r="Z6105" t="e">
        <f t="shared" si="1464"/>
        <v>#N/A</v>
      </c>
      <c r="AA6105" t="e">
        <f t="shared" si="1465"/>
        <v>#N/A</v>
      </c>
      <c r="AB6105" t="e">
        <f t="shared" si="1466"/>
        <v>#N/A</v>
      </c>
    </row>
    <row r="6106" spans="1:28" x14ac:dyDescent="0.25">
      <c r="A6106" s="15">
        <v>6105</v>
      </c>
      <c r="B6106" s="16">
        <v>2121770</v>
      </c>
      <c r="C6106" s="16">
        <v>1037250</v>
      </c>
      <c r="D6106" s="16">
        <v>3626600</v>
      </c>
      <c r="F6106" s="6">
        <f>IF(ISNUMBER(B6106),B6106-'BG det.'!$L$5,NA())</f>
        <v>2114454.75</v>
      </c>
      <c r="G6106">
        <f>IF(ISNUMBER(C6106),C6106-'BG det.'!$M$5,NA())</f>
        <v>1025503.9</v>
      </c>
      <c r="H6106">
        <f>IF(ISNUMBER(D6106),D6106-'BG det.'!$N$5,NA())</f>
        <v>3621779.7</v>
      </c>
      <c r="J6106">
        <f t="shared" si="1467"/>
        <v>2121548.3212395492</v>
      </c>
      <c r="K6106">
        <f t="shared" si="1461"/>
        <v>147857.84880801616</v>
      </c>
      <c r="L6106">
        <f t="shared" si="1468"/>
        <v>3627276.1486405572</v>
      </c>
      <c r="M6106">
        <f t="shared" si="1462"/>
        <v>2.4118376658752916</v>
      </c>
      <c r="N6106">
        <f t="shared" si="1463"/>
        <v>6.162047587117718E-2</v>
      </c>
      <c r="O6106">
        <f t="shared" si="1469"/>
        <v>9.5697167733549263E-2</v>
      </c>
      <c r="P6106">
        <f t="shared" si="1470"/>
        <v>2.8398265906927784E-8</v>
      </c>
      <c r="R6106" t="b">
        <f t="shared" si="1471"/>
        <v>1</v>
      </c>
      <c r="S6106">
        <f t="shared" si="1474"/>
        <v>2121548.3212395492</v>
      </c>
      <c r="T6106">
        <f t="shared" si="1474"/>
        <v>147857.84880801616</v>
      </c>
      <c r="U6106">
        <f t="shared" si="1474"/>
        <v>3627276.1486405572</v>
      </c>
      <c r="W6106">
        <f t="shared" si="1472"/>
        <v>1545059.8205758659</v>
      </c>
      <c r="X6106">
        <f t="shared" si="1473"/>
        <v>3726433.4712953935</v>
      </c>
      <c r="Y6106">
        <f t="shared" si="1460"/>
        <v>2.4118376658752916</v>
      </c>
      <c r="Z6106">
        <f t="shared" si="1464"/>
        <v>9.5697167733549263E-2</v>
      </c>
      <c r="AA6106">
        <f t="shared" si="1465"/>
        <v>6.162047587117718E-2</v>
      </c>
      <c r="AB6106">
        <f t="shared" si="1466"/>
        <v>2.8398265906927784E-8</v>
      </c>
    </row>
    <row r="6107" spans="1:28" x14ac:dyDescent="0.25">
      <c r="A6107" s="15">
        <v>6106</v>
      </c>
      <c r="B6107" s="16">
        <v>1728970</v>
      </c>
      <c r="C6107" s="15">
        <v>754059</v>
      </c>
      <c r="D6107" s="16">
        <v>2559220</v>
      </c>
      <c r="F6107" s="6">
        <f>IF(ISNUMBER(B6107),B6107-'BG det.'!$L$5,NA())</f>
        <v>1721654.75</v>
      </c>
      <c r="G6107">
        <f>IF(ISNUMBER(C6107),C6107-'BG det.'!$M$5,NA())</f>
        <v>742312.9</v>
      </c>
      <c r="H6107">
        <f>IF(ISNUMBER(D6107),D6107-'BG det.'!$N$5,NA())</f>
        <v>2554399.7000000002</v>
      </c>
      <c r="J6107">
        <f t="shared" si="1467"/>
        <v>1726658.9315795517</v>
      </c>
      <c r="K6107">
        <f t="shared" si="1461"/>
        <v>79747.389866198995</v>
      </c>
      <c r="L6107">
        <f t="shared" si="1468"/>
        <v>2558873.0801451392</v>
      </c>
      <c r="M6107">
        <f t="shared" si="1462"/>
        <v>2.1602904645671193</v>
      </c>
      <c r="N6107">
        <f t="shared" si="1463"/>
        <v>4.458728769718099E-2</v>
      </c>
      <c r="O6107">
        <f t="shared" si="1469"/>
        <v>6.5534068204481224E-2</v>
      </c>
      <c r="P6107">
        <f t="shared" si="1470"/>
        <v>2.6677317566906519E-8</v>
      </c>
      <c r="R6107" t="b">
        <f t="shared" si="1471"/>
        <v>1</v>
      </c>
      <c r="S6107">
        <f t="shared" si="1474"/>
        <v>1726658.9315795517</v>
      </c>
      <c r="T6107">
        <f t="shared" si="1474"/>
        <v>79747.389866198995</v>
      </c>
      <c r="U6107">
        <f t="shared" si="1474"/>
        <v>2558873.0801451392</v>
      </c>
      <c r="W6107">
        <f t="shared" si="1472"/>
        <v>1216884.4701868496</v>
      </c>
      <c r="X6107">
        <f t="shared" si="1473"/>
        <v>2628823.9174244623</v>
      </c>
      <c r="Y6107">
        <f t="shared" si="1460"/>
        <v>2.1602904645671193</v>
      </c>
      <c r="Z6107">
        <f t="shared" si="1464"/>
        <v>6.5534068204481224E-2</v>
      </c>
      <c r="AA6107">
        <f t="shared" si="1465"/>
        <v>4.458728769718099E-2</v>
      </c>
      <c r="AB6107">
        <f t="shared" si="1466"/>
        <v>2.6677317566906519E-8</v>
      </c>
    </row>
    <row r="6108" spans="1:28" x14ac:dyDescent="0.25">
      <c r="A6108" s="15">
        <v>6107</v>
      </c>
      <c r="B6108" s="16">
        <v>1250650</v>
      </c>
      <c r="C6108" s="15">
        <v>442447</v>
      </c>
      <c r="D6108" s="16">
        <v>1034800</v>
      </c>
      <c r="F6108" s="6">
        <f>IF(ISNUMBER(B6108),B6108-'BG det.'!$L$5,NA())</f>
        <v>1243334.75</v>
      </c>
      <c r="G6108">
        <f>IF(ISNUMBER(C6108),C6108-'BG det.'!$M$5,NA())</f>
        <v>430700.9</v>
      </c>
      <c r="H6108">
        <f>IF(ISNUMBER(D6108),D6108-'BG det.'!$N$5,NA())</f>
        <v>1029979.7</v>
      </c>
      <c r="J6108">
        <f t="shared" si="1467"/>
        <v>1245355.3078518051</v>
      </c>
      <c r="K6108">
        <f t="shared" si="1461"/>
        <v>59673.350700514973</v>
      </c>
      <c r="L6108">
        <f t="shared" si="1468"/>
        <v>1033206.1320450893</v>
      </c>
      <c r="M6108">
        <f t="shared" si="1462"/>
        <v>1.2064196932026661</v>
      </c>
      <c r="N6108">
        <f t="shared" si="1463"/>
        <v>6.1748996826034568E-2</v>
      </c>
      <c r="O6108">
        <f t="shared" si="1469"/>
        <v>6.7823330992339739E-2</v>
      </c>
      <c r="P6108">
        <f t="shared" si="1470"/>
        <v>6.8545848923237419E-8</v>
      </c>
      <c r="R6108" t="b">
        <f t="shared" si="1471"/>
        <v>1</v>
      </c>
      <c r="S6108">
        <f t="shared" si="1474"/>
        <v>1245355.3078518051</v>
      </c>
      <c r="T6108">
        <f t="shared" si="1474"/>
        <v>59673.350700514973</v>
      </c>
      <c r="U6108">
        <f t="shared" si="1474"/>
        <v>1033206.1320450893</v>
      </c>
      <c r="W6108">
        <f t="shared" si="1472"/>
        <v>879835.15152410814</v>
      </c>
      <c r="X6108">
        <f t="shared" si="1473"/>
        <v>1061450.4535706358</v>
      </c>
      <c r="Y6108">
        <f t="shared" si="1460"/>
        <v>1.2064196932026661</v>
      </c>
      <c r="Z6108">
        <f t="shared" si="1464"/>
        <v>6.7823330992339739E-2</v>
      </c>
      <c r="AA6108">
        <f t="shared" si="1465"/>
        <v>6.1748996826034568E-2</v>
      </c>
      <c r="AB6108">
        <f t="shared" si="1466"/>
        <v>6.8545848923237419E-8</v>
      </c>
    </row>
    <row r="6109" spans="1:28" x14ac:dyDescent="0.25">
      <c r="A6109" s="15">
        <v>6108</v>
      </c>
      <c r="B6109" s="16">
        <v>1410700</v>
      </c>
      <c r="C6109" s="15">
        <v>452553</v>
      </c>
      <c r="D6109" s="15">
        <v>968988</v>
      </c>
      <c r="F6109" s="6">
        <f>IF(ISNUMBER(B6109),B6109-'BG det.'!$L$5,NA())</f>
        <v>1403384.75</v>
      </c>
      <c r="G6109">
        <f>IF(ISNUMBER(C6109),C6109-'BG det.'!$M$5,NA())</f>
        <v>440806.9</v>
      </c>
      <c r="H6109">
        <f>IF(ISNUMBER(D6109),D6109-'BG det.'!$N$5,NA())</f>
        <v>964167.7</v>
      </c>
      <c r="J6109">
        <f t="shared" si="1467"/>
        <v>1405277.4148901331</v>
      </c>
      <c r="K6109">
        <f t="shared" si="1461"/>
        <v>48185.91377304605</v>
      </c>
      <c r="L6109">
        <f t="shared" si="1468"/>
        <v>967808.45381142653</v>
      </c>
      <c r="M6109">
        <f t="shared" si="1462"/>
        <v>1.0211533587619053</v>
      </c>
      <c r="N6109">
        <f t="shared" si="1463"/>
        <v>4.897375687962343E-2</v>
      </c>
      <c r="O6109">
        <f t="shared" si="1469"/>
        <v>4.9489025946227609E-2</v>
      </c>
      <c r="P6109">
        <f t="shared" si="1470"/>
        <v>5.2366024838799689E-8</v>
      </c>
      <c r="R6109" t="b">
        <f t="shared" si="1471"/>
        <v>1</v>
      </c>
      <c r="S6109">
        <f t="shared" si="1474"/>
        <v>1405277.4148901331</v>
      </c>
      <c r="T6109">
        <f t="shared" si="1474"/>
        <v>48185.91377304605</v>
      </c>
      <c r="U6109">
        <f t="shared" si="1474"/>
        <v>967808.45381142653</v>
      </c>
      <c r="W6109">
        <f t="shared" si="1472"/>
        <v>973668.66394587234</v>
      </c>
      <c r="X6109">
        <f t="shared" si="1473"/>
        <v>994265.02650954435</v>
      </c>
      <c r="Y6109">
        <f t="shared" si="1460"/>
        <v>1.0211533587619053</v>
      </c>
      <c r="Z6109">
        <f t="shared" si="1464"/>
        <v>4.9489025946227609E-2</v>
      </c>
      <c r="AA6109">
        <f t="shared" si="1465"/>
        <v>4.897375687962343E-2</v>
      </c>
      <c r="AB6109">
        <f t="shared" si="1466"/>
        <v>5.2366024838799689E-8</v>
      </c>
    </row>
    <row r="6110" spans="1:28" x14ac:dyDescent="0.25">
      <c r="A6110" s="15">
        <v>6109</v>
      </c>
      <c r="B6110" s="16">
        <v>59401.1</v>
      </c>
      <c r="C6110" s="16">
        <v>29851.200000000001</v>
      </c>
      <c r="D6110" s="16">
        <v>77720.2</v>
      </c>
      <c r="F6110" s="6">
        <f>IF(ISNUMBER(B6110),B6110-'BG det.'!$L$5,NA())</f>
        <v>52085.85</v>
      </c>
      <c r="G6110">
        <f>IF(ISNUMBER(C6110),C6110-'BG det.'!$M$5,NA())</f>
        <v>18105.099999999999</v>
      </c>
      <c r="H6110">
        <f>IF(ISNUMBER(D6110),D6110-'BG det.'!$N$5,NA())</f>
        <v>72899.899999999994</v>
      </c>
      <c r="J6110">
        <f t="shared" si="1467"/>
        <v>52228.679071306644</v>
      </c>
      <c r="K6110">
        <f t="shared" si="1461"/>
        <v>-1362.131325199045</v>
      </c>
      <c r="L6110">
        <f t="shared" si="1468"/>
        <v>73035.21261541656</v>
      </c>
      <c r="M6110">
        <f t="shared" si="1462"/>
        <v>2.2713180092460794</v>
      </c>
      <c r="N6110">
        <f t="shared" si="1463"/>
        <v>-2.7359799031627621E-2</v>
      </c>
      <c r="O6110">
        <f t="shared" si="1469"/>
        <v>-4.1233659018888216E-2</v>
      </c>
      <c r="P6110">
        <f t="shared" si="1470"/>
        <v>-5.2778692445978595E-7</v>
      </c>
      <c r="R6110" t="b">
        <f t="shared" si="1471"/>
        <v>0</v>
      </c>
      <c r="S6110" t="e">
        <f t="shared" si="1474"/>
        <v>#N/A</v>
      </c>
      <c r="T6110" t="e">
        <f t="shared" si="1474"/>
        <v>#N/A</v>
      </c>
      <c r="U6110" t="e">
        <f t="shared" si="1474"/>
        <v>#N/A</v>
      </c>
      <c r="W6110" t="e">
        <f t="shared" si="1472"/>
        <v>#N/A</v>
      </c>
      <c r="X6110" t="e">
        <f t="shared" si="1473"/>
        <v>#N/A</v>
      </c>
      <c r="Y6110" t="e">
        <f t="shared" si="1460"/>
        <v>#N/A</v>
      </c>
      <c r="Z6110" t="e">
        <f t="shared" si="1464"/>
        <v>#N/A</v>
      </c>
      <c r="AA6110" t="e">
        <f t="shared" si="1465"/>
        <v>#N/A</v>
      </c>
      <c r="AB6110" t="e">
        <f t="shared" si="1466"/>
        <v>#N/A</v>
      </c>
    </row>
    <row r="6111" spans="1:28" x14ac:dyDescent="0.25">
      <c r="A6111" s="15">
        <v>6110</v>
      </c>
      <c r="B6111" s="15">
        <v>147935</v>
      </c>
      <c r="C6111" s="16">
        <v>76972.399999999994</v>
      </c>
      <c r="D6111" s="16">
        <v>178822</v>
      </c>
      <c r="F6111" s="6">
        <f>IF(ISNUMBER(B6111),B6111-'BG det.'!$L$5,NA())</f>
        <v>140619.75</v>
      </c>
      <c r="G6111">
        <f>IF(ISNUMBER(C6111),C6111-'BG det.'!$M$5,NA())</f>
        <v>65226.299999999996</v>
      </c>
      <c r="H6111">
        <f>IF(ISNUMBER(D6111),D6111-'BG det.'!$N$5,NA())</f>
        <v>174001.7</v>
      </c>
      <c r="J6111">
        <f t="shared" si="1467"/>
        <v>140960.74526928435</v>
      </c>
      <c r="K6111">
        <f t="shared" si="1461"/>
        <v>15677.951467356885</v>
      </c>
      <c r="L6111">
        <f t="shared" si="1468"/>
        <v>174366.89719534581</v>
      </c>
      <c r="M6111">
        <f t="shared" si="1462"/>
        <v>1.6508265852129125</v>
      </c>
      <c r="N6111">
        <f t="shared" si="1463"/>
        <v>0.11245098175708138</v>
      </c>
      <c r="O6111">
        <f t="shared" si="1469"/>
        <v>0.14448207776921365</v>
      </c>
      <c r="P6111">
        <f t="shared" si="1470"/>
        <v>9.427750379717546E-7</v>
      </c>
      <c r="R6111" t="b">
        <f t="shared" si="1471"/>
        <v>0</v>
      </c>
      <c r="S6111" t="e">
        <f t="shared" si="1474"/>
        <v>#N/A</v>
      </c>
      <c r="T6111" t="e">
        <f t="shared" si="1474"/>
        <v>#N/A</v>
      </c>
      <c r="U6111" t="e">
        <f t="shared" si="1474"/>
        <v>#N/A</v>
      </c>
      <c r="W6111" t="e">
        <f t="shared" si="1472"/>
        <v>#N/A</v>
      </c>
      <c r="X6111" t="e">
        <f t="shared" si="1473"/>
        <v>#N/A</v>
      </c>
      <c r="Y6111" t="e">
        <f t="shared" ref="Y6111:Y6174" si="1475">IF($R6111=TRUE,M6111,NA())</f>
        <v>#N/A</v>
      </c>
      <c r="Z6111" t="e">
        <f t="shared" si="1464"/>
        <v>#N/A</v>
      </c>
      <c r="AA6111" t="e">
        <f t="shared" si="1465"/>
        <v>#N/A</v>
      </c>
      <c r="AB6111" t="e">
        <f t="shared" si="1466"/>
        <v>#N/A</v>
      </c>
    </row>
    <row r="6112" spans="1:28" x14ac:dyDescent="0.25">
      <c r="A6112" s="15">
        <v>6111</v>
      </c>
      <c r="B6112" s="16">
        <v>272561</v>
      </c>
      <c r="C6112" s="16">
        <v>101180</v>
      </c>
      <c r="D6112" s="16">
        <v>232198</v>
      </c>
      <c r="F6112" s="6">
        <f>IF(ISNUMBER(B6112),B6112-'BG det.'!$L$5,NA())</f>
        <v>265245.75</v>
      </c>
      <c r="G6112">
        <f>IF(ISNUMBER(C6112),C6112-'BG det.'!$M$5,NA())</f>
        <v>89433.9</v>
      </c>
      <c r="H6112">
        <f>IF(ISNUMBER(D6112),D6112-'BG det.'!$N$5,NA())</f>
        <v>227377.7</v>
      </c>
      <c r="J6112">
        <f t="shared" si="1467"/>
        <v>265691.76036270586</v>
      </c>
      <c r="K6112">
        <f t="shared" si="1461"/>
        <v>9272.3432088467816</v>
      </c>
      <c r="L6112">
        <f t="shared" si="1468"/>
        <v>228066.04685518716</v>
      </c>
      <c r="M6112">
        <f t="shared" si="1462"/>
        <v>1.2716401352053572</v>
      </c>
      <c r="N6112">
        <f t="shared" si="1463"/>
        <v>4.4627054664262304E-2</v>
      </c>
      <c r="O6112">
        <f t="shared" si="1469"/>
        <v>5.0324600751655915E-2</v>
      </c>
      <c r="P6112">
        <f t="shared" si="1470"/>
        <v>2.2616831544322446E-7</v>
      </c>
      <c r="R6112" t="b">
        <f t="shared" si="1471"/>
        <v>0</v>
      </c>
      <c r="S6112" t="e">
        <f t="shared" si="1474"/>
        <v>#N/A</v>
      </c>
      <c r="T6112" t="e">
        <f t="shared" si="1474"/>
        <v>#N/A</v>
      </c>
      <c r="U6112" t="e">
        <f t="shared" si="1474"/>
        <v>#N/A</v>
      </c>
      <c r="W6112" t="e">
        <f t="shared" si="1472"/>
        <v>#N/A</v>
      </c>
      <c r="X6112" t="e">
        <f t="shared" si="1473"/>
        <v>#N/A</v>
      </c>
      <c r="Y6112" t="e">
        <f t="shared" si="1475"/>
        <v>#N/A</v>
      </c>
      <c r="Z6112" t="e">
        <f t="shared" si="1464"/>
        <v>#N/A</v>
      </c>
      <c r="AA6112" t="e">
        <f t="shared" si="1465"/>
        <v>#N/A</v>
      </c>
      <c r="AB6112" t="e">
        <f t="shared" si="1466"/>
        <v>#N/A</v>
      </c>
    </row>
    <row r="6113" spans="1:28" x14ac:dyDescent="0.25">
      <c r="A6113" s="15">
        <v>6112</v>
      </c>
      <c r="B6113" s="16">
        <v>520081</v>
      </c>
      <c r="C6113" s="16">
        <v>189259</v>
      </c>
      <c r="D6113" s="16">
        <v>431368</v>
      </c>
      <c r="F6113" s="6">
        <f>IF(ISNUMBER(B6113),B6113-'BG det.'!$L$5,NA())</f>
        <v>512765.75</v>
      </c>
      <c r="G6113">
        <f>IF(ISNUMBER(C6113),C6113-'BG det.'!$M$5,NA())</f>
        <v>177512.9</v>
      </c>
      <c r="H6113">
        <f>IF(ISNUMBER(D6113),D6113-'BG det.'!$N$5,NA())</f>
        <v>426547.7</v>
      </c>
      <c r="J6113">
        <f t="shared" si="1467"/>
        <v>513602.51711430919</v>
      </c>
      <c r="K6113">
        <f t="shared" si="1461"/>
        <v>24263.086417363556</v>
      </c>
      <c r="L6113">
        <f t="shared" si="1468"/>
        <v>427878.32717861183</v>
      </c>
      <c r="M6113">
        <f t="shared" si="1462"/>
        <v>1.2125885348450143</v>
      </c>
      <c r="N6113">
        <f t="shared" si="1463"/>
        <v>6.0781264743909783E-2</v>
      </c>
      <c r="O6113">
        <f t="shared" si="1469"/>
        <v>6.693086865730416E-2</v>
      </c>
      <c r="P6113">
        <f t="shared" si="1470"/>
        <v>1.6318476049820926E-7</v>
      </c>
      <c r="R6113" t="b">
        <f t="shared" si="1471"/>
        <v>1</v>
      </c>
      <c r="S6113">
        <f t="shared" si="1474"/>
        <v>513602.51711430919</v>
      </c>
      <c r="T6113">
        <f t="shared" si="1474"/>
        <v>24263.086417363556</v>
      </c>
      <c r="U6113">
        <f t="shared" si="1474"/>
        <v>427878.32717861183</v>
      </c>
      <c r="W6113">
        <f t="shared" si="1472"/>
        <v>362509.65965486132</v>
      </c>
      <c r="X6113">
        <f t="shared" si="1473"/>
        <v>439575.05706805305</v>
      </c>
      <c r="Y6113">
        <f t="shared" si="1475"/>
        <v>1.2125885348450143</v>
      </c>
      <c r="Z6113">
        <f t="shared" si="1464"/>
        <v>6.693086865730416E-2</v>
      </c>
      <c r="AA6113">
        <f t="shared" si="1465"/>
        <v>6.0781264743909783E-2</v>
      </c>
      <c r="AB6113">
        <f t="shared" si="1466"/>
        <v>1.6318476049820926E-7</v>
      </c>
    </row>
    <row r="6114" spans="1:28" x14ac:dyDescent="0.25">
      <c r="A6114" s="15">
        <v>6113</v>
      </c>
      <c r="B6114" s="15">
        <v>941405</v>
      </c>
      <c r="C6114" s="15">
        <v>279860</v>
      </c>
      <c r="D6114" s="15">
        <v>524646</v>
      </c>
      <c r="F6114" s="6">
        <f>IF(ISNUMBER(B6114),B6114-'BG det.'!$L$5,NA())</f>
        <v>934089.75</v>
      </c>
      <c r="G6114">
        <f>IF(ISNUMBER(C6114),C6114-'BG det.'!$M$5,NA())</f>
        <v>268113.90000000002</v>
      </c>
      <c r="H6114">
        <f>IF(ISNUMBER(D6114),D6114-'BG det.'!$N$5,NA())</f>
        <v>519825.7</v>
      </c>
      <c r="J6114">
        <f t="shared" si="1467"/>
        <v>935111.06897148478</v>
      </c>
      <c r="K6114">
        <f t="shared" si="1461"/>
        <v>22867.145448292067</v>
      </c>
      <c r="L6114">
        <f t="shared" si="1468"/>
        <v>522248.35986231</v>
      </c>
      <c r="M6114">
        <f t="shared" si="1462"/>
        <v>0.84001405352498559</v>
      </c>
      <c r="N6114">
        <f t="shared" si="1463"/>
        <v>3.9062981993611738E-2</v>
      </c>
      <c r="O6114">
        <f t="shared" si="1469"/>
        <v>3.5802113859134781E-2</v>
      </c>
      <c r="P6114">
        <f t="shared" si="1470"/>
        <v>6.920741973331711E-8</v>
      </c>
      <c r="R6114" t="b">
        <f t="shared" si="1471"/>
        <v>1</v>
      </c>
      <c r="S6114">
        <f t="shared" si="1474"/>
        <v>935111.06897148478</v>
      </c>
      <c r="T6114">
        <f t="shared" si="1474"/>
        <v>22867.145448292067</v>
      </c>
      <c r="U6114">
        <f t="shared" si="1474"/>
        <v>522248.35986231</v>
      </c>
      <c r="W6114">
        <f t="shared" si="1472"/>
        <v>638709.36610793439</v>
      </c>
      <c r="X6114">
        <f t="shared" si="1473"/>
        <v>536524.84364870004</v>
      </c>
      <c r="Y6114">
        <f t="shared" si="1475"/>
        <v>0.84001405352498559</v>
      </c>
      <c r="Z6114">
        <f t="shared" si="1464"/>
        <v>3.5802113859134781E-2</v>
      </c>
      <c r="AA6114">
        <f t="shared" si="1465"/>
        <v>3.9062981993611738E-2</v>
      </c>
      <c r="AB6114">
        <f t="shared" si="1466"/>
        <v>6.920741973331711E-8</v>
      </c>
    </row>
    <row r="6115" spans="1:28" x14ac:dyDescent="0.25">
      <c r="A6115" s="15">
        <v>6114</v>
      </c>
      <c r="B6115" s="15">
        <v>117750</v>
      </c>
      <c r="C6115" s="15">
        <v>98743.7</v>
      </c>
      <c r="D6115" s="15">
        <v>483272</v>
      </c>
      <c r="F6115" s="6">
        <f>IF(ISNUMBER(B6115),B6115-'BG det.'!$L$5,NA())</f>
        <v>110434.75</v>
      </c>
      <c r="G6115">
        <f>IF(ISNUMBER(C6115),C6115-'BG det.'!$M$5,NA())</f>
        <v>86997.599999999991</v>
      </c>
      <c r="H6115">
        <f>IF(ISNUMBER(D6115),D6115-'BG det.'!$N$5,NA())</f>
        <v>478451.7</v>
      </c>
      <c r="J6115">
        <f t="shared" si="1467"/>
        <v>111370.98364647331</v>
      </c>
      <c r="K6115">
        <f t="shared" si="1461"/>
        <v>3003.4270309188942</v>
      </c>
      <c r="L6115">
        <f t="shared" si="1468"/>
        <v>478740.2368603358</v>
      </c>
      <c r="M6115">
        <f t="shared" si="1462"/>
        <v>6.441768165718134</v>
      </c>
      <c r="N6115">
        <f t="shared" si="1463"/>
        <v>1.549911669970656E-2</v>
      </c>
      <c r="O6115">
        <f t="shared" si="1469"/>
        <v>3.9337747982729411E-2</v>
      </c>
      <c r="P6115">
        <f t="shared" si="1470"/>
        <v>8.3258021331127612E-8</v>
      </c>
      <c r="R6115" t="b">
        <f t="shared" si="1471"/>
        <v>0</v>
      </c>
      <c r="S6115" t="e">
        <f t="shared" si="1474"/>
        <v>#N/A</v>
      </c>
      <c r="T6115" t="e">
        <f t="shared" si="1474"/>
        <v>#N/A</v>
      </c>
      <c r="U6115" t="e">
        <f t="shared" si="1474"/>
        <v>#N/A</v>
      </c>
      <c r="W6115" t="e">
        <f t="shared" si="1472"/>
        <v>#N/A</v>
      </c>
      <c r="X6115" t="e">
        <f t="shared" si="1473"/>
        <v>#N/A</v>
      </c>
      <c r="Y6115" t="e">
        <f t="shared" si="1475"/>
        <v>#N/A</v>
      </c>
      <c r="Z6115" t="e">
        <f t="shared" si="1464"/>
        <v>#N/A</v>
      </c>
      <c r="AA6115" t="e">
        <f t="shared" si="1465"/>
        <v>#N/A</v>
      </c>
      <c r="AB6115" t="e">
        <f t="shared" si="1466"/>
        <v>#N/A</v>
      </c>
    </row>
    <row r="6116" spans="1:28" x14ac:dyDescent="0.25">
      <c r="A6116" s="15">
        <v>6115</v>
      </c>
      <c r="B6116" s="16">
        <v>2651170</v>
      </c>
      <c r="C6116" s="16">
        <v>1069540</v>
      </c>
      <c r="D6116" s="16">
        <v>2943450</v>
      </c>
      <c r="F6116" s="6">
        <f>IF(ISNUMBER(B6116),B6116-'BG det.'!$L$5,NA())</f>
        <v>2643854.75</v>
      </c>
      <c r="G6116">
        <f>IF(ISNUMBER(C6116),C6116-'BG det.'!$M$5,NA())</f>
        <v>1057793.8999999999</v>
      </c>
      <c r="H6116">
        <f>IF(ISNUMBER(D6116),D6116-'BG det.'!$N$5,NA())</f>
        <v>2938629.7</v>
      </c>
      <c r="J6116">
        <f t="shared" si="1467"/>
        <v>2649615.0153992237</v>
      </c>
      <c r="K6116">
        <f t="shared" si="1461"/>
        <v>170114.96256246633</v>
      </c>
      <c r="L6116">
        <f t="shared" si="1468"/>
        <v>2945494.2492085146</v>
      </c>
      <c r="M6116">
        <f t="shared" si="1462"/>
        <v>1.5800902995567609</v>
      </c>
      <c r="N6116">
        <f t="shared" si="1463"/>
        <v>7.0666329856694049E-2</v>
      </c>
      <c r="O6116">
        <f t="shared" si="1469"/>
        <v>8.8828737516511297E-2</v>
      </c>
      <c r="P6116">
        <f t="shared" si="1470"/>
        <v>3.2216810650486663E-8</v>
      </c>
      <c r="R6116" t="b">
        <f t="shared" si="1471"/>
        <v>1</v>
      </c>
      <c r="S6116">
        <f t="shared" si="1474"/>
        <v>2649615.0153992237</v>
      </c>
      <c r="T6116">
        <f t="shared" si="1474"/>
        <v>170114.96256246633</v>
      </c>
      <c r="U6116">
        <f t="shared" si="1474"/>
        <v>2945494.2492085146</v>
      </c>
      <c r="W6116">
        <f t="shared" si="1472"/>
        <v>1915089.2753693108</v>
      </c>
      <c r="X6116">
        <f t="shared" si="1473"/>
        <v>3026013.9867962343</v>
      </c>
      <c r="Y6116">
        <f t="shared" si="1475"/>
        <v>1.5800902995567609</v>
      </c>
      <c r="Z6116">
        <f t="shared" si="1464"/>
        <v>8.8828737516511297E-2</v>
      </c>
      <c r="AA6116">
        <f t="shared" si="1465"/>
        <v>7.0666329856694049E-2</v>
      </c>
      <c r="AB6116">
        <f t="shared" si="1466"/>
        <v>3.2216810650486663E-8</v>
      </c>
    </row>
    <row r="6117" spans="1:28" x14ac:dyDescent="0.25">
      <c r="A6117" s="15">
        <v>6116</v>
      </c>
      <c r="B6117" s="16">
        <v>69557.8</v>
      </c>
      <c r="C6117" s="15">
        <v>40626.1</v>
      </c>
      <c r="D6117" s="16">
        <v>59493.3</v>
      </c>
      <c r="F6117" s="6">
        <f>IF(ISNUMBER(B6117),B6117-'BG det.'!$L$5,NA())</f>
        <v>62242.55</v>
      </c>
      <c r="G6117">
        <f>IF(ISNUMBER(C6117),C6117-'BG det.'!$M$5,NA())</f>
        <v>28880</v>
      </c>
      <c r="H6117">
        <f>IF(ISNUMBER(D6117),D6117-'BG det.'!$N$5,NA())</f>
        <v>54673</v>
      </c>
      <c r="J6117">
        <f t="shared" si="1467"/>
        <v>62349.785473139993</v>
      </c>
      <c r="K6117">
        <f t="shared" si="1461"/>
        <v>9895.6465166119488</v>
      </c>
      <c r="L6117">
        <f t="shared" si="1468"/>
        <v>54834.534097607837</v>
      </c>
      <c r="M6117">
        <f t="shared" si="1462"/>
        <v>1.1054946365155514</v>
      </c>
      <c r="N6117">
        <f t="shared" si="1463"/>
        <v>0.18469518927784548</v>
      </c>
      <c r="O6117">
        <f t="shared" si="1469"/>
        <v>0.19419314868691995</v>
      </c>
      <c r="P6117">
        <f t="shared" si="1470"/>
        <v>4.2779532885340724E-6</v>
      </c>
      <c r="R6117" t="b">
        <f t="shared" si="1471"/>
        <v>0</v>
      </c>
      <c r="S6117" t="e">
        <f t="shared" si="1474"/>
        <v>#N/A</v>
      </c>
      <c r="T6117" t="e">
        <f t="shared" si="1474"/>
        <v>#N/A</v>
      </c>
      <c r="U6117" t="e">
        <f t="shared" si="1474"/>
        <v>#N/A</v>
      </c>
      <c r="W6117" t="e">
        <f t="shared" si="1472"/>
        <v>#N/A</v>
      </c>
      <c r="X6117" t="e">
        <f t="shared" si="1473"/>
        <v>#N/A</v>
      </c>
      <c r="Y6117" t="e">
        <f t="shared" si="1475"/>
        <v>#N/A</v>
      </c>
      <c r="Z6117" t="e">
        <f t="shared" si="1464"/>
        <v>#N/A</v>
      </c>
      <c r="AA6117" t="e">
        <f t="shared" si="1465"/>
        <v>#N/A</v>
      </c>
      <c r="AB6117" t="e">
        <f t="shared" si="1466"/>
        <v>#N/A</v>
      </c>
    </row>
    <row r="6118" spans="1:28" x14ac:dyDescent="0.25">
      <c r="A6118" s="15">
        <v>6117</v>
      </c>
      <c r="B6118" s="15">
        <v>164366</v>
      </c>
      <c r="C6118" s="15">
        <v>71493.3</v>
      </c>
      <c r="D6118" s="16">
        <v>126812</v>
      </c>
      <c r="F6118" s="6">
        <f>IF(ISNUMBER(B6118),B6118-'BG det.'!$L$5,NA())</f>
        <v>157050.75</v>
      </c>
      <c r="G6118">
        <f>IF(ISNUMBER(C6118),C6118-'BG det.'!$M$5,NA())</f>
        <v>59747.200000000004</v>
      </c>
      <c r="H6118">
        <f>IF(ISNUMBER(D6118),D6118-'BG det.'!$N$5,NA())</f>
        <v>121991.7</v>
      </c>
      <c r="J6118">
        <f t="shared" si="1467"/>
        <v>157290.11624334508</v>
      </c>
      <c r="K6118">
        <f t="shared" si="1461"/>
        <v>13950.750267997424</v>
      </c>
      <c r="L6118">
        <f t="shared" si="1468"/>
        <v>122399.20287747095</v>
      </c>
      <c r="M6118">
        <f t="shared" si="1462"/>
        <v>1.0698227212867022</v>
      </c>
      <c r="N6118">
        <f t="shared" si="1463"/>
        <v>0.11475249363259869</v>
      </c>
      <c r="O6118">
        <f t="shared" si="1469"/>
        <v>0.11869106874803009</v>
      </c>
      <c r="P6118">
        <f t="shared" si="1470"/>
        <v>1.0710223351271183E-6</v>
      </c>
      <c r="R6118" t="b">
        <f t="shared" si="1471"/>
        <v>0</v>
      </c>
      <c r="S6118" t="e">
        <f t="shared" si="1474"/>
        <v>#N/A</v>
      </c>
      <c r="T6118" t="e">
        <f t="shared" si="1474"/>
        <v>#N/A</v>
      </c>
      <c r="U6118" t="e">
        <f t="shared" si="1474"/>
        <v>#N/A</v>
      </c>
      <c r="W6118" t="e">
        <f t="shared" si="1472"/>
        <v>#N/A</v>
      </c>
      <c r="X6118" t="e">
        <f t="shared" si="1473"/>
        <v>#N/A</v>
      </c>
      <c r="Y6118" t="e">
        <f t="shared" si="1475"/>
        <v>#N/A</v>
      </c>
      <c r="Z6118" t="e">
        <f t="shared" si="1464"/>
        <v>#N/A</v>
      </c>
      <c r="AA6118" t="e">
        <f t="shared" si="1465"/>
        <v>#N/A</v>
      </c>
      <c r="AB6118" t="e">
        <f t="shared" si="1466"/>
        <v>#N/A</v>
      </c>
    </row>
    <row r="6119" spans="1:28" x14ac:dyDescent="0.25">
      <c r="A6119" s="15">
        <v>6118</v>
      </c>
      <c r="B6119" s="16">
        <v>442259</v>
      </c>
      <c r="C6119" s="15">
        <v>184111</v>
      </c>
      <c r="D6119" s="16">
        <v>523632</v>
      </c>
      <c r="F6119" s="6">
        <f>IF(ISNUMBER(B6119),B6119-'BG det.'!$L$5,NA())</f>
        <v>434943.75</v>
      </c>
      <c r="G6119">
        <f>IF(ISNUMBER(C6119),C6119-'BG det.'!$M$5,NA())</f>
        <v>172364.9</v>
      </c>
      <c r="H6119">
        <f>IF(ISNUMBER(D6119),D6119-'BG det.'!$N$5,NA())</f>
        <v>518811.7</v>
      </c>
      <c r="J6119">
        <f t="shared" si="1467"/>
        <v>435960.55699533876</v>
      </c>
      <c r="K6119">
        <f t="shared" si="1461"/>
        <v>21666.094530818038</v>
      </c>
      <c r="L6119">
        <f t="shared" si="1468"/>
        <v>519941.17453840387</v>
      </c>
      <c r="M6119">
        <f t="shared" si="1462"/>
        <v>1.7298900956942118</v>
      </c>
      <c r="N6119">
        <f t="shared" si="1463"/>
        <v>5.3348587714403282E-2</v>
      </c>
      <c r="O6119">
        <f t="shared" si="1469"/>
        <v>7.0166882770245423E-2</v>
      </c>
      <c r="P6119">
        <f t="shared" si="1470"/>
        <v>1.4127333907926572E-7</v>
      </c>
      <c r="R6119" t="b">
        <f t="shared" si="1471"/>
        <v>0</v>
      </c>
      <c r="S6119" t="e">
        <f t="shared" si="1474"/>
        <v>#N/A</v>
      </c>
      <c r="T6119" t="e">
        <f t="shared" si="1474"/>
        <v>#N/A</v>
      </c>
      <c r="U6119" t="e">
        <f t="shared" si="1474"/>
        <v>#N/A</v>
      </c>
      <c r="W6119" t="e">
        <f t="shared" si="1472"/>
        <v>#N/A</v>
      </c>
      <c r="X6119" t="e">
        <f t="shared" si="1473"/>
        <v>#N/A</v>
      </c>
      <c r="Y6119" t="e">
        <f t="shared" si="1475"/>
        <v>#N/A</v>
      </c>
      <c r="Z6119" t="e">
        <f t="shared" si="1464"/>
        <v>#N/A</v>
      </c>
      <c r="AA6119" t="e">
        <f t="shared" si="1465"/>
        <v>#N/A</v>
      </c>
      <c r="AB6119" t="e">
        <f t="shared" si="1466"/>
        <v>#N/A</v>
      </c>
    </row>
    <row r="6120" spans="1:28" x14ac:dyDescent="0.25">
      <c r="A6120" s="15">
        <v>6119</v>
      </c>
      <c r="B6120" s="15">
        <v>249357</v>
      </c>
      <c r="C6120" s="15">
        <v>105649</v>
      </c>
      <c r="D6120" s="16">
        <v>244253</v>
      </c>
      <c r="F6120" s="6">
        <f>IF(ISNUMBER(B6120),B6120-'BG det.'!$L$5,NA())</f>
        <v>242041.75</v>
      </c>
      <c r="G6120">
        <f>IF(ISNUMBER(C6120),C6120-'BG det.'!$M$5,NA())</f>
        <v>93902.9</v>
      </c>
      <c r="H6120">
        <f>IF(ISNUMBER(D6120),D6120-'BG det.'!$N$5,NA())</f>
        <v>239432.7</v>
      </c>
      <c r="J6120">
        <f t="shared" si="1467"/>
        <v>242511.21790764746</v>
      </c>
      <c r="K6120">
        <f t="shared" si="1461"/>
        <v>16540.42287169442</v>
      </c>
      <c r="L6120">
        <f t="shared" si="1468"/>
        <v>240060.99134771229</v>
      </c>
      <c r="M6120">
        <f t="shared" si="1462"/>
        <v>1.3992610852853278</v>
      </c>
      <c r="N6120">
        <f t="shared" si="1463"/>
        <v>7.9334417885483885E-2</v>
      </c>
      <c r="O6120">
        <f t="shared" si="1469"/>
        <v>9.3844973832135248E-2</v>
      </c>
      <c r="P6120">
        <f t="shared" si="1470"/>
        <v>4.1992735524304336E-7</v>
      </c>
      <c r="R6120" t="b">
        <f t="shared" si="1471"/>
        <v>0</v>
      </c>
      <c r="S6120" t="e">
        <f t="shared" si="1474"/>
        <v>#N/A</v>
      </c>
      <c r="T6120" t="e">
        <f t="shared" si="1474"/>
        <v>#N/A</v>
      </c>
      <c r="U6120" t="e">
        <f t="shared" si="1474"/>
        <v>#N/A</v>
      </c>
      <c r="W6120" t="e">
        <f t="shared" si="1472"/>
        <v>#N/A</v>
      </c>
      <c r="X6120" t="e">
        <f t="shared" si="1473"/>
        <v>#N/A</v>
      </c>
      <c r="Y6120" t="e">
        <f t="shared" si="1475"/>
        <v>#N/A</v>
      </c>
      <c r="Z6120" t="e">
        <f t="shared" si="1464"/>
        <v>#N/A</v>
      </c>
      <c r="AA6120" t="e">
        <f t="shared" si="1465"/>
        <v>#N/A</v>
      </c>
      <c r="AB6120" t="e">
        <f t="shared" si="1466"/>
        <v>#N/A</v>
      </c>
    </row>
    <row r="6121" spans="1:28" x14ac:dyDescent="0.25">
      <c r="A6121" s="15">
        <v>6120</v>
      </c>
      <c r="B6121" s="16">
        <v>125750</v>
      </c>
      <c r="C6121" s="15">
        <v>43380.1</v>
      </c>
      <c r="D6121" s="16">
        <v>57812.9</v>
      </c>
      <c r="F6121" s="6">
        <f>IF(ISNUMBER(B6121),B6121-'BG det.'!$L$5,NA())</f>
        <v>118434.75</v>
      </c>
      <c r="G6121">
        <f>IF(ISNUMBER(C6121),C6121-'BG det.'!$M$5,NA())</f>
        <v>31634</v>
      </c>
      <c r="H6121">
        <f>IF(ISNUMBER(D6121),D6121-'BG det.'!$N$5,NA())</f>
        <v>52992.600000000006</v>
      </c>
      <c r="J6121">
        <f t="shared" si="1467"/>
        <v>118538.98393665811</v>
      </c>
      <c r="K6121">
        <f t="shared" si="1461"/>
        <v>2242.4443351024165</v>
      </c>
      <c r="L6121">
        <f t="shared" si="1468"/>
        <v>53299.707516990704</v>
      </c>
      <c r="M6121">
        <f t="shared" si="1462"/>
        <v>0.68182195881001251</v>
      </c>
      <c r="N6121">
        <f t="shared" si="1463"/>
        <v>3.3815793711804445E-2</v>
      </c>
      <c r="O6121">
        <f t="shared" si="1469"/>
        <v>2.7922550013653832E-2</v>
      </c>
      <c r="P6121">
        <f t="shared" si="1470"/>
        <v>5.2458592156510638E-7</v>
      </c>
      <c r="R6121" t="b">
        <f t="shared" si="1471"/>
        <v>0</v>
      </c>
      <c r="S6121" t="e">
        <f t="shared" si="1474"/>
        <v>#N/A</v>
      </c>
      <c r="T6121" t="e">
        <f t="shared" si="1474"/>
        <v>#N/A</v>
      </c>
      <c r="U6121" t="e">
        <f t="shared" si="1474"/>
        <v>#N/A</v>
      </c>
      <c r="W6121" t="e">
        <f t="shared" si="1472"/>
        <v>#N/A</v>
      </c>
      <c r="X6121" t="e">
        <f t="shared" si="1473"/>
        <v>#N/A</v>
      </c>
      <c r="Y6121" t="e">
        <f t="shared" si="1475"/>
        <v>#N/A</v>
      </c>
      <c r="Z6121" t="e">
        <f t="shared" si="1464"/>
        <v>#N/A</v>
      </c>
      <c r="AA6121" t="e">
        <f t="shared" si="1465"/>
        <v>#N/A</v>
      </c>
      <c r="AB6121" t="e">
        <f t="shared" si="1466"/>
        <v>#N/A</v>
      </c>
    </row>
    <row r="6122" spans="1:28" x14ac:dyDescent="0.25">
      <c r="A6122" s="15">
        <v>6121</v>
      </c>
      <c r="B6122" s="15">
        <v>778778</v>
      </c>
      <c r="C6122" s="15">
        <v>222298</v>
      </c>
      <c r="D6122" s="16">
        <v>386328</v>
      </c>
      <c r="F6122" s="6">
        <f>IF(ISNUMBER(B6122),B6122-'BG det.'!$L$5,NA())</f>
        <v>771462.75</v>
      </c>
      <c r="G6122">
        <f>IF(ISNUMBER(C6122),C6122-'BG det.'!$M$5,NA())</f>
        <v>210551.9</v>
      </c>
      <c r="H6122">
        <f>IF(ISNUMBER(D6122),D6122-'BG det.'!$N$5,NA())</f>
        <v>381507.7</v>
      </c>
      <c r="J6122">
        <f t="shared" si="1467"/>
        <v>772212.74628643773</v>
      </c>
      <c r="K6122">
        <f t="shared" si="1461"/>
        <v>14309.704703075105</v>
      </c>
      <c r="L6122">
        <f t="shared" si="1468"/>
        <v>383508.32739889284</v>
      </c>
      <c r="M6122">
        <f t="shared" si="1462"/>
        <v>0.7535170260765105</v>
      </c>
      <c r="N6122">
        <f t="shared" si="1463"/>
        <v>3.152750884128544E-2</v>
      </c>
      <c r="O6122">
        <f t="shared" si="1469"/>
        <v>2.7367567069353133E-2</v>
      </c>
      <c r="P6122">
        <f t="shared" si="1470"/>
        <v>7.1416718874877507E-8</v>
      </c>
      <c r="R6122" t="b">
        <f t="shared" si="1471"/>
        <v>1</v>
      </c>
      <c r="S6122">
        <f t="shared" si="1474"/>
        <v>772212.74628643773</v>
      </c>
      <c r="T6122">
        <f t="shared" si="1474"/>
        <v>14309.704703075105</v>
      </c>
      <c r="U6122">
        <f t="shared" si="1474"/>
        <v>383508.32739889284</v>
      </c>
      <c r="W6122">
        <f t="shared" si="1472"/>
        <v>522870.91018402803</v>
      </c>
      <c r="X6122">
        <f t="shared" si="1473"/>
        <v>393992.13326378702</v>
      </c>
      <c r="Y6122">
        <f t="shared" si="1475"/>
        <v>0.7535170260765105</v>
      </c>
      <c r="Z6122">
        <f t="shared" si="1464"/>
        <v>2.7367567069353133E-2</v>
      </c>
      <c r="AA6122">
        <f t="shared" si="1465"/>
        <v>3.152750884128544E-2</v>
      </c>
      <c r="AB6122">
        <f t="shared" si="1466"/>
        <v>7.1416718874877507E-8</v>
      </c>
    </row>
    <row r="6123" spans="1:28" x14ac:dyDescent="0.25">
      <c r="A6123" s="15">
        <v>6122</v>
      </c>
      <c r="B6123" s="15">
        <v>202224</v>
      </c>
      <c r="C6123" s="15">
        <v>87157.5</v>
      </c>
      <c r="D6123" s="15">
        <v>221485</v>
      </c>
      <c r="F6123" s="6">
        <f>IF(ISNUMBER(B6123),B6123-'BG det.'!$L$5,NA())</f>
        <v>194908.75</v>
      </c>
      <c r="G6123">
        <f>IF(ISNUMBER(C6123),C6123-'BG det.'!$M$5,NA())</f>
        <v>75411.399999999994</v>
      </c>
      <c r="H6123">
        <f>IF(ISNUMBER(D6123),D6123-'BG det.'!$N$5,NA())</f>
        <v>216664.7</v>
      </c>
      <c r="J6123">
        <f t="shared" si="1467"/>
        <v>195333.453338266</v>
      </c>
      <c r="K6123">
        <f t="shared" si="1461"/>
        <v>9967.1799489930891</v>
      </c>
      <c r="L6123">
        <f t="shared" si="1468"/>
        <v>217170.76450171691</v>
      </c>
      <c r="M6123">
        <f t="shared" si="1462"/>
        <v>1.609615031263276</v>
      </c>
      <c r="N6123">
        <f t="shared" si="1463"/>
        <v>5.6678610728643788E-2</v>
      </c>
      <c r="O6123">
        <f t="shared" si="1469"/>
        <v>7.1908496112685766E-2</v>
      </c>
      <c r="P6123">
        <f t="shared" si="1470"/>
        <v>3.4727642091925776E-7</v>
      </c>
      <c r="R6123" t="b">
        <f t="shared" si="1471"/>
        <v>0</v>
      </c>
      <c r="S6123" t="e">
        <f t="shared" si="1474"/>
        <v>#N/A</v>
      </c>
      <c r="T6123" t="e">
        <f t="shared" si="1474"/>
        <v>#N/A</v>
      </c>
      <c r="U6123" t="e">
        <f t="shared" si="1474"/>
        <v>#N/A</v>
      </c>
      <c r="W6123" t="e">
        <f t="shared" si="1472"/>
        <v>#N/A</v>
      </c>
      <c r="X6123" t="e">
        <f t="shared" si="1473"/>
        <v>#N/A</v>
      </c>
      <c r="Y6123" t="e">
        <f t="shared" si="1475"/>
        <v>#N/A</v>
      </c>
      <c r="Z6123" t="e">
        <f t="shared" si="1464"/>
        <v>#N/A</v>
      </c>
      <c r="AA6123" t="e">
        <f t="shared" si="1465"/>
        <v>#N/A</v>
      </c>
      <c r="AB6123" t="e">
        <f t="shared" si="1466"/>
        <v>#N/A</v>
      </c>
    </row>
    <row r="6124" spans="1:28" x14ac:dyDescent="0.25">
      <c r="A6124" s="15">
        <v>6123</v>
      </c>
      <c r="B6124" s="16">
        <v>4333170</v>
      </c>
      <c r="C6124" s="16">
        <v>1648320</v>
      </c>
      <c r="D6124" s="16">
        <v>4769220</v>
      </c>
      <c r="F6124" s="6">
        <f>IF(ISNUMBER(B6124),B6124-'BG det.'!$L$5,NA())</f>
        <v>4325854.75</v>
      </c>
      <c r="G6124">
        <f>IF(ISNUMBER(C6124),C6124-'BG det.'!$M$5,NA())</f>
        <v>1636573.9</v>
      </c>
      <c r="H6124">
        <f>IF(ISNUMBER(D6124),D6124-'BG det.'!$N$5,NA())</f>
        <v>4764399.7</v>
      </c>
      <c r="J6124">
        <f t="shared" si="1467"/>
        <v>4335194.0665416811</v>
      </c>
      <c r="K6124">
        <f t="shared" si="1461"/>
        <v>189932.65241024632</v>
      </c>
      <c r="L6124">
        <f t="shared" si="1468"/>
        <v>4775631.2007370051</v>
      </c>
      <c r="M6124">
        <f t="shared" si="1462"/>
        <v>1.6112305608001474</v>
      </c>
      <c r="N6124">
        <f t="shared" si="1463"/>
        <v>4.9139976642831082E-2</v>
      </c>
      <c r="O6124">
        <f t="shared" si="1469"/>
        <v>6.2375464256764247E-2</v>
      </c>
      <c r="P6124">
        <f t="shared" si="1470"/>
        <v>1.3559425672178155E-8</v>
      </c>
      <c r="R6124" t="b">
        <f t="shared" si="1471"/>
        <v>1</v>
      </c>
      <c r="S6124">
        <f t="shared" si="1474"/>
        <v>4335194.0665416811</v>
      </c>
      <c r="T6124">
        <f t="shared" si="1474"/>
        <v>189932.65241024632</v>
      </c>
      <c r="U6124">
        <f t="shared" si="1474"/>
        <v>4775631.2007370051</v>
      </c>
      <c r="W6124">
        <f t="shared" si="1472"/>
        <v>3044989.7996494551</v>
      </c>
      <c r="X6124">
        <f t="shared" si="1473"/>
        <v>4906180.6225199196</v>
      </c>
      <c r="Y6124">
        <f t="shared" si="1475"/>
        <v>1.6112305608001474</v>
      </c>
      <c r="Z6124">
        <f t="shared" si="1464"/>
        <v>6.2375464256764247E-2</v>
      </c>
      <c r="AA6124">
        <f t="shared" si="1465"/>
        <v>4.9139976642831082E-2</v>
      </c>
      <c r="AB6124">
        <f t="shared" si="1466"/>
        <v>1.3559425672178155E-8</v>
      </c>
    </row>
    <row r="6125" spans="1:28" x14ac:dyDescent="0.25">
      <c r="A6125" s="15">
        <v>6124</v>
      </c>
      <c r="B6125" s="15">
        <v>77756</v>
      </c>
      <c r="C6125" s="15">
        <v>50885.8</v>
      </c>
      <c r="D6125" s="15">
        <v>124772</v>
      </c>
      <c r="F6125" s="6">
        <f>IF(ISNUMBER(B6125),B6125-'BG det.'!$L$5,NA())</f>
        <v>70440.75</v>
      </c>
      <c r="G6125">
        <f>IF(ISNUMBER(C6125),C6125-'BG det.'!$M$5,NA())</f>
        <v>39139.700000000004</v>
      </c>
      <c r="H6125">
        <f>IF(ISNUMBER(D6125),D6125-'BG det.'!$N$5,NA())</f>
        <v>119951.7</v>
      </c>
      <c r="J6125">
        <f t="shared" si="1467"/>
        <v>70675.687942402423</v>
      </c>
      <c r="K6125">
        <f t="shared" si="1461"/>
        <v>9994.7258239791954</v>
      </c>
      <c r="L6125">
        <f t="shared" si="1468"/>
        <v>120134.80461516355</v>
      </c>
      <c r="M6125">
        <f t="shared" si="1462"/>
        <v>2.1828566023856828</v>
      </c>
      <c r="N6125">
        <f t="shared" si="1463"/>
        <v>0.11964702103688393</v>
      </c>
      <c r="O6125">
        <f t="shared" si="1469"/>
        <v>0.17677241429329241</v>
      </c>
      <c r="P6125">
        <f t="shared" si="1470"/>
        <v>1.7398546981319606E-6</v>
      </c>
      <c r="R6125" t="b">
        <f t="shared" si="1471"/>
        <v>0</v>
      </c>
      <c r="S6125" t="e">
        <f t="shared" si="1474"/>
        <v>#N/A</v>
      </c>
      <c r="T6125" t="e">
        <f t="shared" si="1474"/>
        <v>#N/A</v>
      </c>
      <c r="U6125" t="e">
        <f t="shared" si="1474"/>
        <v>#N/A</v>
      </c>
      <c r="W6125" t="e">
        <f t="shared" si="1472"/>
        <v>#N/A</v>
      </c>
      <c r="X6125" t="e">
        <f t="shared" si="1473"/>
        <v>#N/A</v>
      </c>
      <c r="Y6125" t="e">
        <f t="shared" si="1475"/>
        <v>#N/A</v>
      </c>
      <c r="Z6125" t="e">
        <f t="shared" si="1464"/>
        <v>#N/A</v>
      </c>
      <c r="AA6125" t="e">
        <f t="shared" si="1465"/>
        <v>#N/A</v>
      </c>
      <c r="AB6125" t="e">
        <f t="shared" si="1466"/>
        <v>#N/A</v>
      </c>
    </row>
    <row r="6126" spans="1:28" x14ac:dyDescent="0.25">
      <c r="A6126" s="15">
        <v>6125</v>
      </c>
      <c r="B6126" s="16">
        <v>156235</v>
      </c>
      <c r="C6126" s="16">
        <v>65102.3</v>
      </c>
      <c r="D6126" s="16">
        <v>77651.600000000006</v>
      </c>
      <c r="F6126" s="6">
        <f>IF(ISNUMBER(B6126),B6126-'BG det.'!$L$5,NA())</f>
        <v>148919.75</v>
      </c>
      <c r="G6126">
        <f>IF(ISNUMBER(C6126),C6126-'BG det.'!$M$5,NA())</f>
        <v>53356.200000000004</v>
      </c>
      <c r="H6126">
        <f>IF(ISNUMBER(D6126),D6126-'BG det.'!$N$5,NA())</f>
        <v>72831.3</v>
      </c>
      <c r="J6126">
        <f t="shared" si="1467"/>
        <v>149062.93553281194</v>
      </c>
      <c r="K6126">
        <f t="shared" si="1461"/>
        <v>15581.740545229624</v>
      </c>
      <c r="L6126">
        <f t="shared" si="1468"/>
        <v>73217.488125513948</v>
      </c>
      <c r="M6126">
        <f t="shared" si="1462"/>
        <v>0.66125960665480144</v>
      </c>
      <c r="N6126">
        <f t="shared" si="1463"/>
        <v>0.16845130832082583</v>
      </c>
      <c r="O6126">
        <f t="shared" si="1469"/>
        <v>0.13698101679620947</v>
      </c>
      <c r="P6126">
        <f t="shared" si="1470"/>
        <v>2.110145779352658E-6</v>
      </c>
      <c r="R6126" t="b">
        <f t="shared" si="1471"/>
        <v>0</v>
      </c>
      <c r="S6126" t="e">
        <f t="shared" si="1474"/>
        <v>#N/A</v>
      </c>
      <c r="T6126" t="e">
        <f t="shared" si="1474"/>
        <v>#N/A</v>
      </c>
      <c r="U6126" t="e">
        <f t="shared" si="1474"/>
        <v>#N/A</v>
      </c>
      <c r="W6126" t="e">
        <f t="shared" si="1472"/>
        <v>#N/A</v>
      </c>
      <c r="X6126" t="e">
        <f t="shared" si="1473"/>
        <v>#N/A</v>
      </c>
      <c r="Y6126" t="e">
        <f t="shared" si="1475"/>
        <v>#N/A</v>
      </c>
      <c r="Z6126" t="e">
        <f t="shared" si="1464"/>
        <v>#N/A</v>
      </c>
      <c r="AA6126" t="e">
        <f t="shared" si="1465"/>
        <v>#N/A</v>
      </c>
      <c r="AB6126" t="e">
        <f t="shared" si="1466"/>
        <v>#N/A</v>
      </c>
    </row>
    <row r="6127" spans="1:28" x14ac:dyDescent="0.25">
      <c r="A6127" s="15">
        <v>6126</v>
      </c>
      <c r="B6127" s="16">
        <v>2229670</v>
      </c>
      <c r="C6127" s="15">
        <v>540918</v>
      </c>
      <c r="D6127" s="15">
        <v>546930</v>
      </c>
      <c r="F6127" s="6">
        <f>IF(ISNUMBER(B6127),B6127-'BG det.'!$L$5,NA())</f>
        <v>2222354.75</v>
      </c>
      <c r="G6127">
        <f>IF(ISNUMBER(C6127),C6127-'BG det.'!$M$5,NA())</f>
        <v>529171.9</v>
      </c>
      <c r="H6127">
        <f>IF(ISNUMBER(D6127),D6127-'BG det.'!$N$5,NA())</f>
        <v>542109.69999999995</v>
      </c>
      <c r="J6127">
        <f t="shared" si="1467"/>
        <v>2223426.1753233038</v>
      </c>
      <c r="K6127">
        <f t="shared" si="1461"/>
        <v>37308.762925964722</v>
      </c>
      <c r="L6127">
        <f t="shared" si="1468"/>
        <v>547870.09096370637</v>
      </c>
      <c r="M6127">
        <f t="shared" si="1462"/>
        <v>0.37483023009538091</v>
      </c>
      <c r="N6127">
        <f t="shared" si="1463"/>
        <v>4.0582407701393979E-2</v>
      </c>
      <c r="O6127">
        <f t="shared" si="1469"/>
        <v>2.484592182046564E-2</v>
      </c>
      <c r="P6127">
        <f t="shared" si="1470"/>
        <v>4.5268023092366696E-8</v>
      </c>
      <c r="R6127" t="b">
        <f t="shared" si="1471"/>
        <v>1</v>
      </c>
      <c r="S6127">
        <f t="shared" si="1474"/>
        <v>2223426.1753233038</v>
      </c>
      <c r="T6127">
        <f t="shared" si="1474"/>
        <v>37308.762925964722</v>
      </c>
      <c r="U6127">
        <f t="shared" si="1474"/>
        <v>547870.09096370637</v>
      </c>
      <c r="W6127">
        <f t="shared" si="1472"/>
        <v>1501605.1002476155</v>
      </c>
      <c r="X6127">
        <f t="shared" si="1473"/>
        <v>562846.98523821123</v>
      </c>
      <c r="Y6127">
        <f t="shared" si="1475"/>
        <v>0.37483023009538091</v>
      </c>
      <c r="Z6127">
        <f t="shared" si="1464"/>
        <v>2.484592182046564E-2</v>
      </c>
      <c r="AA6127">
        <f t="shared" si="1465"/>
        <v>4.0582407701393979E-2</v>
      </c>
      <c r="AB6127">
        <f t="shared" si="1466"/>
        <v>4.5268023092366696E-8</v>
      </c>
    </row>
    <row r="6128" spans="1:28" x14ac:dyDescent="0.25">
      <c r="A6128" s="15">
        <v>6127</v>
      </c>
      <c r="B6128" s="16">
        <v>777427</v>
      </c>
      <c r="C6128" s="16">
        <v>336707</v>
      </c>
      <c r="D6128" s="16">
        <v>996958</v>
      </c>
      <c r="F6128" s="6">
        <f>IF(ISNUMBER(B6128),B6128-'BG det.'!$L$5,NA())</f>
        <v>770111.75</v>
      </c>
      <c r="G6128">
        <f>IF(ISNUMBER(C6128),C6128-'BG det.'!$M$5,NA())</f>
        <v>324960.90000000002</v>
      </c>
      <c r="H6128">
        <f>IF(ISNUMBER(D6128),D6128-'BG det.'!$N$5,NA())</f>
        <v>992137.7</v>
      </c>
      <c r="J6128">
        <f t="shared" si="1467"/>
        <v>772055.90530441946</v>
      </c>
      <c r="K6128">
        <f t="shared" si="1461"/>
        <v>48435.346311136032</v>
      </c>
      <c r="L6128">
        <f t="shared" si="1468"/>
        <v>994137.92105961975</v>
      </c>
      <c r="M6128">
        <f t="shared" si="1462"/>
        <v>1.8339497434972087</v>
      </c>
      <c r="N6128">
        <f t="shared" si="1463"/>
        <v>6.4223908547440561E-2</v>
      </c>
      <c r="O6128">
        <f t="shared" si="1469"/>
        <v>8.6974200964806583E-2</v>
      </c>
      <c r="P6128">
        <f t="shared" si="1470"/>
        <v>9.3271294880677225E-8</v>
      </c>
      <c r="R6128" t="b">
        <f t="shared" si="1471"/>
        <v>1</v>
      </c>
      <c r="S6128">
        <f t="shared" si="1474"/>
        <v>772055.90530441946</v>
      </c>
      <c r="T6128">
        <f t="shared" si="1474"/>
        <v>48435.346311136032</v>
      </c>
      <c r="U6128">
        <f t="shared" si="1474"/>
        <v>994137.92105961975</v>
      </c>
      <c r="W6128">
        <f t="shared" si="1472"/>
        <v>556893.25999942224</v>
      </c>
      <c r="X6128">
        <f t="shared" si="1473"/>
        <v>1021314.2513312649</v>
      </c>
      <c r="Y6128">
        <f t="shared" si="1475"/>
        <v>1.8339497434972087</v>
      </c>
      <c r="Z6128">
        <f t="shared" si="1464"/>
        <v>8.6974200964806583E-2</v>
      </c>
      <c r="AA6128">
        <f t="shared" si="1465"/>
        <v>6.4223908547440561E-2</v>
      </c>
      <c r="AB6128">
        <f t="shared" si="1466"/>
        <v>9.3271294880677225E-8</v>
      </c>
    </row>
    <row r="6129" spans="1:28" x14ac:dyDescent="0.25">
      <c r="A6129" s="15">
        <v>6128</v>
      </c>
      <c r="B6129" s="15">
        <v>403100</v>
      </c>
      <c r="C6129" s="15">
        <v>211686</v>
      </c>
      <c r="D6129" s="15">
        <v>809864</v>
      </c>
      <c r="F6129" s="6">
        <f>IF(ISNUMBER(B6129),B6129-'BG det.'!$L$5,NA())</f>
        <v>395784.75</v>
      </c>
      <c r="G6129">
        <f>IF(ISNUMBER(C6129),C6129-'BG det.'!$M$5,NA())</f>
        <v>199939.9</v>
      </c>
      <c r="H6129">
        <f>IF(ISNUMBER(D6129),D6129-'BG det.'!$N$5,NA())</f>
        <v>805043.7</v>
      </c>
      <c r="J6129">
        <f t="shared" si="1467"/>
        <v>397361.12225204782</v>
      </c>
      <c r="K6129">
        <f t="shared" si="1461"/>
        <v>18895.574411996873</v>
      </c>
      <c r="L6129">
        <f t="shared" si="1468"/>
        <v>806073.17219176993</v>
      </c>
      <c r="M6129">
        <f t="shared" si="1462"/>
        <v>2.9513293395878333</v>
      </c>
      <c r="N6129">
        <f t="shared" si="1463"/>
        <v>3.9199607383810217E-2</v>
      </c>
      <c r="O6129">
        <f t="shared" si="1469"/>
        <v>6.734270466537759E-2</v>
      </c>
      <c r="P6129">
        <f t="shared" si="1470"/>
        <v>8.7192924439039313E-8</v>
      </c>
      <c r="R6129" t="b">
        <f t="shared" si="1471"/>
        <v>0</v>
      </c>
      <c r="S6129" t="e">
        <f t="shared" si="1474"/>
        <v>#N/A</v>
      </c>
      <c r="T6129" t="e">
        <f t="shared" si="1474"/>
        <v>#N/A</v>
      </c>
      <c r="U6129" t="e">
        <f t="shared" si="1474"/>
        <v>#N/A</v>
      </c>
      <c r="W6129" t="e">
        <f t="shared" si="1472"/>
        <v>#N/A</v>
      </c>
      <c r="X6129" t="e">
        <f t="shared" si="1473"/>
        <v>#N/A</v>
      </c>
      <c r="Y6129" t="e">
        <f t="shared" si="1475"/>
        <v>#N/A</v>
      </c>
      <c r="Z6129" t="e">
        <f t="shared" si="1464"/>
        <v>#N/A</v>
      </c>
      <c r="AA6129" t="e">
        <f t="shared" si="1465"/>
        <v>#N/A</v>
      </c>
      <c r="AB6129" t="e">
        <f t="shared" si="1466"/>
        <v>#N/A</v>
      </c>
    </row>
    <row r="6130" spans="1:28" x14ac:dyDescent="0.25">
      <c r="A6130" s="15">
        <v>6129</v>
      </c>
      <c r="B6130" s="16">
        <v>3702140</v>
      </c>
      <c r="C6130" s="16">
        <v>1009680</v>
      </c>
      <c r="D6130" s="16">
        <v>1165830</v>
      </c>
      <c r="F6130" s="6">
        <f>IF(ISNUMBER(B6130),B6130-'BG det.'!$L$5,NA())</f>
        <v>3694824.75</v>
      </c>
      <c r="G6130">
        <f>IF(ISNUMBER(C6130),C6130-'BG det.'!$M$5,NA())</f>
        <v>997933.9</v>
      </c>
      <c r="H6130">
        <f>IF(ISNUMBER(D6130),D6130-'BG det.'!$N$5,NA())</f>
        <v>1161009.7</v>
      </c>
      <c r="J6130">
        <f t="shared" si="1467"/>
        <v>3697113.9746415643</v>
      </c>
      <c r="K6130">
        <f t="shared" si="1461"/>
        <v>145921.20209278225</v>
      </c>
      <c r="L6130">
        <f t="shared" si="1468"/>
        <v>1170588.0805046826</v>
      </c>
      <c r="M6130">
        <f t="shared" si="1462"/>
        <v>0.46598322208607218</v>
      </c>
      <c r="N6130">
        <f t="shared" si="1463"/>
        <v>8.2829814583349065E-2</v>
      </c>
      <c r="O6130">
        <f t="shared" si="1469"/>
        <v>5.6542086308847307E-2</v>
      </c>
      <c r="P6130">
        <f t="shared" si="1470"/>
        <v>4.9834768825229129E-8</v>
      </c>
      <c r="R6130" t="b">
        <f t="shared" si="1471"/>
        <v>1</v>
      </c>
      <c r="S6130">
        <f t="shared" si="1474"/>
        <v>3697113.9746415643</v>
      </c>
      <c r="T6130">
        <f t="shared" si="1474"/>
        <v>145921.20209278225</v>
      </c>
      <c r="U6130">
        <f t="shared" si="1474"/>
        <v>1170588.0805046826</v>
      </c>
      <c r="W6130">
        <f t="shared" si="1472"/>
        <v>2580753.7644741898</v>
      </c>
      <c r="X6130">
        <f t="shared" si="1473"/>
        <v>1202587.9545804432</v>
      </c>
      <c r="Y6130">
        <f t="shared" si="1475"/>
        <v>0.46598322208607218</v>
      </c>
      <c r="Z6130">
        <f t="shared" si="1464"/>
        <v>5.6542086308847307E-2</v>
      </c>
      <c r="AA6130">
        <f t="shared" si="1465"/>
        <v>8.2829814583349065E-2</v>
      </c>
      <c r="AB6130">
        <f t="shared" si="1466"/>
        <v>4.9834768825229129E-8</v>
      </c>
    </row>
    <row r="6131" spans="1:28" x14ac:dyDescent="0.25">
      <c r="A6131" s="15">
        <v>6130</v>
      </c>
      <c r="B6131" s="15">
        <v>402967</v>
      </c>
      <c r="C6131" s="15">
        <v>131688</v>
      </c>
      <c r="D6131" s="15">
        <v>231059</v>
      </c>
      <c r="F6131" s="6">
        <f>IF(ISNUMBER(B6131),B6131-'BG det.'!$L$5,NA())</f>
        <v>395651.75</v>
      </c>
      <c r="G6131">
        <f>IF(ISNUMBER(C6131),C6131-'BG det.'!$M$5,NA())</f>
        <v>119941.9</v>
      </c>
      <c r="H6131">
        <f>IF(ISNUMBER(D6131),D6131-'BG det.'!$N$5,NA())</f>
        <v>226238.7</v>
      </c>
      <c r="J6131">
        <f t="shared" si="1467"/>
        <v>396096.19361477351</v>
      </c>
      <c r="K6131">
        <f t="shared" si="1461"/>
        <v>15264.082625004965</v>
      </c>
      <c r="L6131">
        <f t="shared" si="1468"/>
        <v>227264.89504968509</v>
      </c>
      <c r="M6131">
        <f t="shared" si="1462"/>
        <v>0.84555400457137986</v>
      </c>
      <c r="N6131">
        <f t="shared" si="1463"/>
        <v>6.0116858109612842E-2</v>
      </c>
      <c r="O6131">
        <f t="shared" si="1469"/>
        <v>5.5279862014067586E-2</v>
      </c>
      <c r="P6131">
        <f t="shared" si="1470"/>
        <v>2.5062169834141709E-7</v>
      </c>
      <c r="R6131" t="b">
        <f t="shared" si="1471"/>
        <v>0</v>
      </c>
      <c r="S6131" t="e">
        <f t="shared" si="1474"/>
        <v>#N/A</v>
      </c>
      <c r="T6131" t="e">
        <f t="shared" si="1474"/>
        <v>#N/A</v>
      </c>
      <c r="U6131" t="e">
        <f t="shared" si="1474"/>
        <v>#N/A</v>
      </c>
      <c r="W6131" t="e">
        <f t="shared" si="1472"/>
        <v>#N/A</v>
      </c>
      <c r="X6131" t="e">
        <f t="shared" si="1473"/>
        <v>#N/A</v>
      </c>
      <c r="Y6131" t="e">
        <f t="shared" si="1475"/>
        <v>#N/A</v>
      </c>
      <c r="Z6131" t="e">
        <f t="shared" si="1464"/>
        <v>#N/A</v>
      </c>
      <c r="AA6131" t="e">
        <f t="shared" si="1465"/>
        <v>#N/A</v>
      </c>
      <c r="AB6131" t="e">
        <f t="shared" si="1466"/>
        <v>#N/A</v>
      </c>
    </row>
    <row r="6132" spans="1:28" x14ac:dyDescent="0.25">
      <c r="A6132" s="15">
        <v>6131</v>
      </c>
      <c r="B6132" s="16">
        <v>8423330</v>
      </c>
      <c r="C6132" s="16">
        <v>2032620</v>
      </c>
      <c r="D6132" s="16">
        <v>2703250</v>
      </c>
      <c r="F6132" s="6">
        <f>IF(ISNUMBER(B6132),B6132-'BG det.'!$L$5,NA())</f>
        <v>8416014.75</v>
      </c>
      <c r="G6132">
        <f>IF(ISNUMBER(C6132),C6132-'BG det.'!$M$5,NA())</f>
        <v>2020873.9</v>
      </c>
      <c r="H6132">
        <f>IF(ISNUMBER(D6132),D6132-'BG det.'!$N$5,NA())</f>
        <v>2698429.7</v>
      </c>
      <c r="J6132">
        <f t="shared" si="1467"/>
        <v>8421334.5184317008</v>
      </c>
      <c r="K6132">
        <f t="shared" si="1461"/>
        <v>73063.442537612922</v>
      </c>
      <c r="L6132">
        <f t="shared" si="1468"/>
        <v>2720247.4602659866</v>
      </c>
      <c r="M6132">
        <f t="shared" si="1462"/>
        <v>0.49733612840222863</v>
      </c>
      <c r="N6132">
        <f t="shared" si="1463"/>
        <v>1.8437582229427759E-2</v>
      </c>
      <c r="O6132">
        <f t="shared" si="1469"/>
        <v>1.3002563243414846E-2</v>
      </c>
      <c r="P6132">
        <f t="shared" si="1470"/>
        <v>4.7140239492867787E-9</v>
      </c>
      <c r="R6132" t="b">
        <f t="shared" si="1471"/>
        <v>1</v>
      </c>
      <c r="S6132">
        <f t="shared" si="1474"/>
        <v>8421334.5184317008</v>
      </c>
      <c r="T6132">
        <f t="shared" si="1474"/>
        <v>73063.442537612922</v>
      </c>
      <c r="U6132">
        <f t="shared" si="1474"/>
        <v>2720247.4602659866</v>
      </c>
      <c r="W6132">
        <f t="shared" si="1472"/>
        <v>5619156.8669828186</v>
      </c>
      <c r="X6132">
        <f t="shared" si="1473"/>
        <v>2794609.7211100319</v>
      </c>
      <c r="Y6132">
        <f t="shared" si="1475"/>
        <v>0.49733612840222863</v>
      </c>
      <c r="Z6132">
        <f t="shared" si="1464"/>
        <v>1.3002563243414846E-2</v>
      </c>
      <c r="AA6132">
        <f t="shared" si="1465"/>
        <v>1.8437582229427759E-2</v>
      </c>
      <c r="AB6132">
        <f t="shared" si="1466"/>
        <v>4.7140239492867787E-9</v>
      </c>
    </row>
    <row r="6133" spans="1:28" x14ac:dyDescent="0.25">
      <c r="A6133" s="15">
        <v>6132</v>
      </c>
      <c r="B6133" s="16">
        <v>3187150</v>
      </c>
      <c r="C6133" s="16">
        <v>1111460</v>
      </c>
      <c r="D6133" s="16">
        <v>2855120</v>
      </c>
      <c r="F6133" s="6">
        <f>IF(ISNUMBER(B6133),B6133-'BG det.'!$L$5,NA())</f>
        <v>3179834.75</v>
      </c>
      <c r="G6133">
        <f>IF(ISNUMBER(C6133),C6133-'BG det.'!$M$5,NA())</f>
        <v>1099713.8999999999</v>
      </c>
      <c r="H6133">
        <f>IF(ISNUMBER(D6133),D6133-'BG det.'!$N$5,NA())</f>
        <v>2850299.7</v>
      </c>
      <c r="J6133">
        <f t="shared" si="1467"/>
        <v>3185424.990262235</v>
      </c>
      <c r="K6133">
        <f t="shared" si="1461"/>
        <v>122303.8137656296</v>
      </c>
      <c r="L6133">
        <f t="shared" si="1468"/>
        <v>2858552.4108536909</v>
      </c>
      <c r="M6133">
        <f t="shared" si="1462"/>
        <v>1.3227464098475343</v>
      </c>
      <c r="N6133">
        <f t="shared" si="1463"/>
        <v>4.7898221083387961E-2</v>
      </c>
      <c r="O6133">
        <f t="shared" si="1469"/>
        <v>5.508808556921662E-2</v>
      </c>
      <c r="P6133">
        <f t="shared" si="1470"/>
        <v>1.9852145230562899E-8</v>
      </c>
      <c r="R6133" t="b">
        <f t="shared" si="1471"/>
        <v>1</v>
      </c>
      <c r="S6133">
        <f t="shared" si="1474"/>
        <v>3185424.990262235</v>
      </c>
      <c r="T6133">
        <f t="shared" si="1474"/>
        <v>122303.8137656296</v>
      </c>
      <c r="U6133">
        <f t="shared" si="1474"/>
        <v>2858552.4108536909</v>
      </c>
      <c r="W6133">
        <f t="shared" si="1472"/>
        <v>2220150.0106943874</v>
      </c>
      <c r="X6133">
        <f t="shared" si="1473"/>
        <v>2936695.4559689658</v>
      </c>
      <c r="Y6133">
        <f t="shared" si="1475"/>
        <v>1.3227464098475343</v>
      </c>
      <c r="Z6133">
        <f t="shared" si="1464"/>
        <v>5.508808556921662E-2</v>
      </c>
      <c r="AA6133">
        <f t="shared" si="1465"/>
        <v>4.7898221083387961E-2</v>
      </c>
      <c r="AB6133">
        <f t="shared" si="1466"/>
        <v>1.9852145230562899E-8</v>
      </c>
    </row>
    <row r="6134" spans="1:28" x14ac:dyDescent="0.25">
      <c r="A6134" s="15">
        <v>6133</v>
      </c>
      <c r="B6134" s="16">
        <v>1917530</v>
      </c>
      <c r="C6134" s="15">
        <v>484245</v>
      </c>
      <c r="D6134" s="16">
        <v>556884</v>
      </c>
      <c r="F6134" s="6">
        <f>IF(ISNUMBER(B6134),B6134-'BG det.'!$L$5,NA())</f>
        <v>1910214.75</v>
      </c>
      <c r="G6134">
        <f>IF(ISNUMBER(C6134),C6134-'BG det.'!$M$5,NA())</f>
        <v>472498.9</v>
      </c>
      <c r="H6134">
        <f>IF(ISNUMBER(D6134),D6134-'BG det.'!$N$5,NA())</f>
        <v>552063.69999999995</v>
      </c>
      <c r="J6134">
        <f t="shared" si="1467"/>
        <v>1911304.0601710335</v>
      </c>
      <c r="K6134">
        <f t="shared" si="1461"/>
        <v>38364.627345720146</v>
      </c>
      <c r="L6134">
        <f t="shared" si="1468"/>
        <v>557015.45363108406</v>
      </c>
      <c r="M6134">
        <f t="shared" si="1462"/>
        <v>0.44116898876840721</v>
      </c>
      <c r="N6134">
        <f t="shared" si="1463"/>
        <v>4.4530080095663407E-2</v>
      </c>
      <c r="O6134">
        <f t="shared" si="1469"/>
        <v>2.9577125540914982E-2</v>
      </c>
      <c r="P6134">
        <f t="shared" si="1470"/>
        <v>5.3261690121153238E-8</v>
      </c>
      <c r="R6134" t="b">
        <f t="shared" si="1471"/>
        <v>1</v>
      </c>
      <c r="S6134">
        <f t="shared" si="1474"/>
        <v>1911304.0601710335</v>
      </c>
      <c r="T6134">
        <f t="shared" si="1474"/>
        <v>38364.627345720146</v>
      </c>
      <c r="U6134">
        <f t="shared" si="1474"/>
        <v>557015.45363108406</v>
      </c>
      <c r="W6134">
        <f t="shared" si="1472"/>
        <v>1297104.6592289414</v>
      </c>
      <c r="X6134">
        <f t="shared" si="1473"/>
        <v>572242.3508388215</v>
      </c>
      <c r="Y6134">
        <f t="shared" si="1475"/>
        <v>0.44116898876840721</v>
      </c>
      <c r="Z6134">
        <f t="shared" si="1464"/>
        <v>2.9577125540914982E-2</v>
      </c>
      <c r="AA6134">
        <f t="shared" si="1465"/>
        <v>4.4530080095663407E-2</v>
      </c>
      <c r="AB6134">
        <f t="shared" si="1466"/>
        <v>5.3261690121153238E-8</v>
      </c>
    </row>
    <row r="6135" spans="1:28" x14ac:dyDescent="0.25">
      <c r="A6135" s="15">
        <v>6134</v>
      </c>
      <c r="B6135" s="16">
        <v>1131910</v>
      </c>
      <c r="C6135" s="15">
        <v>418025</v>
      </c>
      <c r="D6135" s="16">
        <v>1067830</v>
      </c>
      <c r="F6135" s="6">
        <f>IF(ISNUMBER(B6135),B6135-'BG det.'!$L$5,NA())</f>
        <v>1124594.75</v>
      </c>
      <c r="G6135">
        <f>IF(ISNUMBER(C6135),C6135-'BG det.'!$M$5,NA())</f>
        <v>406278.9</v>
      </c>
      <c r="H6135">
        <f>IF(ISNUMBER(D6135),D6135-'BG det.'!$N$5,NA())</f>
        <v>1063009.7</v>
      </c>
      <c r="J6135">
        <f t="shared" si="1467"/>
        <v>1126679.3006776311</v>
      </c>
      <c r="K6135">
        <f t="shared" si="1461"/>
        <v>53354.714005715039</v>
      </c>
      <c r="L6135">
        <f t="shared" si="1468"/>
        <v>1065928.6695320893</v>
      </c>
      <c r="M6135">
        <f t="shared" si="1462"/>
        <v>1.3768211944105475</v>
      </c>
      <c r="N6135">
        <f t="shared" si="1463"/>
        <v>5.7170326503991009E-2</v>
      </c>
      <c r="O6135">
        <f t="shared" si="1469"/>
        <v>6.7082531599498577E-2</v>
      </c>
      <c r="P6135">
        <f t="shared" si="1470"/>
        <v>6.566369591988554E-8</v>
      </c>
      <c r="R6135" t="b">
        <f t="shared" si="1471"/>
        <v>1</v>
      </c>
      <c r="S6135">
        <f t="shared" si="1474"/>
        <v>1126679.3006776311</v>
      </c>
      <c r="T6135">
        <f t="shared" si="1474"/>
        <v>53354.714005715039</v>
      </c>
      <c r="U6135">
        <f t="shared" si="1474"/>
        <v>1065928.6695320893</v>
      </c>
      <c r="W6135">
        <f t="shared" si="1472"/>
        <v>795359.2795849978</v>
      </c>
      <c r="X6135">
        <f t="shared" si="1473"/>
        <v>1095067.5133037292</v>
      </c>
      <c r="Y6135">
        <f t="shared" si="1475"/>
        <v>1.3768211944105475</v>
      </c>
      <c r="Z6135">
        <f t="shared" si="1464"/>
        <v>6.7082531599498577E-2</v>
      </c>
      <c r="AA6135">
        <f t="shared" si="1465"/>
        <v>5.7170326503991009E-2</v>
      </c>
      <c r="AB6135">
        <f t="shared" si="1466"/>
        <v>6.566369591988554E-8</v>
      </c>
    </row>
    <row r="6136" spans="1:28" x14ac:dyDescent="0.25">
      <c r="A6136" s="15">
        <v>6135</v>
      </c>
      <c r="B6136" s="16">
        <v>425999</v>
      </c>
      <c r="C6136" s="16">
        <v>116165</v>
      </c>
      <c r="D6136" s="16">
        <v>145377</v>
      </c>
      <c r="F6136" s="6">
        <f>IF(ISNUMBER(B6136),B6136-'BG det.'!$L$5,NA())</f>
        <v>418683.75</v>
      </c>
      <c r="G6136">
        <f>IF(ISNUMBER(C6136),C6136-'BG det.'!$M$5,NA())</f>
        <v>104418.9</v>
      </c>
      <c r="H6136">
        <f>IF(ISNUMBER(D6136),D6136-'BG det.'!$N$5,NA())</f>
        <v>140556.70000000001</v>
      </c>
      <c r="J6136">
        <f t="shared" si="1467"/>
        <v>418960.74808672158</v>
      </c>
      <c r="K6136">
        <f t="shared" si="1461"/>
        <v>6685.55308519561</v>
      </c>
      <c r="L6136">
        <f t="shared" si="1468"/>
        <v>141642.1319042437</v>
      </c>
      <c r="M6136">
        <f t="shared" si="1462"/>
        <v>0.51490607257127674</v>
      </c>
      <c r="N6136">
        <f t="shared" si="1463"/>
        <v>3.2968268739660855E-2</v>
      </c>
      <c r="O6136">
        <f t="shared" si="1469"/>
        <v>2.3657026073556034E-2</v>
      </c>
      <c r="P6136">
        <f t="shared" si="1470"/>
        <v>1.6651468359064605E-7</v>
      </c>
      <c r="R6136" t="b">
        <f t="shared" si="1471"/>
        <v>0</v>
      </c>
      <c r="S6136" t="e">
        <f t="shared" si="1474"/>
        <v>#N/A</v>
      </c>
      <c r="T6136" t="e">
        <f t="shared" si="1474"/>
        <v>#N/A</v>
      </c>
      <c r="U6136" t="e">
        <f t="shared" si="1474"/>
        <v>#N/A</v>
      </c>
      <c r="W6136" t="e">
        <f t="shared" si="1472"/>
        <v>#N/A</v>
      </c>
      <c r="X6136" t="e">
        <f t="shared" si="1473"/>
        <v>#N/A</v>
      </c>
      <c r="Y6136" t="e">
        <f t="shared" si="1475"/>
        <v>#N/A</v>
      </c>
      <c r="Z6136" t="e">
        <f t="shared" si="1464"/>
        <v>#N/A</v>
      </c>
      <c r="AA6136" t="e">
        <f t="shared" si="1465"/>
        <v>#N/A</v>
      </c>
      <c r="AB6136" t="e">
        <f t="shared" si="1466"/>
        <v>#N/A</v>
      </c>
    </row>
    <row r="6137" spans="1:28" x14ac:dyDescent="0.25">
      <c r="A6137" s="15">
        <v>6136</v>
      </c>
      <c r="B6137" s="15">
        <v>91602.4</v>
      </c>
      <c r="C6137" s="15">
        <v>41697.699999999997</v>
      </c>
      <c r="D6137" s="15">
        <v>63620.5</v>
      </c>
      <c r="F6137" s="6">
        <f>IF(ISNUMBER(B6137),B6137-'BG det.'!$L$5,NA())</f>
        <v>84287.15</v>
      </c>
      <c r="G6137">
        <f>IF(ISNUMBER(C6137),C6137-'BG det.'!$M$5,NA())</f>
        <v>29951.599999999999</v>
      </c>
      <c r="H6137">
        <f>IF(ISNUMBER(D6137),D6137-'BG det.'!$N$5,NA())</f>
        <v>58800.2</v>
      </c>
      <c r="J6137">
        <f t="shared" si="1467"/>
        <v>84402.568436954782</v>
      </c>
      <c r="K6137">
        <f t="shared" si="1461"/>
        <v>6253.1215758160733</v>
      </c>
      <c r="L6137">
        <f t="shared" si="1468"/>
        <v>59018.867837022808</v>
      </c>
      <c r="M6137">
        <f t="shared" si="1462"/>
        <v>0.9804906551951178</v>
      </c>
      <c r="N6137">
        <f t="shared" si="1463"/>
        <v>0.10212098047594141</v>
      </c>
      <c r="O6137">
        <f t="shared" si="1469"/>
        <v>0.1011199171949336</v>
      </c>
      <c r="P6137">
        <f t="shared" si="1470"/>
        <v>1.8553733819070844E-6</v>
      </c>
      <c r="R6137" t="b">
        <f t="shared" si="1471"/>
        <v>0</v>
      </c>
      <c r="S6137" t="e">
        <f t="shared" si="1474"/>
        <v>#N/A</v>
      </c>
      <c r="T6137" t="e">
        <f t="shared" si="1474"/>
        <v>#N/A</v>
      </c>
      <c r="U6137" t="e">
        <f t="shared" si="1474"/>
        <v>#N/A</v>
      </c>
      <c r="W6137" t="e">
        <f t="shared" si="1472"/>
        <v>#N/A</v>
      </c>
      <c r="X6137" t="e">
        <f t="shared" si="1473"/>
        <v>#N/A</v>
      </c>
      <c r="Y6137" t="e">
        <f t="shared" si="1475"/>
        <v>#N/A</v>
      </c>
      <c r="Z6137" t="e">
        <f t="shared" si="1464"/>
        <v>#N/A</v>
      </c>
      <c r="AA6137" t="e">
        <f t="shared" si="1465"/>
        <v>#N/A</v>
      </c>
      <c r="AB6137" t="e">
        <f t="shared" si="1466"/>
        <v>#N/A</v>
      </c>
    </row>
    <row r="6138" spans="1:28" x14ac:dyDescent="0.25">
      <c r="A6138" s="15">
        <v>6137</v>
      </c>
      <c r="B6138" s="16">
        <v>5524670</v>
      </c>
      <c r="C6138" s="16">
        <v>1787860</v>
      </c>
      <c r="D6138" s="16">
        <v>4516510</v>
      </c>
      <c r="F6138" s="6">
        <f>IF(ISNUMBER(B6138),B6138-'BG det.'!$L$5,NA())</f>
        <v>5517354.75</v>
      </c>
      <c r="G6138">
        <f>IF(ISNUMBER(C6138),C6138-'BG det.'!$M$5,NA())</f>
        <v>1776113.9</v>
      </c>
      <c r="H6138">
        <f>IF(ISNUMBER(D6138),D6138-'BG det.'!$N$5,NA())</f>
        <v>4511689.7</v>
      </c>
      <c r="J6138">
        <f t="shared" si="1467"/>
        <v>5526205.8963266443</v>
      </c>
      <c r="K6138">
        <f t="shared" si="1461"/>
        <v>137429.7832322485</v>
      </c>
      <c r="L6138">
        <f t="shared" si="1468"/>
        <v>4526006.8412040044</v>
      </c>
      <c r="M6138">
        <f t="shared" si="1462"/>
        <v>1.231110800116604</v>
      </c>
      <c r="N6138">
        <f t="shared" si="1463"/>
        <v>3.2794534756425901E-2</v>
      </c>
      <c r="O6138">
        <f t="shared" si="1469"/>
        <v>3.6387317875213286E-2</v>
      </c>
      <c r="P6138">
        <f t="shared" si="1470"/>
        <v>8.1211882877315955E-9</v>
      </c>
      <c r="R6138" t="b">
        <f t="shared" si="1471"/>
        <v>1</v>
      </c>
      <c r="S6138">
        <f t="shared" si="1474"/>
        <v>5526205.8963266443</v>
      </c>
      <c r="T6138">
        <f t="shared" si="1474"/>
        <v>137429.7832322485</v>
      </c>
      <c r="U6138">
        <f t="shared" si="1474"/>
        <v>4526006.8412040044</v>
      </c>
      <c r="W6138">
        <f t="shared" si="1472"/>
        <v>3776859.3910535085</v>
      </c>
      <c r="X6138">
        <f t="shared" si="1473"/>
        <v>4649732.386847795</v>
      </c>
      <c r="Y6138">
        <f t="shared" si="1475"/>
        <v>1.231110800116604</v>
      </c>
      <c r="Z6138">
        <f t="shared" si="1464"/>
        <v>3.6387317875213286E-2</v>
      </c>
      <c r="AA6138">
        <f t="shared" si="1465"/>
        <v>3.2794534756425901E-2</v>
      </c>
      <c r="AB6138">
        <f t="shared" si="1466"/>
        <v>8.1211882877315955E-9</v>
      </c>
    </row>
    <row r="6139" spans="1:28" x14ac:dyDescent="0.25">
      <c r="A6139" s="15">
        <v>6138</v>
      </c>
      <c r="B6139" s="15">
        <v>504105</v>
      </c>
      <c r="C6139" s="15">
        <v>142623</v>
      </c>
      <c r="D6139" s="15">
        <v>236091</v>
      </c>
      <c r="F6139" s="6">
        <f>IF(ISNUMBER(B6139),B6139-'BG det.'!$L$5,NA())</f>
        <v>496789.75</v>
      </c>
      <c r="G6139">
        <f>IF(ISNUMBER(C6139),C6139-'BG det.'!$M$5,NA())</f>
        <v>130876.9</v>
      </c>
      <c r="H6139">
        <f>IF(ISNUMBER(D6139),D6139-'BG det.'!$N$5,NA())</f>
        <v>231270.7</v>
      </c>
      <c r="J6139">
        <f t="shared" si="1467"/>
        <v>497244.54676572431</v>
      </c>
      <c r="K6139">
        <f t="shared" si="1461"/>
        <v>6404.9851306444652</v>
      </c>
      <c r="L6139">
        <f t="shared" si="1468"/>
        <v>232558.94740201914</v>
      </c>
      <c r="M6139">
        <f t="shared" si="1462"/>
        <v>0.71557843455601944</v>
      </c>
      <c r="N6139">
        <f t="shared" si="1463"/>
        <v>2.2677801141585789E-2</v>
      </c>
      <c r="O6139">
        <f t="shared" si="1469"/>
        <v>1.9183575893616731E-2</v>
      </c>
      <c r="P6139">
        <f t="shared" si="1470"/>
        <v>8.1864578467086118E-8</v>
      </c>
      <c r="R6139" t="b">
        <f t="shared" si="1471"/>
        <v>0</v>
      </c>
      <c r="S6139" t="e">
        <f t="shared" si="1474"/>
        <v>#N/A</v>
      </c>
      <c r="T6139" t="e">
        <f t="shared" si="1474"/>
        <v>#N/A</v>
      </c>
      <c r="U6139" t="e">
        <f t="shared" si="1474"/>
        <v>#N/A</v>
      </c>
      <c r="W6139" t="e">
        <f t="shared" si="1472"/>
        <v>#N/A</v>
      </c>
      <c r="X6139" t="e">
        <f t="shared" si="1473"/>
        <v>#N/A</v>
      </c>
      <c r="Y6139" t="e">
        <f t="shared" si="1475"/>
        <v>#N/A</v>
      </c>
      <c r="Z6139" t="e">
        <f t="shared" si="1464"/>
        <v>#N/A</v>
      </c>
      <c r="AA6139" t="e">
        <f t="shared" si="1465"/>
        <v>#N/A</v>
      </c>
      <c r="AB6139" t="e">
        <f t="shared" si="1466"/>
        <v>#N/A</v>
      </c>
    </row>
    <row r="6140" spans="1:28" x14ac:dyDescent="0.25">
      <c r="A6140" s="15">
        <v>6139</v>
      </c>
      <c r="B6140" s="15">
        <v>128135</v>
      </c>
      <c r="C6140" s="15">
        <v>56790.8</v>
      </c>
      <c r="D6140" s="15">
        <v>154069</v>
      </c>
      <c r="F6140" s="6">
        <f>IF(ISNUMBER(B6140),B6140-'BG det.'!$L$5,NA())</f>
        <v>120819.75</v>
      </c>
      <c r="G6140">
        <f>IF(ISNUMBER(C6140),C6140-'BG det.'!$M$5,NA())</f>
        <v>45044.700000000004</v>
      </c>
      <c r="H6140">
        <f>IF(ISNUMBER(D6140),D6140-'BG det.'!$N$5,NA())</f>
        <v>149248.70000000001</v>
      </c>
      <c r="J6140">
        <f t="shared" si="1467"/>
        <v>121112.23726103043</v>
      </c>
      <c r="K6140">
        <f t="shared" si="1461"/>
        <v>2506.3420832628581</v>
      </c>
      <c r="L6140">
        <f t="shared" si="1468"/>
        <v>149562.47423044473</v>
      </c>
      <c r="M6140">
        <f t="shared" si="1462"/>
        <v>1.8676880543154943</v>
      </c>
      <c r="N6140">
        <f t="shared" si="1463"/>
        <v>2.2292415224999598E-2</v>
      </c>
      <c r="O6140">
        <f t="shared" si="1469"/>
        <v>3.0465569035536832E-2</v>
      </c>
      <c r="P6140">
        <f t="shared" si="1470"/>
        <v>2.0450817091866303E-7</v>
      </c>
      <c r="R6140" t="b">
        <f t="shared" si="1471"/>
        <v>0</v>
      </c>
      <c r="S6140" t="e">
        <f t="shared" si="1474"/>
        <v>#N/A</v>
      </c>
      <c r="T6140" t="e">
        <f t="shared" si="1474"/>
        <v>#N/A</v>
      </c>
      <c r="U6140" t="e">
        <f t="shared" si="1474"/>
        <v>#N/A</v>
      </c>
      <c r="W6140" t="e">
        <f t="shared" si="1472"/>
        <v>#N/A</v>
      </c>
      <c r="X6140" t="e">
        <f t="shared" si="1473"/>
        <v>#N/A</v>
      </c>
      <c r="Y6140" t="e">
        <f t="shared" si="1475"/>
        <v>#N/A</v>
      </c>
      <c r="Z6140" t="e">
        <f t="shared" si="1464"/>
        <v>#N/A</v>
      </c>
      <c r="AA6140" t="e">
        <f t="shared" si="1465"/>
        <v>#N/A</v>
      </c>
      <c r="AB6140" t="e">
        <f t="shared" si="1466"/>
        <v>#N/A</v>
      </c>
    </row>
    <row r="6141" spans="1:28" x14ac:dyDescent="0.25">
      <c r="A6141" s="15">
        <v>6140</v>
      </c>
      <c r="B6141" s="15">
        <v>82362.899999999994</v>
      </c>
      <c r="C6141" s="15">
        <v>39216.199999999997</v>
      </c>
      <c r="D6141" s="16">
        <v>79934.100000000006</v>
      </c>
      <c r="F6141" s="6">
        <f>IF(ISNUMBER(B6141),B6141-'BG det.'!$L$5,NA())</f>
        <v>75047.649999999994</v>
      </c>
      <c r="G6141">
        <f>IF(ISNUMBER(C6141),C6141-'BG det.'!$M$5,NA())</f>
        <v>27470.1</v>
      </c>
      <c r="H6141">
        <f>IF(ISNUMBER(D6141),D6141-'BG det.'!$N$5,NA())</f>
        <v>75113.8</v>
      </c>
      <c r="J6141">
        <f t="shared" si="1467"/>
        <v>75194.924976835158</v>
      </c>
      <c r="K6141">
        <f t="shared" si="1461"/>
        <v>3367.608249952189</v>
      </c>
      <c r="L6141">
        <f t="shared" si="1468"/>
        <v>75308.612929325231</v>
      </c>
      <c r="M6141">
        <f t="shared" si="1462"/>
        <v>1.4628177395131976</v>
      </c>
      <c r="N6141">
        <f t="shared" si="1463"/>
        <v>5.2645259821132016E-2</v>
      </c>
      <c r="O6141">
        <f t="shared" si="1469"/>
        <v>6.3672863671508817E-2</v>
      </c>
      <c r="P6141">
        <f t="shared" si="1470"/>
        <v>8.7896052697973806E-7</v>
      </c>
      <c r="R6141" t="b">
        <f t="shared" si="1471"/>
        <v>0</v>
      </c>
      <c r="S6141" t="e">
        <f t="shared" si="1474"/>
        <v>#N/A</v>
      </c>
      <c r="T6141" t="e">
        <f t="shared" si="1474"/>
        <v>#N/A</v>
      </c>
      <c r="U6141" t="e">
        <f t="shared" si="1474"/>
        <v>#N/A</v>
      </c>
      <c r="W6141" t="e">
        <f t="shared" si="1472"/>
        <v>#N/A</v>
      </c>
      <c r="X6141" t="e">
        <f t="shared" si="1473"/>
        <v>#N/A</v>
      </c>
      <c r="Y6141" t="e">
        <f t="shared" si="1475"/>
        <v>#N/A</v>
      </c>
      <c r="Z6141" t="e">
        <f t="shared" si="1464"/>
        <v>#N/A</v>
      </c>
      <c r="AA6141" t="e">
        <f t="shared" si="1465"/>
        <v>#N/A</v>
      </c>
      <c r="AB6141" t="e">
        <f t="shared" si="1466"/>
        <v>#N/A</v>
      </c>
    </row>
    <row r="6142" spans="1:28" x14ac:dyDescent="0.25">
      <c r="A6142" s="15">
        <v>6141</v>
      </c>
      <c r="B6142" s="15">
        <v>378548</v>
      </c>
      <c r="C6142" s="15">
        <v>151117</v>
      </c>
      <c r="D6142" s="15">
        <v>409880</v>
      </c>
      <c r="F6142" s="6">
        <f>IF(ISNUMBER(B6142),B6142-'BG det.'!$L$5,NA())</f>
        <v>371232.75</v>
      </c>
      <c r="G6142">
        <f>IF(ISNUMBER(C6142),C6142-'BG det.'!$M$5,NA())</f>
        <v>139370.9</v>
      </c>
      <c r="H6142">
        <f>IF(ISNUMBER(D6142),D6142-'BG det.'!$N$5,NA())</f>
        <v>405059.7</v>
      </c>
      <c r="J6142">
        <f t="shared" si="1467"/>
        <v>372026.77746421774</v>
      </c>
      <c r="K6142">
        <f t="shared" si="1461"/>
        <v>15726.418500002823</v>
      </c>
      <c r="L6142">
        <f t="shared" si="1468"/>
        <v>406023.53667285474</v>
      </c>
      <c r="M6142">
        <f t="shared" si="1462"/>
        <v>1.599798967218482</v>
      </c>
      <c r="N6142">
        <f t="shared" si="1463"/>
        <v>4.7686843112047024E-2</v>
      </c>
      <c r="O6142">
        <f t="shared" si="1469"/>
        <v>6.0315825900059225E-2</v>
      </c>
      <c r="P6142">
        <f t="shared" si="1470"/>
        <v>1.5388114337917349E-7</v>
      </c>
      <c r="R6142" t="b">
        <f t="shared" si="1471"/>
        <v>0</v>
      </c>
      <c r="S6142" t="e">
        <f t="shared" si="1474"/>
        <v>#N/A</v>
      </c>
      <c r="T6142" t="e">
        <f t="shared" si="1474"/>
        <v>#N/A</v>
      </c>
      <c r="U6142" t="e">
        <f t="shared" si="1474"/>
        <v>#N/A</v>
      </c>
      <c r="W6142" t="e">
        <f t="shared" si="1472"/>
        <v>#N/A</v>
      </c>
      <c r="X6142" t="e">
        <f t="shared" si="1473"/>
        <v>#N/A</v>
      </c>
      <c r="Y6142" t="e">
        <f t="shared" si="1475"/>
        <v>#N/A</v>
      </c>
      <c r="Z6142" t="e">
        <f t="shared" si="1464"/>
        <v>#N/A</v>
      </c>
      <c r="AA6142" t="e">
        <f t="shared" si="1465"/>
        <v>#N/A</v>
      </c>
      <c r="AB6142" t="e">
        <f t="shared" si="1466"/>
        <v>#N/A</v>
      </c>
    </row>
    <row r="6143" spans="1:28" x14ac:dyDescent="0.25">
      <c r="A6143" s="15">
        <v>6142</v>
      </c>
      <c r="B6143" s="15">
        <v>161658</v>
      </c>
      <c r="C6143" s="15">
        <v>160413</v>
      </c>
      <c r="D6143" s="15">
        <v>774992</v>
      </c>
      <c r="F6143" s="6">
        <f>IF(ISNUMBER(B6143),B6143-'BG det.'!$L$5,NA())</f>
        <v>154342.75</v>
      </c>
      <c r="G6143">
        <f>IF(ISNUMBER(C6143),C6143-'BG det.'!$M$5,NA())</f>
        <v>148666.9</v>
      </c>
      <c r="H6143">
        <f>IF(ISNUMBER(D6143),D6143-'BG det.'!$N$5,NA())</f>
        <v>770171.7</v>
      </c>
      <c r="J6143">
        <f t="shared" si="1467"/>
        <v>155849.702262704</v>
      </c>
      <c r="K6143">
        <f t="shared" si="1461"/>
        <v>17891.121912820672</v>
      </c>
      <c r="L6143">
        <f t="shared" si="1468"/>
        <v>770575.47109281784</v>
      </c>
      <c r="M6143">
        <f t="shared" si="1462"/>
        <v>6.5679900175639316</v>
      </c>
      <c r="N6143">
        <f t="shared" si="1463"/>
        <v>5.7919644116513395E-2</v>
      </c>
      <c r="O6143">
        <f t="shared" si="1469"/>
        <v>0.14843698575063616</v>
      </c>
      <c r="P6143">
        <f t="shared" si="1470"/>
        <v>2.2018990484377466E-7</v>
      </c>
      <c r="R6143" t="b">
        <f t="shared" si="1471"/>
        <v>0</v>
      </c>
      <c r="S6143" t="e">
        <f t="shared" si="1474"/>
        <v>#N/A</v>
      </c>
      <c r="T6143" t="e">
        <f t="shared" si="1474"/>
        <v>#N/A</v>
      </c>
      <c r="U6143" t="e">
        <f t="shared" si="1474"/>
        <v>#N/A</v>
      </c>
      <c r="W6143" t="e">
        <f t="shared" si="1472"/>
        <v>#N/A</v>
      </c>
      <c r="X6143" t="e">
        <f t="shared" si="1473"/>
        <v>#N/A</v>
      </c>
      <c r="Y6143" t="e">
        <f t="shared" si="1475"/>
        <v>#N/A</v>
      </c>
      <c r="Z6143" t="e">
        <f t="shared" si="1464"/>
        <v>#N/A</v>
      </c>
      <c r="AA6143" t="e">
        <f t="shared" si="1465"/>
        <v>#N/A</v>
      </c>
      <c r="AB6143" t="e">
        <f t="shared" si="1466"/>
        <v>#N/A</v>
      </c>
    </row>
    <row r="6144" spans="1:28" x14ac:dyDescent="0.25">
      <c r="A6144" s="15">
        <v>6143</v>
      </c>
      <c r="B6144" s="16">
        <v>94736.9</v>
      </c>
      <c r="C6144" s="16">
        <v>39858.699999999997</v>
      </c>
      <c r="D6144" s="16">
        <v>59432.5</v>
      </c>
      <c r="F6144" s="6">
        <f>IF(ISNUMBER(B6144),B6144-'BG det.'!$L$5,NA())</f>
        <v>87421.65</v>
      </c>
      <c r="G6144">
        <f>IF(ISNUMBER(C6144),C6144-'BG det.'!$M$5,NA())</f>
        <v>28112.6</v>
      </c>
      <c r="H6144">
        <f>IF(ISNUMBER(D6144),D6144-'BG det.'!$N$5,NA())</f>
        <v>54612.2</v>
      </c>
      <c r="J6144">
        <f t="shared" si="1467"/>
        <v>87528.894143060315</v>
      </c>
      <c r="K6144">
        <f t="shared" si="1461"/>
        <v>4373.601529428619</v>
      </c>
      <c r="L6144">
        <f t="shared" si="1468"/>
        <v>54838.967435087681</v>
      </c>
      <c r="M6144">
        <f t="shared" si="1462"/>
        <v>0.90841378077900115</v>
      </c>
      <c r="N6144">
        <f t="shared" si="1463"/>
        <v>7.3991025899252799E-2</v>
      </c>
      <c r="O6144">
        <f t="shared" si="1469"/>
        <v>7.0521396835142844E-2</v>
      </c>
      <c r="P6144">
        <f t="shared" si="1470"/>
        <v>1.3467267558255278E-6</v>
      </c>
      <c r="R6144" t="b">
        <f t="shared" si="1471"/>
        <v>0</v>
      </c>
      <c r="S6144" t="e">
        <f t="shared" si="1474"/>
        <v>#N/A</v>
      </c>
      <c r="T6144" t="e">
        <f t="shared" si="1474"/>
        <v>#N/A</v>
      </c>
      <c r="U6144" t="e">
        <f t="shared" si="1474"/>
        <v>#N/A</v>
      </c>
      <c r="W6144" t="e">
        <f t="shared" si="1472"/>
        <v>#N/A</v>
      </c>
      <c r="X6144" t="e">
        <f t="shared" si="1473"/>
        <v>#N/A</v>
      </c>
      <c r="Y6144" t="e">
        <f t="shared" si="1475"/>
        <v>#N/A</v>
      </c>
      <c r="Z6144" t="e">
        <f t="shared" si="1464"/>
        <v>#N/A</v>
      </c>
      <c r="AA6144" t="e">
        <f t="shared" si="1465"/>
        <v>#N/A</v>
      </c>
      <c r="AB6144" t="e">
        <f t="shared" si="1466"/>
        <v>#N/A</v>
      </c>
    </row>
    <row r="6145" spans="1:28" x14ac:dyDescent="0.25">
      <c r="A6145" s="15">
        <v>6144</v>
      </c>
      <c r="B6145" s="15">
        <v>126379</v>
      </c>
      <c r="C6145" s="15">
        <v>89237.3</v>
      </c>
      <c r="D6145" s="16">
        <v>338887</v>
      </c>
      <c r="F6145" s="6">
        <f>IF(ISNUMBER(B6145),B6145-'BG det.'!$L$5,NA())</f>
        <v>119063.75</v>
      </c>
      <c r="G6145">
        <f>IF(ISNUMBER(C6145),C6145-'BG det.'!$M$5,NA())</f>
        <v>77491.199999999997</v>
      </c>
      <c r="H6145">
        <f>IF(ISNUMBER(D6145),D6145-'BG det.'!$N$5,NA())</f>
        <v>334066.7</v>
      </c>
      <c r="J6145">
        <f t="shared" si="1467"/>
        <v>119717.6638429608</v>
      </c>
      <c r="K6145">
        <f t="shared" si="1461"/>
        <v>10908.464901531464</v>
      </c>
      <c r="L6145">
        <f t="shared" si="1468"/>
        <v>334376.86120825179</v>
      </c>
      <c r="M6145">
        <f t="shared" si="1462"/>
        <v>3.8274209792999763</v>
      </c>
      <c r="N6145">
        <f t="shared" si="1463"/>
        <v>6.2125198082145373E-2</v>
      </c>
      <c r="O6145">
        <f t="shared" si="1469"/>
        <v>0.12154046763351403</v>
      </c>
      <c r="P6145">
        <f t="shared" si="1470"/>
        <v>4.027635633290445E-7</v>
      </c>
      <c r="R6145" t="b">
        <f t="shared" si="1471"/>
        <v>0</v>
      </c>
      <c r="S6145" t="e">
        <f t="shared" si="1474"/>
        <v>#N/A</v>
      </c>
      <c r="T6145" t="e">
        <f t="shared" si="1474"/>
        <v>#N/A</v>
      </c>
      <c r="U6145" t="e">
        <f t="shared" si="1474"/>
        <v>#N/A</v>
      </c>
      <c r="W6145" t="e">
        <f t="shared" si="1472"/>
        <v>#N/A</v>
      </c>
      <c r="X6145" t="e">
        <f t="shared" si="1473"/>
        <v>#N/A</v>
      </c>
      <c r="Y6145" t="e">
        <f t="shared" si="1475"/>
        <v>#N/A</v>
      </c>
      <c r="Z6145" t="e">
        <f t="shared" si="1464"/>
        <v>#N/A</v>
      </c>
      <c r="AA6145" t="e">
        <f t="shared" si="1465"/>
        <v>#N/A</v>
      </c>
      <c r="AB6145" t="e">
        <f t="shared" si="1466"/>
        <v>#N/A</v>
      </c>
    </row>
    <row r="6146" spans="1:28" x14ac:dyDescent="0.25">
      <c r="A6146" s="15">
        <v>6145</v>
      </c>
      <c r="B6146" s="15">
        <v>575806</v>
      </c>
      <c r="C6146" s="15">
        <v>237554</v>
      </c>
      <c r="D6146" s="16">
        <v>703526</v>
      </c>
      <c r="F6146" s="6">
        <f>IF(ISNUMBER(B6146),B6146-'BG det.'!$L$5,NA())</f>
        <v>568490.75</v>
      </c>
      <c r="G6146">
        <f>IF(ISNUMBER(C6146),C6146-'BG det.'!$M$5,NA())</f>
        <v>225807.9</v>
      </c>
      <c r="H6146">
        <f>IF(ISNUMBER(D6146),D6146-'BG det.'!$N$5,NA())</f>
        <v>698705.7</v>
      </c>
      <c r="J6146">
        <f t="shared" si="1467"/>
        <v>569860.03958387778</v>
      </c>
      <c r="K6146">
        <f t="shared" ref="K6146:K6209" si="1476">G6146-(F6146*$AE$7)-(H6146*$AE$8)</f>
        <v>26121.403632812231</v>
      </c>
      <c r="L6146">
        <f t="shared" si="1468"/>
        <v>700182.07760993741</v>
      </c>
      <c r="M6146">
        <f t="shared" ref="M6146:M6209" si="1477">(L6146*$AE$13)/(J6146*$AE$12+K6146)</f>
        <v>1.7919547906028852</v>
      </c>
      <c r="N6146">
        <f t="shared" ref="N6146:N6209" si="1478">K6146/SQRT((K6146+J6146*$AE$12)*(L6146*$AE$13))</f>
        <v>4.8611194438153073E-2</v>
      </c>
      <c r="O6146">
        <f t="shared" si="1469"/>
        <v>6.5072848306216319E-2</v>
      </c>
      <c r="P6146">
        <f t="shared" si="1470"/>
        <v>9.6760544182243747E-8</v>
      </c>
      <c r="R6146" t="b">
        <f t="shared" si="1471"/>
        <v>1</v>
      </c>
      <c r="S6146">
        <f t="shared" si="1474"/>
        <v>569860.03958387778</v>
      </c>
      <c r="T6146">
        <f t="shared" si="1474"/>
        <v>26121.403632812231</v>
      </c>
      <c r="U6146">
        <f t="shared" si="1474"/>
        <v>700182.07760993741</v>
      </c>
      <c r="W6146">
        <f t="shared" si="1472"/>
        <v>401417.86186907836</v>
      </c>
      <c r="X6146">
        <f t="shared" si="1473"/>
        <v>719322.66060986219</v>
      </c>
      <c r="Y6146">
        <f t="shared" si="1475"/>
        <v>1.7919547906028852</v>
      </c>
      <c r="Z6146">
        <f t="shared" ref="Z6146:Z6209" si="1479">IF($R6146=TRUE,O6146,NA())</f>
        <v>6.5072848306216319E-2</v>
      </c>
      <c r="AA6146">
        <f t="shared" ref="AA6146:AA6209" si="1480">IF($R6146=TRUE,N6146,NA())</f>
        <v>4.8611194438153073E-2</v>
      </c>
      <c r="AB6146">
        <f t="shared" ref="AB6146:AB6209" si="1481">IF($R6146=TRUE,P6146,NA())</f>
        <v>9.6760544182243747E-8</v>
      </c>
    </row>
    <row r="6147" spans="1:28" x14ac:dyDescent="0.25">
      <c r="A6147" s="15">
        <v>6146</v>
      </c>
      <c r="B6147" s="15">
        <v>70016.2</v>
      </c>
      <c r="C6147" s="15">
        <v>50245.599999999999</v>
      </c>
      <c r="D6147" s="15">
        <v>113642</v>
      </c>
      <c r="F6147" s="6">
        <f>IF(ISNUMBER(B6147),B6147-'BG det.'!$L$5,NA())</f>
        <v>62700.95</v>
      </c>
      <c r="G6147">
        <f>IF(ISNUMBER(C6147),C6147-'BG det.'!$M$5,NA())</f>
        <v>38499.5</v>
      </c>
      <c r="H6147">
        <f>IF(ISNUMBER(D6147),D6147-'BG det.'!$N$5,NA())</f>
        <v>108821.7</v>
      </c>
      <c r="J6147">
        <f t="shared" ref="J6147:J6210" si="1482">(F6147-(H6147*$AE$10))/(1-$AE$9*$AE$10)</f>
        <v>62914.08257493026</v>
      </c>
      <c r="K6147">
        <f t="shared" si="1476"/>
        <v>12286.509263156651</v>
      </c>
      <c r="L6147">
        <f t="shared" ref="L6147:L6210" si="1483">(H6147-(F6147*$AE$9))/(1-$AE$9*$AE$10)</f>
        <v>108984.69606291258</v>
      </c>
      <c r="M6147">
        <f t="shared" si="1477"/>
        <v>2.0842041444930945</v>
      </c>
      <c r="N6147">
        <f t="shared" si="1478"/>
        <v>0.15842377975721914</v>
      </c>
      <c r="O6147">
        <f t="shared" ref="O6147:O6210" si="1484">K6147/(K6147+J6147*$AE$12)</f>
        <v>0.22871281450364531</v>
      </c>
      <c r="P6147">
        <f t="shared" ref="P6147:P6210" si="1485">K6147/(L6147*$AE$13*J6147*$AE$12)</f>
        <v>2.6484764350034473E-6</v>
      </c>
      <c r="R6147" t="b">
        <f t="shared" ref="R6147:R6210" si="1486">IF(ISNUMBER(B6147),IF(AND(F6147&gt;$AF$2,F6147&lt;$AG$2,G6147&gt;$AF$3,G6147&lt;$AG$3,H6147&gt;$AF$4,H6147&lt;$AG$4),TRUE,FALSE),FALSE)</f>
        <v>0</v>
      </c>
      <c r="S6147" t="e">
        <f t="shared" ref="S6147:U6210" si="1487">IF($R6147=TRUE,J6147,NA())</f>
        <v>#N/A</v>
      </c>
      <c r="T6147" t="e">
        <f t="shared" si="1487"/>
        <v>#N/A</v>
      </c>
      <c r="U6147" t="e">
        <f t="shared" si="1487"/>
        <v>#N/A</v>
      </c>
      <c r="W6147" t="e">
        <f t="shared" ref="W6147:W6210" si="1488">S6147*$AE$12+T6147</f>
        <v>#N/A</v>
      </c>
      <c r="X6147" t="e">
        <f t="shared" ref="X6147:X6210" si="1489">U6147*$AE$13</f>
        <v>#N/A</v>
      </c>
      <c r="Y6147" t="e">
        <f t="shared" si="1475"/>
        <v>#N/A</v>
      </c>
      <c r="Z6147" t="e">
        <f t="shared" si="1479"/>
        <v>#N/A</v>
      </c>
      <c r="AA6147" t="e">
        <f t="shared" si="1480"/>
        <v>#N/A</v>
      </c>
      <c r="AB6147" t="e">
        <f t="shared" si="1481"/>
        <v>#N/A</v>
      </c>
    </row>
    <row r="6148" spans="1:28" x14ac:dyDescent="0.25">
      <c r="A6148" s="15">
        <v>6147</v>
      </c>
      <c r="B6148" s="15">
        <v>362044</v>
      </c>
      <c r="C6148" s="15">
        <v>92807</v>
      </c>
      <c r="D6148" s="16">
        <v>78027.199999999997</v>
      </c>
      <c r="F6148" s="6">
        <f>IF(ISNUMBER(B6148),B6148-'BG det.'!$L$5,NA())</f>
        <v>354728.75</v>
      </c>
      <c r="G6148">
        <f>IF(ISNUMBER(C6148),C6148-'BG det.'!$M$5,NA())</f>
        <v>81060.899999999994</v>
      </c>
      <c r="H6148">
        <f>IF(ISNUMBER(D6148),D6148-'BG det.'!$N$5,NA())</f>
        <v>73206.899999999994</v>
      </c>
      <c r="J6148">
        <f t="shared" si="1482"/>
        <v>354873.71281696262</v>
      </c>
      <c r="K6148">
        <f t="shared" si="1476"/>
        <v>4307.8226235259481</v>
      </c>
      <c r="L6148">
        <f t="shared" si="1483"/>
        <v>74126.29698797084</v>
      </c>
      <c r="M6148">
        <f t="shared" si="1477"/>
        <v>0.31994316229410774</v>
      </c>
      <c r="N6148">
        <f t="shared" si="1478"/>
        <v>3.199699342235926E-2</v>
      </c>
      <c r="O6148">
        <f t="shared" si="1484"/>
        <v>1.8098625287794084E-2</v>
      </c>
      <c r="P6148">
        <f t="shared" si="1485"/>
        <v>2.4204307585498251E-7</v>
      </c>
      <c r="R6148" t="b">
        <f t="shared" si="1486"/>
        <v>0</v>
      </c>
      <c r="S6148" t="e">
        <f t="shared" si="1487"/>
        <v>#N/A</v>
      </c>
      <c r="T6148" t="e">
        <f t="shared" si="1487"/>
        <v>#N/A</v>
      </c>
      <c r="U6148" t="e">
        <f t="shared" si="1487"/>
        <v>#N/A</v>
      </c>
      <c r="W6148" t="e">
        <f t="shared" si="1488"/>
        <v>#N/A</v>
      </c>
      <c r="X6148" t="e">
        <f t="shared" si="1489"/>
        <v>#N/A</v>
      </c>
      <c r="Y6148" t="e">
        <f t="shared" si="1475"/>
        <v>#N/A</v>
      </c>
      <c r="Z6148" t="e">
        <f t="shared" si="1479"/>
        <v>#N/A</v>
      </c>
      <c r="AA6148" t="e">
        <f t="shared" si="1480"/>
        <v>#N/A</v>
      </c>
      <c r="AB6148" t="e">
        <f t="shared" si="1481"/>
        <v>#N/A</v>
      </c>
    </row>
    <row r="6149" spans="1:28" x14ac:dyDescent="0.25">
      <c r="A6149" s="15">
        <v>6148</v>
      </c>
      <c r="B6149" s="15">
        <v>46353.8</v>
      </c>
      <c r="C6149" s="15">
        <v>26516.9</v>
      </c>
      <c r="D6149" s="16">
        <v>69262.899999999994</v>
      </c>
      <c r="F6149" s="6">
        <f>IF(ISNUMBER(B6149),B6149-'BG det.'!$L$5,NA())</f>
        <v>39038.550000000003</v>
      </c>
      <c r="G6149">
        <f>IF(ISNUMBER(C6149),C6149-'BG det.'!$M$5,NA())</f>
        <v>14770.800000000001</v>
      </c>
      <c r="H6149">
        <f>IF(ISNUMBER(D6149),D6149-'BG det.'!$N$5,NA())</f>
        <v>64442.599999999991</v>
      </c>
      <c r="J6149">
        <f t="shared" si="1482"/>
        <v>39164.773623090841</v>
      </c>
      <c r="K6149">
        <f t="shared" si="1476"/>
        <v>-1113.0415182543184</v>
      </c>
      <c r="L6149">
        <f t="shared" si="1483"/>
        <v>64544.067010948194</v>
      </c>
      <c r="M6149">
        <f t="shared" si="1477"/>
        <v>2.6867337388559944</v>
      </c>
      <c r="N6149">
        <f t="shared" si="1478"/>
        <v>-2.7514054911558835E-2</v>
      </c>
      <c r="O6149">
        <f t="shared" si="1484"/>
        <v>-4.5099000210960034E-2</v>
      </c>
      <c r="P6149">
        <f t="shared" si="1485"/>
        <v>-6.5078929812433312E-7</v>
      </c>
      <c r="R6149" t="b">
        <f t="shared" si="1486"/>
        <v>0</v>
      </c>
      <c r="S6149" t="e">
        <f t="shared" si="1487"/>
        <v>#N/A</v>
      </c>
      <c r="T6149" t="e">
        <f t="shared" si="1487"/>
        <v>#N/A</v>
      </c>
      <c r="U6149" t="e">
        <f t="shared" si="1487"/>
        <v>#N/A</v>
      </c>
      <c r="W6149" t="e">
        <f t="shared" si="1488"/>
        <v>#N/A</v>
      </c>
      <c r="X6149" t="e">
        <f t="shared" si="1489"/>
        <v>#N/A</v>
      </c>
      <c r="Y6149" t="e">
        <f t="shared" si="1475"/>
        <v>#N/A</v>
      </c>
      <c r="Z6149" t="e">
        <f t="shared" si="1479"/>
        <v>#N/A</v>
      </c>
      <c r="AA6149" t="e">
        <f t="shared" si="1480"/>
        <v>#N/A</v>
      </c>
      <c r="AB6149" t="e">
        <f t="shared" si="1481"/>
        <v>#N/A</v>
      </c>
    </row>
    <row r="6150" spans="1:28" x14ac:dyDescent="0.25">
      <c r="A6150" s="15">
        <v>6149</v>
      </c>
      <c r="B6150" s="16">
        <v>5231390</v>
      </c>
      <c r="C6150" s="16">
        <v>1669600</v>
      </c>
      <c r="D6150" s="16">
        <v>2910400</v>
      </c>
      <c r="F6150" s="6">
        <f>IF(ISNUMBER(B6150),B6150-'BG det.'!$L$5,NA())</f>
        <v>5224074.75</v>
      </c>
      <c r="G6150">
        <f>IF(ISNUMBER(C6150),C6150-'BG det.'!$M$5,NA())</f>
        <v>1657853.9</v>
      </c>
      <c r="H6150">
        <f>IF(ISNUMBER(D6150),D6150-'BG det.'!$N$5,NA())</f>
        <v>2905579.7</v>
      </c>
      <c r="J6150">
        <f t="shared" si="1482"/>
        <v>5229783.454770755</v>
      </c>
      <c r="K6150">
        <f t="shared" si="1476"/>
        <v>286481.63661891583</v>
      </c>
      <c r="L6150">
        <f t="shared" si="1483"/>
        <v>2919128.8781509777</v>
      </c>
      <c r="M6150">
        <f t="shared" si="1477"/>
        <v>0.80385246673767463</v>
      </c>
      <c r="N6150">
        <f t="shared" si="1478"/>
        <v>8.5648338452686004E-2</v>
      </c>
      <c r="O6150">
        <f t="shared" si="1484"/>
        <v>7.6790433028443558E-2</v>
      </c>
      <c r="P6150">
        <f t="shared" si="1485"/>
        <v>2.7735806518773305E-8</v>
      </c>
      <c r="R6150" t="b">
        <f t="shared" si="1486"/>
        <v>1</v>
      </c>
      <c r="S6150">
        <f t="shared" si="1487"/>
        <v>5229783.454770755</v>
      </c>
      <c r="T6150">
        <f t="shared" si="1487"/>
        <v>286481.63661891583</v>
      </c>
      <c r="U6150">
        <f t="shared" si="1487"/>
        <v>2919128.8781509777</v>
      </c>
      <c r="W6150">
        <f t="shared" si="1488"/>
        <v>3730694.3758580135</v>
      </c>
      <c r="X6150">
        <f t="shared" si="1489"/>
        <v>2998927.8766778335</v>
      </c>
      <c r="Y6150">
        <f t="shared" si="1475"/>
        <v>0.80385246673767463</v>
      </c>
      <c r="Z6150">
        <f t="shared" si="1479"/>
        <v>7.6790433028443558E-2</v>
      </c>
      <c r="AA6150">
        <f t="shared" si="1480"/>
        <v>8.5648338452686004E-2</v>
      </c>
      <c r="AB6150">
        <f t="shared" si="1481"/>
        <v>2.7735806518773305E-8</v>
      </c>
    </row>
    <row r="6151" spans="1:28" x14ac:dyDescent="0.25">
      <c r="A6151" s="15">
        <v>6150</v>
      </c>
      <c r="B6151" s="16">
        <v>1225230</v>
      </c>
      <c r="C6151" s="15">
        <v>589956</v>
      </c>
      <c r="D6151" s="16">
        <v>1992880</v>
      </c>
      <c r="F6151" s="6">
        <f>IF(ISNUMBER(B6151),B6151-'BG det.'!$L$5,NA())</f>
        <v>1217914.75</v>
      </c>
      <c r="G6151">
        <f>IF(ISNUMBER(C6151),C6151-'BG det.'!$M$5,NA())</f>
        <v>578209.9</v>
      </c>
      <c r="H6151">
        <f>IF(ISNUMBER(D6151),D6151-'BG det.'!$N$5,NA())</f>
        <v>1988059.7</v>
      </c>
      <c r="J6151">
        <f t="shared" si="1482"/>
        <v>1221808.8282901605</v>
      </c>
      <c r="K6151">
        <f t="shared" si="1476"/>
        <v>85624.842367266072</v>
      </c>
      <c r="L6151">
        <f t="shared" si="1483"/>
        <v>1991225.1284778921</v>
      </c>
      <c r="M6151">
        <f t="shared" si="1477"/>
        <v>2.2977710363091557</v>
      </c>
      <c r="N6151">
        <f t="shared" si="1478"/>
        <v>6.3448307868754356E-2</v>
      </c>
      <c r="O6151">
        <f t="shared" si="1484"/>
        <v>9.6177485735310209E-2</v>
      </c>
      <c r="P6151">
        <f t="shared" si="1485"/>
        <v>5.2018418935858914E-8</v>
      </c>
      <c r="R6151" t="b">
        <f t="shared" si="1486"/>
        <v>1</v>
      </c>
      <c r="S6151">
        <f t="shared" si="1487"/>
        <v>1221808.8282901605</v>
      </c>
      <c r="T6151">
        <f t="shared" si="1487"/>
        <v>85624.842367266072</v>
      </c>
      <c r="U6151">
        <f t="shared" si="1487"/>
        <v>1991225.1284778921</v>
      </c>
      <c r="W6151">
        <f t="shared" si="1488"/>
        <v>890279.48394194839</v>
      </c>
      <c r="X6151">
        <f t="shared" si="1489"/>
        <v>2045658.4124220712</v>
      </c>
      <c r="Y6151">
        <f t="shared" si="1475"/>
        <v>2.2977710363091557</v>
      </c>
      <c r="Z6151">
        <f t="shared" si="1479"/>
        <v>9.6177485735310209E-2</v>
      </c>
      <c r="AA6151">
        <f t="shared" si="1480"/>
        <v>6.3448307868754356E-2</v>
      </c>
      <c r="AB6151">
        <f t="shared" si="1481"/>
        <v>5.2018418935858914E-8</v>
      </c>
    </row>
    <row r="6152" spans="1:28" x14ac:dyDescent="0.25">
      <c r="A6152" s="15">
        <v>6151</v>
      </c>
      <c r="B6152" s="15">
        <v>258662</v>
      </c>
      <c r="C6152" s="15">
        <v>86130.4</v>
      </c>
      <c r="D6152" s="16">
        <v>172642</v>
      </c>
      <c r="F6152" s="6">
        <f>IF(ISNUMBER(B6152),B6152-'BG det.'!$L$5,NA())</f>
        <v>251346.75</v>
      </c>
      <c r="G6152">
        <f>IF(ISNUMBER(C6152),C6152-'BG det.'!$M$5,NA())</f>
        <v>74384.299999999988</v>
      </c>
      <c r="H6152">
        <f>IF(ISNUMBER(D6152),D6152-'BG det.'!$N$5,NA())</f>
        <v>167821.7</v>
      </c>
      <c r="J6152">
        <f t="shared" si="1482"/>
        <v>251676.2204890927</v>
      </c>
      <c r="K6152">
        <f t="shared" si="1476"/>
        <v>4706.8845070831012</v>
      </c>
      <c r="L6152">
        <f t="shared" si="1483"/>
        <v>168473.73578260219</v>
      </c>
      <c r="M6152">
        <f t="shared" si="1477"/>
        <v>1.0153958001244694</v>
      </c>
      <c r="N6152">
        <f t="shared" si="1478"/>
        <v>2.7403514551046507E-2</v>
      </c>
      <c r="O6152">
        <f t="shared" si="1484"/>
        <v>2.7613658323953898E-2</v>
      </c>
      <c r="P6152">
        <f t="shared" si="1485"/>
        <v>1.6407414082044368E-7</v>
      </c>
      <c r="R6152" t="b">
        <f t="shared" si="1486"/>
        <v>0</v>
      </c>
      <c r="S6152" t="e">
        <f t="shared" si="1487"/>
        <v>#N/A</v>
      </c>
      <c r="T6152" t="e">
        <f t="shared" si="1487"/>
        <v>#N/A</v>
      </c>
      <c r="U6152" t="e">
        <f t="shared" si="1487"/>
        <v>#N/A</v>
      </c>
      <c r="W6152" t="e">
        <f t="shared" si="1488"/>
        <v>#N/A</v>
      </c>
      <c r="X6152" t="e">
        <f t="shared" si="1489"/>
        <v>#N/A</v>
      </c>
      <c r="Y6152" t="e">
        <f t="shared" si="1475"/>
        <v>#N/A</v>
      </c>
      <c r="Z6152" t="e">
        <f t="shared" si="1479"/>
        <v>#N/A</v>
      </c>
      <c r="AA6152" t="e">
        <f t="shared" si="1480"/>
        <v>#N/A</v>
      </c>
      <c r="AB6152" t="e">
        <f t="shared" si="1481"/>
        <v>#N/A</v>
      </c>
    </row>
    <row r="6153" spans="1:28" x14ac:dyDescent="0.25">
      <c r="A6153" s="15">
        <v>6152</v>
      </c>
      <c r="B6153" s="16">
        <v>1444490</v>
      </c>
      <c r="C6153" s="15">
        <v>676709</v>
      </c>
      <c r="D6153" s="16">
        <v>2418480</v>
      </c>
      <c r="F6153" s="6">
        <f>IF(ISNUMBER(B6153),B6153-'BG det.'!$L$5,NA())</f>
        <v>1437174.75</v>
      </c>
      <c r="G6153">
        <f>IF(ISNUMBER(C6153),C6153-'BG det.'!$M$5,NA())</f>
        <v>664962.9</v>
      </c>
      <c r="H6153">
        <f>IF(ISNUMBER(D6153),D6153-'BG det.'!$N$5,NA())</f>
        <v>2413659.7000000002</v>
      </c>
      <c r="J6153">
        <f t="shared" si="1482"/>
        <v>1441902.2549813734</v>
      </c>
      <c r="K6153">
        <f t="shared" si="1476"/>
        <v>74770.074310442084</v>
      </c>
      <c r="L6153">
        <f t="shared" si="1483"/>
        <v>2417395.3404329168</v>
      </c>
      <c r="M6153">
        <f t="shared" si="1477"/>
        <v>2.4243888246747578</v>
      </c>
      <c r="N6153">
        <f t="shared" si="1478"/>
        <v>4.687793973794098E-2</v>
      </c>
      <c r="O6153">
        <f t="shared" si="1484"/>
        <v>7.2991057052566685E-2</v>
      </c>
      <c r="P6153">
        <f t="shared" si="1485"/>
        <v>3.1704820351111886E-8</v>
      </c>
      <c r="R6153" t="b">
        <f t="shared" si="1486"/>
        <v>1</v>
      </c>
      <c r="S6153">
        <f t="shared" si="1487"/>
        <v>1441902.2549813734</v>
      </c>
      <c r="T6153">
        <f t="shared" si="1487"/>
        <v>74770.074310442084</v>
      </c>
      <c r="U6153">
        <f t="shared" si="1487"/>
        <v>2417395.3404329168</v>
      </c>
      <c r="W6153">
        <f t="shared" si="1488"/>
        <v>1024373.0852752851</v>
      </c>
      <c r="X6153">
        <f t="shared" si="1489"/>
        <v>2483478.6602390036</v>
      </c>
      <c r="Y6153">
        <f t="shared" si="1475"/>
        <v>2.4243888246747578</v>
      </c>
      <c r="Z6153">
        <f t="shared" si="1479"/>
        <v>7.2991057052566685E-2</v>
      </c>
      <c r="AA6153">
        <f t="shared" si="1480"/>
        <v>4.687793973794098E-2</v>
      </c>
      <c r="AB6153">
        <f t="shared" si="1481"/>
        <v>3.1704820351111886E-8</v>
      </c>
    </row>
    <row r="6154" spans="1:28" x14ac:dyDescent="0.25">
      <c r="A6154" s="15">
        <v>6153</v>
      </c>
      <c r="B6154" s="15">
        <v>165390</v>
      </c>
      <c r="C6154" s="15">
        <v>51661.9</v>
      </c>
      <c r="D6154" s="15">
        <v>63835</v>
      </c>
      <c r="F6154" s="6">
        <f>IF(ISNUMBER(B6154),B6154-'BG det.'!$L$5,NA())</f>
        <v>158074.75</v>
      </c>
      <c r="G6154">
        <f>IF(ISNUMBER(C6154),C6154-'BG det.'!$M$5,NA())</f>
        <v>39915.800000000003</v>
      </c>
      <c r="H6154">
        <f>IF(ISNUMBER(D6154),D6154-'BG det.'!$N$5,NA())</f>
        <v>59014.7</v>
      </c>
      <c r="J6154">
        <f t="shared" si="1482"/>
        <v>158190.96177093571</v>
      </c>
      <c r="K6154">
        <f t="shared" si="1476"/>
        <v>2231.9959365385957</v>
      </c>
      <c r="L6154">
        <f t="shared" si="1483"/>
        <v>59424.53676311754</v>
      </c>
      <c r="M6154">
        <f t="shared" si="1477"/>
        <v>0.57369949459229852</v>
      </c>
      <c r="N6154">
        <f t="shared" si="1478"/>
        <v>2.7692175570306544E-2</v>
      </c>
      <c r="O6154">
        <f t="shared" si="1484"/>
        <v>2.0974871557537734E-2</v>
      </c>
      <c r="P6154">
        <f t="shared" si="1485"/>
        <v>3.5093518600609371E-7</v>
      </c>
      <c r="R6154" t="b">
        <f t="shared" si="1486"/>
        <v>0</v>
      </c>
      <c r="S6154" t="e">
        <f t="shared" si="1487"/>
        <v>#N/A</v>
      </c>
      <c r="T6154" t="e">
        <f t="shared" si="1487"/>
        <v>#N/A</v>
      </c>
      <c r="U6154" t="e">
        <f t="shared" si="1487"/>
        <v>#N/A</v>
      </c>
      <c r="W6154" t="e">
        <f t="shared" si="1488"/>
        <v>#N/A</v>
      </c>
      <c r="X6154" t="e">
        <f t="shared" si="1489"/>
        <v>#N/A</v>
      </c>
      <c r="Y6154" t="e">
        <f t="shared" si="1475"/>
        <v>#N/A</v>
      </c>
      <c r="Z6154" t="e">
        <f t="shared" si="1479"/>
        <v>#N/A</v>
      </c>
      <c r="AA6154" t="e">
        <f t="shared" si="1480"/>
        <v>#N/A</v>
      </c>
      <c r="AB6154" t="e">
        <f t="shared" si="1481"/>
        <v>#N/A</v>
      </c>
    </row>
    <row r="6155" spans="1:28" x14ac:dyDescent="0.25">
      <c r="A6155" s="15">
        <v>6154</v>
      </c>
      <c r="B6155" s="15">
        <v>607723</v>
      </c>
      <c r="C6155" s="15">
        <v>182268</v>
      </c>
      <c r="D6155" s="15">
        <v>311823</v>
      </c>
      <c r="F6155" s="6">
        <f>IF(ISNUMBER(B6155),B6155-'BG det.'!$L$5,NA())</f>
        <v>600407.75</v>
      </c>
      <c r="G6155">
        <f>IF(ISNUMBER(C6155),C6155-'BG det.'!$M$5,NA())</f>
        <v>170521.9</v>
      </c>
      <c r="H6155">
        <f>IF(ISNUMBER(D6155),D6155-'BG det.'!$N$5,NA())</f>
        <v>307002.7</v>
      </c>
      <c r="J6155">
        <f t="shared" si="1482"/>
        <v>601011.17546678497</v>
      </c>
      <c r="K6155">
        <f t="shared" si="1476"/>
        <v>16461.831868125751</v>
      </c>
      <c r="L6155">
        <f t="shared" si="1483"/>
        <v>308559.78311014286</v>
      </c>
      <c r="M6155">
        <f t="shared" si="1477"/>
        <v>0.76889395062316201</v>
      </c>
      <c r="N6155">
        <f t="shared" si="1478"/>
        <v>4.5536464788042699E-2</v>
      </c>
      <c r="O6155">
        <f t="shared" si="1484"/>
        <v>3.9929376919260171E-2</v>
      </c>
      <c r="P6155">
        <f t="shared" si="1485"/>
        <v>1.3120104063573997E-7</v>
      </c>
      <c r="R6155" t="b">
        <f t="shared" si="1486"/>
        <v>1</v>
      </c>
      <c r="S6155">
        <f t="shared" si="1487"/>
        <v>601011.17546678497</v>
      </c>
      <c r="T6155">
        <f t="shared" si="1487"/>
        <v>16461.831868125751</v>
      </c>
      <c r="U6155">
        <f t="shared" si="1487"/>
        <v>308559.78311014286</v>
      </c>
      <c r="W6155">
        <f t="shared" si="1488"/>
        <v>412273.69766907854</v>
      </c>
      <c r="X6155">
        <f t="shared" si="1489"/>
        <v>316994.7521387969</v>
      </c>
      <c r="Y6155">
        <f t="shared" si="1475"/>
        <v>0.76889395062316201</v>
      </c>
      <c r="Z6155">
        <f t="shared" si="1479"/>
        <v>3.9929376919260171E-2</v>
      </c>
      <c r="AA6155">
        <f t="shared" si="1480"/>
        <v>4.5536464788042699E-2</v>
      </c>
      <c r="AB6155">
        <f t="shared" si="1481"/>
        <v>1.3120104063573997E-7</v>
      </c>
    </row>
    <row r="6156" spans="1:28" x14ac:dyDescent="0.25">
      <c r="A6156" s="15">
        <v>6155</v>
      </c>
      <c r="B6156" s="16">
        <v>472246</v>
      </c>
      <c r="C6156" s="16">
        <v>290557</v>
      </c>
      <c r="D6156" s="16">
        <v>1302260</v>
      </c>
      <c r="F6156" s="6">
        <f>IF(ISNUMBER(B6156),B6156-'BG det.'!$L$5,NA())</f>
        <v>464930.75</v>
      </c>
      <c r="G6156">
        <f>IF(ISNUMBER(C6156),C6156-'BG det.'!$M$5,NA())</f>
        <v>278810.90000000002</v>
      </c>
      <c r="H6156">
        <f>IF(ISNUMBER(D6156),D6156-'BG det.'!$N$5,NA())</f>
        <v>1297439.7</v>
      </c>
      <c r="J6156">
        <f t="shared" si="1482"/>
        <v>467470.41658571089</v>
      </c>
      <c r="K6156">
        <f t="shared" si="1476"/>
        <v>19743.049663123558</v>
      </c>
      <c r="L6156">
        <f t="shared" si="1483"/>
        <v>1298650.8094100566</v>
      </c>
      <c r="M6156">
        <f t="shared" si="1477"/>
        <v>4.0724007338280384</v>
      </c>
      <c r="N6156">
        <f t="shared" si="1478"/>
        <v>2.9863062900968431E-2</v>
      </c>
      <c r="O6156">
        <f t="shared" si="1484"/>
        <v>6.0264228698361143E-2</v>
      </c>
      <c r="P6156">
        <f t="shared" si="1485"/>
        <v>4.8067186378771306E-8</v>
      </c>
      <c r="R6156" t="b">
        <f t="shared" si="1486"/>
        <v>0</v>
      </c>
      <c r="S6156" t="e">
        <f t="shared" si="1487"/>
        <v>#N/A</v>
      </c>
      <c r="T6156" t="e">
        <f t="shared" si="1487"/>
        <v>#N/A</v>
      </c>
      <c r="U6156" t="e">
        <f t="shared" si="1487"/>
        <v>#N/A</v>
      </c>
      <c r="W6156" t="e">
        <f t="shared" si="1488"/>
        <v>#N/A</v>
      </c>
      <c r="X6156" t="e">
        <f t="shared" si="1489"/>
        <v>#N/A</v>
      </c>
      <c r="Y6156" t="e">
        <f t="shared" si="1475"/>
        <v>#N/A</v>
      </c>
      <c r="Z6156" t="e">
        <f t="shared" si="1479"/>
        <v>#N/A</v>
      </c>
      <c r="AA6156" t="e">
        <f t="shared" si="1480"/>
        <v>#N/A</v>
      </c>
      <c r="AB6156" t="e">
        <f t="shared" si="1481"/>
        <v>#N/A</v>
      </c>
    </row>
    <row r="6157" spans="1:28" x14ac:dyDescent="0.25">
      <c r="A6157" s="15">
        <v>6156</v>
      </c>
      <c r="B6157" s="16">
        <v>1116280</v>
      </c>
      <c r="C6157" s="15">
        <v>546355</v>
      </c>
      <c r="D6157" s="16">
        <v>1893970</v>
      </c>
      <c r="F6157" s="6">
        <f>IF(ISNUMBER(B6157),B6157-'BG det.'!$L$5,NA())</f>
        <v>1108964.75</v>
      </c>
      <c r="G6157">
        <f>IF(ISNUMBER(C6157),C6157-'BG det.'!$M$5,NA())</f>
        <v>534608.9</v>
      </c>
      <c r="H6157">
        <f>IF(ISNUMBER(D6157),D6157-'BG det.'!$N$5,NA())</f>
        <v>1889149.7</v>
      </c>
      <c r="J6157">
        <f t="shared" si="1482"/>
        <v>1112664.8450002717</v>
      </c>
      <c r="K6157">
        <f t="shared" si="1476"/>
        <v>75677.608282436238</v>
      </c>
      <c r="L6157">
        <f t="shared" si="1483"/>
        <v>1892032.36126841</v>
      </c>
      <c r="M6157">
        <f t="shared" si="1477"/>
        <v>2.4042895001031339</v>
      </c>
      <c r="N6157">
        <f t="shared" si="1478"/>
        <v>6.0369762296650371E-2</v>
      </c>
      <c r="O6157">
        <f t="shared" si="1484"/>
        <v>9.3607974007071021E-2</v>
      </c>
      <c r="P6157">
        <f t="shared" si="1485"/>
        <v>5.3131913553885304E-8</v>
      </c>
      <c r="R6157" t="b">
        <f t="shared" si="1486"/>
        <v>1</v>
      </c>
      <c r="S6157">
        <f t="shared" si="1487"/>
        <v>1112664.8450002717</v>
      </c>
      <c r="T6157">
        <f t="shared" si="1487"/>
        <v>75677.608282436238</v>
      </c>
      <c r="U6157">
        <f t="shared" si="1487"/>
        <v>1892032.36126841</v>
      </c>
      <c r="W6157">
        <f t="shared" si="1488"/>
        <v>808452.58200673864</v>
      </c>
      <c r="X6157">
        <f t="shared" si="1489"/>
        <v>1943754.0542500694</v>
      </c>
      <c r="Y6157">
        <f t="shared" si="1475"/>
        <v>2.4042895001031339</v>
      </c>
      <c r="Z6157">
        <f t="shared" si="1479"/>
        <v>9.3607974007071021E-2</v>
      </c>
      <c r="AA6157">
        <f t="shared" si="1480"/>
        <v>6.0369762296650371E-2</v>
      </c>
      <c r="AB6157">
        <f t="shared" si="1481"/>
        <v>5.3131913553885304E-8</v>
      </c>
    </row>
    <row r="6158" spans="1:28" x14ac:dyDescent="0.25">
      <c r="A6158" s="15">
        <v>6157</v>
      </c>
      <c r="B6158" s="15">
        <v>147044</v>
      </c>
      <c r="C6158" s="15">
        <v>68998.5</v>
      </c>
      <c r="D6158" s="16">
        <v>189870</v>
      </c>
      <c r="F6158" s="6">
        <f>IF(ISNUMBER(B6158),B6158-'BG det.'!$L$5,NA())</f>
        <v>139728.75</v>
      </c>
      <c r="G6158">
        <f>IF(ISNUMBER(C6158),C6158-'BG det.'!$M$5,NA())</f>
        <v>57252.4</v>
      </c>
      <c r="H6158">
        <f>IF(ISNUMBER(D6158),D6158-'BG det.'!$N$5,NA())</f>
        <v>185049.7</v>
      </c>
      <c r="J6158">
        <f t="shared" si="1482"/>
        <v>140091.34654643654</v>
      </c>
      <c r="K6158">
        <f t="shared" si="1476"/>
        <v>6415.4120472216528</v>
      </c>
      <c r="L6158">
        <f t="shared" si="1483"/>
        <v>185412.64478121014</v>
      </c>
      <c r="M6158">
        <f t="shared" si="1477"/>
        <v>1.9303643958591881</v>
      </c>
      <c r="N6158">
        <f t="shared" si="1478"/>
        <v>4.6794208298005471E-2</v>
      </c>
      <c r="O6158">
        <f t="shared" si="1484"/>
        <v>6.5014728502211724E-2</v>
      </c>
      <c r="P6158">
        <f t="shared" si="1485"/>
        <v>3.6505212670825262E-7</v>
      </c>
      <c r="R6158" t="b">
        <f t="shared" si="1486"/>
        <v>0</v>
      </c>
      <c r="S6158" t="e">
        <f t="shared" si="1487"/>
        <v>#N/A</v>
      </c>
      <c r="T6158" t="e">
        <f t="shared" si="1487"/>
        <v>#N/A</v>
      </c>
      <c r="U6158" t="e">
        <f t="shared" si="1487"/>
        <v>#N/A</v>
      </c>
      <c r="W6158" t="e">
        <f t="shared" si="1488"/>
        <v>#N/A</v>
      </c>
      <c r="X6158" t="e">
        <f t="shared" si="1489"/>
        <v>#N/A</v>
      </c>
      <c r="Y6158" t="e">
        <f t="shared" si="1475"/>
        <v>#N/A</v>
      </c>
      <c r="Z6158" t="e">
        <f t="shared" si="1479"/>
        <v>#N/A</v>
      </c>
      <c r="AA6158" t="e">
        <f t="shared" si="1480"/>
        <v>#N/A</v>
      </c>
      <c r="AB6158" t="e">
        <f t="shared" si="1481"/>
        <v>#N/A</v>
      </c>
    </row>
    <row r="6159" spans="1:28" x14ac:dyDescent="0.25">
      <c r="A6159" s="15">
        <v>6158</v>
      </c>
      <c r="B6159" s="15">
        <v>517419</v>
      </c>
      <c r="C6159" s="15">
        <v>129372</v>
      </c>
      <c r="D6159" s="16">
        <v>107107</v>
      </c>
      <c r="F6159" s="6">
        <f>IF(ISNUMBER(B6159),B6159-'BG det.'!$L$5,NA())</f>
        <v>510103.75</v>
      </c>
      <c r="G6159">
        <f>IF(ISNUMBER(C6159),C6159-'BG det.'!$M$5,NA())</f>
        <v>117625.9</v>
      </c>
      <c r="H6159">
        <f>IF(ISNUMBER(D6159),D6159-'BG det.'!$N$5,NA())</f>
        <v>102286.7</v>
      </c>
      <c r="J6159">
        <f t="shared" si="1482"/>
        <v>510306.36934460991</v>
      </c>
      <c r="K6159">
        <f t="shared" si="1476"/>
        <v>7647.9369692819419</v>
      </c>
      <c r="L6159">
        <f t="shared" si="1483"/>
        <v>103608.78761024731</v>
      </c>
      <c r="M6159">
        <f t="shared" si="1477"/>
        <v>0.30967048143328479</v>
      </c>
      <c r="N6159">
        <f t="shared" si="1478"/>
        <v>3.9983873149073319E-2</v>
      </c>
      <c r="O6159">
        <f t="shared" si="1484"/>
        <v>2.2250243370706489E-2</v>
      </c>
      <c r="P6159">
        <f t="shared" si="1485"/>
        <v>2.1379507934365213E-7</v>
      </c>
      <c r="R6159" t="b">
        <f t="shared" si="1486"/>
        <v>1</v>
      </c>
      <c r="S6159">
        <f t="shared" si="1487"/>
        <v>510306.36934460991</v>
      </c>
      <c r="T6159">
        <f t="shared" si="1487"/>
        <v>7647.9369692819419</v>
      </c>
      <c r="U6159">
        <f t="shared" si="1487"/>
        <v>103608.78761024731</v>
      </c>
      <c r="W6159">
        <f t="shared" si="1488"/>
        <v>343723.74458388251</v>
      </c>
      <c r="X6159">
        <f t="shared" si="1489"/>
        <v>106441.0974653423</v>
      </c>
      <c r="Y6159">
        <f t="shared" si="1475"/>
        <v>0.30967048143328479</v>
      </c>
      <c r="Z6159">
        <f t="shared" si="1479"/>
        <v>2.2250243370706489E-2</v>
      </c>
      <c r="AA6159">
        <f t="shared" si="1480"/>
        <v>3.9983873149073319E-2</v>
      </c>
      <c r="AB6159">
        <f t="shared" si="1481"/>
        <v>2.1379507934365213E-7</v>
      </c>
    </row>
    <row r="6160" spans="1:28" x14ac:dyDescent="0.25">
      <c r="A6160" s="15">
        <v>6159</v>
      </c>
      <c r="B6160" s="15">
        <v>103901</v>
      </c>
      <c r="C6160" s="15">
        <v>59328.7</v>
      </c>
      <c r="D6160" s="15">
        <v>221768</v>
      </c>
      <c r="F6160" s="6">
        <f>IF(ISNUMBER(B6160),B6160-'BG det.'!$L$5,NA())</f>
        <v>96585.75</v>
      </c>
      <c r="G6160">
        <f>IF(ISNUMBER(C6160),C6160-'BG det.'!$M$5,NA())</f>
        <v>47582.6</v>
      </c>
      <c r="H6160">
        <f>IF(ISNUMBER(D6160),D6160-'BG det.'!$N$5,NA())</f>
        <v>216947.7</v>
      </c>
      <c r="J6160">
        <f t="shared" si="1482"/>
        <v>97010.508619003609</v>
      </c>
      <c r="K6160">
        <f t="shared" si="1476"/>
        <v>698.99531862333606</v>
      </c>
      <c r="L6160">
        <f t="shared" si="1483"/>
        <v>217199.03213930625</v>
      </c>
      <c r="M6160">
        <f t="shared" si="1477"/>
        <v>3.454775794789033</v>
      </c>
      <c r="N6160">
        <f t="shared" si="1478"/>
        <v>5.8225545181054038E-3</v>
      </c>
      <c r="O6160">
        <f t="shared" si="1484"/>
        <v>1.0822397909897263E-2</v>
      </c>
      <c r="P6160">
        <f t="shared" si="1485"/>
        <v>4.9031884580787981E-8</v>
      </c>
      <c r="R6160" t="b">
        <f t="shared" si="1486"/>
        <v>0</v>
      </c>
      <c r="S6160" t="e">
        <f t="shared" si="1487"/>
        <v>#N/A</v>
      </c>
      <c r="T6160" t="e">
        <f t="shared" si="1487"/>
        <v>#N/A</v>
      </c>
      <c r="U6160" t="e">
        <f t="shared" si="1487"/>
        <v>#N/A</v>
      </c>
      <c r="W6160" t="e">
        <f t="shared" si="1488"/>
        <v>#N/A</v>
      </c>
      <c r="X6160" t="e">
        <f t="shared" si="1489"/>
        <v>#N/A</v>
      </c>
      <c r="Y6160" t="e">
        <f t="shared" si="1475"/>
        <v>#N/A</v>
      </c>
      <c r="Z6160" t="e">
        <f t="shared" si="1479"/>
        <v>#N/A</v>
      </c>
      <c r="AA6160" t="e">
        <f t="shared" si="1480"/>
        <v>#N/A</v>
      </c>
      <c r="AB6160" t="e">
        <f t="shared" si="1481"/>
        <v>#N/A</v>
      </c>
    </row>
    <row r="6161" spans="1:28" x14ac:dyDescent="0.25">
      <c r="A6161" s="15">
        <v>6160</v>
      </c>
      <c r="B6161" s="15">
        <v>54175.1</v>
      </c>
      <c r="C6161" s="15">
        <v>26701.1</v>
      </c>
      <c r="D6161" s="16">
        <v>53658.5</v>
      </c>
      <c r="F6161" s="6">
        <f>IF(ISNUMBER(B6161),B6161-'BG det.'!$L$5,NA())</f>
        <v>46859.85</v>
      </c>
      <c r="G6161">
        <f>IF(ISNUMBER(C6161),C6161-'BG det.'!$M$5,NA())</f>
        <v>14954.999999999998</v>
      </c>
      <c r="H6161">
        <f>IF(ISNUMBER(D6161),D6161-'BG det.'!$N$5,NA())</f>
        <v>48838.2</v>
      </c>
      <c r="J6161">
        <f t="shared" si="1482"/>
        <v>46955.596830006441</v>
      </c>
      <c r="K6161">
        <f t="shared" si="1476"/>
        <v>-350.11332380914246</v>
      </c>
      <c r="L6161">
        <f t="shared" si="1483"/>
        <v>48959.851259968491</v>
      </c>
      <c r="M6161">
        <f t="shared" si="1477"/>
        <v>1.6451452622463834</v>
      </c>
      <c r="N6161">
        <f t="shared" si="1478"/>
        <v>-8.9280769005538243E-3</v>
      </c>
      <c r="O6161">
        <f t="shared" si="1484"/>
        <v>-1.14514385748479E-2</v>
      </c>
      <c r="P6161">
        <f t="shared" si="1485"/>
        <v>-2.2509309348768571E-7</v>
      </c>
      <c r="R6161" t="b">
        <f t="shared" si="1486"/>
        <v>0</v>
      </c>
      <c r="S6161" t="e">
        <f t="shared" si="1487"/>
        <v>#N/A</v>
      </c>
      <c r="T6161" t="e">
        <f t="shared" si="1487"/>
        <v>#N/A</v>
      </c>
      <c r="U6161" t="e">
        <f t="shared" si="1487"/>
        <v>#N/A</v>
      </c>
      <c r="W6161" t="e">
        <f t="shared" si="1488"/>
        <v>#N/A</v>
      </c>
      <c r="X6161" t="e">
        <f t="shared" si="1489"/>
        <v>#N/A</v>
      </c>
      <c r="Y6161" t="e">
        <f t="shared" si="1475"/>
        <v>#N/A</v>
      </c>
      <c r="Z6161" t="e">
        <f t="shared" si="1479"/>
        <v>#N/A</v>
      </c>
      <c r="AA6161" t="e">
        <f t="shared" si="1480"/>
        <v>#N/A</v>
      </c>
      <c r="AB6161" t="e">
        <f t="shared" si="1481"/>
        <v>#N/A</v>
      </c>
    </row>
    <row r="6162" spans="1:28" x14ac:dyDescent="0.25">
      <c r="A6162" s="15">
        <v>6161</v>
      </c>
      <c r="B6162" s="15">
        <v>449058</v>
      </c>
      <c r="C6162" s="15">
        <v>140031</v>
      </c>
      <c r="D6162" s="15">
        <v>247345</v>
      </c>
      <c r="F6162" s="6">
        <f>IF(ISNUMBER(B6162),B6162-'BG det.'!$L$5,NA())</f>
        <v>441742.75</v>
      </c>
      <c r="G6162">
        <f>IF(ISNUMBER(C6162),C6162-'BG det.'!$M$5,NA())</f>
        <v>128284.9</v>
      </c>
      <c r="H6162">
        <f>IF(ISNUMBER(D6162),D6162-'BG det.'!$N$5,NA())</f>
        <v>242524.7</v>
      </c>
      <c r="J6162">
        <f t="shared" si="1482"/>
        <v>442219.2765162455</v>
      </c>
      <c r="K6162">
        <f t="shared" si="1476"/>
        <v>12740.863281200844</v>
      </c>
      <c r="L6162">
        <f t="shared" si="1483"/>
        <v>243670.3894556216</v>
      </c>
      <c r="M6162">
        <f t="shared" si="1477"/>
        <v>0.8235236178239862</v>
      </c>
      <c r="N6162">
        <f t="shared" si="1478"/>
        <v>4.6187172414628927E-2</v>
      </c>
      <c r="O6162">
        <f t="shared" si="1484"/>
        <v>4.1914028551471277E-2</v>
      </c>
      <c r="P6162">
        <f t="shared" si="1485"/>
        <v>1.7475894505088997E-7</v>
      </c>
      <c r="R6162" t="b">
        <f t="shared" si="1486"/>
        <v>0</v>
      </c>
      <c r="S6162" t="e">
        <f t="shared" si="1487"/>
        <v>#N/A</v>
      </c>
      <c r="T6162" t="e">
        <f t="shared" si="1487"/>
        <v>#N/A</v>
      </c>
      <c r="U6162" t="e">
        <f t="shared" si="1487"/>
        <v>#N/A</v>
      </c>
      <c r="W6162" t="e">
        <f t="shared" si="1488"/>
        <v>#N/A</v>
      </c>
      <c r="X6162" t="e">
        <f t="shared" si="1489"/>
        <v>#N/A</v>
      </c>
      <c r="Y6162" t="e">
        <f t="shared" si="1475"/>
        <v>#N/A</v>
      </c>
      <c r="Z6162" t="e">
        <f t="shared" si="1479"/>
        <v>#N/A</v>
      </c>
      <c r="AA6162" t="e">
        <f t="shared" si="1480"/>
        <v>#N/A</v>
      </c>
      <c r="AB6162" t="e">
        <f t="shared" si="1481"/>
        <v>#N/A</v>
      </c>
    </row>
    <row r="6163" spans="1:28" x14ac:dyDescent="0.25">
      <c r="A6163" s="15">
        <v>6162</v>
      </c>
      <c r="B6163" s="15">
        <v>120093</v>
      </c>
      <c r="C6163" s="16">
        <v>48226.8</v>
      </c>
      <c r="D6163" s="16">
        <v>72627.7</v>
      </c>
      <c r="F6163" s="6">
        <f>IF(ISNUMBER(B6163),B6163-'BG det.'!$L$5,NA())</f>
        <v>112777.75</v>
      </c>
      <c r="G6163">
        <f>IF(ISNUMBER(C6163),C6163-'BG det.'!$M$5,NA())</f>
        <v>36480.700000000004</v>
      </c>
      <c r="H6163">
        <f>IF(ISNUMBER(D6163),D6163-'BG det.'!$N$5,NA())</f>
        <v>67807.399999999994</v>
      </c>
      <c r="J6163">
        <f t="shared" si="1482"/>
        <v>112910.92753054104</v>
      </c>
      <c r="K6163">
        <f t="shared" si="1476"/>
        <v>6205.1796874661868</v>
      </c>
      <c r="L6163">
        <f t="shared" si="1483"/>
        <v>68099.926504306379</v>
      </c>
      <c r="M6163">
        <f t="shared" si="1477"/>
        <v>0.86837913352158724</v>
      </c>
      <c r="N6163">
        <f t="shared" si="1478"/>
        <v>8.2651293861527961E-2</v>
      </c>
      <c r="O6163">
        <f t="shared" si="1484"/>
        <v>7.7020147532493574E-2</v>
      </c>
      <c r="P6163">
        <f t="shared" si="1485"/>
        <v>1.1927590763893389E-6</v>
      </c>
      <c r="R6163" t="b">
        <f t="shared" si="1486"/>
        <v>0</v>
      </c>
      <c r="S6163" t="e">
        <f t="shared" si="1487"/>
        <v>#N/A</v>
      </c>
      <c r="T6163" t="e">
        <f t="shared" si="1487"/>
        <v>#N/A</v>
      </c>
      <c r="U6163" t="e">
        <f t="shared" si="1487"/>
        <v>#N/A</v>
      </c>
      <c r="W6163" t="e">
        <f t="shared" si="1488"/>
        <v>#N/A</v>
      </c>
      <c r="X6163" t="e">
        <f t="shared" si="1489"/>
        <v>#N/A</v>
      </c>
      <c r="Y6163" t="e">
        <f t="shared" si="1475"/>
        <v>#N/A</v>
      </c>
      <c r="Z6163" t="e">
        <f t="shared" si="1479"/>
        <v>#N/A</v>
      </c>
      <c r="AA6163" t="e">
        <f t="shared" si="1480"/>
        <v>#N/A</v>
      </c>
      <c r="AB6163" t="e">
        <f t="shared" si="1481"/>
        <v>#N/A</v>
      </c>
    </row>
    <row r="6164" spans="1:28" x14ac:dyDescent="0.25">
      <c r="A6164" s="15">
        <v>6163</v>
      </c>
      <c r="B6164" s="16">
        <v>2600160</v>
      </c>
      <c r="C6164" s="15">
        <v>825927</v>
      </c>
      <c r="D6164" s="16">
        <v>1586440</v>
      </c>
      <c r="F6164" s="6">
        <f>IF(ISNUMBER(B6164),B6164-'BG det.'!$L$5,NA())</f>
        <v>2592844.75</v>
      </c>
      <c r="G6164">
        <f>IF(ISNUMBER(C6164),C6164-'BG det.'!$M$5,NA())</f>
        <v>814180.9</v>
      </c>
      <c r="H6164">
        <f>IF(ISNUMBER(D6164),D6164-'BG det.'!$N$5,NA())</f>
        <v>1581619.7</v>
      </c>
      <c r="J6164">
        <f t="shared" si="1482"/>
        <v>2595950.948561667</v>
      </c>
      <c r="K6164">
        <f t="shared" si="1476"/>
        <v>115133.09870551017</v>
      </c>
      <c r="L6164">
        <f t="shared" si="1483"/>
        <v>1588345.2178302223</v>
      </c>
      <c r="M6164">
        <f t="shared" si="1477"/>
        <v>0.89423278177851606</v>
      </c>
      <c r="N6164">
        <f t="shared" si="1478"/>
        <v>6.6721812450078119E-2</v>
      </c>
      <c r="O6164">
        <f t="shared" si="1484"/>
        <v>6.3094736130699963E-2</v>
      </c>
      <c r="P6164">
        <f t="shared" si="1485"/>
        <v>4.1270506391155514E-8</v>
      </c>
      <c r="R6164" t="b">
        <f t="shared" si="1486"/>
        <v>1</v>
      </c>
      <c r="S6164">
        <f t="shared" si="1487"/>
        <v>2595950.948561667</v>
      </c>
      <c r="T6164">
        <f t="shared" si="1487"/>
        <v>115133.09870551017</v>
      </c>
      <c r="U6164">
        <f t="shared" si="1487"/>
        <v>1588345.2178302223</v>
      </c>
      <c r="W6164">
        <f t="shared" si="1488"/>
        <v>1824765.5155734925</v>
      </c>
      <c r="X6164">
        <f t="shared" si="1489"/>
        <v>1631765.1430847922</v>
      </c>
      <c r="Y6164">
        <f t="shared" si="1475"/>
        <v>0.89423278177851606</v>
      </c>
      <c r="Z6164">
        <f t="shared" si="1479"/>
        <v>6.3094736130699963E-2</v>
      </c>
      <c r="AA6164">
        <f t="shared" si="1480"/>
        <v>6.6721812450078119E-2</v>
      </c>
      <c r="AB6164">
        <f t="shared" si="1481"/>
        <v>4.1270506391155514E-8</v>
      </c>
    </row>
    <row r="6165" spans="1:28" x14ac:dyDescent="0.25">
      <c r="A6165" s="15">
        <v>6164</v>
      </c>
      <c r="B6165" s="16">
        <v>2024050</v>
      </c>
      <c r="C6165" s="15">
        <v>694633</v>
      </c>
      <c r="D6165" s="16">
        <v>1695170</v>
      </c>
      <c r="F6165" s="6">
        <f>IF(ISNUMBER(B6165),B6165-'BG det.'!$L$5,NA())</f>
        <v>2016734.75</v>
      </c>
      <c r="G6165">
        <f>IF(ISNUMBER(C6165),C6165-'BG det.'!$M$5,NA())</f>
        <v>682886.9</v>
      </c>
      <c r="H6165">
        <f>IF(ISNUMBER(D6165),D6165-'BG det.'!$N$5,NA())</f>
        <v>1690349.7</v>
      </c>
      <c r="J6165">
        <f t="shared" si="1482"/>
        <v>2020050.6652122308</v>
      </c>
      <c r="K6165">
        <f t="shared" si="1476"/>
        <v>78470.243385425449</v>
      </c>
      <c r="L6165">
        <f t="shared" si="1483"/>
        <v>1695583.1913240037</v>
      </c>
      <c r="M6165">
        <f t="shared" si="1477"/>
        <v>1.2364421634860352</v>
      </c>
      <c r="N6165">
        <f t="shared" si="1478"/>
        <v>5.0091039946352216E-2</v>
      </c>
      <c r="O6165">
        <f t="shared" si="1484"/>
        <v>5.5698942714444602E-2</v>
      </c>
      <c r="P6165">
        <f t="shared" si="1485"/>
        <v>3.3861377453088014E-8</v>
      </c>
      <c r="R6165" t="b">
        <f t="shared" si="1486"/>
        <v>1</v>
      </c>
      <c r="S6165">
        <f t="shared" si="1487"/>
        <v>2020050.6652122308</v>
      </c>
      <c r="T6165">
        <f t="shared" si="1487"/>
        <v>78470.243385425449</v>
      </c>
      <c r="U6165">
        <f t="shared" si="1487"/>
        <v>1695583.1913240037</v>
      </c>
      <c r="W6165">
        <f t="shared" si="1488"/>
        <v>1408828.239123388</v>
      </c>
      <c r="X6165">
        <f t="shared" si="1489"/>
        <v>1741934.6359619431</v>
      </c>
      <c r="Y6165">
        <f t="shared" si="1475"/>
        <v>1.2364421634860352</v>
      </c>
      <c r="Z6165">
        <f t="shared" si="1479"/>
        <v>5.5698942714444602E-2</v>
      </c>
      <c r="AA6165">
        <f t="shared" si="1480"/>
        <v>5.0091039946352216E-2</v>
      </c>
      <c r="AB6165">
        <f t="shared" si="1481"/>
        <v>3.3861377453088014E-8</v>
      </c>
    </row>
    <row r="6166" spans="1:28" x14ac:dyDescent="0.25">
      <c r="A6166" s="15">
        <v>6165</v>
      </c>
      <c r="B6166" s="15">
        <v>297671</v>
      </c>
      <c r="C6166" s="15">
        <v>118951</v>
      </c>
      <c r="D6166" s="16">
        <v>287549</v>
      </c>
      <c r="F6166" s="6">
        <f>IF(ISNUMBER(B6166),B6166-'BG det.'!$L$5,NA())</f>
        <v>290355.75</v>
      </c>
      <c r="G6166">
        <f>IF(ISNUMBER(C6166),C6166-'BG det.'!$M$5,NA())</f>
        <v>107204.9</v>
      </c>
      <c r="H6166">
        <f>IF(ISNUMBER(D6166),D6166-'BG det.'!$N$5,NA())</f>
        <v>282728.7</v>
      </c>
      <c r="J6166">
        <f t="shared" si="1482"/>
        <v>290910.13361704221</v>
      </c>
      <c r="K6166">
        <f t="shared" si="1476"/>
        <v>14993.24209605527</v>
      </c>
      <c r="L6166">
        <f t="shared" si="1483"/>
        <v>283482.38191826496</v>
      </c>
      <c r="M6166">
        <f t="shared" si="1477"/>
        <v>1.4097785588415297</v>
      </c>
      <c r="N6166">
        <f t="shared" si="1478"/>
        <v>6.1126872918609527E-2</v>
      </c>
      <c r="O6166">
        <f t="shared" si="1484"/>
        <v>7.257844006430425E-2</v>
      </c>
      <c r="P6166">
        <f t="shared" si="1485"/>
        <v>2.687148185526758E-7</v>
      </c>
      <c r="R6166" t="b">
        <f t="shared" si="1486"/>
        <v>0</v>
      </c>
      <c r="S6166" t="e">
        <f t="shared" si="1487"/>
        <v>#N/A</v>
      </c>
      <c r="T6166" t="e">
        <f t="shared" si="1487"/>
        <v>#N/A</v>
      </c>
      <c r="U6166" t="e">
        <f t="shared" si="1487"/>
        <v>#N/A</v>
      </c>
      <c r="W6166" t="e">
        <f t="shared" si="1488"/>
        <v>#N/A</v>
      </c>
      <c r="X6166" t="e">
        <f t="shared" si="1489"/>
        <v>#N/A</v>
      </c>
      <c r="Y6166" t="e">
        <f t="shared" si="1475"/>
        <v>#N/A</v>
      </c>
      <c r="Z6166" t="e">
        <f t="shared" si="1479"/>
        <v>#N/A</v>
      </c>
      <c r="AA6166" t="e">
        <f t="shared" si="1480"/>
        <v>#N/A</v>
      </c>
      <c r="AB6166" t="e">
        <f t="shared" si="1481"/>
        <v>#N/A</v>
      </c>
    </row>
    <row r="6167" spans="1:28" x14ac:dyDescent="0.25">
      <c r="A6167" s="15">
        <v>6166</v>
      </c>
      <c r="B6167" s="15">
        <v>505714</v>
      </c>
      <c r="C6167" s="15">
        <v>191671</v>
      </c>
      <c r="D6167" s="16">
        <v>431046</v>
      </c>
      <c r="F6167" s="6">
        <f>IF(ISNUMBER(B6167),B6167-'BG det.'!$L$5,NA())</f>
        <v>498398.75</v>
      </c>
      <c r="G6167">
        <f>IF(ISNUMBER(C6167),C6167-'BG det.'!$M$5,NA())</f>
        <v>179924.9</v>
      </c>
      <c r="H6167">
        <f>IF(ISNUMBER(D6167),D6167-'BG det.'!$N$5,NA())</f>
        <v>426225.7</v>
      </c>
      <c r="J6167">
        <f t="shared" si="1482"/>
        <v>499234.81461000594</v>
      </c>
      <c r="K6167">
        <f t="shared" si="1476"/>
        <v>29435.095936471072</v>
      </c>
      <c r="L6167">
        <f t="shared" si="1483"/>
        <v>427519.10373283539</v>
      </c>
      <c r="M6167">
        <f t="shared" si="1477"/>
        <v>1.2260809102447896</v>
      </c>
      <c r="N6167">
        <f t="shared" si="1478"/>
        <v>7.4209027974501893E-2</v>
      </c>
      <c r="O6167">
        <f t="shared" si="1484"/>
        <v>8.2170571655835217E-2</v>
      </c>
      <c r="P6167">
        <f t="shared" si="1485"/>
        <v>2.038384236259637E-7</v>
      </c>
      <c r="R6167" t="b">
        <f t="shared" si="1486"/>
        <v>0</v>
      </c>
      <c r="S6167" t="e">
        <f t="shared" si="1487"/>
        <v>#N/A</v>
      </c>
      <c r="T6167" t="e">
        <f t="shared" si="1487"/>
        <v>#N/A</v>
      </c>
      <c r="U6167" t="e">
        <f t="shared" si="1487"/>
        <v>#N/A</v>
      </c>
      <c r="W6167" t="e">
        <f t="shared" si="1488"/>
        <v>#N/A</v>
      </c>
      <c r="X6167" t="e">
        <f t="shared" si="1489"/>
        <v>#N/A</v>
      </c>
      <c r="Y6167" t="e">
        <f t="shared" si="1475"/>
        <v>#N/A</v>
      </c>
      <c r="Z6167" t="e">
        <f t="shared" si="1479"/>
        <v>#N/A</v>
      </c>
      <c r="AA6167" t="e">
        <f t="shared" si="1480"/>
        <v>#N/A</v>
      </c>
      <c r="AB6167" t="e">
        <f t="shared" si="1481"/>
        <v>#N/A</v>
      </c>
    </row>
    <row r="6168" spans="1:28" x14ac:dyDescent="0.25">
      <c r="A6168" s="15">
        <v>6167</v>
      </c>
      <c r="B6168" s="16">
        <v>211307</v>
      </c>
      <c r="C6168" s="16">
        <v>66685.399999999994</v>
      </c>
      <c r="D6168" s="16">
        <v>58490.7</v>
      </c>
      <c r="F6168" s="6">
        <f>IF(ISNUMBER(B6168),B6168-'BG det.'!$L$5,NA())</f>
        <v>203991.75</v>
      </c>
      <c r="G6168">
        <f>IF(ISNUMBER(C6168),C6168-'BG det.'!$M$5,NA())</f>
        <v>54939.299999999996</v>
      </c>
      <c r="H6168">
        <f>IF(ISNUMBER(D6168),D6168-'BG det.'!$N$5,NA())</f>
        <v>53670.399999999994</v>
      </c>
      <c r="J6168">
        <f t="shared" si="1482"/>
        <v>204097.74294437515</v>
      </c>
      <c r="K6168">
        <f t="shared" si="1476"/>
        <v>9275.1123468808564</v>
      </c>
      <c r="L6168">
        <f t="shared" si="1483"/>
        <v>54199.170780526903</v>
      </c>
      <c r="M6168">
        <f t="shared" si="1477"/>
        <v>0.38750880128272103</v>
      </c>
      <c r="N6168">
        <f t="shared" si="1478"/>
        <v>0.10369422502993909</v>
      </c>
      <c r="O6168">
        <f t="shared" si="1484"/>
        <v>6.4549867573385392E-2</v>
      </c>
      <c r="P6168">
        <f t="shared" si="1485"/>
        <v>1.2392796571727786E-6</v>
      </c>
      <c r="R6168" t="b">
        <f t="shared" si="1486"/>
        <v>0</v>
      </c>
      <c r="S6168" t="e">
        <f t="shared" si="1487"/>
        <v>#N/A</v>
      </c>
      <c r="T6168" t="e">
        <f t="shared" si="1487"/>
        <v>#N/A</v>
      </c>
      <c r="U6168" t="e">
        <f t="shared" si="1487"/>
        <v>#N/A</v>
      </c>
      <c r="W6168" t="e">
        <f t="shared" si="1488"/>
        <v>#N/A</v>
      </c>
      <c r="X6168" t="e">
        <f t="shared" si="1489"/>
        <v>#N/A</v>
      </c>
      <c r="Y6168" t="e">
        <f t="shared" si="1475"/>
        <v>#N/A</v>
      </c>
      <c r="Z6168" t="e">
        <f t="shared" si="1479"/>
        <v>#N/A</v>
      </c>
      <c r="AA6168" t="e">
        <f t="shared" si="1480"/>
        <v>#N/A</v>
      </c>
      <c r="AB6168" t="e">
        <f t="shared" si="1481"/>
        <v>#N/A</v>
      </c>
    </row>
    <row r="6169" spans="1:28" x14ac:dyDescent="0.25">
      <c r="A6169" s="15">
        <v>6168</v>
      </c>
      <c r="B6169" s="15">
        <v>303017</v>
      </c>
      <c r="C6169" s="15">
        <v>116846</v>
      </c>
      <c r="D6169" s="16">
        <v>315239</v>
      </c>
      <c r="F6169" s="6">
        <f>IF(ISNUMBER(B6169),B6169-'BG det.'!$L$5,NA())</f>
        <v>295701.75</v>
      </c>
      <c r="G6169">
        <f>IF(ISNUMBER(C6169),C6169-'BG det.'!$M$5,NA())</f>
        <v>105099.9</v>
      </c>
      <c r="H6169">
        <f>IF(ISNUMBER(D6169),D6169-'BG det.'!$N$5,NA())</f>
        <v>310418.7</v>
      </c>
      <c r="J6169">
        <f t="shared" si="1482"/>
        <v>296310.31207578658</v>
      </c>
      <c r="K6169">
        <f t="shared" si="1476"/>
        <v>8224.8721303687707</v>
      </c>
      <c r="L6169">
        <f t="shared" si="1483"/>
        <v>311186.37255107367</v>
      </c>
      <c r="M6169">
        <f t="shared" si="1477"/>
        <v>1.5719941624048195</v>
      </c>
      <c r="N6169">
        <f t="shared" si="1478"/>
        <v>3.2256801169545768E-2</v>
      </c>
      <c r="O6169">
        <f t="shared" si="1484"/>
        <v>4.0443316462356209E-2</v>
      </c>
      <c r="P6169">
        <f t="shared" si="1485"/>
        <v>1.3183866748650349E-7</v>
      </c>
      <c r="R6169" t="b">
        <f t="shared" si="1486"/>
        <v>0</v>
      </c>
      <c r="S6169" t="e">
        <f t="shared" si="1487"/>
        <v>#N/A</v>
      </c>
      <c r="T6169" t="e">
        <f t="shared" si="1487"/>
        <v>#N/A</v>
      </c>
      <c r="U6169" t="e">
        <f t="shared" si="1487"/>
        <v>#N/A</v>
      </c>
      <c r="W6169" t="e">
        <f t="shared" si="1488"/>
        <v>#N/A</v>
      </c>
      <c r="X6169" t="e">
        <f t="shared" si="1489"/>
        <v>#N/A</v>
      </c>
      <c r="Y6169" t="e">
        <f t="shared" si="1475"/>
        <v>#N/A</v>
      </c>
      <c r="Z6169" t="e">
        <f t="shared" si="1479"/>
        <v>#N/A</v>
      </c>
      <c r="AA6169" t="e">
        <f t="shared" si="1480"/>
        <v>#N/A</v>
      </c>
      <c r="AB6169" t="e">
        <f t="shared" si="1481"/>
        <v>#N/A</v>
      </c>
    </row>
    <row r="6170" spans="1:28" x14ac:dyDescent="0.25">
      <c r="A6170" s="15">
        <v>6169</v>
      </c>
      <c r="B6170" s="16">
        <v>3091800</v>
      </c>
      <c r="C6170" s="16">
        <v>1637950</v>
      </c>
      <c r="D6170" s="16">
        <v>6229070</v>
      </c>
      <c r="F6170" s="6">
        <f>IF(ISNUMBER(B6170),B6170-'BG det.'!$L$5,NA())</f>
        <v>3084484.75</v>
      </c>
      <c r="G6170">
        <f>IF(ISNUMBER(C6170),C6170-'BG det.'!$M$5,NA())</f>
        <v>1626203.9</v>
      </c>
      <c r="H6170">
        <f>IF(ISNUMBER(D6170),D6170-'BG det.'!$N$5,NA())</f>
        <v>6224249.7000000002</v>
      </c>
      <c r="J6170">
        <f t="shared" si="1482"/>
        <v>3096672.7023273529</v>
      </c>
      <c r="K6170">
        <f t="shared" si="1476"/>
        <v>221823.05623191793</v>
      </c>
      <c r="L6170">
        <f t="shared" si="1483"/>
        <v>6232272.4738838458</v>
      </c>
      <c r="M6170">
        <f t="shared" si="1477"/>
        <v>2.8314998528083453</v>
      </c>
      <c r="N6170">
        <f t="shared" si="1478"/>
        <v>5.8298284061834044E-2</v>
      </c>
      <c r="O6170">
        <f t="shared" si="1484"/>
        <v>9.8098878796430117E-2</v>
      </c>
      <c r="P6170">
        <f t="shared" si="1485"/>
        <v>1.6988143960026572E-8</v>
      </c>
      <c r="R6170" t="b">
        <f t="shared" si="1486"/>
        <v>1</v>
      </c>
      <c r="S6170">
        <f t="shared" si="1487"/>
        <v>3096672.7023273529</v>
      </c>
      <c r="T6170">
        <f t="shared" si="1487"/>
        <v>221823.05623191793</v>
      </c>
      <c r="U6170">
        <f t="shared" si="1487"/>
        <v>6232272.4738838458</v>
      </c>
      <c r="W6170">
        <f t="shared" si="1488"/>
        <v>2261219.0776638133</v>
      </c>
      <c r="X6170">
        <f t="shared" si="1489"/>
        <v>6402641.4855725095</v>
      </c>
      <c r="Y6170">
        <f t="shared" si="1475"/>
        <v>2.8314998528083453</v>
      </c>
      <c r="Z6170">
        <f t="shared" si="1479"/>
        <v>9.8098878796430117E-2</v>
      </c>
      <c r="AA6170">
        <f t="shared" si="1480"/>
        <v>5.8298284061834044E-2</v>
      </c>
      <c r="AB6170">
        <f t="shared" si="1481"/>
        <v>1.6988143960026572E-8</v>
      </c>
    </row>
    <row r="6171" spans="1:28" x14ac:dyDescent="0.25">
      <c r="A6171" s="15">
        <v>6170</v>
      </c>
      <c r="B6171" s="16">
        <v>132612</v>
      </c>
      <c r="C6171" s="16">
        <v>54257.8</v>
      </c>
      <c r="D6171" s="16">
        <v>104694</v>
      </c>
      <c r="F6171" s="6">
        <f>IF(ISNUMBER(B6171),B6171-'BG det.'!$L$5,NA())</f>
        <v>125296.75</v>
      </c>
      <c r="G6171">
        <f>IF(ISNUMBER(C6171),C6171-'BG det.'!$M$5,NA())</f>
        <v>42511.700000000004</v>
      </c>
      <c r="H6171">
        <f>IF(ISNUMBER(D6171),D6171-'BG det.'!$N$5,NA())</f>
        <v>99873.7</v>
      </c>
      <c r="J6171">
        <f t="shared" si="1482"/>
        <v>125492.70075203602</v>
      </c>
      <c r="K6171">
        <f t="shared" si="1476"/>
        <v>5638.8150382061012</v>
      </c>
      <c r="L6171">
        <f t="shared" si="1483"/>
        <v>100198.82301395302</v>
      </c>
      <c r="M6171">
        <f t="shared" si="1477"/>
        <v>1.165968066368686</v>
      </c>
      <c r="N6171">
        <f t="shared" si="1478"/>
        <v>5.9150143870562659E-2</v>
      </c>
      <c r="O6171">
        <f t="shared" si="1484"/>
        <v>6.3870326073655975E-2</v>
      </c>
      <c r="P6171">
        <f t="shared" si="1485"/>
        <v>6.6280801173936646E-7</v>
      </c>
      <c r="R6171" t="b">
        <f t="shared" si="1486"/>
        <v>0</v>
      </c>
      <c r="S6171" t="e">
        <f t="shared" si="1487"/>
        <v>#N/A</v>
      </c>
      <c r="T6171" t="e">
        <f t="shared" si="1487"/>
        <v>#N/A</v>
      </c>
      <c r="U6171" t="e">
        <f t="shared" si="1487"/>
        <v>#N/A</v>
      </c>
      <c r="W6171" t="e">
        <f t="shared" si="1488"/>
        <v>#N/A</v>
      </c>
      <c r="X6171" t="e">
        <f t="shared" si="1489"/>
        <v>#N/A</v>
      </c>
      <c r="Y6171" t="e">
        <f t="shared" si="1475"/>
        <v>#N/A</v>
      </c>
      <c r="Z6171" t="e">
        <f t="shared" si="1479"/>
        <v>#N/A</v>
      </c>
      <c r="AA6171" t="e">
        <f t="shared" si="1480"/>
        <v>#N/A</v>
      </c>
      <c r="AB6171" t="e">
        <f t="shared" si="1481"/>
        <v>#N/A</v>
      </c>
    </row>
    <row r="6172" spans="1:28" x14ac:dyDescent="0.25">
      <c r="A6172" s="15">
        <v>6171</v>
      </c>
      <c r="B6172" s="16">
        <v>5759310</v>
      </c>
      <c r="C6172" s="16">
        <v>2432970</v>
      </c>
      <c r="D6172" s="16">
        <v>7756350</v>
      </c>
      <c r="F6172" s="6">
        <f>IF(ISNUMBER(B6172),B6172-'BG det.'!$L$5,NA())</f>
        <v>5751994.75</v>
      </c>
      <c r="G6172">
        <f>IF(ISNUMBER(C6172),C6172-'BG det.'!$M$5,NA())</f>
        <v>2421223.9</v>
      </c>
      <c r="H6172">
        <f>IF(ISNUMBER(D6172),D6172-'BG det.'!$N$5,NA())</f>
        <v>7751529.7000000002</v>
      </c>
      <c r="J6172">
        <f t="shared" si="1482"/>
        <v>5767183.0108827846</v>
      </c>
      <c r="K6172">
        <f t="shared" si="1476"/>
        <v>310839.33403665049</v>
      </c>
      <c r="L6172">
        <f t="shared" si="1483"/>
        <v>7766471.1580392355</v>
      </c>
      <c r="M6172">
        <f t="shared" si="1477"/>
        <v>1.9417952248206489</v>
      </c>
      <c r="N6172">
        <f t="shared" si="1478"/>
        <v>5.4287669519990318E-2</v>
      </c>
      <c r="O6172">
        <f t="shared" si="1484"/>
        <v>7.5648951472212858E-2</v>
      </c>
      <c r="P6172">
        <f t="shared" si="1485"/>
        <v>1.0257215713369965E-8</v>
      </c>
      <c r="R6172" t="b">
        <f t="shared" si="1486"/>
        <v>1</v>
      </c>
      <c r="S6172">
        <f t="shared" si="1487"/>
        <v>5767183.0108827846</v>
      </c>
      <c r="T6172">
        <f t="shared" si="1487"/>
        <v>310839.33403665049</v>
      </c>
      <c r="U6172">
        <f t="shared" si="1487"/>
        <v>7766471.1580392355</v>
      </c>
      <c r="W6172">
        <f t="shared" si="1488"/>
        <v>4108970.8183308668</v>
      </c>
      <c r="X6172">
        <f t="shared" si="1489"/>
        <v>7978779.9139622711</v>
      </c>
      <c r="Y6172">
        <f t="shared" si="1475"/>
        <v>1.9417952248206489</v>
      </c>
      <c r="Z6172">
        <f t="shared" si="1479"/>
        <v>7.5648951472212858E-2</v>
      </c>
      <c r="AA6172">
        <f t="shared" si="1480"/>
        <v>5.4287669519990318E-2</v>
      </c>
      <c r="AB6172">
        <f t="shared" si="1481"/>
        <v>1.0257215713369965E-8</v>
      </c>
    </row>
    <row r="6173" spans="1:28" x14ac:dyDescent="0.25">
      <c r="A6173" s="15">
        <v>6172</v>
      </c>
      <c r="B6173" s="15">
        <v>579634</v>
      </c>
      <c r="C6173" s="15">
        <v>256006</v>
      </c>
      <c r="D6173" s="15">
        <v>847313</v>
      </c>
      <c r="F6173" s="6">
        <f>IF(ISNUMBER(B6173),B6173-'BG det.'!$L$5,NA())</f>
        <v>572318.75</v>
      </c>
      <c r="G6173">
        <f>IF(ISNUMBER(C6173),C6173-'BG det.'!$M$5,NA())</f>
        <v>244259.9</v>
      </c>
      <c r="H6173">
        <f>IF(ISNUMBER(D6173),D6173-'BG det.'!$N$5,NA())</f>
        <v>842492.7</v>
      </c>
      <c r="J6173">
        <f t="shared" si="1482"/>
        <v>573969.2530356358</v>
      </c>
      <c r="K6173">
        <f t="shared" si="1476"/>
        <v>24884.578768311359</v>
      </c>
      <c r="L6173">
        <f t="shared" si="1483"/>
        <v>843979.72364635556</v>
      </c>
      <c r="M6173">
        <f t="shared" si="1477"/>
        <v>2.1520939229387821</v>
      </c>
      <c r="N6173">
        <f t="shared" si="1478"/>
        <v>4.2103300267162608E-2</v>
      </c>
      <c r="O6173">
        <f t="shared" si="1484"/>
        <v>6.176561213673027E-2</v>
      </c>
      <c r="P6173">
        <f t="shared" si="1485"/>
        <v>7.5926020612933417E-8</v>
      </c>
      <c r="R6173" t="b">
        <f t="shared" si="1486"/>
        <v>1</v>
      </c>
      <c r="S6173">
        <f t="shared" si="1487"/>
        <v>573969.2530356358</v>
      </c>
      <c r="T6173">
        <f t="shared" si="1487"/>
        <v>24884.578768311359</v>
      </c>
      <c r="U6173">
        <f t="shared" si="1487"/>
        <v>843979.72364635556</v>
      </c>
      <c r="W6173">
        <f t="shared" si="1488"/>
        <v>402887.26861840975</v>
      </c>
      <c r="X6173">
        <f t="shared" si="1489"/>
        <v>867051.24242308433</v>
      </c>
      <c r="Y6173">
        <f t="shared" si="1475"/>
        <v>2.1520939229387821</v>
      </c>
      <c r="Z6173">
        <f t="shared" si="1479"/>
        <v>6.176561213673027E-2</v>
      </c>
      <c r="AA6173">
        <f t="shared" si="1480"/>
        <v>4.2103300267162608E-2</v>
      </c>
      <c r="AB6173">
        <f t="shared" si="1481"/>
        <v>7.5926020612933417E-8</v>
      </c>
    </row>
    <row r="6174" spans="1:28" x14ac:dyDescent="0.25">
      <c r="A6174" s="15">
        <v>6173</v>
      </c>
      <c r="B6174" s="16">
        <v>71204.5</v>
      </c>
      <c r="C6174" s="16">
        <v>45484.3</v>
      </c>
      <c r="D6174" s="16">
        <v>160883</v>
      </c>
      <c r="F6174" s="6">
        <f>IF(ISNUMBER(B6174),B6174-'BG det.'!$L$5,NA())</f>
        <v>63889.25</v>
      </c>
      <c r="G6174">
        <f>IF(ISNUMBER(C6174),C6174-'BG det.'!$M$5,NA())</f>
        <v>33738.200000000004</v>
      </c>
      <c r="H6174">
        <f>IF(ISNUMBER(D6174),D6174-'BG det.'!$N$5,NA())</f>
        <v>156062.70000000001</v>
      </c>
      <c r="J6174">
        <f t="shared" si="1482"/>
        <v>64194.774474948274</v>
      </c>
      <c r="K6174">
        <f t="shared" si="1476"/>
        <v>1069.5998272392935</v>
      </c>
      <c r="L6174">
        <f t="shared" si="1483"/>
        <v>156229.01404402213</v>
      </c>
      <c r="M6174">
        <f t="shared" si="1477"/>
        <v>3.7026927337808018</v>
      </c>
      <c r="N6174">
        <f t="shared" si="1478"/>
        <v>1.2823474636133776E-2</v>
      </c>
      <c r="O6174">
        <f t="shared" si="1484"/>
        <v>2.4675420029614609E-2</v>
      </c>
      <c r="P6174">
        <f t="shared" si="1485"/>
        <v>1.5763074959303406E-7</v>
      </c>
      <c r="R6174" t="b">
        <f t="shared" si="1486"/>
        <v>0</v>
      </c>
      <c r="S6174" t="e">
        <f t="shared" si="1487"/>
        <v>#N/A</v>
      </c>
      <c r="T6174" t="e">
        <f t="shared" si="1487"/>
        <v>#N/A</v>
      </c>
      <c r="U6174" t="e">
        <f t="shared" si="1487"/>
        <v>#N/A</v>
      </c>
      <c r="W6174" t="e">
        <f t="shared" si="1488"/>
        <v>#N/A</v>
      </c>
      <c r="X6174" t="e">
        <f t="shared" si="1489"/>
        <v>#N/A</v>
      </c>
      <c r="Y6174" t="e">
        <f t="shared" si="1475"/>
        <v>#N/A</v>
      </c>
      <c r="Z6174" t="e">
        <f t="shared" si="1479"/>
        <v>#N/A</v>
      </c>
      <c r="AA6174" t="e">
        <f t="shared" si="1480"/>
        <v>#N/A</v>
      </c>
      <c r="AB6174" t="e">
        <f t="shared" si="1481"/>
        <v>#N/A</v>
      </c>
    </row>
    <row r="6175" spans="1:28" x14ac:dyDescent="0.25">
      <c r="A6175" s="15">
        <v>6174</v>
      </c>
      <c r="B6175" s="16">
        <v>1079530</v>
      </c>
      <c r="C6175" s="15">
        <v>614541</v>
      </c>
      <c r="D6175" s="16">
        <v>2603870</v>
      </c>
      <c r="F6175" s="6">
        <f>IF(ISNUMBER(B6175),B6175-'BG det.'!$L$5,NA())</f>
        <v>1072214.75</v>
      </c>
      <c r="G6175">
        <f>IF(ISNUMBER(C6175),C6175-'BG det.'!$M$5,NA())</f>
        <v>602794.9</v>
      </c>
      <c r="H6175">
        <f>IF(ISNUMBER(D6175),D6175-'BG det.'!$N$5,NA())</f>
        <v>2599049.7000000002</v>
      </c>
      <c r="J6175">
        <f t="shared" si="1482"/>
        <v>1077302.9599774578</v>
      </c>
      <c r="K6175">
        <f t="shared" si="1476"/>
        <v>57182.829756954685</v>
      </c>
      <c r="L6175">
        <f t="shared" si="1483"/>
        <v>2601840.7466759374</v>
      </c>
      <c r="M6175">
        <f t="shared" si="1477"/>
        <v>3.4864656631521274</v>
      </c>
      <c r="N6175">
        <f t="shared" si="1478"/>
        <v>3.9945225445037806E-2</v>
      </c>
      <c r="O6175">
        <f t="shared" si="1484"/>
        <v>7.4586043955362877E-2</v>
      </c>
      <c r="P6175">
        <f t="shared" si="1485"/>
        <v>3.0152829038339848E-8</v>
      </c>
      <c r="R6175" t="b">
        <f t="shared" si="1486"/>
        <v>1</v>
      </c>
      <c r="S6175">
        <f t="shared" si="1487"/>
        <v>1077302.9599774578</v>
      </c>
      <c r="T6175">
        <f t="shared" si="1487"/>
        <v>57182.829756954685</v>
      </c>
      <c r="U6175">
        <f t="shared" si="1487"/>
        <v>2601840.7466759374</v>
      </c>
      <c r="W6175">
        <f t="shared" si="1488"/>
        <v>766669.29527964501</v>
      </c>
      <c r="X6175">
        <f t="shared" si="1489"/>
        <v>2672966.1729855216</v>
      </c>
      <c r="Y6175">
        <f t="shared" ref="Y6175:Y6238" si="1490">IF($R6175=TRUE,M6175,NA())</f>
        <v>3.4864656631521274</v>
      </c>
      <c r="Z6175">
        <f t="shared" si="1479"/>
        <v>7.4586043955362877E-2</v>
      </c>
      <c r="AA6175">
        <f t="shared" si="1480"/>
        <v>3.9945225445037806E-2</v>
      </c>
      <c r="AB6175">
        <f t="shared" si="1481"/>
        <v>3.0152829038339848E-8</v>
      </c>
    </row>
    <row r="6176" spans="1:28" x14ac:dyDescent="0.25">
      <c r="A6176" s="15">
        <v>6175</v>
      </c>
      <c r="B6176" s="16">
        <v>1561850</v>
      </c>
      <c r="C6176" s="15">
        <v>753096</v>
      </c>
      <c r="D6176" s="16">
        <v>2742420</v>
      </c>
      <c r="F6176" s="6">
        <f>IF(ISNUMBER(B6176),B6176-'BG det.'!$L$5,NA())</f>
        <v>1554534.75</v>
      </c>
      <c r="G6176">
        <f>IF(ISNUMBER(C6176),C6176-'BG det.'!$M$5,NA())</f>
        <v>741349.9</v>
      </c>
      <c r="H6176">
        <f>IF(ISNUMBER(D6176),D6176-'BG det.'!$N$5,NA())</f>
        <v>2737599.7</v>
      </c>
      <c r="J6176">
        <f t="shared" si="1482"/>
        <v>1559896.3561218365</v>
      </c>
      <c r="K6176">
        <f t="shared" si="1476"/>
        <v>86232.264801667305</v>
      </c>
      <c r="L6176">
        <f t="shared" si="1483"/>
        <v>2741641.0362826479</v>
      </c>
      <c r="M6176">
        <f t="shared" si="1477"/>
        <v>2.5293922665250266</v>
      </c>
      <c r="N6176">
        <f t="shared" si="1478"/>
        <v>4.8691655641177757E-2</v>
      </c>
      <c r="O6176">
        <f t="shared" si="1484"/>
        <v>7.7439516921608109E-2</v>
      </c>
      <c r="P6176">
        <f t="shared" si="1485"/>
        <v>2.9801933629415446E-8</v>
      </c>
      <c r="R6176" t="b">
        <f t="shared" si="1486"/>
        <v>1</v>
      </c>
      <c r="S6176">
        <f t="shared" si="1487"/>
        <v>1559896.3561218365</v>
      </c>
      <c r="T6176">
        <f t="shared" si="1487"/>
        <v>86232.264801667305</v>
      </c>
      <c r="U6176">
        <f t="shared" si="1487"/>
        <v>2741641.0362826479</v>
      </c>
      <c r="W6176">
        <f t="shared" si="1488"/>
        <v>1113543.423688452</v>
      </c>
      <c r="X6176">
        <f t="shared" si="1489"/>
        <v>2816588.1243173718</v>
      </c>
      <c r="Y6176">
        <f t="shared" si="1490"/>
        <v>2.5293922665250266</v>
      </c>
      <c r="Z6176">
        <f t="shared" si="1479"/>
        <v>7.7439516921608109E-2</v>
      </c>
      <c r="AA6176">
        <f t="shared" si="1480"/>
        <v>4.8691655641177757E-2</v>
      </c>
      <c r="AB6176">
        <f t="shared" si="1481"/>
        <v>2.9801933629415446E-8</v>
      </c>
    </row>
    <row r="6177" spans="1:28" x14ac:dyDescent="0.25">
      <c r="A6177" s="15">
        <v>6176</v>
      </c>
      <c r="B6177" s="15">
        <v>44254.9</v>
      </c>
      <c r="C6177" s="15">
        <v>40024.800000000003</v>
      </c>
      <c r="D6177" s="16">
        <v>146404</v>
      </c>
      <c r="F6177" s="6">
        <f>IF(ISNUMBER(B6177),B6177-'BG det.'!$L$5,NA())</f>
        <v>36939.65</v>
      </c>
      <c r="G6177">
        <f>IF(ISNUMBER(C6177),C6177-'BG det.'!$M$5,NA())</f>
        <v>28278.700000000004</v>
      </c>
      <c r="H6177">
        <f>IF(ISNUMBER(D6177),D6177-'BG det.'!$N$5,NA())</f>
        <v>141583.70000000001</v>
      </c>
      <c r="J6177">
        <f t="shared" si="1482"/>
        <v>37216.722377079874</v>
      </c>
      <c r="K6177">
        <f t="shared" si="1476"/>
        <v>2617.3610655209886</v>
      </c>
      <c r="L6177">
        <f t="shared" si="1483"/>
        <v>141680.12005372567</v>
      </c>
      <c r="M6177">
        <f t="shared" si="1477"/>
        <v>5.3655364592832857</v>
      </c>
      <c r="N6177">
        <f t="shared" si="1478"/>
        <v>4.1653216611240738E-2</v>
      </c>
      <c r="O6177">
        <f t="shared" si="1484"/>
        <v>9.6483960002599262E-2</v>
      </c>
      <c r="P6177">
        <f t="shared" si="1485"/>
        <v>7.336646345419177E-7</v>
      </c>
      <c r="R6177" t="b">
        <f t="shared" si="1486"/>
        <v>0</v>
      </c>
      <c r="S6177" t="e">
        <f t="shared" si="1487"/>
        <v>#N/A</v>
      </c>
      <c r="T6177" t="e">
        <f t="shared" si="1487"/>
        <v>#N/A</v>
      </c>
      <c r="U6177" t="e">
        <f t="shared" si="1487"/>
        <v>#N/A</v>
      </c>
      <c r="W6177" t="e">
        <f t="shared" si="1488"/>
        <v>#N/A</v>
      </c>
      <c r="X6177" t="e">
        <f t="shared" si="1489"/>
        <v>#N/A</v>
      </c>
      <c r="Y6177" t="e">
        <f t="shared" si="1490"/>
        <v>#N/A</v>
      </c>
      <c r="Z6177" t="e">
        <f t="shared" si="1479"/>
        <v>#N/A</v>
      </c>
      <c r="AA6177" t="e">
        <f t="shared" si="1480"/>
        <v>#N/A</v>
      </c>
      <c r="AB6177" t="e">
        <f t="shared" si="1481"/>
        <v>#N/A</v>
      </c>
    </row>
    <row r="6178" spans="1:28" x14ac:dyDescent="0.25">
      <c r="A6178" s="15">
        <v>6177</v>
      </c>
      <c r="B6178" s="15">
        <v>237597</v>
      </c>
      <c r="C6178" s="15">
        <v>92916.4</v>
      </c>
      <c r="D6178" s="15">
        <v>208036</v>
      </c>
      <c r="F6178" s="6">
        <f>IF(ISNUMBER(B6178),B6178-'BG det.'!$L$5,NA())</f>
        <v>230281.75</v>
      </c>
      <c r="G6178">
        <f>IF(ISNUMBER(C6178),C6178-'BG det.'!$M$5,NA())</f>
        <v>81170.299999999988</v>
      </c>
      <c r="H6178">
        <f>IF(ISNUMBER(D6178),D6178-'BG det.'!$N$5,NA())</f>
        <v>203215.7</v>
      </c>
      <c r="J6178">
        <f t="shared" si="1482"/>
        <v>230680.33130154293</v>
      </c>
      <c r="K6178">
        <f t="shared" si="1476"/>
        <v>10809.077155469204</v>
      </c>
      <c r="L6178">
        <f t="shared" si="1483"/>
        <v>203813.34021431519</v>
      </c>
      <c r="M6178">
        <f t="shared" si="1477"/>
        <v>1.2867033890508643</v>
      </c>
      <c r="N6178">
        <f t="shared" si="1478"/>
        <v>5.8557493765306695E-2</v>
      </c>
      <c r="O6178">
        <f t="shared" si="1484"/>
        <v>6.6423491965359821E-2</v>
      </c>
      <c r="P6178">
        <f t="shared" si="1485"/>
        <v>3.3980239063875294E-7</v>
      </c>
      <c r="R6178" t="b">
        <f t="shared" si="1486"/>
        <v>0</v>
      </c>
      <c r="S6178" t="e">
        <f t="shared" si="1487"/>
        <v>#N/A</v>
      </c>
      <c r="T6178" t="e">
        <f t="shared" si="1487"/>
        <v>#N/A</v>
      </c>
      <c r="U6178" t="e">
        <f t="shared" si="1487"/>
        <v>#N/A</v>
      </c>
      <c r="W6178" t="e">
        <f t="shared" si="1488"/>
        <v>#N/A</v>
      </c>
      <c r="X6178" t="e">
        <f t="shared" si="1489"/>
        <v>#N/A</v>
      </c>
      <c r="Y6178" t="e">
        <f t="shared" si="1490"/>
        <v>#N/A</v>
      </c>
      <c r="Z6178" t="e">
        <f t="shared" si="1479"/>
        <v>#N/A</v>
      </c>
      <c r="AA6178" t="e">
        <f t="shared" si="1480"/>
        <v>#N/A</v>
      </c>
      <c r="AB6178" t="e">
        <f t="shared" si="1481"/>
        <v>#N/A</v>
      </c>
    </row>
    <row r="6179" spans="1:28" x14ac:dyDescent="0.25">
      <c r="A6179" s="15">
        <v>6178</v>
      </c>
      <c r="B6179" s="15">
        <v>516050</v>
      </c>
      <c r="C6179" s="15">
        <v>223084</v>
      </c>
      <c r="D6179" s="15">
        <v>716986</v>
      </c>
      <c r="F6179" s="6">
        <f>IF(ISNUMBER(B6179),B6179-'BG det.'!$L$5,NA())</f>
        <v>508734.75</v>
      </c>
      <c r="G6179">
        <f>IF(ISNUMBER(C6179),C6179-'BG det.'!$M$5,NA())</f>
        <v>211337.9</v>
      </c>
      <c r="H6179">
        <f>IF(ISNUMBER(D6179),D6179-'BG det.'!$N$5,NA())</f>
        <v>712165.7</v>
      </c>
      <c r="J6179">
        <f t="shared" si="1482"/>
        <v>510130.05959385826</v>
      </c>
      <c r="K6179">
        <f t="shared" si="1476"/>
        <v>21179.036274699858</v>
      </c>
      <c r="L6179">
        <f t="shared" si="1483"/>
        <v>713487.33083182736</v>
      </c>
      <c r="M6179">
        <f t="shared" si="1477"/>
        <v>2.0524002901542731</v>
      </c>
      <c r="N6179">
        <f t="shared" si="1478"/>
        <v>4.1394077655876077E-2</v>
      </c>
      <c r="O6179">
        <f t="shared" si="1484"/>
        <v>5.9301986792829567E-2</v>
      </c>
      <c r="P6179">
        <f t="shared" si="1485"/>
        <v>8.6004267076189551E-8</v>
      </c>
      <c r="R6179" t="b">
        <f t="shared" si="1486"/>
        <v>1</v>
      </c>
      <c r="S6179">
        <f t="shared" si="1487"/>
        <v>510130.05959385826</v>
      </c>
      <c r="T6179">
        <f t="shared" si="1487"/>
        <v>21179.036274699858</v>
      </c>
      <c r="U6179">
        <f t="shared" si="1487"/>
        <v>713487.33083182736</v>
      </c>
      <c r="W6179">
        <f t="shared" si="1488"/>
        <v>357138.73042210954</v>
      </c>
      <c r="X6179">
        <f t="shared" si="1489"/>
        <v>732991.63394366635</v>
      </c>
      <c r="Y6179">
        <f t="shared" si="1490"/>
        <v>2.0524002901542731</v>
      </c>
      <c r="Z6179">
        <f t="shared" si="1479"/>
        <v>5.9301986792829567E-2</v>
      </c>
      <c r="AA6179">
        <f t="shared" si="1480"/>
        <v>4.1394077655876077E-2</v>
      </c>
      <c r="AB6179">
        <f t="shared" si="1481"/>
        <v>8.6004267076189551E-8</v>
      </c>
    </row>
    <row r="6180" spans="1:28" x14ac:dyDescent="0.25">
      <c r="A6180" s="15">
        <v>6179</v>
      </c>
      <c r="B6180" s="16">
        <v>1374630</v>
      </c>
      <c r="C6180" s="15">
        <v>390423</v>
      </c>
      <c r="D6180" s="16">
        <v>613120</v>
      </c>
      <c r="F6180" s="6">
        <f>IF(ISNUMBER(B6180),B6180-'BG det.'!$L$5,NA())</f>
        <v>1367314.75</v>
      </c>
      <c r="G6180">
        <f>IF(ISNUMBER(C6180),C6180-'BG det.'!$M$5,NA())</f>
        <v>378676.9</v>
      </c>
      <c r="H6180">
        <f>IF(ISNUMBER(D6180),D6180-'BG det.'!$N$5,NA())</f>
        <v>608299.69999999995</v>
      </c>
      <c r="J6180">
        <f t="shared" si="1482"/>
        <v>1368511.2862834355</v>
      </c>
      <c r="K6180">
        <f t="shared" si="1476"/>
        <v>39815.73510500892</v>
      </c>
      <c r="L6180">
        <f t="shared" si="1483"/>
        <v>611845.20114356326</v>
      </c>
      <c r="M6180">
        <f t="shared" si="1477"/>
        <v>0.66792143014971173</v>
      </c>
      <c r="N6180">
        <f t="shared" si="1478"/>
        <v>5.176820627725439E-2</v>
      </c>
      <c r="O6180">
        <f t="shared" si="1484"/>
        <v>4.2308322514240486E-2</v>
      </c>
      <c r="P6180">
        <f t="shared" si="1485"/>
        <v>7.0282270468157301E-8</v>
      </c>
      <c r="R6180" t="b">
        <f t="shared" si="1486"/>
        <v>1</v>
      </c>
      <c r="S6180">
        <f t="shared" si="1487"/>
        <v>1368511.2862834355</v>
      </c>
      <c r="T6180">
        <f t="shared" si="1487"/>
        <v>39815.73510500892</v>
      </c>
      <c r="U6180">
        <f t="shared" si="1487"/>
        <v>611845.20114356326</v>
      </c>
      <c r="W6180">
        <f t="shared" si="1488"/>
        <v>941085.17518290668</v>
      </c>
      <c r="X6180">
        <f t="shared" si="1489"/>
        <v>628570.95610085898</v>
      </c>
      <c r="Y6180">
        <f t="shared" si="1490"/>
        <v>0.66792143014971173</v>
      </c>
      <c r="Z6180">
        <f t="shared" si="1479"/>
        <v>4.2308322514240486E-2</v>
      </c>
      <c r="AA6180">
        <f t="shared" si="1480"/>
        <v>5.176820627725439E-2</v>
      </c>
      <c r="AB6180">
        <f t="shared" si="1481"/>
        <v>7.0282270468157301E-8</v>
      </c>
    </row>
    <row r="6181" spans="1:28" x14ac:dyDescent="0.25">
      <c r="A6181" s="15">
        <v>6180</v>
      </c>
      <c r="B6181" s="15">
        <v>175710</v>
      </c>
      <c r="C6181" s="15">
        <v>108538</v>
      </c>
      <c r="D6181" s="16">
        <v>423624</v>
      </c>
      <c r="F6181" s="6">
        <f>IF(ISNUMBER(B6181),B6181-'BG det.'!$L$5,NA())</f>
        <v>168394.75</v>
      </c>
      <c r="G6181">
        <f>IF(ISNUMBER(C6181),C6181-'BG det.'!$M$5,NA())</f>
        <v>96791.9</v>
      </c>
      <c r="H6181">
        <f>IF(ISNUMBER(D6181),D6181-'BG det.'!$N$5,NA())</f>
        <v>418803.7</v>
      </c>
      <c r="J6181">
        <f t="shared" si="1482"/>
        <v>169214.6279350635</v>
      </c>
      <c r="K6181">
        <f t="shared" si="1476"/>
        <v>9701.7659927088971</v>
      </c>
      <c r="L6181">
        <f t="shared" si="1483"/>
        <v>419242.09657214722</v>
      </c>
      <c r="M6181">
        <f t="shared" si="1477"/>
        <v>3.5553381984041881</v>
      </c>
      <c r="N6181">
        <f t="shared" si="1478"/>
        <v>4.2473066592797995E-2</v>
      </c>
      <c r="O6181">
        <f t="shared" si="1484"/>
        <v>8.008553442019084E-2</v>
      </c>
      <c r="P6181">
        <f t="shared" si="1485"/>
        <v>2.021291705168135E-7</v>
      </c>
      <c r="R6181" t="b">
        <f t="shared" si="1486"/>
        <v>0</v>
      </c>
      <c r="S6181" t="e">
        <f t="shared" si="1487"/>
        <v>#N/A</v>
      </c>
      <c r="T6181" t="e">
        <f t="shared" si="1487"/>
        <v>#N/A</v>
      </c>
      <c r="U6181" t="e">
        <f t="shared" si="1487"/>
        <v>#N/A</v>
      </c>
      <c r="W6181" t="e">
        <f t="shared" si="1488"/>
        <v>#N/A</v>
      </c>
      <c r="X6181" t="e">
        <f t="shared" si="1489"/>
        <v>#N/A</v>
      </c>
      <c r="Y6181" t="e">
        <f t="shared" si="1490"/>
        <v>#N/A</v>
      </c>
      <c r="Z6181" t="e">
        <f t="shared" si="1479"/>
        <v>#N/A</v>
      </c>
      <c r="AA6181" t="e">
        <f t="shared" si="1480"/>
        <v>#N/A</v>
      </c>
      <c r="AB6181" t="e">
        <f t="shared" si="1481"/>
        <v>#N/A</v>
      </c>
    </row>
    <row r="6182" spans="1:28" x14ac:dyDescent="0.25">
      <c r="A6182" s="15">
        <v>6181</v>
      </c>
      <c r="B6182" s="16">
        <v>1960390</v>
      </c>
      <c r="C6182" s="15">
        <v>666232</v>
      </c>
      <c r="D6182" s="16">
        <v>1483910</v>
      </c>
      <c r="F6182" s="6">
        <f>IF(ISNUMBER(B6182),B6182-'BG det.'!$L$5,NA())</f>
        <v>1953074.75</v>
      </c>
      <c r="G6182">
        <f>IF(ISNUMBER(C6182),C6182-'BG det.'!$M$5,NA())</f>
        <v>654485.9</v>
      </c>
      <c r="H6182">
        <f>IF(ISNUMBER(D6182),D6182-'BG det.'!$N$5,NA())</f>
        <v>1479089.7</v>
      </c>
      <c r="J6182">
        <f t="shared" si="1482"/>
        <v>1955977.1964467459</v>
      </c>
      <c r="K6182">
        <f t="shared" si="1476"/>
        <v>89974.715645572142</v>
      </c>
      <c r="L6182">
        <f t="shared" si="1483"/>
        <v>1484157.1915554546</v>
      </c>
      <c r="M6182">
        <f t="shared" si="1477"/>
        <v>1.1063709285640315</v>
      </c>
      <c r="N6182">
        <f t="shared" si="1478"/>
        <v>6.2069494409411403E-2</v>
      </c>
      <c r="O6182">
        <f t="shared" si="1484"/>
        <v>6.5287281535365976E-2</v>
      </c>
      <c r="P6182">
        <f t="shared" si="1485"/>
        <v>4.5809735136557245E-8</v>
      </c>
      <c r="R6182" t="b">
        <f t="shared" si="1486"/>
        <v>1</v>
      </c>
      <c r="S6182">
        <f t="shared" si="1487"/>
        <v>1955977.1964467459</v>
      </c>
      <c r="T6182">
        <f t="shared" si="1487"/>
        <v>89974.715645572142</v>
      </c>
      <c r="U6182">
        <f t="shared" si="1487"/>
        <v>1484157.1915554546</v>
      </c>
      <c r="W6182">
        <f t="shared" si="1488"/>
        <v>1378135.4274466617</v>
      </c>
      <c r="X6182">
        <f t="shared" si="1489"/>
        <v>1524728.9725511516</v>
      </c>
      <c r="Y6182">
        <f t="shared" si="1490"/>
        <v>1.1063709285640315</v>
      </c>
      <c r="Z6182">
        <f t="shared" si="1479"/>
        <v>6.5287281535365976E-2</v>
      </c>
      <c r="AA6182">
        <f t="shared" si="1480"/>
        <v>6.2069494409411403E-2</v>
      </c>
      <c r="AB6182">
        <f t="shared" si="1481"/>
        <v>4.5809735136557245E-8</v>
      </c>
    </row>
    <row r="6183" spans="1:28" x14ac:dyDescent="0.25">
      <c r="A6183" s="15">
        <v>6182</v>
      </c>
      <c r="B6183" s="16">
        <v>5282800</v>
      </c>
      <c r="C6183" s="16">
        <v>2106450</v>
      </c>
      <c r="D6183" s="16">
        <v>3927430</v>
      </c>
      <c r="F6183" s="6">
        <f>IF(ISNUMBER(B6183),B6183-'BG det.'!$L$5,NA())</f>
        <v>5275484.75</v>
      </c>
      <c r="G6183">
        <f>IF(ISNUMBER(C6183),C6183-'BG det.'!$M$5,NA())</f>
        <v>2094703.9</v>
      </c>
      <c r="H6183">
        <f>IF(ISNUMBER(D6183),D6183-'BG det.'!$N$5,NA())</f>
        <v>3922609.7</v>
      </c>
      <c r="J6183">
        <f t="shared" si="1482"/>
        <v>5283182.648816999</v>
      </c>
      <c r="K6183">
        <f t="shared" si="1476"/>
        <v>579466.42303144059</v>
      </c>
      <c r="L6183">
        <f t="shared" si="1483"/>
        <v>3936297.2233041776</v>
      </c>
      <c r="M6183">
        <f t="shared" si="1477"/>
        <v>0.99631804414361802</v>
      </c>
      <c r="N6183">
        <f t="shared" si="1478"/>
        <v>0.14302983516040368</v>
      </c>
      <c r="O6183">
        <f t="shared" si="1484"/>
        <v>0.14276627756521845</v>
      </c>
      <c r="P6183">
        <f t="shared" si="1485"/>
        <v>4.1183737109578163E-8</v>
      </c>
      <c r="R6183" t="b">
        <f t="shared" si="1486"/>
        <v>1</v>
      </c>
      <c r="S6183">
        <f t="shared" si="1487"/>
        <v>5283182.648816999</v>
      </c>
      <c r="T6183">
        <f t="shared" si="1487"/>
        <v>579466.42303144059</v>
      </c>
      <c r="U6183">
        <f t="shared" si="1487"/>
        <v>3936297.2233041776</v>
      </c>
      <c r="W6183">
        <f t="shared" si="1488"/>
        <v>4058846.6192005947</v>
      </c>
      <c r="X6183">
        <f t="shared" si="1489"/>
        <v>4043902.1251208731</v>
      </c>
      <c r="Y6183">
        <f t="shared" si="1490"/>
        <v>0.99631804414361802</v>
      </c>
      <c r="Z6183">
        <f t="shared" si="1479"/>
        <v>0.14276627756521845</v>
      </c>
      <c r="AA6183">
        <f t="shared" si="1480"/>
        <v>0.14302983516040368</v>
      </c>
      <c r="AB6183">
        <f t="shared" si="1481"/>
        <v>4.1183737109578163E-8</v>
      </c>
    </row>
    <row r="6184" spans="1:28" x14ac:dyDescent="0.25">
      <c r="A6184" s="15">
        <v>6183</v>
      </c>
      <c r="B6184" s="16">
        <v>790517</v>
      </c>
      <c r="C6184" s="16">
        <v>301895</v>
      </c>
      <c r="D6184" s="16">
        <v>731982</v>
      </c>
      <c r="F6184" s="6">
        <f>IF(ISNUMBER(B6184),B6184-'BG det.'!$L$5,NA())</f>
        <v>783201.75</v>
      </c>
      <c r="G6184">
        <f>IF(ISNUMBER(C6184),C6184-'BG det.'!$M$5,NA())</f>
        <v>290148.90000000002</v>
      </c>
      <c r="H6184">
        <f>IF(ISNUMBER(D6184),D6184-'BG det.'!$N$5,NA())</f>
        <v>727161.7</v>
      </c>
      <c r="J6184">
        <f t="shared" si="1482"/>
        <v>784627.77682120935</v>
      </c>
      <c r="K6184">
        <f t="shared" si="1476"/>
        <v>46096.30134274569</v>
      </c>
      <c r="L6184">
        <f t="shared" si="1483"/>
        <v>729194.4919162041</v>
      </c>
      <c r="M6184">
        <f t="shared" si="1477"/>
        <v>1.3309936881224154</v>
      </c>
      <c r="N6184">
        <f t="shared" si="1478"/>
        <v>7.0990125934544596E-2</v>
      </c>
      <c r="O6184">
        <f t="shared" si="1484"/>
        <v>8.1900385239167234E-2</v>
      </c>
      <c r="P6184">
        <f t="shared" si="1485"/>
        <v>1.190803241045118E-7</v>
      </c>
      <c r="R6184" t="b">
        <f t="shared" si="1486"/>
        <v>1</v>
      </c>
      <c r="S6184">
        <f t="shared" si="1487"/>
        <v>784627.77682120935</v>
      </c>
      <c r="T6184">
        <f t="shared" si="1487"/>
        <v>46096.30134274569</v>
      </c>
      <c r="U6184">
        <f t="shared" si="1487"/>
        <v>729194.4919162041</v>
      </c>
      <c r="W6184">
        <f t="shared" si="1488"/>
        <v>562833.75478801841</v>
      </c>
      <c r="X6184">
        <f t="shared" si="1489"/>
        <v>749128.17508509185</v>
      </c>
      <c r="Y6184">
        <f t="shared" si="1490"/>
        <v>1.3309936881224154</v>
      </c>
      <c r="Z6184">
        <f t="shared" si="1479"/>
        <v>8.1900385239167234E-2</v>
      </c>
      <c r="AA6184">
        <f t="shared" si="1480"/>
        <v>7.0990125934544596E-2</v>
      </c>
      <c r="AB6184">
        <f t="shared" si="1481"/>
        <v>1.190803241045118E-7</v>
      </c>
    </row>
    <row r="6185" spans="1:28" x14ac:dyDescent="0.25">
      <c r="A6185" s="15">
        <v>6184</v>
      </c>
      <c r="B6185" s="15">
        <v>202349</v>
      </c>
      <c r="C6185" s="15">
        <v>314550</v>
      </c>
      <c r="D6185" s="16">
        <v>1487760</v>
      </c>
      <c r="F6185" s="6">
        <f>IF(ISNUMBER(B6185),B6185-'BG det.'!$L$5,NA())</f>
        <v>195033.75</v>
      </c>
      <c r="G6185">
        <f>IF(ISNUMBER(C6185),C6185-'BG det.'!$M$5,NA())</f>
        <v>302803.90000000002</v>
      </c>
      <c r="H6185">
        <f>IF(ISNUMBER(D6185),D6185-'BG det.'!$N$5,NA())</f>
        <v>1482939.7</v>
      </c>
      <c r="J6185">
        <f t="shared" si="1482"/>
        <v>197934.81834625281</v>
      </c>
      <c r="K6185">
        <f t="shared" si="1476"/>
        <v>70320.988941653748</v>
      </c>
      <c r="L6185">
        <f t="shared" si="1483"/>
        <v>1483452.5040461421</v>
      </c>
      <c r="M6185">
        <f t="shared" si="1477"/>
        <v>7.594347912981279</v>
      </c>
      <c r="N6185">
        <f t="shared" si="1478"/>
        <v>0.12715803743881207</v>
      </c>
      <c r="O6185">
        <f t="shared" si="1484"/>
        <v>0.35042014176158803</v>
      </c>
      <c r="P6185">
        <f t="shared" si="1485"/>
        <v>3.5397298071456959E-7</v>
      </c>
      <c r="R6185" t="b">
        <f t="shared" si="1486"/>
        <v>0</v>
      </c>
      <c r="S6185" t="e">
        <f t="shared" si="1487"/>
        <v>#N/A</v>
      </c>
      <c r="T6185" t="e">
        <f t="shared" si="1487"/>
        <v>#N/A</v>
      </c>
      <c r="U6185" t="e">
        <f t="shared" si="1487"/>
        <v>#N/A</v>
      </c>
      <c r="W6185" t="e">
        <f t="shared" si="1488"/>
        <v>#N/A</v>
      </c>
      <c r="X6185" t="e">
        <f t="shared" si="1489"/>
        <v>#N/A</v>
      </c>
      <c r="Y6185" t="e">
        <f t="shared" si="1490"/>
        <v>#N/A</v>
      </c>
      <c r="Z6185" t="e">
        <f t="shared" si="1479"/>
        <v>#N/A</v>
      </c>
      <c r="AA6185" t="e">
        <f t="shared" si="1480"/>
        <v>#N/A</v>
      </c>
      <c r="AB6185" t="e">
        <f t="shared" si="1481"/>
        <v>#N/A</v>
      </c>
    </row>
    <row r="6186" spans="1:28" x14ac:dyDescent="0.25">
      <c r="A6186" s="15">
        <v>6185</v>
      </c>
      <c r="B6186" s="15">
        <v>61358.8</v>
      </c>
      <c r="C6186" s="15">
        <v>36576</v>
      </c>
      <c r="D6186" s="16">
        <v>99954.3</v>
      </c>
      <c r="F6186" s="6">
        <f>IF(ISNUMBER(B6186),B6186-'BG det.'!$L$5,NA())</f>
        <v>54043.55</v>
      </c>
      <c r="G6186">
        <f>IF(ISNUMBER(C6186),C6186-'BG det.'!$M$5,NA())</f>
        <v>24829.9</v>
      </c>
      <c r="H6186">
        <f>IF(ISNUMBER(D6186),D6186-'BG det.'!$N$5,NA())</f>
        <v>95134</v>
      </c>
      <c r="J6186">
        <f t="shared" si="1482"/>
        <v>54229.870645531235</v>
      </c>
      <c r="K6186">
        <f t="shared" si="1476"/>
        <v>2059.8053537291908</v>
      </c>
      <c r="L6186">
        <f t="shared" si="1483"/>
        <v>95274.497247129897</v>
      </c>
      <c r="M6186">
        <f t="shared" si="1477"/>
        <v>2.5911508002661736</v>
      </c>
      <c r="N6186">
        <f t="shared" si="1478"/>
        <v>3.387529683090347E-2</v>
      </c>
      <c r="O6186">
        <f t="shared" si="1484"/>
        <v>5.452924113783935E-2</v>
      </c>
      <c r="P6186">
        <f t="shared" si="1485"/>
        <v>5.8923961145136672E-7</v>
      </c>
      <c r="R6186" t="b">
        <f t="shared" si="1486"/>
        <v>0</v>
      </c>
      <c r="S6186" t="e">
        <f t="shared" si="1487"/>
        <v>#N/A</v>
      </c>
      <c r="T6186" t="e">
        <f t="shared" si="1487"/>
        <v>#N/A</v>
      </c>
      <c r="U6186" t="e">
        <f t="shared" si="1487"/>
        <v>#N/A</v>
      </c>
      <c r="W6186" t="e">
        <f t="shared" si="1488"/>
        <v>#N/A</v>
      </c>
      <c r="X6186" t="e">
        <f t="shared" si="1489"/>
        <v>#N/A</v>
      </c>
      <c r="Y6186" t="e">
        <f t="shared" si="1490"/>
        <v>#N/A</v>
      </c>
      <c r="Z6186" t="e">
        <f t="shared" si="1479"/>
        <v>#N/A</v>
      </c>
      <c r="AA6186" t="e">
        <f t="shared" si="1480"/>
        <v>#N/A</v>
      </c>
      <c r="AB6186" t="e">
        <f t="shared" si="1481"/>
        <v>#N/A</v>
      </c>
    </row>
    <row r="6187" spans="1:28" x14ac:dyDescent="0.25">
      <c r="A6187" s="15">
        <v>6186</v>
      </c>
      <c r="B6187" s="15">
        <v>101530</v>
      </c>
      <c r="C6187" s="15">
        <v>53128.800000000003</v>
      </c>
      <c r="D6187" s="16">
        <v>125427</v>
      </c>
      <c r="F6187" s="6">
        <f>IF(ISNUMBER(B6187),B6187-'BG det.'!$L$5,NA())</f>
        <v>94214.75</v>
      </c>
      <c r="G6187">
        <f>IF(ISNUMBER(C6187),C6187-'BG det.'!$M$5,NA())</f>
        <v>41382.700000000004</v>
      </c>
      <c r="H6187">
        <f>IF(ISNUMBER(D6187),D6187-'BG det.'!$N$5,NA())</f>
        <v>120606.7</v>
      </c>
      <c r="J6187">
        <f t="shared" si="1482"/>
        <v>94451.089332643838</v>
      </c>
      <c r="K6187">
        <f t="shared" si="1476"/>
        <v>7654.4473154390853</v>
      </c>
      <c r="L6187">
        <f t="shared" si="1483"/>
        <v>120851.4012666948</v>
      </c>
      <c r="M6187">
        <f t="shared" si="1477"/>
        <v>1.7772561945791268</v>
      </c>
      <c r="N6187">
        <f t="shared" si="1478"/>
        <v>8.2191028340057162E-2</v>
      </c>
      <c r="O6187">
        <f t="shared" si="1484"/>
        <v>0.10957196056013155</v>
      </c>
      <c r="P6187">
        <f t="shared" si="1485"/>
        <v>9.9114264554412097E-7</v>
      </c>
      <c r="R6187" t="b">
        <f t="shared" si="1486"/>
        <v>0</v>
      </c>
      <c r="S6187" t="e">
        <f t="shared" si="1487"/>
        <v>#N/A</v>
      </c>
      <c r="T6187" t="e">
        <f t="shared" si="1487"/>
        <v>#N/A</v>
      </c>
      <c r="U6187" t="e">
        <f t="shared" si="1487"/>
        <v>#N/A</v>
      </c>
      <c r="W6187" t="e">
        <f t="shared" si="1488"/>
        <v>#N/A</v>
      </c>
      <c r="X6187" t="e">
        <f t="shared" si="1489"/>
        <v>#N/A</v>
      </c>
      <c r="Y6187" t="e">
        <f t="shared" si="1490"/>
        <v>#N/A</v>
      </c>
      <c r="Z6187" t="e">
        <f t="shared" si="1479"/>
        <v>#N/A</v>
      </c>
      <c r="AA6187" t="e">
        <f t="shared" si="1480"/>
        <v>#N/A</v>
      </c>
      <c r="AB6187" t="e">
        <f t="shared" si="1481"/>
        <v>#N/A</v>
      </c>
    </row>
    <row r="6188" spans="1:28" x14ac:dyDescent="0.25">
      <c r="A6188" s="15">
        <v>6187</v>
      </c>
      <c r="B6188" s="15">
        <v>59757.9</v>
      </c>
      <c r="C6188" s="15">
        <v>30682.799999999999</v>
      </c>
      <c r="D6188" s="16">
        <v>78394.600000000006</v>
      </c>
      <c r="F6188" s="6">
        <f>IF(ISNUMBER(B6188),B6188-'BG det.'!$L$5,NA())</f>
        <v>52442.65</v>
      </c>
      <c r="G6188">
        <f>IF(ISNUMBER(C6188),C6188-'BG det.'!$M$5,NA())</f>
        <v>18936.699999999997</v>
      </c>
      <c r="H6188">
        <f>IF(ISNUMBER(D6188),D6188-'BG det.'!$N$5,NA())</f>
        <v>73574.3</v>
      </c>
      <c r="J6188">
        <f t="shared" si="1482"/>
        <v>52586.799755403459</v>
      </c>
      <c r="K6188">
        <f t="shared" si="1476"/>
        <v>-686.97040690743052</v>
      </c>
      <c r="L6188">
        <f t="shared" si="1483"/>
        <v>73710.540424567836</v>
      </c>
      <c r="M6188">
        <f t="shared" si="1477"/>
        <v>2.2307998907191444</v>
      </c>
      <c r="N6188">
        <f t="shared" si="1478"/>
        <v>-1.3549584854561477E-2</v>
      </c>
      <c r="O6188">
        <f t="shared" si="1484"/>
        <v>-2.0237473652529377E-2</v>
      </c>
      <c r="P6188">
        <f t="shared" si="1485"/>
        <v>-2.619465469422979E-7</v>
      </c>
      <c r="R6188" t="b">
        <f t="shared" si="1486"/>
        <v>0</v>
      </c>
      <c r="S6188" t="e">
        <f t="shared" si="1487"/>
        <v>#N/A</v>
      </c>
      <c r="T6188" t="e">
        <f t="shared" si="1487"/>
        <v>#N/A</v>
      </c>
      <c r="U6188" t="e">
        <f t="shared" si="1487"/>
        <v>#N/A</v>
      </c>
      <c r="W6188" t="e">
        <f t="shared" si="1488"/>
        <v>#N/A</v>
      </c>
      <c r="X6188" t="e">
        <f t="shared" si="1489"/>
        <v>#N/A</v>
      </c>
      <c r="Y6188" t="e">
        <f t="shared" si="1490"/>
        <v>#N/A</v>
      </c>
      <c r="Z6188" t="e">
        <f t="shared" si="1479"/>
        <v>#N/A</v>
      </c>
      <c r="AA6188" t="e">
        <f t="shared" si="1480"/>
        <v>#N/A</v>
      </c>
      <c r="AB6188" t="e">
        <f t="shared" si="1481"/>
        <v>#N/A</v>
      </c>
    </row>
    <row r="6189" spans="1:28" x14ac:dyDescent="0.25">
      <c r="A6189" s="15">
        <v>6188</v>
      </c>
      <c r="B6189" s="15">
        <v>304409</v>
      </c>
      <c r="C6189" s="15">
        <v>111976</v>
      </c>
      <c r="D6189" s="15">
        <v>262475</v>
      </c>
      <c r="F6189" s="6">
        <f>IF(ISNUMBER(B6189),B6189-'BG det.'!$L$5,NA())</f>
        <v>297093.75</v>
      </c>
      <c r="G6189">
        <f>IF(ISNUMBER(C6189),C6189-'BG det.'!$M$5,NA())</f>
        <v>100229.9</v>
      </c>
      <c r="H6189">
        <f>IF(ISNUMBER(D6189),D6189-'BG det.'!$N$5,NA())</f>
        <v>257654.7</v>
      </c>
      <c r="J6189">
        <f t="shared" si="1482"/>
        <v>297599.13230897801</v>
      </c>
      <c r="K6189">
        <f t="shared" si="1476"/>
        <v>10050.868788601518</v>
      </c>
      <c r="L6189">
        <f t="shared" si="1483"/>
        <v>258425.71159084368</v>
      </c>
      <c r="M6189">
        <f t="shared" si="1477"/>
        <v>1.2885203627349922</v>
      </c>
      <c r="N6189">
        <f t="shared" si="1478"/>
        <v>4.2973504681697049E-2</v>
      </c>
      <c r="O6189">
        <f t="shared" si="1484"/>
        <v>4.8780519022718384E-2</v>
      </c>
      <c r="P6189">
        <f t="shared" si="1485"/>
        <v>1.9316000505528159E-7</v>
      </c>
      <c r="R6189" t="b">
        <f t="shared" si="1486"/>
        <v>0</v>
      </c>
      <c r="S6189" t="e">
        <f t="shared" si="1487"/>
        <v>#N/A</v>
      </c>
      <c r="T6189" t="e">
        <f t="shared" si="1487"/>
        <v>#N/A</v>
      </c>
      <c r="U6189" t="e">
        <f t="shared" si="1487"/>
        <v>#N/A</v>
      </c>
      <c r="W6189" t="e">
        <f t="shared" si="1488"/>
        <v>#N/A</v>
      </c>
      <c r="X6189" t="e">
        <f t="shared" si="1489"/>
        <v>#N/A</v>
      </c>
      <c r="Y6189" t="e">
        <f t="shared" si="1490"/>
        <v>#N/A</v>
      </c>
      <c r="Z6189" t="e">
        <f t="shared" si="1479"/>
        <v>#N/A</v>
      </c>
      <c r="AA6189" t="e">
        <f t="shared" si="1480"/>
        <v>#N/A</v>
      </c>
      <c r="AB6189" t="e">
        <f t="shared" si="1481"/>
        <v>#N/A</v>
      </c>
    </row>
    <row r="6190" spans="1:28" x14ac:dyDescent="0.25">
      <c r="A6190" s="15">
        <v>6189</v>
      </c>
      <c r="B6190" s="16">
        <v>2505510</v>
      </c>
      <c r="C6190" s="16">
        <v>1000660</v>
      </c>
      <c r="D6190" s="16">
        <v>2963030</v>
      </c>
      <c r="F6190" s="6">
        <f>IF(ISNUMBER(B6190),B6190-'BG det.'!$L$5,NA())</f>
        <v>2498194.75</v>
      </c>
      <c r="G6190">
        <f>IF(ISNUMBER(C6190),C6190-'BG det.'!$M$5,NA())</f>
        <v>988913.9</v>
      </c>
      <c r="H6190">
        <f>IF(ISNUMBER(D6190),D6190-'BG det.'!$N$5,NA())</f>
        <v>2958209.7</v>
      </c>
      <c r="J6190">
        <f t="shared" si="1482"/>
        <v>2503992.568619607</v>
      </c>
      <c r="K6190">
        <f t="shared" si="1476"/>
        <v>126204.26850590686</v>
      </c>
      <c r="L6190">
        <f t="shared" si="1483"/>
        <v>2964696.9746059882</v>
      </c>
      <c r="M6190">
        <f t="shared" si="1477"/>
        <v>1.7156449329375056</v>
      </c>
      <c r="N6190">
        <f t="shared" si="1478"/>
        <v>5.4274357103974893E-2</v>
      </c>
      <c r="O6190">
        <f t="shared" si="1484"/>
        <v>7.1089980283371823E-2</v>
      </c>
      <c r="P6190">
        <f t="shared" si="1485"/>
        <v>2.5127060430249985E-8</v>
      </c>
      <c r="R6190" t="b">
        <f t="shared" si="1486"/>
        <v>1</v>
      </c>
      <c r="S6190">
        <f t="shared" si="1487"/>
        <v>2503992.568619607</v>
      </c>
      <c r="T6190">
        <f t="shared" si="1487"/>
        <v>126204.26850590686</v>
      </c>
      <c r="U6190">
        <f t="shared" si="1487"/>
        <v>2964696.9746059882</v>
      </c>
      <c r="W6190">
        <f t="shared" si="1488"/>
        <v>1775275.0528674214</v>
      </c>
      <c r="X6190">
        <f t="shared" si="1489"/>
        <v>3045741.6490223538</v>
      </c>
      <c r="Y6190">
        <f t="shared" si="1490"/>
        <v>1.7156449329375056</v>
      </c>
      <c r="Z6190">
        <f t="shared" si="1479"/>
        <v>7.1089980283371823E-2</v>
      </c>
      <c r="AA6190">
        <f t="shared" si="1480"/>
        <v>5.4274357103974893E-2</v>
      </c>
      <c r="AB6190">
        <f t="shared" si="1481"/>
        <v>2.5127060430249985E-8</v>
      </c>
    </row>
    <row r="6191" spans="1:28" x14ac:dyDescent="0.25">
      <c r="A6191" s="15">
        <v>6190</v>
      </c>
      <c r="B6191" s="15">
        <v>687868</v>
      </c>
      <c r="C6191" s="15">
        <v>474051</v>
      </c>
      <c r="D6191" s="16">
        <v>2291030</v>
      </c>
      <c r="F6191" s="6">
        <f>IF(ISNUMBER(B6191),B6191-'BG det.'!$L$5,NA())</f>
        <v>680552.75</v>
      </c>
      <c r="G6191">
        <f>IF(ISNUMBER(C6191),C6191-'BG det.'!$M$5,NA())</f>
        <v>462304.9</v>
      </c>
      <c r="H6191">
        <f>IF(ISNUMBER(D6191),D6191-'BG det.'!$N$5,NA())</f>
        <v>2286209.7000000002</v>
      </c>
      <c r="J6191">
        <f t="shared" si="1482"/>
        <v>685027.17654542858</v>
      </c>
      <c r="K6191">
        <f t="shared" si="1476"/>
        <v>32038.238342435739</v>
      </c>
      <c r="L6191">
        <f t="shared" si="1483"/>
        <v>2287984.4494391587</v>
      </c>
      <c r="M6191">
        <f t="shared" si="1477"/>
        <v>4.864698253799431</v>
      </c>
      <c r="N6191">
        <f t="shared" si="1478"/>
        <v>3.006289231107187E-2</v>
      </c>
      <c r="O6191">
        <f t="shared" si="1484"/>
        <v>6.6306898565730354E-2</v>
      </c>
      <c r="P6191">
        <f t="shared" si="1485"/>
        <v>3.0212644764992161E-8</v>
      </c>
      <c r="R6191" t="b">
        <f t="shared" si="1486"/>
        <v>1</v>
      </c>
      <c r="S6191">
        <f t="shared" si="1487"/>
        <v>685027.17654542858</v>
      </c>
      <c r="T6191">
        <f t="shared" si="1487"/>
        <v>32038.238342435739</v>
      </c>
      <c r="U6191">
        <f t="shared" si="1487"/>
        <v>2287984.4494391587</v>
      </c>
      <c r="W6191">
        <f t="shared" si="1488"/>
        <v>483181.07218777656</v>
      </c>
      <c r="X6191">
        <f t="shared" si="1489"/>
        <v>2350530.1181408134</v>
      </c>
      <c r="Y6191">
        <f t="shared" si="1490"/>
        <v>4.864698253799431</v>
      </c>
      <c r="Z6191">
        <f t="shared" si="1479"/>
        <v>6.6306898565730354E-2</v>
      </c>
      <c r="AA6191">
        <f t="shared" si="1480"/>
        <v>3.006289231107187E-2</v>
      </c>
      <c r="AB6191">
        <f t="shared" si="1481"/>
        <v>3.0212644764992161E-8</v>
      </c>
    </row>
    <row r="6192" spans="1:28" x14ac:dyDescent="0.25">
      <c r="A6192" s="15">
        <v>6191</v>
      </c>
      <c r="B6192" s="15">
        <v>297676</v>
      </c>
      <c r="C6192" s="15">
        <v>96276.800000000003</v>
      </c>
      <c r="D6192" s="16">
        <v>154954</v>
      </c>
      <c r="F6192" s="6">
        <f>IF(ISNUMBER(B6192),B6192-'BG det.'!$L$5,NA())</f>
        <v>290360.75</v>
      </c>
      <c r="G6192">
        <f>IF(ISNUMBER(C6192),C6192-'BG det.'!$M$5,NA())</f>
        <v>84530.7</v>
      </c>
      <c r="H6192">
        <f>IF(ISNUMBER(D6192),D6192-'BG det.'!$N$5,NA())</f>
        <v>150133.70000000001</v>
      </c>
      <c r="J6192">
        <f t="shared" si="1482"/>
        <v>290655.8269876134</v>
      </c>
      <c r="K6192">
        <f t="shared" si="1476"/>
        <v>9806.6830725102445</v>
      </c>
      <c r="L6192">
        <f t="shared" si="1483"/>
        <v>150886.72306769175</v>
      </c>
      <c r="M6192">
        <f t="shared" si="1477"/>
        <v>0.77033588224375471</v>
      </c>
      <c r="N6192">
        <f t="shared" si="1478"/>
        <v>5.5526260401210482E-2</v>
      </c>
      <c r="O6192">
        <f t="shared" si="1484"/>
        <v>4.8734721586029046E-2</v>
      </c>
      <c r="P6192">
        <f t="shared" si="1485"/>
        <v>3.3050121897331918E-7</v>
      </c>
      <c r="R6192" t="b">
        <f t="shared" si="1486"/>
        <v>0</v>
      </c>
      <c r="S6192" t="e">
        <f t="shared" si="1487"/>
        <v>#N/A</v>
      </c>
      <c r="T6192" t="e">
        <f t="shared" si="1487"/>
        <v>#N/A</v>
      </c>
      <c r="U6192" t="e">
        <f t="shared" si="1487"/>
        <v>#N/A</v>
      </c>
      <c r="W6192" t="e">
        <f t="shared" si="1488"/>
        <v>#N/A</v>
      </c>
      <c r="X6192" t="e">
        <f t="shared" si="1489"/>
        <v>#N/A</v>
      </c>
      <c r="Y6192" t="e">
        <f t="shared" si="1490"/>
        <v>#N/A</v>
      </c>
      <c r="Z6192" t="e">
        <f t="shared" si="1479"/>
        <v>#N/A</v>
      </c>
      <c r="AA6192" t="e">
        <f t="shared" si="1480"/>
        <v>#N/A</v>
      </c>
      <c r="AB6192" t="e">
        <f t="shared" si="1481"/>
        <v>#N/A</v>
      </c>
    </row>
    <row r="6193" spans="1:28" x14ac:dyDescent="0.25">
      <c r="A6193" s="15">
        <v>6192</v>
      </c>
      <c r="B6193" s="16">
        <v>3535130</v>
      </c>
      <c r="C6193" s="16">
        <v>1058490</v>
      </c>
      <c r="D6193" s="16">
        <v>1962680</v>
      </c>
      <c r="F6193" s="6">
        <f>IF(ISNUMBER(B6193),B6193-'BG det.'!$L$5,NA())</f>
        <v>3527814.75</v>
      </c>
      <c r="G6193">
        <f>IF(ISNUMBER(C6193),C6193-'BG det.'!$M$5,NA())</f>
        <v>1046743.9</v>
      </c>
      <c r="H6193">
        <f>IF(ISNUMBER(D6193),D6193-'BG det.'!$N$5,NA())</f>
        <v>1957859.7</v>
      </c>
      <c r="J6193">
        <f t="shared" si="1482"/>
        <v>3531661.4716043253</v>
      </c>
      <c r="K6193">
        <f t="shared" si="1476"/>
        <v>121221.04611610805</v>
      </c>
      <c r="L6193">
        <f t="shared" si="1483"/>
        <v>1967009.4307415397</v>
      </c>
      <c r="M6193">
        <f t="shared" si="1477"/>
        <v>0.82578914228280276</v>
      </c>
      <c r="N6193">
        <f t="shared" si="1478"/>
        <v>5.4512163358419165E-2</v>
      </c>
      <c r="O6193">
        <f t="shared" si="1484"/>
        <v>4.9536806097024752E-2</v>
      </c>
      <c r="P6193">
        <f t="shared" si="1485"/>
        <v>2.5791316090053486E-8</v>
      </c>
      <c r="R6193" t="b">
        <f t="shared" si="1486"/>
        <v>1</v>
      </c>
      <c r="S6193">
        <f t="shared" si="1487"/>
        <v>3531661.4716043253</v>
      </c>
      <c r="T6193">
        <f t="shared" si="1487"/>
        <v>121221.04611610805</v>
      </c>
      <c r="U6193">
        <f t="shared" si="1487"/>
        <v>1967009.4307415397</v>
      </c>
      <c r="W6193">
        <f t="shared" si="1488"/>
        <v>2447090.4700371618</v>
      </c>
      <c r="X6193">
        <f t="shared" si="1489"/>
        <v>2020780.7403404086</v>
      </c>
      <c r="Y6193">
        <f t="shared" si="1490"/>
        <v>0.82578914228280276</v>
      </c>
      <c r="Z6193">
        <f t="shared" si="1479"/>
        <v>4.9536806097024752E-2</v>
      </c>
      <c r="AA6193">
        <f t="shared" si="1480"/>
        <v>5.4512163358419165E-2</v>
      </c>
      <c r="AB6193">
        <f t="shared" si="1481"/>
        <v>2.5791316090053486E-8</v>
      </c>
    </row>
    <row r="6194" spans="1:28" x14ac:dyDescent="0.25">
      <c r="A6194" s="15">
        <v>6193</v>
      </c>
      <c r="B6194" s="16">
        <v>1157280</v>
      </c>
      <c r="C6194" s="15">
        <v>577873</v>
      </c>
      <c r="D6194" s="16">
        <v>2171970</v>
      </c>
      <c r="F6194" s="6">
        <f>IF(ISNUMBER(B6194),B6194-'BG det.'!$L$5,NA())</f>
        <v>1149964.75</v>
      </c>
      <c r="G6194">
        <f>IF(ISNUMBER(C6194),C6194-'BG det.'!$M$5,NA())</f>
        <v>566126.9</v>
      </c>
      <c r="H6194">
        <f>IF(ISNUMBER(D6194),D6194-'BG det.'!$N$5,NA())</f>
        <v>2167149.7000000002</v>
      </c>
      <c r="J6194">
        <f t="shared" si="1482"/>
        <v>1154208.7176501325</v>
      </c>
      <c r="K6194">
        <f t="shared" si="1476"/>
        <v>62773.65190049255</v>
      </c>
      <c r="L6194">
        <f t="shared" si="1483"/>
        <v>2170139.9919832344</v>
      </c>
      <c r="M6194">
        <f t="shared" si="1477"/>
        <v>2.7092493793312267</v>
      </c>
      <c r="N6194">
        <f t="shared" si="1478"/>
        <v>4.634483964001828E-2</v>
      </c>
      <c r="O6194">
        <f t="shared" si="1484"/>
        <v>7.6282668154641603E-2</v>
      </c>
      <c r="P6194">
        <f t="shared" si="1485"/>
        <v>3.7041305125256958E-8</v>
      </c>
      <c r="R6194" t="b">
        <f t="shared" si="1486"/>
        <v>1</v>
      </c>
      <c r="S6194">
        <f t="shared" si="1487"/>
        <v>1154208.7176501325</v>
      </c>
      <c r="T6194">
        <f t="shared" si="1487"/>
        <v>62773.65190049255</v>
      </c>
      <c r="U6194">
        <f t="shared" si="1487"/>
        <v>2170139.9919832344</v>
      </c>
      <c r="W6194">
        <f t="shared" si="1488"/>
        <v>822908.44590329053</v>
      </c>
      <c r="X6194">
        <f t="shared" si="1489"/>
        <v>2229464.1963099143</v>
      </c>
      <c r="Y6194">
        <f t="shared" si="1490"/>
        <v>2.7092493793312267</v>
      </c>
      <c r="Z6194">
        <f t="shared" si="1479"/>
        <v>7.6282668154641603E-2</v>
      </c>
      <c r="AA6194">
        <f t="shared" si="1480"/>
        <v>4.634483964001828E-2</v>
      </c>
      <c r="AB6194">
        <f t="shared" si="1481"/>
        <v>3.7041305125256958E-8</v>
      </c>
    </row>
    <row r="6195" spans="1:28" x14ac:dyDescent="0.25">
      <c r="A6195" s="15">
        <v>6194</v>
      </c>
      <c r="B6195" s="15">
        <v>829727</v>
      </c>
      <c r="C6195" s="15">
        <v>482064</v>
      </c>
      <c r="D6195" s="16">
        <v>2098610</v>
      </c>
      <c r="F6195" s="6">
        <f>IF(ISNUMBER(B6195),B6195-'BG det.'!$L$5,NA())</f>
        <v>822411.75</v>
      </c>
      <c r="G6195">
        <f>IF(ISNUMBER(C6195),C6195-'BG det.'!$M$5,NA())</f>
        <v>470317.9</v>
      </c>
      <c r="H6195">
        <f>IF(ISNUMBER(D6195),D6195-'BG det.'!$N$5,NA())</f>
        <v>2093789.7</v>
      </c>
      <c r="J6195">
        <f t="shared" si="1482"/>
        <v>826510.59311472124</v>
      </c>
      <c r="K6195">
        <f t="shared" si="1476"/>
        <v>38597.588861699391</v>
      </c>
      <c r="L6195">
        <f t="shared" si="1483"/>
        <v>2095931.0007568344</v>
      </c>
      <c r="M6195">
        <f t="shared" si="1477"/>
        <v>3.6938750884344902</v>
      </c>
      <c r="N6195">
        <f t="shared" si="1478"/>
        <v>3.4451770471212985E-2</v>
      </c>
      <c r="O6195">
        <f t="shared" si="1484"/>
        <v>6.6214430453614928E-2</v>
      </c>
      <c r="P6195">
        <f t="shared" si="1485"/>
        <v>3.2931821774455769E-8</v>
      </c>
      <c r="R6195" t="b">
        <f t="shared" si="1486"/>
        <v>1</v>
      </c>
      <c r="S6195">
        <f t="shared" si="1487"/>
        <v>826510.59311472124</v>
      </c>
      <c r="T6195">
        <f t="shared" si="1487"/>
        <v>38597.588861699391</v>
      </c>
      <c r="U6195">
        <f t="shared" si="1487"/>
        <v>2095931.0007568344</v>
      </c>
      <c r="W6195">
        <f t="shared" si="1488"/>
        <v>582918.08292058157</v>
      </c>
      <c r="X6195">
        <f t="shared" si="1489"/>
        <v>2153226.5850983267</v>
      </c>
      <c r="Y6195">
        <f t="shared" si="1490"/>
        <v>3.6938750884344902</v>
      </c>
      <c r="Z6195">
        <f t="shared" si="1479"/>
        <v>6.6214430453614928E-2</v>
      </c>
      <c r="AA6195">
        <f t="shared" si="1480"/>
        <v>3.4451770471212985E-2</v>
      </c>
      <c r="AB6195">
        <f t="shared" si="1481"/>
        <v>3.2931821774455769E-8</v>
      </c>
    </row>
    <row r="6196" spans="1:28" x14ac:dyDescent="0.25">
      <c r="A6196" s="15">
        <v>6195</v>
      </c>
      <c r="B6196" s="16">
        <v>293913</v>
      </c>
      <c r="C6196" s="16">
        <v>103858</v>
      </c>
      <c r="D6196" s="16">
        <v>231247</v>
      </c>
      <c r="F6196" s="6">
        <f>IF(ISNUMBER(B6196),B6196-'BG det.'!$L$5,NA())</f>
        <v>286597.75</v>
      </c>
      <c r="G6196">
        <f>IF(ISNUMBER(C6196),C6196-'BG det.'!$M$5,NA())</f>
        <v>92111.9</v>
      </c>
      <c r="H6196">
        <f>IF(ISNUMBER(D6196),D6196-'BG det.'!$N$5,NA())</f>
        <v>226426.7</v>
      </c>
      <c r="J6196">
        <f t="shared" si="1482"/>
        <v>287042.00874115922</v>
      </c>
      <c r="K6196">
        <f t="shared" si="1476"/>
        <v>8037.0125972165406</v>
      </c>
      <c r="L6196">
        <f t="shared" si="1483"/>
        <v>227170.36048745303</v>
      </c>
      <c r="M6196">
        <f t="shared" si="1477"/>
        <v>1.1842144436909148</v>
      </c>
      <c r="N6196">
        <f t="shared" si="1478"/>
        <v>3.7475324906984374E-2</v>
      </c>
      <c r="O6196">
        <f t="shared" si="1484"/>
        <v>4.0781254729903425E-2</v>
      </c>
      <c r="P6196">
        <f t="shared" si="1485"/>
        <v>1.8217069170279834E-7</v>
      </c>
      <c r="R6196" t="b">
        <f t="shared" si="1486"/>
        <v>0</v>
      </c>
      <c r="S6196" t="e">
        <f t="shared" si="1487"/>
        <v>#N/A</v>
      </c>
      <c r="T6196" t="e">
        <f t="shared" si="1487"/>
        <v>#N/A</v>
      </c>
      <c r="U6196" t="e">
        <f t="shared" si="1487"/>
        <v>#N/A</v>
      </c>
      <c r="W6196" t="e">
        <f t="shared" si="1488"/>
        <v>#N/A</v>
      </c>
      <c r="X6196" t="e">
        <f t="shared" si="1489"/>
        <v>#N/A</v>
      </c>
      <c r="Y6196" t="e">
        <f t="shared" si="1490"/>
        <v>#N/A</v>
      </c>
      <c r="Z6196" t="e">
        <f t="shared" si="1479"/>
        <v>#N/A</v>
      </c>
      <c r="AA6196" t="e">
        <f t="shared" si="1480"/>
        <v>#N/A</v>
      </c>
      <c r="AB6196" t="e">
        <f t="shared" si="1481"/>
        <v>#N/A</v>
      </c>
    </row>
    <row r="6197" spans="1:28" x14ac:dyDescent="0.25">
      <c r="A6197" s="15">
        <v>6196</v>
      </c>
      <c r="B6197" s="15">
        <v>122511</v>
      </c>
      <c r="C6197" s="15">
        <v>60968</v>
      </c>
      <c r="D6197" s="15">
        <v>197612</v>
      </c>
      <c r="F6197" s="6">
        <f>IF(ISNUMBER(B6197),B6197-'BG det.'!$L$5,NA())</f>
        <v>115195.75</v>
      </c>
      <c r="G6197">
        <f>IF(ISNUMBER(C6197),C6197-'BG det.'!$M$5,NA())</f>
        <v>49221.9</v>
      </c>
      <c r="H6197">
        <f>IF(ISNUMBER(D6197),D6197-'BG det.'!$N$5,NA())</f>
        <v>192791.7</v>
      </c>
      <c r="J6197">
        <f t="shared" si="1482"/>
        <v>115573.36272910827</v>
      </c>
      <c r="K6197">
        <f t="shared" si="1476"/>
        <v>2004.2361688197307</v>
      </c>
      <c r="L6197">
        <f t="shared" si="1483"/>
        <v>193091.12426769044</v>
      </c>
      <c r="M6197">
        <f t="shared" si="1477"/>
        <v>2.539353454574981</v>
      </c>
      <c r="N6197">
        <f t="shared" si="1478"/>
        <v>1.6100353425430404E-2</v>
      </c>
      <c r="O6197">
        <f t="shared" si="1484"/>
        <v>2.5656474969854921E-2</v>
      </c>
      <c r="P6197">
        <f t="shared" si="1485"/>
        <v>1.3274244734847903E-7</v>
      </c>
      <c r="R6197" t="b">
        <f t="shared" si="1486"/>
        <v>0</v>
      </c>
      <c r="S6197" t="e">
        <f t="shared" si="1487"/>
        <v>#N/A</v>
      </c>
      <c r="T6197" t="e">
        <f t="shared" si="1487"/>
        <v>#N/A</v>
      </c>
      <c r="U6197" t="e">
        <f t="shared" si="1487"/>
        <v>#N/A</v>
      </c>
      <c r="W6197" t="e">
        <f t="shared" si="1488"/>
        <v>#N/A</v>
      </c>
      <c r="X6197" t="e">
        <f t="shared" si="1489"/>
        <v>#N/A</v>
      </c>
      <c r="Y6197" t="e">
        <f t="shared" si="1490"/>
        <v>#N/A</v>
      </c>
      <c r="Z6197" t="e">
        <f t="shared" si="1479"/>
        <v>#N/A</v>
      </c>
      <c r="AA6197" t="e">
        <f t="shared" si="1480"/>
        <v>#N/A</v>
      </c>
      <c r="AB6197" t="e">
        <f t="shared" si="1481"/>
        <v>#N/A</v>
      </c>
    </row>
    <row r="6198" spans="1:28" x14ac:dyDescent="0.25">
      <c r="A6198" s="15">
        <v>6197</v>
      </c>
      <c r="B6198" s="15">
        <v>619806</v>
      </c>
      <c r="C6198" s="15">
        <v>511568</v>
      </c>
      <c r="D6198" s="16">
        <v>2678870</v>
      </c>
      <c r="F6198" s="6">
        <f>IF(ISNUMBER(B6198),B6198-'BG det.'!$L$5,NA())</f>
        <v>612490.75</v>
      </c>
      <c r="G6198">
        <f>IF(ISNUMBER(C6198),C6198-'BG det.'!$M$5,NA())</f>
        <v>499821.9</v>
      </c>
      <c r="H6198">
        <f>IF(ISNUMBER(D6198),D6198-'BG det.'!$N$5,NA())</f>
        <v>2674049.7000000002</v>
      </c>
      <c r="J6198">
        <f t="shared" si="1482"/>
        <v>617723.30293499748</v>
      </c>
      <c r="K6198">
        <f t="shared" si="1476"/>
        <v>31275.200067901053</v>
      </c>
      <c r="L6198">
        <f t="shared" si="1483"/>
        <v>2675650.080427194</v>
      </c>
      <c r="M6198">
        <f t="shared" si="1477"/>
        <v>6.274447292456478</v>
      </c>
      <c r="N6198">
        <f t="shared" si="1478"/>
        <v>2.8500059471405839E-2</v>
      </c>
      <c r="O6198">
        <f t="shared" si="1484"/>
        <v>7.1389362533093415E-2</v>
      </c>
      <c r="P6198">
        <f t="shared" si="1485"/>
        <v>2.79677662779054E-8</v>
      </c>
      <c r="R6198" t="b">
        <f t="shared" si="1486"/>
        <v>1</v>
      </c>
      <c r="S6198">
        <f t="shared" si="1487"/>
        <v>617723.30293499748</v>
      </c>
      <c r="T6198">
        <f t="shared" si="1487"/>
        <v>31275.200067901053</v>
      </c>
      <c r="U6198">
        <f t="shared" si="1487"/>
        <v>2675650.080427194</v>
      </c>
      <c r="W6198">
        <f t="shared" si="1488"/>
        <v>438093.28110197157</v>
      </c>
      <c r="X6198">
        <f t="shared" si="1489"/>
        <v>2748793.2014536401</v>
      </c>
      <c r="Y6198">
        <f t="shared" si="1490"/>
        <v>6.274447292456478</v>
      </c>
      <c r="Z6198">
        <f t="shared" si="1479"/>
        <v>7.1389362533093415E-2</v>
      </c>
      <c r="AA6198">
        <f t="shared" si="1480"/>
        <v>2.8500059471405839E-2</v>
      </c>
      <c r="AB6198">
        <f t="shared" si="1481"/>
        <v>2.79677662779054E-8</v>
      </c>
    </row>
    <row r="6199" spans="1:28" x14ac:dyDescent="0.25">
      <c r="A6199" s="15">
        <v>6198</v>
      </c>
      <c r="B6199" s="15">
        <v>111689</v>
      </c>
      <c r="C6199" s="15">
        <v>40075.5</v>
      </c>
      <c r="D6199" s="15">
        <v>84758.399999999994</v>
      </c>
      <c r="F6199" s="6">
        <f>IF(ISNUMBER(B6199),B6199-'BG det.'!$L$5,NA())</f>
        <v>104373.75</v>
      </c>
      <c r="G6199">
        <f>IF(ISNUMBER(C6199),C6199-'BG det.'!$M$5,NA())</f>
        <v>28329.4</v>
      </c>
      <c r="H6199">
        <f>IF(ISNUMBER(D6199),D6199-'BG det.'!$N$5,NA())</f>
        <v>79938.099999999991</v>
      </c>
      <c r="J6199">
        <f t="shared" si="1482"/>
        <v>104530.60810214552</v>
      </c>
      <c r="K6199">
        <f t="shared" si="1476"/>
        <v>-1956.4670810635289</v>
      </c>
      <c r="L6199">
        <f t="shared" si="1483"/>
        <v>80208.91500479987</v>
      </c>
      <c r="M6199">
        <f t="shared" si="1477"/>
        <v>1.2319896274115041</v>
      </c>
      <c r="N6199">
        <f t="shared" si="1478"/>
        <v>-2.6353644131415256E-2</v>
      </c>
      <c r="O6199">
        <f t="shared" si="1484"/>
        <v>-2.9251234722328854E-2</v>
      </c>
      <c r="P6199">
        <f t="shared" si="1485"/>
        <v>-3.4489540834808548E-7</v>
      </c>
      <c r="R6199" t="b">
        <f t="shared" si="1486"/>
        <v>0</v>
      </c>
      <c r="S6199" t="e">
        <f t="shared" si="1487"/>
        <v>#N/A</v>
      </c>
      <c r="T6199" t="e">
        <f t="shared" si="1487"/>
        <v>#N/A</v>
      </c>
      <c r="U6199" t="e">
        <f t="shared" si="1487"/>
        <v>#N/A</v>
      </c>
      <c r="W6199" t="e">
        <f t="shared" si="1488"/>
        <v>#N/A</v>
      </c>
      <c r="X6199" t="e">
        <f t="shared" si="1489"/>
        <v>#N/A</v>
      </c>
      <c r="Y6199" t="e">
        <f t="shared" si="1490"/>
        <v>#N/A</v>
      </c>
      <c r="Z6199" t="e">
        <f t="shared" si="1479"/>
        <v>#N/A</v>
      </c>
      <c r="AA6199" t="e">
        <f t="shared" si="1480"/>
        <v>#N/A</v>
      </c>
      <c r="AB6199" t="e">
        <f t="shared" si="1481"/>
        <v>#N/A</v>
      </c>
    </row>
    <row r="6200" spans="1:28" x14ac:dyDescent="0.25">
      <c r="A6200" s="15">
        <v>6199</v>
      </c>
      <c r="B6200" s="15">
        <v>174850</v>
      </c>
      <c r="C6200" s="15">
        <v>72836.800000000003</v>
      </c>
      <c r="D6200" s="16">
        <v>196036</v>
      </c>
      <c r="F6200" s="6">
        <f>IF(ISNUMBER(B6200),B6200-'BG det.'!$L$5,NA())</f>
        <v>167534.75</v>
      </c>
      <c r="G6200">
        <f>IF(ISNUMBER(C6200),C6200-'BG det.'!$M$5,NA())</f>
        <v>61090.700000000004</v>
      </c>
      <c r="H6200">
        <f>IF(ISNUMBER(D6200),D6200-'BG det.'!$N$5,NA())</f>
        <v>191215.7</v>
      </c>
      <c r="J6200">
        <f t="shared" si="1482"/>
        <v>167909.5458377311</v>
      </c>
      <c r="K6200">
        <f t="shared" si="1476"/>
        <v>4180.9026806213733</v>
      </c>
      <c r="L6200">
        <f t="shared" si="1483"/>
        <v>191650.7154015899</v>
      </c>
      <c r="M6200">
        <f t="shared" si="1477"/>
        <v>1.7156328851528369</v>
      </c>
      <c r="N6200">
        <f t="shared" si="1478"/>
        <v>2.7813717736224545E-2</v>
      </c>
      <c r="O6200">
        <f t="shared" si="1484"/>
        <v>3.6431011041807342E-2</v>
      </c>
      <c r="P6200">
        <f t="shared" si="1485"/>
        <v>1.9202828928572454E-7</v>
      </c>
      <c r="R6200" t="b">
        <f t="shared" si="1486"/>
        <v>0</v>
      </c>
      <c r="S6200" t="e">
        <f t="shared" si="1487"/>
        <v>#N/A</v>
      </c>
      <c r="T6200" t="e">
        <f t="shared" si="1487"/>
        <v>#N/A</v>
      </c>
      <c r="U6200" t="e">
        <f t="shared" si="1487"/>
        <v>#N/A</v>
      </c>
      <c r="W6200" t="e">
        <f t="shared" si="1488"/>
        <v>#N/A</v>
      </c>
      <c r="X6200" t="e">
        <f t="shared" si="1489"/>
        <v>#N/A</v>
      </c>
      <c r="Y6200" t="e">
        <f t="shared" si="1490"/>
        <v>#N/A</v>
      </c>
      <c r="Z6200" t="e">
        <f t="shared" si="1479"/>
        <v>#N/A</v>
      </c>
      <c r="AA6200" t="e">
        <f t="shared" si="1480"/>
        <v>#N/A</v>
      </c>
      <c r="AB6200" t="e">
        <f t="shared" si="1481"/>
        <v>#N/A</v>
      </c>
    </row>
    <row r="6201" spans="1:28" x14ac:dyDescent="0.25">
      <c r="A6201" s="15">
        <v>6200</v>
      </c>
      <c r="B6201" s="16">
        <v>3679640</v>
      </c>
      <c r="C6201" s="16">
        <v>1354400</v>
      </c>
      <c r="D6201" s="16">
        <v>2528930</v>
      </c>
      <c r="F6201" s="6">
        <f>IF(ISNUMBER(B6201),B6201-'BG det.'!$L$5,NA())</f>
        <v>3672324.75</v>
      </c>
      <c r="G6201">
        <f>IF(ISNUMBER(C6201),C6201-'BG det.'!$M$5,NA())</f>
        <v>1342653.9</v>
      </c>
      <c r="H6201">
        <f>IF(ISNUMBER(D6201),D6201-'BG det.'!$N$5,NA())</f>
        <v>2524109.7000000002</v>
      </c>
      <c r="J6201">
        <f t="shared" si="1482"/>
        <v>3677279.5788159636</v>
      </c>
      <c r="K6201">
        <f t="shared" si="1476"/>
        <v>315111.35257294122</v>
      </c>
      <c r="L6201">
        <f t="shared" si="1483"/>
        <v>2533636.6941012335</v>
      </c>
      <c r="M6201">
        <f t="shared" si="1477"/>
        <v>0.9510450873784897</v>
      </c>
      <c r="N6201">
        <f t="shared" si="1478"/>
        <v>0.11806128640464705</v>
      </c>
      <c r="O6201">
        <f t="shared" si="1484"/>
        <v>0.11513518531033196</v>
      </c>
      <c r="P6201">
        <f t="shared" si="1485"/>
        <v>4.9988953584425734E-8</v>
      </c>
      <c r="R6201" t="b">
        <f t="shared" si="1486"/>
        <v>1</v>
      </c>
      <c r="S6201">
        <f t="shared" si="1487"/>
        <v>3677279.5788159636</v>
      </c>
      <c r="T6201">
        <f t="shared" si="1487"/>
        <v>315111.35257294122</v>
      </c>
      <c r="U6201">
        <f t="shared" si="1487"/>
        <v>2533636.6941012335</v>
      </c>
      <c r="W6201">
        <f t="shared" si="1488"/>
        <v>2736881.4470016221</v>
      </c>
      <c r="X6201">
        <f t="shared" si="1489"/>
        <v>2602897.6549082249</v>
      </c>
      <c r="Y6201">
        <f t="shared" si="1490"/>
        <v>0.9510450873784897</v>
      </c>
      <c r="Z6201">
        <f t="shared" si="1479"/>
        <v>0.11513518531033196</v>
      </c>
      <c r="AA6201">
        <f t="shared" si="1480"/>
        <v>0.11806128640464705</v>
      </c>
      <c r="AB6201">
        <f t="shared" si="1481"/>
        <v>4.9988953584425734E-8</v>
      </c>
    </row>
    <row r="6202" spans="1:28" x14ac:dyDescent="0.25">
      <c r="A6202" s="15">
        <v>6201</v>
      </c>
      <c r="B6202" s="15">
        <v>576293</v>
      </c>
      <c r="C6202" s="15">
        <v>240122</v>
      </c>
      <c r="D6202" s="16">
        <v>629707</v>
      </c>
      <c r="F6202" s="6">
        <f>IF(ISNUMBER(B6202),B6202-'BG det.'!$L$5,NA())</f>
        <v>568977.75</v>
      </c>
      <c r="G6202">
        <f>IF(ISNUMBER(C6202),C6202-'BG det.'!$M$5,NA())</f>
        <v>228375.9</v>
      </c>
      <c r="H6202">
        <f>IF(ISNUMBER(D6202),D6202-'BG det.'!$N$5,NA())</f>
        <v>624886.69999999995</v>
      </c>
      <c r="J6202">
        <f t="shared" si="1482"/>
        <v>570202.67945884238</v>
      </c>
      <c r="K6202">
        <f t="shared" si="1476"/>
        <v>38333.626721783075</v>
      </c>
      <c r="L6202">
        <f t="shared" si="1483"/>
        <v>626363.96531183715</v>
      </c>
      <c r="M6202">
        <f t="shared" si="1477"/>
        <v>1.5548572899527979</v>
      </c>
      <c r="N6202">
        <f t="shared" si="1478"/>
        <v>7.4282354315644047E-2</v>
      </c>
      <c r="O6202">
        <f t="shared" si="1484"/>
        <v>9.2625577124968522E-2</v>
      </c>
      <c r="P6202">
        <f t="shared" si="1485"/>
        <v>1.586371419973304E-7</v>
      </c>
      <c r="R6202" t="b">
        <f t="shared" si="1486"/>
        <v>1</v>
      </c>
      <c r="S6202">
        <f t="shared" si="1487"/>
        <v>570202.67945884238</v>
      </c>
      <c r="T6202">
        <f t="shared" si="1487"/>
        <v>38333.626721783075</v>
      </c>
      <c r="U6202">
        <f t="shared" si="1487"/>
        <v>626363.96531183715</v>
      </c>
      <c r="W6202">
        <f t="shared" si="1488"/>
        <v>413855.73954442557</v>
      </c>
      <c r="X6202">
        <f t="shared" si="1489"/>
        <v>643486.61361945653</v>
      </c>
      <c r="Y6202">
        <f t="shared" si="1490"/>
        <v>1.5548572899527979</v>
      </c>
      <c r="Z6202">
        <f t="shared" si="1479"/>
        <v>9.2625577124968522E-2</v>
      </c>
      <c r="AA6202">
        <f t="shared" si="1480"/>
        <v>7.4282354315644047E-2</v>
      </c>
      <c r="AB6202">
        <f t="shared" si="1481"/>
        <v>1.586371419973304E-7</v>
      </c>
    </row>
    <row r="6203" spans="1:28" x14ac:dyDescent="0.25">
      <c r="A6203" s="15">
        <v>6202</v>
      </c>
      <c r="B6203" s="16">
        <v>1995180</v>
      </c>
      <c r="C6203" s="15">
        <v>757504</v>
      </c>
      <c r="D6203" s="16">
        <v>2137400</v>
      </c>
      <c r="F6203" s="6">
        <f>IF(ISNUMBER(B6203),B6203-'BG det.'!$L$5,NA())</f>
        <v>1987864.75</v>
      </c>
      <c r="G6203">
        <f>IF(ISNUMBER(C6203),C6203-'BG det.'!$M$5,NA())</f>
        <v>745757.9</v>
      </c>
      <c r="H6203">
        <f>IF(ISNUMBER(D6203),D6203-'BG det.'!$N$5,NA())</f>
        <v>2132579.7000000002</v>
      </c>
      <c r="J6203">
        <f t="shared" si="1482"/>
        <v>1992045.3568441879</v>
      </c>
      <c r="K6203">
        <f t="shared" si="1476"/>
        <v>88474.223639654054</v>
      </c>
      <c r="L6203">
        <f t="shared" si="1483"/>
        <v>2137740.6359466095</v>
      </c>
      <c r="M6203">
        <f t="shared" si="1477"/>
        <v>1.568264111835328</v>
      </c>
      <c r="N6203">
        <f t="shared" si="1478"/>
        <v>5.0449701134705476E-2</v>
      </c>
      <c r="O6203">
        <f t="shared" si="1484"/>
        <v>6.3178338427362299E-2</v>
      </c>
      <c r="P6203">
        <f t="shared" si="1485"/>
        <v>3.0707432870268441E-8</v>
      </c>
      <c r="R6203" t="b">
        <f t="shared" si="1486"/>
        <v>1</v>
      </c>
      <c r="S6203">
        <f t="shared" si="1487"/>
        <v>1992045.3568441879</v>
      </c>
      <c r="T6203">
        <f t="shared" si="1487"/>
        <v>88474.223639654054</v>
      </c>
      <c r="U6203">
        <f t="shared" si="1487"/>
        <v>2137740.6359466095</v>
      </c>
      <c r="W6203">
        <f t="shared" si="1488"/>
        <v>1400388.580041165</v>
      </c>
      <c r="X6203">
        <f t="shared" si="1489"/>
        <v>2196179.1527025937</v>
      </c>
      <c r="Y6203">
        <f t="shared" si="1490"/>
        <v>1.568264111835328</v>
      </c>
      <c r="Z6203">
        <f t="shared" si="1479"/>
        <v>6.3178338427362299E-2</v>
      </c>
      <c r="AA6203">
        <f t="shared" si="1480"/>
        <v>5.0449701134705476E-2</v>
      </c>
      <c r="AB6203">
        <f t="shared" si="1481"/>
        <v>3.0707432870268441E-8</v>
      </c>
    </row>
    <row r="6204" spans="1:28" x14ac:dyDescent="0.25">
      <c r="A6204" s="15">
        <v>6203</v>
      </c>
      <c r="B6204" s="15">
        <v>148240</v>
      </c>
      <c r="C6204" s="15">
        <v>91764.4</v>
      </c>
      <c r="D6204" s="16">
        <v>340008</v>
      </c>
      <c r="F6204" s="6">
        <f>IF(ISNUMBER(B6204),B6204-'BG det.'!$L$5,NA())</f>
        <v>140924.75</v>
      </c>
      <c r="G6204">
        <f>IF(ISNUMBER(C6204),C6204-'BG det.'!$M$5,NA())</f>
        <v>80018.299999999988</v>
      </c>
      <c r="H6204">
        <f>IF(ISNUMBER(D6204),D6204-'BG det.'!$N$5,NA())</f>
        <v>335187.7</v>
      </c>
      <c r="J6204">
        <f t="shared" si="1482"/>
        <v>141580.96686402624</v>
      </c>
      <c r="K6204">
        <f t="shared" si="1476"/>
        <v>9152.6702245253764</v>
      </c>
      <c r="L6204">
        <f t="shared" si="1483"/>
        <v>335554.50404827821</v>
      </c>
      <c r="M6204">
        <f t="shared" si="1477"/>
        <v>3.3666570437929333</v>
      </c>
      <c r="N6204">
        <f t="shared" si="1478"/>
        <v>4.8715978387448407E-2</v>
      </c>
      <c r="O6204">
        <f t="shared" si="1484"/>
        <v>8.9386280910686289E-2</v>
      </c>
      <c r="P6204">
        <f t="shared" si="1485"/>
        <v>2.8474811282845226E-7</v>
      </c>
      <c r="R6204" t="b">
        <f t="shared" si="1486"/>
        <v>0</v>
      </c>
      <c r="S6204" t="e">
        <f t="shared" si="1487"/>
        <v>#N/A</v>
      </c>
      <c r="T6204" t="e">
        <f t="shared" si="1487"/>
        <v>#N/A</v>
      </c>
      <c r="U6204" t="e">
        <f t="shared" si="1487"/>
        <v>#N/A</v>
      </c>
      <c r="W6204" t="e">
        <f t="shared" si="1488"/>
        <v>#N/A</v>
      </c>
      <c r="X6204" t="e">
        <f t="shared" si="1489"/>
        <v>#N/A</v>
      </c>
      <c r="Y6204" t="e">
        <f t="shared" si="1490"/>
        <v>#N/A</v>
      </c>
      <c r="Z6204" t="e">
        <f t="shared" si="1479"/>
        <v>#N/A</v>
      </c>
      <c r="AA6204" t="e">
        <f t="shared" si="1480"/>
        <v>#N/A</v>
      </c>
      <c r="AB6204" t="e">
        <f t="shared" si="1481"/>
        <v>#N/A</v>
      </c>
    </row>
    <row r="6205" spans="1:28" x14ac:dyDescent="0.25">
      <c r="A6205" s="15">
        <v>6204</v>
      </c>
      <c r="B6205" s="16">
        <v>4147360</v>
      </c>
      <c r="C6205" s="16">
        <v>1096950</v>
      </c>
      <c r="D6205" s="16">
        <v>1437880</v>
      </c>
      <c r="F6205" s="6">
        <f>IF(ISNUMBER(B6205),B6205-'BG det.'!$L$5,NA())</f>
        <v>4140044.75</v>
      </c>
      <c r="G6205">
        <f>IF(ISNUMBER(C6205),C6205-'BG det.'!$M$5,NA())</f>
        <v>1085203.8999999999</v>
      </c>
      <c r="H6205">
        <f>IF(ISNUMBER(D6205),D6205-'BG det.'!$N$5,NA())</f>
        <v>1433059.7</v>
      </c>
      <c r="J6205">
        <f t="shared" si="1482"/>
        <v>4142868.2593146488</v>
      </c>
      <c r="K6205">
        <f t="shared" si="1476"/>
        <v>113095.20578103891</v>
      </c>
      <c r="L6205">
        <f t="shared" si="1483"/>
        <v>1443792.9283615451</v>
      </c>
      <c r="M6205">
        <f t="shared" si="1477"/>
        <v>0.5220010351076203</v>
      </c>
      <c r="N6205">
        <f t="shared" si="1478"/>
        <v>5.5088660817359955E-2</v>
      </c>
      <c r="O6205">
        <f t="shared" si="1484"/>
        <v>3.9801358629362633E-2</v>
      </c>
      <c r="P6205">
        <f t="shared" si="1485"/>
        <v>2.7945967374096304E-8</v>
      </c>
      <c r="R6205" t="b">
        <f t="shared" si="1486"/>
        <v>1</v>
      </c>
      <c r="S6205">
        <f t="shared" si="1487"/>
        <v>4142868.2593146488</v>
      </c>
      <c r="T6205">
        <f t="shared" si="1487"/>
        <v>113095.20578103891</v>
      </c>
      <c r="U6205">
        <f t="shared" si="1487"/>
        <v>1443792.9283615451</v>
      </c>
      <c r="W6205">
        <f t="shared" si="1488"/>
        <v>2841491.0866285162</v>
      </c>
      <c r="X6205">
        <f t="shared" si="1489"/>
        <v>1483261.2884691623</v>
      </c>
      <c r="Y6205">
        <f t="shared" si="1490"/>
        <v>0.5220010351076203</v>
      </c>
      <c r="Z6205">
        <f t="shared" si="1479"/>
        <v>3.9801358629362633E-2</v>
      </c>
      <c r="AA6205">
        <f t="shared" si="1480"/>
        <v>5.5088660817359955E-2</v>
      </c>
      <c r="AB6205">
        <f t="shared" si="1481"/>
        <v>2.7945967374096304E-8</v>
      </c>
    </row>
    <row r="6206" spans="1:28" x14ac:dyDescent="0.25">
      <c r="A6206" s="15">
        <v>6205</v>
      </c>
      <c r="B6206" s="15">
        <v>175159</v>
      </c>
      <c r="C6206" s="15">
        <v>56086.5</v>
      </c>
      <c r="D6206" s="15">
        <v>75472.2</v>
      </c>
      <c r="F6206" s="6">
        <f>IF(ISNUMBER(B6206),B6206-'BG det.'!$L$5,NA())</f>
        <v>167843.75</v>
      </c>
      <c r="G6206">
        <f>IF(ISNUMBER(C6206),C6206-'BG det.'!$M$5,NA())</f>
        <v>44340.4</v>
      </c>
      <c r="H6206">
        <f>IF(ISNUMBER(D6206),D6206-'BG det.'!$N$5,NA())</f>
        <v>70651.899999999994</v>
      </c>
      <c r="J6206">
        <f t="shared" si="1482"/>
        <v>167982.76931466631</v>
      </c>
      <c r="K6206">
        <f t="shared" si="1476"/>
        <v>3273.8892751131225</v>
      </c>
      <c r="L6206">
        <f t="shared" si="1483"/>
        <v>71087.105106946197</v>
      </c>
      <c r="M6206">
        <f t="shared" si="1477"/>
        <v>0.6411606876564101</v>
      </c>
      <c r="N6206">
        <f t="shared" si="1478"/>
        <v>3.5895817588034833E-2</v>
      </c>
      <c r="O6206">
        <f t="shared" si="1484"/>
        <v>2.8742682170043797E-2</v>
      </c>
      <c r="P6206">
        <f t="shared" si="1485"/>
        <v>4.0521863377200265E-7</v>
      </c>
      <c r="R6206" t="b">
        <f t="shared" si="1486"/>
        <v>0</v>
      </c>
      <c r="S6206" t="e">
        <f t="shared" si="1487"/>
        <v>#N/A</v>
      </c>
      <c r="T6206" t="e">
        <f t="shared" si="1487"/>
        <v>#N/A</v>
      </c>
      <c r="U6206" t="e">
        <f t="shared" si="1487"/>
        <v>#N/A</v>
      </c>
      <c r="W6206" t="e">
        <f t="shared" si="1488"/>
        <v>#N/A</v>
      </c>
      <c r="X6206" t="e">
        <f t="shared" si="1489"/>
        <v>#N/A</v>
      </c>
      <c r="Y6206" t="e">
        <f t="shared" si="1490"/>
        <v>#N/A</v>
      </c>
      <c r="Z6206" t="e">
        <f t="shared" si="1479"/>
        <v>#N/A</v>
      </c>
      <c r="AA6206" t="e">
        <f t="shared" si="1480"/>
        <v>#N/A</v>
      </c>
      <c r="AB6206" t="e">
        <f t="shared" si="1481"/>
        <v>#N/A</v>
      </c>
    </row>
    <row r="6207" spans="1:28" x14ac:dyDescent="0.25">
      <c r="A6207" s="15">
        <v>6206</v>
      </c>
      <c r="B6207" s="15">
        <v>171660</v>
      </c>
      <c r="C6207" s="15">
        <v>102577</v>
      </c>
      <c r="D6207" s="16">
        <v>395208</v>
      </c>
      <c r="F6207" s="6">
        <f>IF(ISNUMBER(B6207),B6207-'BG det.'!$L$5,NA())</f>
        <v>164344.75</v>
      </c>
      <c r="G6207">
        <f>IF(ISNUMBER(C6207),C6207-'BG det.'!$M$5,NA())</f>
        <v>90830.9</v>
      </c>
      <c r="H6207">
        <f>IF(ISNUMBER(D6207),D6207-'BG det.'!$N$5,NA())</f>
        <v>390387.7</v>
      </c>
      <c r="J6207">
        <f t="shared" si="1482"/>
        <v>165109.03625581515</v>
      </c>
      <c r="K6207">
        <f t="shared" si="1476"/>
        <v>8254.7512335404681</v>
      </c>
      <c r="L6207">
        <f t="shared" si="1483"/>
        <v>390815.45991891698</v>
      </c>
      <c r="M6207">
        <f t="shared" si="1477"/>
        <v>3.4318592712552141</v>
      </c>
      <c r="N6207">
        <f t="shared" si="1478"/>
        <v>3.8087655292798436E-2</v>
      </c>
      <c r="O6207">
        <f t="shared" si="1484"/>
        <v>7.0558440487563212E-2</v>
      </c>
      <c r="P6207">
        <f t="shared" si="1485"/>
        <v>1.890786088249336E-7</v>
      </c>
      <c r="R6207" t="b">
        <f t="shared" si="1486"/>
        <v>0</v>
      </c>
      <c r="S6207" t="e">
        <f t="shared" si="1487"/>
        <v>#N/A</v>
      </c>
      <c r="T6207" t="e">
        <f t="shared" si="1487"/>
        <v>#N/A</v>
      </c>
      <c r="U6207" t="e">
        <f t="shared" si="1487"/>
        <v>#N/A</v>
      </c>
      <c r="W6207" t="e">
        <f t="shared" si="1488"/>
        <v>#N/A</v>
      </c>
      <c r="X6207" t="e">
        <f t="shared" si="1489"/>
        <v>#N/A</v>
      </c>
      <c r="Y6207" t="e">
        <f t="shared" si="1490"/>
        <v>#N/A</v>
      </c>
      <c r="Z6207" t="e">
        <f t="shared" si="1479"/>
        <v>#N/A</v>
      </c>
      <c r="AA6207" t="e">
        <f t="shared" si="1480"/>
        <v>#N/A</v>
      </c>
      <c r="AB6207" t="e">
        <f t="shared" si="1481"/>
        <v>#N/A</v>
      </c>
    </row>
    <row r="6208" spans="1:28" x14ac:dyDescent="0.25">
      <c r="A6208" s="15">
        <v>6207</v>
      </c>
      <c r="B6208" s="16">
        <v>497074</v>
      </c>
      <c r="C6208" s="16">
        <v>197345</v>
      </c>
      <c r="D6208" s="16">
        <v>549171</v>
      </c>
      <c r="F6208" s="6">
        <f>IF(ISNUMBER(B6208),B6208-'BG det.'!$L$5,NA())</f>
        <v>489758.75</v>
      </c>
      <c r="G6208">
        <f>IF(ISNUMBER(C6208),C6208-'BG det.'!$M$5,NA())</f>
        <v>185598.9</v>
      </c>
      <c r="H6208">
        <f>IF(ISNUMBER(D6208),D6208-'BG det.'!$N$5,NA())</f>
        <v>544350.69999999995</v>
      </c>
      <c r="J6208">
        <f t="shared" si="1482"/>
        <v>490825.77953479835</v>
      </c>
      <c r="K6208">
        <f t="shared" si="1476"/>
        <v>21163.295334130074</v>
      </c>
      <c r="L6208">
        <f t="shared" si="1483"/>
        <v>545622.31783762621</v>
      </c>
      <c r="M6208">
        <f t="shared" si="1477"/>
        <v>1.6275321452851719</v>
      </c>
      <c r="N6208">
        <f t="shared" si="1478"/>
        <v>4.8166290650363264E-2</v>
      </c>
      <c r="O6208">
        <f t="shared" si="1484"/>
        <v>6.1448033594066184E-2</v>
      </c>
      <c r="P6208">
        <f t="shared" si="1485"/>
        <v>1.1680052302068634E-7</v>
      </c>
      <c r="R6208" t="b">
        <f t="shared" si="1486"/>
        <v>0</v>
      </c>
      <c r="S6208" t="e">
        <f t="shared" si="1487"/>
        <v>#N/A</v>
      </c>
      <c r="T6208" t="e">
        <f t="shared" si="1487"/>
        <v>#N/A</v>
      </c>
      <c r="U6208" t="e">
        <f t="shared" si="1487"/>
        <v>#N/A</v>
      </c>
      <c r="W6208" t="e">
        <f t="shared" si="1488"/>
        <v>#N/A</v>
      </c>
      <c r="X6208" t="e">
        <f t="shared" si="1489"/>
        <v>#N/A</v>
      </c>
      <c r="Y6208" t="e">
        <f t="shared" si="1490"/>
        <v>#N/A</v>
      </c>
      <c r="Z6208" t="e">
        <f t="shared" si="1479"/>
        <v>#N/A</v>
      </c>
      <c r="AA6208" t="e">
        <f t="shared" si="1480"/>
        <v>#N/A</v>
      </c>
      <c r="AB6208" t="e">
        <f t="shared" si="1481"/>
        <v>#N/A</v>
      </c>
    </row>
    <row r="6209" spans="1:28" x14ac:dyDescent="0.25">
      <c r="A6209" s="15">
        <v>6208</v>
      </c>
      <c r="B6209" s="16">
        <v>3740150</v>
      </c>
      <c r="C6209" s="16">
        <v>1731830</v>
      </c>
      <c r="D6209" s="16">
        <v>5055620</v>
      </c>
      <c r="F6209" s="6">
        <f>IF(ISNUMBER(B6209),B6209-'BG det.'!$L$5,NA())</f>
        <v>3732834.75</v>
      </c>
      <c r="G6209">
        <f>IF(ISNUMBER(C6209),C6209-'BG det.'!$M$5,NA())</f>
        <v>1720083.9</v>
      </c>
      <c r="H6209">
        <f>IF(ISNUMBER(D6209),D6209-'BG det.'!$N$5,NA())</f>
        <v>5050799.7</v>
      </c>
      <c r="J6209">
        <f t="shared" si="1482"/>
        <v>3742731.1541574951</v>
      </c>
      <c r="K6209">
        <f t="shared" si="1476"/>
        <v>347838.60533213872</v>
      </c>
      <c r="L6209">
        <f t="shared" si="1483"/>
        <v>5060496.2642301368</v>
      </c>
      <c r="M6209">
        <f t="shared" si="1477"/>
        <v>1.8483335713684177</v>
      </c>
      <c r="N6209">
        <f t="shared" si="1478"/>
        <v>9.0962438945317275E-2</v>
      </c>
      <c r="O6209">
        <f t="shared" si="1484"/>
        <v>0.12366655771457602</v>
      </c>
      <c r="P6209">
        <f t="shared" si="1485"/>
        <v>2.7144198738990985E-8</v>
      </c>
      <c r="R6209" t="b">
        <f t="shared" si="1486"/>
        <v>1</v>
      </c>
      <c r="S6209">
        <f t="shared" si="1487"/>
        <v>3742731.1541574951</v>
      </c>
      <c r="T6209">
        <f t="shared" si="1487"/>
        <v>347838.60533213872</v>
      </c>
      <c r="U6209">
        <f t="shared" si="1487"/>
        <v>5060496.2642301368</v>
      </c>
      <c r="W6209">
        <f t="shared" si="1488"/>
        <v>2812713.5723705888</v>
      </c>
      <c r="X6209">
        <f t="shared" si="1489"/>
        <v>5198832.9224561509</v>
      </c>
      <c r="Y6209">
        <f t="shared" si="1490"/>
        <v>1.8483335713684177</v>
      </c>
      <c r="Z6209">
        <f t="shared" si="1479"/>
        <v>0.12366655771457602</v>
      </c>
      <c r="AA6209">
        <f t="shared" si="1480"/>
        <v>9.0962438945317275E-2</v>
      </c>
      <c r="AB6209">
        <f t="shared" si="1481"/>
        <v>2.7144198738990985E-8</v>
      </c>
    </row>
    <row r="6210" spans="1:28" x14ac:dyDescent="0.25">
      <c r="A6210" s="15">
        <v>6209</v>
      </c>
      <c r="B6210" s="15">
        <v>596885</v>
      </c>
      <c r="C6210" s="15">
        <v>220126</v>
      </c>
      <c r="D6210" s="16">
        <v>561777</v>
      </c>
      <c r="F6210" s="6">
        <f>IF(ISNUMBER(B6210),B6210-'BG det.'!$L$5,NA())</f>
        <v>589569.75</v>
      </c>
      <c r="G6210">
        <f>IF(ISNUMBER(C6210),C6210-'BG det.'!$M$5,NA())</f>
        <v>208379.9</v>
      </c>
      <c r="H6210">
        <f>IF(ISNUMBER(D6210),D6210-'BG det.'!$N$5,NA())</f>
        <v>556956.69999999995</v>
      </c>
      <c r="J6210">
        <f t="shared" si="1482"/>
        <v>590661.9378980014</v>
      </c>
      <c r="K6210">
        <f t="shared" ref="K6210:K6273" si="1491">G6210-(F6210*$AE$7)-(H6210*$AE$8)</f>
        <v>23402.230890937775</v>
      </c>
      <c r="L6210">
        <f t="shared" si="1483"/>
        <v>558486.97059204162</v>
      </c>
      <c r="M6210">
        <f t="shared" ref="M6210:M6273" si="1492">(L6210*$AE$13)/(J6210*$AE$12+K6210)</f>
        <v>1.3912619188143278</v>
      </c>
      <c r="N6210">
        <f t="shared" ref="N6210:N6273" si="1493">K6210/SQRT((K6210+J6210*$AE$12)*(L6210*$AE$13))</f>
        <v>4.8110061419920455E-2</v>
      </c>
      <c r="O6210">
        <f t="shared" si="1484"/>
        <v>5.6746667243103122E-2</v>
      </c>
      <c r="P6210">
        <f t="shared" si="1485"/>
        <v>1.0485429256511024E-7</v>
      </c>
      <c r="R6210" t="b">
        <f t="shared" si="1486"/>
        <v>1</v>
      </c>
      <c r="S6210">
        <f t="shared" si="1487"/>
        <v>590661.9378980014</v>
      </c>
      <c r="T6210">
        <f t="shared" si="1487"/>
        <v>23402.230890937775</v>
      </c>
      <c r="U6210">
        <f t="shared" si="1487"/>
        <v>558486.97059204162</v>
      </c>
      <c r="W6210">
        <f t="shared" si="1488"/>
        <v>412398.33152989327</v>
      </c>
      <c r="X6210">
        <f t="shared" si="1489"/>
        <v>573754.09404010663</v>
      </c>
      <c r="Y6210">
        <f t="shared" si="1490"/>
        <v>1.3912619188143278</v>
      </c>
      <c r="Z6210">
        <f t="shared" ref="Z6210:Z6273" si="1494">IF($R6210=TRUE,O6210,NA())</f>
        <v>5.6746667243103122E-2</v>
      </c>
      <c r="AA6210">
        <f t="shared" ref="AA6210:AA6273" si="1495">IF($R6210=TRUE,N6210,NA())</f>
        <v>4.8110061419920455E-2</v>
      </c>
      <c r="AB6210">
        <f t="shared" ref="AB6210:AB6273" si="1496">IF($R6210=TRUE,P6210,NA())</f>
        <v>1.0485429256511024E-7</v>
      </c>
    </row>
    <row r="6211" spans="1:28" x14ac:dyDescent="0.25">
      <c r="A6211" s="15">
        <v>6210</v>
      </c>
      <c r="B6211" s="15">
        <v>118044</v>
      </c>
      <c r="C6211" s="15">
        <v>54737.3</v>
      </c>
      <c r="D6211" s="15">
        <v>129672</v>
      </c>
      <c r="F6211" s="6">
        <f>IF(ISNUMBER(B6211),B6211-'BG det.'!$L$5,NA())</f>
        <v>110728.75</v>
      </c>
      <c r="G6211">
        <f>IF(ISNUMBER(C6211),C6211-'BG det.'!$M$5,NA())</f>
        <v>42991.200000000004</v>
      </c>
      <c r="H6211">
        <f>IF(ISNUMBER(D6211),D6211-'BG det.'!$N$5,NA())</f>
        <v>124851.7</v>
      </c>
      <c r="J6211">
        <f t="shared" ref="J6211:J6274" si="1497">(F6211-(H6211*$AE$10))/(1-$AE$9*$AE$10)</f>
        <v>110973.47464829666</v>
      </c>
      <c r="K6211">
        <f t="shared" si="1491"/>
        <v>5579.4063812102613</v>
      </c>
      <c r="L6211">
        <f t="shared" ref="L6211:L6274" si="1498">(H6211-(F6211*$AE$9))/(1-$AE$9*$AE$10)</f>
        <v>125139.20700503117</v>
      </c>
      <c r="M6211">
        <f t="shared" si="1492"/>
        <v>1.6342951311135279</v>
      </c>
      <c r="N6211">
        <f t="shared" si="1493"/>
        <v>5.548135865334617E-2</v>
      </c>
      <c r="O6211">
        <f t="shared" ref="O6211:O6274" si="1499">K6211/(K6211+J6211*$AE$12)</f>
        <v>7.0927120900537724E-2</v>
      </c>
      <c r="P6211">
        <f t="shared" ref="P6211:P6274" si="1500">K6211/(L6211*$AE$13*J6211*$AE$12)</f>
        <v>5.9382215682799095E-7</v>
      </c>
      <c r="R6211" t="b">
        <f t="shared" ref="R6211:R6274" si="1501">IF(ISNUMBER(B6211),IF(AND(F6211&gt;$AF$2,F6211&lt;$AG$2,G6211&gt;$AF$3,G6211&lt;$AG$3,H6211&gt;$AF$4,H6211&lt;$AG$4),TRUE,FALSE),FALSE)</f>
        <v>0</v>
      </c>
      <c r="S6211" t="e">
        <f t="shared" ref="S6211:U6247" si="1502">IF($R6211=TRUE,J6211,NA())</f>
        <v>#N/A</v>
      </c>
      <c r="T6211" t="e">
        <f t="shared" si="1502"/>
        <v>#N/A</v>
      </c>
      <c r="U6211" t="e">
        <f t="shared" si="1502"/>
        <v>#N/A</v>
      </c>
      <c r="W6211" t="e">
        <f t="shared" ref="W6211:W6274" si="1503">S6211*$AE$12+T6211</f>
        <v>#N/A</v>
      </c>
      <c r="X6211" t="e">
        <f t="shared" ref="X6211:X6274" si="1504">U6211*$AE$13</f>
        <v>#N/A</v>
      </c>
      <c r="Y6211" t="e">
        <f t="shared" si="1490"/>
        <v>#N/A</v>
      </c>
      <c r="Z6211" t="e">
        <f t="shared" si="1494"/>
        <v>#N/A</v>
      </c>
      <c r="AA6211" t="e">
        <f t="shared" si="1495"/>
        <v>#N/A</v>
      </c>
      <c r="AB6211" t="e">
        <f t="shared" si="1496"/>
        <v>#N/A</v>
      </c>
    </row>
    <row r="6212" spans="1:28" x14ac:dyDescent="0.25">
      <c r="A6212" s="15">
        <v>6211</v>
      </c>
      <c r="B6212" s="15">
        <v>907431</v>
      </c>
      <c r="C6212" s="15">
        <v>423611</v>
      </c>
      <c r="D6212" s="16">
        <v>1489530</v>
      </c>
      <c r="F6212" s="6">
        <f>IF(ISNUMBER(B6212),B6212-'BG det.'!$L$5,NA())</f>
        <v>900115.75</v>
      </c>
      <c r="G6212">
        <f>IF(ISNUMBER(C6212),C6212-'BG det.'!$M$5,NA())</f>
        <v>411864.9</v>
      </c>
      <c r="H6212">
        <f>IF(ISNUMBER(D6212),D6212-'BG det.'!$N$5,NA())</f>
        <v>1484709.7</v>
      </c>
      <c r="J6212">
        <f t="shared" si="1497"/>
        <v>903023.85217135702</v>
      </c>
      <c r="K6212">
        <f t="shared" si="1491"/>
        <v>45781.22692899828</v>
      </c>
      <c r="L6212">
        <f t="shared" si="1498"/>
        <v>1487049.2291895861</v>
      </c>
      <c r="M6212">
        <f t="shared" si="1492"/>
        <v>2.3851993784067225</v>
      </c>
      <c r="N6212">
        <f t="shared" si="1493"/>
        <v>4.6281952590791986E-2</v>
      </c>
      <c r="O6212">
        <f t="shared" si="1499"/>
        <v>7.1478267402108622E-2</v>
      </c>
      <c r="P6212">
        <f t="shared" si="1500"/>
        <v>5.0389940510521452E-8</v>
      </c>
      <c r="R6212" t="b">
        <f t="shared" si="1501"/>
        <v>1</v>
      </c>
      <c r="S6212">
        <f t="shared" si="1502"/>
        <v>903023.85217135702</v>
      </c>
      <c r="T6212">
        <f t="shared" si="1502"/>
        <v>45781.22692899828</v>
      </c>
      <c r="U6212">
        <f t="shared" si="1502"/>
        <v>1487049.2291895861</v>
      </c>
      <c r="W6212">
        <f t="shared" si="1503"/>
        <v>640491.55908398144</v>
      </c>
      <c r="X6212">
        <f t="shared" si="1504"/>
        <v>1527700.0686018651</v>
      </c>
      <c r="Y6212">
        <f t="shared" si="1490"/>
        <v>2.3851993784067225</v>
      </c>
      <c r="Z6212">
        <f t="shared" si="1494"/>
        <v>7.1478267402108622E-2</v>
      </c>
      <c r="AA6212">
        <f t="shared" si="1495"/>
        <v>4.6281952590791986E-2</v>
      </c>
      <c r="AB6212">
        <f t="shared" si="1496"/>
        <v>5.0389940510521452E-8</v>
      </c>
    </row>
    <row r="6213" spans="1:28" x14ac:dyDescent="0.25">
      <c r="A6213" s="15">
        <v>6212</v>
      </c>
      <c r="B6213" s="16">
        <v>2497470</v>
      </c>
      <c r="C6213" s="16">
        <v>943364</v>
      </c>
      <c r="D6213" s="16">
        <v>2528020</v>
      </c>
      <c r="F6213" s="6">
        <f>IF(ISNUMBER(B6213),B6213-'BG det.'!$L$5,NA())</f>
        <v>2490154.75</v>
      </c>
      <c r="G6213">
        <f>IF(ISNUMBER(C6213),C6213-'BG det.'!$M$5,NA())</f>
        <v>931617.9</v>
      </c>
      <c r="H6213">
        <f>IF(ISNUMBER(D6213),D6213-'BG det.'!$N$5,NA())</f>
        <v>2523199.7000000002</v>
      </c>
      <c r="J6213">
        <f t="shared" si="1497"/>
        <v>2495101.8096226905</v>
      </c>
      <c r="K6213">
        <f t="shared" si="1491"/>
        <v>127804.58938817389</v>
      </c>
      <c r="L6213">
        <f t="shared" si="1498"/>
        <v>2529663.940673783</v>
      </c>
      <c r="M6213">
        <f t="shared" si="1492"/>
        <v>1.4674120628881016</v>
      </c>
      <c r="N6213">
        <f t="shared" si="1493"/>
        <v>5.9572648669871976E-2</v>
      </c>
      <c r="O6213">
        <f t="shared" si="1499"/>
        <v>7.2164391211996734E-2</v>
      </c>
      <c r="P6213">
        <f t="shared" si="1500"/>
        <v>2.9927906210156932E-8</v>
      </c>
      <c r="R6213" t="b">
        <f t="shared" si="1501"/>
        <v>1</v>
      </c>
      <c r="S6213">
        <f t="shared" si="1502"/>
        <v>2495101.8096226905</v>
      </c>
      <c r="T6213">
        <f t="shared" si="1502"/>
        <v>127804.58938817389</v>
      </c>
      <c r="U6213">
        <f t="shared" si="1502"/>
        <v>2529663.940673783</v>
      </c>
      <c r="W6213">
        <f t="shared" si="1503"/>
        <v>1771020.1283722245</v>
      </c>
      <c r="X6213">
        <f t="shared" si="1504"/>
        <v>2598816.2999910363</v>
      </c>
      <c r="Y6213">
        <f t="shared" si="1490"/>
        <v>1.4674120628881016</v>
      </c>
      <c r="Z6213">
        <f t="shared" si="1494"/>
        <v>7.2164391211996734E-2</v>
      </c>
      <c r="AA6213">
        <f t="shared" si="1495"/>
        <v>5.9572648669871976E-2</v>
      </c>
      <c r="AB6213">
        <f t="shared" si="1496"/>
        <v>2.9927906210156932E-8</v>
      </c>
    </row>
    <row r="6214" spans="1:28" x14ac:dyDescent="0.25">
      <c r="A6214" s="15">
        <v>6213</v>
      </c>
      <c r="B6214" s="15">
        <v>117947</v>
      </c>
      <c r="C6214" s="15">
        <v>80443.5</v>
      </c>
      <c r="D6214" s="15">
        <v>283449</v>
      </c>
      <c r="F6214" s="6">
        <f>IF(ISNUMBER(B6214),B6214-'BG det.'!$L$5,NA())</f>
        <v>110631.75</v>
      </c>
      <c r="G6214">
        <f>IF(ISNUMBER(C6214),C6214-'BG det.'!$M$5,NA())</f>
        <v>68697.399999999994</v>
      </c>
      <c r="H6214">
        <f>IF(ISNUMBER(D6214),D6214-'BG det.'!$N$5,NA())</f>
        <v>278628.7</v>
      </c>
      <c r="J6214">
        <f t="shared" si="1497"/>
        <v>111177.20494947137</v>
      </c>
      <c r="K6214">
        <f t="shared" si="1491"/>
        <v>11021.572370364702</v>
      </c>
      <c r="L6214">
        <f t="shared" si="1498"/>
        <v>278916.73482385377</v>
      </c>
      <c r="M6214">
        <f t="shared" si="1492"/>
        <v>3.4014771842600262</v>
      </c>
      <c r="N6214">
        <f t="shared" si="1493"/>
        <v>7.09398087717584E-2</v>
      </c>
      <c r="O6214">
        <f t="shared" si="1499"/>
        <v>0.13083495656220878</v>
      </c>
      <c r="P6214">
        <f t="shared" si="1500"/>
        <v>5.2533243875999958E-7</v>
      </c>
      <c r="R6214" t="b">
        <f t="shared" si="1501"/>
        <v>0</v>
      </c>
      <c r="S6214" t="e">
        <f t="shared" si="1502"/>
        <v>#N/A</v>
      </c>
      <c r="T6214" t="e">
        <f t="shared" si="1502"/>
        <v>#N/A</v>
      </c>
      <c r="U6214" t="e">
        <f t="shared" si="1502"/>
        <v>#N/A</v>
      </c>
      <c r="W6214" t="e">
        <f t="shared" si="1503"/>
        <v>#N/A</v>
      </c>
      <c r="X6214" t="e">
        <f t="shared" si="1504"/>
        <v>#N/A</v>
      </c>
      <c r="Y6214" t="e">
        <f t="shared" si="1490"/>
        <v>#N/A</v>
      </c>
      <c r="Z6214" t="e">
        <f t="shared" si="1494"/>
        <v>#N/A</v>
      </c>
      <c r="AA6214" t="e">
        <f t="shared" si="1495"/>
        <v>#N/A</v>
      </c>
      <c r="AB6214" t="e">
        <f t="shared" si="1496"/>
        <v>#N/A</v>
      </c>
    </row>
    <row r="6215" spans="1:28" x14ac:dyDescent="0.25">
      <c r="A6215" s="15">
        <v>6214</v>
      </c>
      <c r="B6215" s="15">
        <v>380574</v>
      </c>
      <c r="C6215" s="15">
        <v>173827</v>
      </c>
      <c r="D6215" s="16">
        <v>496055</v>
      </c>
      <c r="F6215" s="6">
        <f>IF(ISNUMBER(B6215),B6215-'BG det.'!$L$5,NA())</f>
        <v>373258.75</v>
      </c>
      <c r="G6215">
        <f>IF(ISNUMBER(C6215),C6215-'BG det.'!$M$5,NA())</f>
        <v>162080.9</v>
      </c>
      <c r="H6215">
        <f>IF(ISNUMBER(D6215),D6215-'BG det.'!$N$5,NA())</f>
        <v>491234.7</v>
      </c>
      <c r="J6215">
        <f t="shared" si="1497"/>
        <v>374221.31407608103</v>
      </c>
      <c r="K6215">
        <f t="shared" si="1491"/>
        <v>26687.165975224583</v>
      </c>
      <c r="L6215">
        <f t="shared" si="1498"/>
        <v>492204.22221753746</v>
      </c>
      <c r="M6215">
        <f t="shared" si="1492"/>
        <v>1.8512791550639824</v>
      </c>
      <c r="N6215">
        <f t="shared" si="1493"/>
        <v>7.1809239186042581E-2</v>
      </c>
      <c r="O6215">
        <f t="shared" si="1499"/>
        <v>9.7704885694940222E-2</v>
      </c>
      <c r="P6215">
        <f t="shared" si="1500"/>
        <v>2.1414581349015883E-7</v>
      </c>
      <c r="R6215" t="b">
        <f t="shared" si="1501"/>
        <v>0</v>
      </c>
      <c r="S6215" t="e">
        <f t="shared" si="1502"/>
        <v>#N/A</v>
      </c>
      <c r="T6215" t="e">
        <f t="shared" si="1502"/>
        <v>#N/A</v>
      </c>
      <c r="U6215" t="e">
        <f t="shared" si="1502"/>
        <v>#N/A</v>
      </c>
      <c r="W6215" t="e">
        <f t="shared" si="1503"/>
        <v>#N/A</v>
      </c>
      <c r="X6215" t="e">
        <f t="shared" si="1504"/>
        <v>#N/A</v>
      </c>
      <c r="Y6215" t="e">
        <f t="shared" si="1490"/>
        <v>#N/A</v>
      </c>
      <c r="Z6215" t="e">
        <f t="shared" si="1494"/>
        <v>#N/A</v>
      </c>
      <c r="AA6215" t="e">
        <f t="shared" si="1495"/>
        <v>#N/A</v>
      </c>
      <c r="AB6215" t="e">
        <f t="shared" si="1496"/>
        <v>#N/A</v>
      </c>
    </row>
    <row r="6216" spans="1:28" x14ac:dyDescent="0.25">
      <c r="A6216" s="15">
        <v>6215</v>
      </c>
      <c r="B6216" s="15">
        <v>619927</v>
      </c>
      <c r="C6216" s="15">
        <v>207838</v>
      </c>
      <c r="D6216" s="15">
        <v>404687</v>
      </c>
      <c r="F6216" s="6">
        <f>IF(ISNUMBER(B6216),B6216-'BG det.'!$L$5,NA())</f>
        <v>612611.75</v>
      </c>
      <c r="G6216">
        <f>IF(ISNUMBER(C6216),C6216-'BG det.'!$M$5,NA())</f>
        <v>196091.9</v>
      </c>
      <c r="H6216">
        <f>IF(ISNUMBER(D6216),D6216-'BG det.'!$N$5,NA())</f>
        <v>399866.7</v>
      </c>
      <c r="J6216">
        <f t="shared" si="1497"/>
        <v>613396.84485016984</v>
      </c>
      <c r="K6216">
        <f t="shared" si="1491"/>
        <v>27475.151413951979</v>
      </c>
      <c r="L6216">
        <f t="shared" si="1498"/>
        <v>401455.87155939627</v>
      </c>
      <c r="M6216">
        <f t="shared" si="1492"/>
        <v>0.95593024849542119</v>
      </c>
      <c r="N6216">
        <f t="shared" si="1493"/>
        <v>6.5133232226458976E-2</v>
      </c>
      <c r="O6216">
        <f t="shared" si="1499"/>
        <v>6.3681858966583821E-2</v>
      </c>
      <c r="P6216">
        <f t="shared" si="1500"/>
        <v>1.6490800154506699E-7</v>
      </c>
      <c r="R6216" t="b">
        <f t="shared" si="1501"/>
        <v>1</v>
      </c>
      <c r="S6216">
        <f t="shared" si="1502"/>
        <v>613396.84485016984</v>
      </c>
      <c r="T6216">
        <f t="shared" si="1502"/>
        <v>27475.151413951979</v>
      </c>
      <c r="U6216">
        <f t="shared" si="1502"/>
        <v>401455.87155939627</v>
      </c>
      <c r="W6216">
        <f t="shared" si="1503"/>
        <v>431443.92861347197</v>
      </c>
      <c r="X6216">
        <f t="shared" si="1504"/>
        <v>412430.30189131701</v>
      </c>
      <c r="Y6216">
        <f t="shared" si="1490"/>
        <v>0.95593024849542119</v>
      </c>
      <c r="Z6216">
        <f t="shared" si="1494"/>
        <v>6.3681858966583821E-2</v>
      </c>
      <c r="AA6216">
        <f t="shared" si="1495"/>
        <v>6.5133232226458976E-2</v>
      </c>
      <c r="AB6216">
        <f t="shared" si="1496"/>
        <v>1.6490800154506699E-7</v>
      </c>
    </row>
    <row r="6217" spans="1:28" x14ac:dyDescent="0.25">
      <c r="A6217" s="15">
        <v>6216</v>
      </c>
      <c r="B6217" s="15">
        <v>298852</v>
      </c>
      <c r="C6217" s="15">
        <v>178773</v>
      </c>
      <c r="D6217" s="16">
        <v>731922</v>
      </c>
      <c r="F6217" s="6">
        <f>IF(ISNUMBER(B6217),B6217-'BG det.'!$L$5,NA())</f>
        <v>291536.75</v>
      </c>
      <c r="G6217">
        <f>IF(ISNUMBER(C6217),C6217-'BG det.'!$M$5,NA())</f>
        <v>167026.9</v>
      </c>
      <c r="H6217">
        <f>IF(ISNUMBER(D6217),D6217-'BG det.'!$N$5,NA())</f>
        <v>727101.7</v>
      </c>
      <c r="J6217">
        <f t="shared" si="1497"/>
        <v>292960.16841848695</v>
      </c>
      <c r="K6217">
        <f t="shared" si="1491"/>
        <v>15981.380547689216</v>
      </c>
      <c r="L6217">
        <f t="shared" si="1498"/>
        <v>727860.69309165876</v>
      </c>
      <c r="M6217">
        <f t="shared" si="1492"/>
        <v>3.5791920194618831</v>
      </c>
      <c r="N6217">
        <f t="shared" si="1493"/>
        <v>4.0433913124324795E-2</v>
      </c>
      <c r="O6217">
        <f t="shared" si="1499"/>
        <v>7.6495920119283953E-2</v>
      </c>
      <c r="P6217">
        <f t="shared" si="1500"/>
        <v>1.1077415244309168E-7</v>
      </c>
      <c r="R6217" t="b">
        <f t="shared" si="1501"/>
        <v>0</v>
      </c>
      <c r="S6217" t="e">
        <f t="shared" si="1502"/>
        <v>#N/A</v>
      </c>
      <c r="T6217" t="e">
        <f t="shared" si="1502"/>
        <v>#N/A</v>
      </c>
      <c r="U6217" t="e">
        <f t="shared" si="1502"/>
        <v>#N/A</v>
      </c>
      <c r="W6217" t="e">
        <f t="shared" si="1503"/>
        <v>#N/A</v>
      </c>
      <c r="X6217" t="e">
        <f t="shared" si="1504"/>
        <v>#N/A</v>
      </c>
      <c r="Y6217" t="e">
        <f t="shared" si="1490"/>
        <v>#N/A</v>
      </c>
      <c r="Z6217" t="e">
        <f t="shared" si="1494"/>
        <v>#N/A</v>
      </c>
      <c r="AA6217" t="e">
        <f t="shared" si="1495"/>
        <v>#N/A</v>
      </c>
      <c r="AB6217" t="e">
        <f t="shared" si="1496"/>
        <v>#N/A</v>
      </c>
    </row>
    <row r="6218" spans="1:28" x14ac:dyDescent="0.25">
      <c r="A6218" s="15">
        <v>6217</v>
      </c>
      <c r="B6218" s="16">
        <v>3541340</v>
      </c>
      <c r="C6218" s="16">
        <v>1368060</v>
      </c>
      <c r="D6218" s="16">
        <v>3237740</v>
      </c>
      <c r="F6218" s="6">
        <f>IF(ISNUMBER(B6218),B6218-'BG det.'!$L$5,NA())</f>
        <v>3534024.75</v>
      </c>
      <c r="G6218">
        <f>IF(ISNUMBER(C6218),C6218-'BG det.'!$M$5,NA())</f>
        <v>1356313.9</v>
      </c>
      <c r="H6218">
        <f>IF(ISNUMBER(D6218),D6218-'BG det.'!$N$5,NA())</f>
        <v>3232919.7</v>
      </c>
      <c r="J6218">
        <f t="shared" si="1497"/>
        <v>3540365.0476450999</v>
      </c>
      <c r="K6218">
        <f t="shared" si="1491"/>
        <v>261442.67277959024</v>
      </c>
      <c r="L6218">
        <f t="shared" si="1498"/>
        <v>3242091.9797253259</v>
      </c>
      <c r="M6218">
        <f t="shared" si="1492"/>
        <v>1.284482483786421</v>
      </c>
      <c r="N6218">
        <f t="shared" si="1493"/>
        <v>8.8961579291468043E-2</v>
      </c>
      <c r="O6218">
        <f t="shared" si="1499"/>
        <v>0.10082461614473957</v>
      </c>
      <c r="P6218">
        <f t="shared" si="1500"/>
        <v>3.3665423685085677E-8</v>
      </c>
      <c r="R6218" t="b">
        <f t="shared" si="1501"/>
        <v>1</v>
      </c>
      <c r="S6218">
        <f t="shared" si="1502"/>
        <v>3540365.0476450999</v>
      </c>
      <c r="T6218">
        <f t="shared" si="1502"/>
        <v>261442.67277959024</v>
      </c>
      <c r="U6218">
        <f t="shared" si="1502"/>
        <v>3242091.9797253259</v>
      </c>
      <c r="W6218">
        <f t="shared" si="1503"/>
        <v>2593044.067772836</v>
      </c>
      <c r="X6218">
        <f t="shared" si="1504"/>
        <v>3330719.6847404968</v>
      </c>
      <c r="Y6218">
        <f t="shared" si="1490"/>
        <v>1.284482483786421</v>
      </c>
      <c r="Z6218">
        <f t="shared" si="1494"/>
        <v>0.10082461614473957</v>
      </c>
      <c r="AA6218">
        <f t="shared" si="1495"/>
        <v>8.8961579291468043E-2</v>
      </c>
      <c r="AB6218">
        <f t="shared" si="1496"/>
        <v>3.3665423685085677E-8</v>
      </c>
    </row>
    <row r="6219" spans="1:28" x14ac:dyDescent="0.25">
      <c r="A6219" s="15">
        <v>6218</v>
      </c>
      <c r="B6219" s="15">
        <v>646290</v>
      </c>
      <c r="C6219" s="15">
        <v>177013</v>
      </c>
      <c r="D6219" s="16">
        <v>247817</v>
      </c>
      <c r="F6219" s="6">
        <f>IF(ISNUMBER(B6219),B6219-'BG det.'!$L$5,NA())</f>
        <v>638974.75</v>
      </c>
      <c r="G6219">
        <f>IF(ISNUMBER(C6219),C6219-'BG det.'!$M$5,NA())</f>
        <v>165266.9</v>
      </c>
      <c r="H6219">
        <f>IF(ISNUMBER(D6219),D6219-'BG det.'!$N$5,NA())</f>
        <v>242996.7</v>
      </c>
      <c r="J6219">
        <f t="shared" si="1497"/>
        <v>639453.19886690925</v>
      </c>
      <c r="K6219">
        <f t="shared" si="1491"/>
        <v>12353.883002003597</v>
      </c>
      <c r="L6219">
        <f t="shared" si="1498"/>
        <v>244653.37763982787</v>
      </c>
      <c r="M6219">
        <f t="shared" si="1492"/>
        <v>0.57981858810699205</v>
      </c>
      <c r="N6219">
        <f t="shared" si="1493"/>
        <v>3.7427048778168145E-2</v>
      </c>
      <c r="O6219">
        <f t="shared" si="1499"/>
        <v>2.8499133138879997E-2</v>
      </c>
      <c r="P6219">
        <f t="shared" si="1500"/>
        <v>1.1671441293906265E-7</v>
      </c>
      <c r="R6219" t="b">
        <f t="shared" si="1501"/>
        <v>1</v>
      </c>
      <c r="S6219">
        <f t="shared" si="1502"/>
        <v>639453.19886690925</v>
      </c>
      <c r="T6219">
        <f t="shared" si="1502"/>
        <v>12353.883002003597</v>
      </c>
      <c r="U6219">
        <f t="shared" si="1502"/>
        <v>244653.37763982787</v>
      </c>
      <c r="W6219">
        <f t="shared" si="1503"/>
        <v>433482.76390729193</v>
      </c>
      <c r="X6219">
        <f t="shared" si="1504"/>
        <v>251341.36413744258</v>
      </c>
      <c r="Y6219">
        <f t="shared" si="1490"/>
        <v>0.57981858810699205</v>
      </c>
      <c r="Z6219">
        <f t="shared" si="1494"/>
        <v>2.8499133138879997E-2</v>
      </c>
      <c r="AA6219">
        <f t="shared" si="1495"/>
        <v>3.7427048778168145E-2</v>
      </c>
      <c r="AB6219">
        <f t="shared" si="1496"/>
        <v>1.1671441293906265E-7</v>
      </c>
    </row>
    <row r="6220" spans="1:28" x14ac:dyDescent="0.25">
      <c r="A6220" s="15">
        <v>6219</v>
      </c>
      <c r="B6220" s="15">
        <v>188753</v>
      </c>
      <c r="C6220" s="15">
        <v>69982.2</v>
      </c>
      <c r="D6220" s="15">
        <v>177410</v>
      </c>
      <c r="F6220" s="6">
        <f>IF(ISNUMBER(B6220),B6220-'BG det.'!$L$5,NA())</f>
        <v>181437.75</v>
      </c>
      <c r="G6220">
        <f>IF(ISNUMBER(C6220),C6220-'BG det.'!$M$5,NA())</f>
        <v>58236.1</v>
      </c>
      <c r="H6220">
        <f>IF(ISNUMBER(D6220),D6220-'BG det.'!$N$5,NA())</f>
        <v>172589.7</v>
      </c>
      <c r="J6220">
        <f t="shared" si="1497"/>
        <v>181776.19072891382</v>
      </c>
      <c r="K6220">
        <f t="shared" si="1491"/>
        <v>1153.2015110732027</v>
      </c>
      <c r="L6220">
        <f t="shared" si="1498"/>
        <v>173060.64072117757</v>
      </c>
      <c r="M6220">
        <f t="shared" si="1492"/>
        <v>1.4709714996877667</v>
      </c>
      <c r="N6220">
        <f t="shared" si="1493"/>
        <v>7.8667667359533858E-3</v>
      </c>
      <c r="O6220">
        <f t="shared" si="1499"/>
        <v>9.541098993225779E-3</v>
      </c>
      <c r="P6220">
        <f t="shared" si="1500"/>
        <v>5.4181482440519213E-8</v>
      </c>
      <c r="R6220" t="b">
        <f t="shared" si="1501"/>
        <v>0</v>
      </c>
      <c r="S6220" t="e">
        <f t="shared" si="1502"/>
        <v>#N/A</v>
      </c>
      <c r="T6220" t="e">
        <f t="shared" si="1502"/>
        <v>#N/A</v>
      </c>
      <c r="U6220" t="e">
        <f t="shared" si="1502"/>
        <v>#N/A</v>
      </c>
      <c r="W6220" t="e">
        <f t="shared" si="1503"/>
        <v>#N/A</v>
      </c>
      <c r="X6220" t="e">
        <f t="shared" si="1504"/>
        <v>#N/A</v>
      </c>
      <c r="Y6220" t="e">
        <f t="shared" si="1490"/>
        <v>#N/A</v>
      </c>
      <c r="Z6220" t="e">
        <f t="shared" si="1494"/>
        <v>#N/A</v>
      </c>
      <c r="AA6220" t="e">
        <f t="shared" si="1495"/>
        <v>#N/A</v>
      </c>
      <c r="AB6220" t="e">
        <f t="shared" si="1496"/>
        <v>#N/A</v>
      </c>
    </row>
    <row r="6221" spans="1:28" x14ac:dyDescent="0.25">
      <c r="A6221" s="15">
        <v>6220</v>
      </c>
      <c r="B6221" s="15">
        <v>156026</v>
      </c>
      <c r="C6221" s="15">
        <v>96206.1</v>
      </c>
      <c r="D6221" s="15">
        <v>372266</v>
      </c>
      <c r="F6221" s="6">
        <f>IF(ISNUMBER(B6221),B6221-'BG det.'!$L$5,NA())</f>
        <v>148710.75</v>
      </c>
      <c r="G6221">
        <f>IF(ISNUMBER(C6221),C6221-'BG det.'!$M$5,NA())</f>
        <v>84460</v>
      </c>
      <c r="H6221">
        <f>IF(ISNUMBER(D6221),D6221-'BG det.'!$N$5,NA())</f>
        <v>367445.7</v>
      </c>
      <c r="J6221">
        <f t="shared" si="1497"/>
        <v>149430.09099946983</v>
      </c>
      <c r="K6221">
        <f t="shared" si="1491"/>
        <v>7866.9753330088279</v>
      </c>
      <c r="L6221">
        <f t="shared" si="1498"/>
        <v>367832.8393417297</v>
      </c>
      <c r="M6221">
        <f t="shared" si="1492"/>
        <v>3.5556528389298405</v>
      </c>
      <c r="N6221">
        <f t="shared" si="1493"/>
        <v>3.9255834380071027E-2</v>
      </c>
      <c r="O6221">
        <f t="shared" si="1499"/>
        <v>7.4022523819228039E-2</v>
      </c>
      <c r="P6221">
        <f t="shared" si="1500"/>
        <v>2.1154375746722305E-7</v>
      </c>
      <c r="R6221" t="b">
        <f t="shared" si="1501"/>
        <v>0</v>
      </c>
      <c r="S6221" t="e">
        <f t="shared" si="1502"/>
        <v>#N/A</v>
      </c>
      <c r="T6221" t="e">
        <f t="shared" si="1502"/>
        <v>#N/A</v>
      </c>
      <c r="U6221" t="e">
        <f t="shared" si="1502"/>
        <v>#N/A</v>
      </c>
      <c r="W6221" t="e">
        <f t="shared" si="1503"/>
        <v>#N/A</v>
      </c>
      <c r="X6221" t="e">
        <f t="shared" si="1504"/>
        <v>#N/A</v>
      </c>
      <c r="Y6221" t="e">
        <f t="shared" si="1490"/>
        <v>#N/A</v>
      </c>
      <c r="Z6221" t="e">
        <f t="shared" si="1494"/>
        <v>#N/A</v>
      </c>
      <c r="AA6221" t="e">
        <f t="shared" si="1495"/>
        <v>#N/A</v>
      </c>
      <c r="AB6221" t="e">
        <f t="shared" si="1496"/>
        <v>#N/A</v>
      </c>
    </row>
    <row r="6222" spans="1:28" x14ac:dyDescent="0.25">
      <c r="A6222" s="15">
        <v>6221</v>
      </c>
      <c r="B6222" s="15">
        <v>252136</v>
      </c>
      <c r="C6222" s="15">
        <v>134537</v>
      </c>
      <c r="D6222" s="16">
        <v>451488</v>
      </c>
      <c r="F6222" s="6">
        <f>IF(ISNUMBER(B6222),B6222-'BG det.'!$L$5,NA())</f>
        <v>244820.75</v>
      </c>
      <c r="G6222">
        <f>IF(ISNUMBER(C6222),C6222-'BG det.'!$M$5,NA())</f>
        <v>122790.9</v>
      </c>
      <c r="H6222">
        <f>IF(ISNUMBER(D6222),D6222-'BG det.'!$N$5,NA())</f>
        <v>446667.7</v>
      </c>
      <c r="J6222">
        <f t="shared" si="1497"/>
        <v>245695.50680650683</v>
      </c>
      <c r="K6222">
        <f t="shared" si="1491"/>
        <v>17569.558690185506</v>
      </c>
      <c r="L6222">
        <f t="shared" si="1498"/>
        <v>447304.24111521186</v>
      </c>
      <c r="M6222">
        <f t="shared" si="1492"/>
        <v>2.5617958273917885</v>
      </c>
      <c r="N6222">
        <f t="shared" si="1493"/>
        <v>6.119519769973189E-2</v>
      </c>
      <c r="O6222">
        <f t="shared" si="1499"/>
        <v>9.7946652802744213E-2</v>
      </c>
      <c r="P6222">
        <f t="shared" si="1500"/>
        <v>2.3628796875013576E-7</v>
      </c>
      <c r="R6222" t="b">
        <f t="shared" si="1501"/>
        <v>0</v>
      </c>
      <c r="S6222" t="e">
        <f t="shared" si="1502"/>
        <v>#N/A</v>
      </c>
      <c r="T6222" t="e">
        <f t="shared" si="1502"/>
        <v>#N/A</v>
      </c>
      <c r="U6222" t="e">
        <f t="shared" si="1502"/>
        <v>#N/A</v>
      </c>
      <c r="W6222" t="e">
        <f t="shared" si="1503"/>
        <v>#N/A</v>
      </c>
      <c r="X6222" t="e">
        <f t="shared" si="1504"/>
        <v>#N/A</v>
      </c>
      <c r="Y6222" t="e">
        <f t="shared" si="1490"/>
        <v>#N/A</v>
      </c>
      <c r="Z6222" t="e">
        <f t="shared" si="1494"/>
        <v>#N/A</v>
      </c>
      <c r="AA6222" t="e">
        <f t="shared" si="1495"/>
        <v>#N/A</v>
      </c>
      <c r="AB6222" t="e">
        <f t="shared" si="1496"/>
        <v>#N/A</v>
      </c>
    </row>
    <row r="6223" spans="1:28" x14ac:dyDescent="0.25">
      <c r="A6223" s="15">
        <v>6222</v>
      </c>
      <c r="B6223" s="15">
        <v>237727</v>
      </c>
      <c r="C6223" s="15">
        <v>526641</v>
      </c>
      <c r="D6223" s="16">
        <v>3235190</v>
      </c>
      <c r="F6223" s="6">
        <f>IF(ISNUMBER(B6223),B6223-'BG det.'!$L$5,NA())</f>
        <v>230411.75</v>
      </c>
      <c r="G6223">
        <f>IF(ISNUMBER(C6223),C6223-'BG det.'!$M$5,NA())</f>
        <v>514894.9</v>
      </c>
      <c r="H6223">
        <f>IF(ISNUMBER(D6223),D6223-'BG det.'!$N$5,NA())</f>
        <v>3230369.7</v>
      </c>
      <c r="J6223">
        <f t="shared" si="1497"/>
        <v>236730.32273804708</v>
      </c>
      <c r="K6223">
        <f t="shared" si="1491"/>
        <v>45243.313595725573</v>
      </c>
      <c r="L6223">
        <f t="shared" si="1498"/>
        <v>3230983.0143645918</v>
      </c>
      <c r="M6223">
        <f t="shared" si="1492"/>
        <v>16.501785850443426</v>
      </c>
      <c r="N6223">
        <f t="shared" si="1493"/>
        <v>5.5369735831945925E-2</v>
      </c>
      <c r="O6223">
        <f t="shared" si="1499"/>
        <v>0.22492510138840799</v>
      </c>
      <c r="P6223">
        <f t="shared" si="1500"/>
        <v>8.7427251600340124E-8</v>
      </c>
      <c r="R6223" t="b">
        <f t="shared" si="1501"/>
        <v>0</v>
      </c>
      <c r="S6223" t="e">
        <f t="shared" si="1502"/>
        <v>#N/A</v>
      </c>
      <c r="T6223" t="e">
        <f t="shared" si="1502"/>
        <v>#N/A</v>
      </c>
      <c r="U6223" t="e">
        <f t="shared" si="1502"/>
        <v>#N/A</v>
      </c>
      <c r="W6223" t="e">
        <f t="shared" si="1503"/>
        <v>#N/A</v>
      </c>
      <c r="X6223" t="e">
        <f t="shared" si="1504"/>
        <v>#N/A</v>
      </c>
      <c r="Y6223" t="e">
        <f t="shared" si="1490"/>
        <v>#N/A</v>
      </c>
      <c r="Z6223" t="e">
        <f t="shared" si="1494"/>
        <v>#N/A</v>
      </c>
      <c r="AA6223" t="e">
        <f t="shared" si="1495"/>
        <v>#N/A</v>
      </c>
      <c r="AB6223" t="e">
        <f t="shared" si="1496"/>
        <v>#N/A</v>
      </c>
    </row>
    <row r="6224" spans="1:28" x14ac:dyDescent="0.25">
      <c r="A6224" s="15">
        <v>6223</v>
      </c>
      <c r="B6224" s="15">
        <v>123621</v>
      </c>
      <c r="C6224" s="15">
        <v>49878.8</v>
      </c>
      <c r="D6224" s="15">
        <v>99845.1</v>
      </c>
      <c r="F6224" s="6">
        <f>IF(ISNUMBER(B6224),B6224-'BG det.'!$L$5,NA())</f>
        <v>116305.75</v>
      </c>
      <c r="G6224">
        <f>IF(ISNUMBER(C6224),C6224-'BG det.'!$M$5,NA())</f>
        <v>38132.700000000004</v>
      </c>
      <c r="H6224">
        <f>IF(ISNUMBER(D6224),D6224-'BG det.'!$N$5,NA())</f>
        <v>95024.8</v>
      </c>
      <c r="J6224">
        <f t="shared" si="1497"/>
        <v>116492.17254786138</v>
      </c>
      <c r="K6224">
        <f t="shared" si="1491"/>
        <v>3600.0205911528356</v>
      </c>
      <c r="L6224">
        <f t="shared" si="1498"/>
        <v>95326.604694725087</v>
      </c>
      <c r="M6224">
        <f t="shared" si="1492"/>
        <v>1.2192939039860631</v>
      </c>
      <c r="N6224">
        <f t="shared" si="1493"/>
        <v>4.0591239142644328E-2</v>
      </c>
      <c r="O6224">
        <f t="shared" si="1499"/>
        <v>4.4821512802326442E-2</v>
      </c>
      <c r="P6224">
        <f t="shared" si="1500"/>
        <v>4.7915398160595915E-7</v>
      </c>
      <c r="R6224" t="b">
        <f t="shared" si="1501"/>
        <v>0</v>
      </c>
      <c r="S6224" t="e">
        <f t="shared" si="1502"/>
        <v>#N/A</v>
      </c>
      <c r="T6224" t="e">
        <f t="shared" si="1502"/>
        <v>#N/A</v>
      </c>
      <c r="U6224" t="e">
        <f t="shared" si="1502"/>
        <v>#N/A</v>
      </c>
      <c r="W6224" t="e">
        <f t="shared" si="1503"/>
        <v>#N/A</v>
      </c>
      <c r="X6224" t="e">
        <f t="shared" si="1504"/>
        <v>#N/A</v>
      </c>
      <c r="Y6224" t="e">
        <f t="shared" si="1490"/>
        <v>#N/A</v>
      </c>
      <c r="Z6224" t="e">
        <f t="shared" si="1494"/>
        <v>#N/A</v>
      </c>
      <c r="AA6224" t="e">
        <f t="shared" si="1495"/>
        <v>#N/A</v>
      </c>
      <c r="AB6224" t="e">
        <f t="shared" si="1496"/>
        <v>#N/A</v>
      </c>
    </row>
    <row r="6225" spans="1:28" x14ac:dyDescent="0.25">
      <c r="A6225" s="15">
        <v>6224</v>
      </c>
      <c r="B6225" s="16">
        <v>2253430</v>
      </c>
      <c r="C6225" s="15">
        <v>691740</v>
      </c>
      <c r="D6225" s="16">
        <v>1251790</v>
      </c>
      <c r="F6225" s="6">
        <f>IF(ISNUMBER(B6225),B6225-'BG det.'!$L$5,NA())</f>
        <v>2246114.75</v>
      </c>
      <c r="G6225">
        <f>IF(ISNUMBER(C6225),C6225-'BG det.'!$M$5,NA())</f>
        <v>679993.9</v>
      </c>
      <c r="H6225">
        <f>IF(ISNUMBER(D6225),D6225-'BG det.'!$N$5,NA())</f>
        <v>1246969.7</v>
      </c>
      <c r="J6225">
        <f t="shared" si="1497"/>
        <v>2248564.7405086448</v>
      </c>
      <c r="K6225">
        <f t="shared" si="1491"/>
        <v>90669.177593200642</v>
      </c>
      <c r="L6225">
        <f t="shared" si="1498"/>
        <v>1252795.2192622491</v>
      </c>
      <c r="M6225">
        <f t="shared" si="1492"/>
        <v>0.818978686433808</v>
      </c>
      <c r="N6225">
        <f t="shared" si="1493"/>
        <v>6.3753368599567692E-2</v>
      </c>
      <c r="O6225">
        <f t="shared" si="1499"/>
        <v>5.7695167263493434E-2</v>
      </c>
      <c r="P6225">
        <f t="shared" si="1500"/>
        <v>4.7572412822587388E-8</v>
      </c>
      <c r="R6225" t="b">
        <f t="shared" si="1501"/>
        <v>1</v>
      </c>
      <c r="S6225">
        <f t="shared" si="1502"/>
        <v>2248564.7405086448</v>
      </c>
      <c r="T6225">
        <f t="shared" si="1502"/>
        <v>90669.177593200642</v>
      </c>
      <c r="U6225">
        <f t="shared" si="1502"/>
        <v>1252795.2192622491</v>
      </c>
      <c r="W6225">
        <f t="shared" si="1503"/>
        <v>1571521.1844194008</v>
      </c>
      <c r="X6225">
        <f t="shared" si="1504"/>
        <v>1287042.355318703</v>
      </c>
      <c r="Y6225">
        <f t="shared" si="1490"/>
        <v>0.818978686433808</v>
      </c>
      <c r="Z6225">
        <f t="shared" si="1494"/>
        <v>5.7695167263493434E-2</v>
      </c>
      <c r="AA6225">
        <f t="shared" si="1495"/>
        <v>6.3753368599567692E-2</v>
      </c>
      <c r="AB6225">
        <f t="shared" si="1496"/>
        <v>4.7572412822587388E-8</v>
      </c>
    </row>
    <row r="6226" spans="1:28" x14ac:dyDescent="0.25">
      <c r="A6226" s="15">
        <v>6225</v>
      </c>
      <c r="B6226" s="15">
        <v>470949</v>
      </c>
      <c r="C6226" s="15">
        <v>143366</v>
      </c>
      <c r="D6226" s="15">
        <v>260502</v>
      </c>
      <c r="F6226" s="6">
        <f>IF(ISNUMBER(B6226),B6226-'BG det.'!$L$5,NA())</f>
        <v>463633.75</v>
      </c>
      <c r="G6226">
        <f>IF(ISNUMBER(C6226),C6226-'BG det.'!$M$5,NA())</f>
        <v>131619.9</v>
      </c>
      <c r="H6226">
        <f>IF(ISNUMBER(D6226),D6226-'BG det.'!$N$5,NA())</f>
        <v>255681.7</v>
      </c>
      <c r="J6226">
        <f t="shared" si="1497"/>
        <v>464136.11764244951</v>
      </c>
      <c r="K6226">
        <f t="shared" si="1491"/>
        <v>10199.808634596426</v>
      </c>
      <c r="L6226">
        <f t="shared" si="1498"/>
        <v>256884.17100068819</v>
      </c>
      <c r="M6226">
        <f t="shared" si="1492"/>
        <v>0.83549360525403138</v>
      </c>
      <c r="N6226">
        <f t="shared" si="1493"/>
        <v>3.5327547802841482E-2</v>
      </c>
      <c r="O6226">
        <f t="shared" si="1499"/>
        <v>3.2291264935541859E-2</v>
      </c>
      <c r="P6226">
        <f t="shared" si="1500"/>
        <v>1.264416924840228E-7</v>
      </c>
      <c r="R6226" t="b">
        <f t="shared" si="1501"/>
        <v>0</v>
      </c>
      <c r="S6226" t="e">
        <f t="shared" si="1502"/>
        <v>#N/A</v>
      </c>
      <c r="T6226" t="e">
        <f t="shared" si="1502"/>
        <v>#N/A</v>
      </c>
      <c r="U6226" t="e">
        <f t="shared" si="1502"/>
        <v>#N/A</v>
      </c>
      <c r="W6226" t="e">
        <f t="shared" si="1503"/>
        <v>#N/A</v>
      </c>
      <c r="X6226" t="e">
        <f t="shared" si="1504"/>
        <v>#N/A</v>
      </c>
      <c r="Y6226" t="e">
        <f t="shared" si="1490"/>
        <v>#N/A</v>
      </c>
      <c r="Z6226" t="e">
        <f t="shared" si="1494"/>
        <v>#N/A</v>
      </c>
      <c r="AA6226" t="e">
        <f t="shared" si="1495"/>
        <v>#N/A</v>
      </c>
      <c r="AB6226" t="e">
        <f t="shared" si="1496"/>
        <v>#N/A</v>
      </c>
    </row>
    <row r="6227" spans="1:28" x14ac:dyDescent="0.25">
      <c r="A6227" s="15">
        <v>6226</v>
      </c>
      <c r="B6227" s="15">
        <v>180038</v>
      </c>
      <c r="C6227" s="16">
        <v>63625.5</v>
      </c>
      <c r="D6227" s="16">
        <v>107938</v>
      </c>
      <c r="F6227" s="6">
        <f>IF(ISNUMBER(B6227),B6227-'BG det.'!$L$5,NA())</f>
        <v>172722.75</v>
      </c>
      <c r="G6227">
        <f>IF(ISNUMBER(C6227),C6227-'BG det.'!$M$5,NA())</f>
        <v>51879.4</v>
      </c>
      <c r="H6227">
        <f>IF(ISNUMBER(D6227),D6227-'BG det.'!$N$5,NA())</f>
        <v>103117.7</v>
      </c>
      <c r="J6227">
        <f t="shared" si="1497"/>
        <v>172925.28510128209</v>
      </c>
      <c r="K6227">
        <f t="shared" si="1491"/>
        <v>5607.9500215683183</v>
      </c>
      <c r="L6227">
        <f t="shared" si="1498"/>
        <v>103565.71003997758</v>
      </c>
      <c r="M6227">
        <f t="shared" si="1492"/>
        <v>0.89040612111832274</v>
      </c>
      <c r="N6227">
        <f t="shared" si="1493"/>
        <v>4.9735840776992044E-2</v>
      </c>
      <c r="O6227">
        <f t="shared" si="1499"/>
        <v>4.6931402456223292E-2</v>
      </c>
      <c r="P6227">
        <f t="shared" si="1500"/>
        <v>4.6281841770461742E-7</v>
      </c>
      <c r="R6227" t="b">
        <f t="shared" si="1501"/>
        <v>0</v>
      </c>
      <c r="S6227" t="e">
        <f t="shared" si="1502"/>
        <v>#N/A</v>
      </c>
      <c r="T6227" t="e">
        <f t="shared" si="1502"/>
        <v>#N/A</v>
      </c>
      <c r="U6227" t="e">
        <f t="shared" si="1502"/>
        <v>#N/A</v>
      </c>
      <c r="W6227" t="e">
        <f t="shared" si="1503"/>
        <v>#N/A</v>
      </c>
      <c r="X6227" t="e">
        <f t="shared" si="1504"/>
        <v>#N/A</v>
      </c>
      <c r="Y6227" t="e">
        <f t="shared" si="1490"/>
        <v>#N/A</v>
      </c>
      <c r="Z6227" t="e">
        <f t="shared" si="1494"/>
        <v>#N/A</v>
      </c>
      <c r="AA6227" t="e">
        <f t="shared" si="1495"/>
        <v>#N/A</v>
      </c>
      <c r="AB6227" t="e">
        <f t="shared" si="1496"/>
        <v>#N/A</v>
      </c>
    </row>
    <row r="6228" spans="1:28" x14ac:dyDescent="0.25">
      <c r="A6228" s="15">
        <v>6227</v>
      </c>
      <c r="B6228" s="16">
        <v>5568210</v>
      </c>
      <c r="C6228" s="16">
        <v>1945210</v>
      </c>
      <c r="D6228" s="16">
        <v>5080840</v>
      </c>
      <c r="F6228" s="6">
        <f>IF(ISNUMBER(B6228),B6228-'BG det.'!$L$5,NA())</f>
        <v>5560894.75</v>
      </c>
      <c r="G6228">
        <f>IF(ISNUMBER(C6228),C6228-'BG det.'!$M$5,NA())</f>
        <v>1933463.9</v>
      </c>
      <c r="H6228">
        <f>IF(ISNUMBER(D6228),D6228-'BG det.'!$N$5,NA())</f>
        <v>5076019.7</v>
      </c>
      <c r="J6228">
        <f t="shared" si="1497"/>
        <v>5570849.7371566137</v>
      </c>
      <c r="K6228">
        <f t="shared" si="1491"/>
        <v>212111.9532164078</v>
      </c>
      <c r="L6228">
        <f t="shared" si="1498"/>
        <v>5090452.5032305447</v>
      </c>
      <c r="M6228">
        <f t="shared" si="1492"/>
        <v>1.3475096472919739</v>
      </c>
      <c r="N6228">
        <f t="shared" si="1493"/>
        <v>4.7082763237316312E-2</v>
      </c>
      <c r="O6228">
        <f t="shared" si="1499"/>
        <v>5.4654746559516347E-2</v>
      </c>
      <c r="P6228">
        <f t="shared" si="1500"/>
        <v>1.1055243057379076E-8</v>
      </c>
      <c r="R6228" t="b">
        <f t="shared" si="1501"/>
        <v>1</v>
      </c>
      <c r="S6228">
        <f t="shared" si="1502"/>
        <v>5570849.7371566137</v>
      </c>
      <c r="T6228">
        <f t="shared" si="1502"/>
        <v>212111.9532164078</v>
      </c>
      <c r="U6228">
        <f t="shared" si="1502"/>
        <v>5090452.5032305447</v>
      </c>
      <c r="W6228">
        <f t="shared" si="1503"/>
        <v>3880942.9476619796</v>
      </c>
      <c r="X6228">
        <f t="shared" si="1504"/>
        <v>5229608.0625642678</v>
      </c>
      <c r="Y6228">
        <f t="shared" si="1490"/>
        <v>1.3475096472919739</v>
      </c>
      <c r="Z6228">
        <f t="shared" si="1494"/>
        <v>5.4654746559516347E-2</v>
      </c>
      <c r="AA6228">
        <f t="shared" si="1495"/>
        <v>4.7082763237316312E-2</v>
      </c>
      <c r="AB6228">
        <f t="shared" si="1496"/>
        <v>1.1055243057379076E-8</v>
      </c>
    </row>
    <row r="6229" spans="1:28" x14ac:dyDescent="0.25">
      <c r="A6229" s="15">
        <v>6228</v>
      </c>
      <c r="B6229" s="16">
        <v>3241700</v>
      </c>
      <c r="C6229" s="16">
        <v>1072300</v>
      </c>
      <c r="D6229" s="16">
        <v>2503800</v>
      </c>
      <c r="F6229" s="6">
        <f>IF(ISNUMBER(B6229),B6229-'BG det.'!$L$5,NA())</f>
        <v>3234384.75</v>
      </c>
      <c r="G6229">
        <f>IF(ISNUMBER(C6229),C6229-'BG det.'!$M$5,NA())</f>
        <v>1060553.8999999999</v>
      </c>
      <c r="H6229">
        <f>IF(ISNUMBER(D6229),D6229-'BG det.'!$N$5,NA())</f>
        <v>2498979.7000000002</v>
      </c>
      <c r="J6229">
        <f t="shared" si="1497"/>
        <v>3239288.2149915583</v>
      </c>
      <c r="K6229">
        <f t="shared" si="1491"/>
        <v>119162.87000389502</v>
      </c>
      <c r="L6229">
        <f t="shared" si="1498"/>
        <v>2507371.9582047346</v>
      </c>
      <c r="M6229">
        <f t="shared" si="1492"/>
        <v>1.1435895113201135</v>
      </c>
      <c r="N6229">
        <f t="shared" si="1493"/>
        <v>4.9470297241443993E-2</v>
      </c>
      <c r="O6229">
        <f t="shared" si="1499"/>
        <v>5.2902914858231821E-2</v>
      </c>
      <c r="P6229">
        <f t="shared" si="1500"/>
        <v>2.1684708333605939E-8</v>
      </c>
      <c r="R6229" t="b">
        <f t="shared" si="1501"/>
        <v>1</v>
      </c>
      <c r="S6229">
        <f t="shared" si="1502"/>
        <v>3239288.2149915583</v>
      </c>
      <c r="T6229">
        <f t="shared" si="1502"/>
        <v>119162.87000389502</v>
      </c>
      <c r="U6229">
        <f t="shared" si="1502"/>
        <v>2507371.9582047346</v>
      </c>
      <c r="W6229">
        <f t="shared" si="1503"/>
        <v>2252482.1235885643</v>
      </c>
      <c r="X6229">
        <f t="shared" si="1504"/>
        <v>2575914.9309719377</v>
      </c>
      <c r="Y6229">
        <f t="shared" si="1490"/>
        <v>1.1435895113201135</v>
      </c>
      <c r="Z6229">
        <f t="shared" si="1494"/>
        <v>5.2902914858231821E-2</v>
      </c>
      <c r="AA6229">
        <f t="shared" si="1495"/>
        <v>4.9470297241443993E-2</v>
      </c>
      <c r="AB6229">
        <f t="shared" si="1496"/>
        <v>2.1684708333605939E-8</v>
      </c>
    </row>
    <row r="6230" spans="1:28" x14ac:dyDescent="0.25">
      <c r="A6230" s="15">
        <v>6229</v>
      </c>
      <c r="B6230" s="16">
        <v>7122900</v>
      </c>
      <c r="C6230" s="16">
        <v>1745780</v>
      </c>
      <c r="D6230" s="16">
        <v>1844230</v>
      </c>
      <c r="F6230" s="6">
        <f>IF(ISNUMBER(B6230),B6230-'BG det.'!$L$5,NA())</f>
        <v>7115584.75</v>
      </c>
      <c r="G6230">
        <f>IF(ISNUMBER(C6230),C6230-'BG det.'!$M$5,NA())</f>
        <v>1734033.9</v>
      </c>
      <c r="H6230">
        <f>IF(ISNUMBER(D6230),D6230-'BG det.'!$N$5,NA())</f>
        <v>1839409.7</v>
      </c>
      <c r="J6230">
        <f t="shared" si="1497"/>
        <v>7119218.0050842902</v>
      </c>
      <c r="K6230">
        <f t="shared" si="1491"/>
        <v>145501.95330473865</v>
      </c>
      <c r="L6230">
        <f t="shared" si="1498"/>
        <v>1857853.9728615356</v>
      </c>
      <c r="M6230">
        <f t="shared" si="1492"/>
        <v>0.39483260715030766</v>
      </c>
      <c r="N6230">
        <f t="shared" si="1493"/>
        <v>4.7901708320891072E-2</v>
      </c>
      <c r="O6230">
        <f t="shared" si="1499"/>
        <v>3.0099377078268659E-2</v>
      </c>
      <c r="P6230">
        <f t="shared" si="1500"/>
        <v>1.6259453414874645E-8</v>
      </c>
      <c r="R6230" t="b">
        <f t="shared" si="1501"/>
        <v>1</v>
      </c>
      <c r="S6230">
        <f t="shared" si="1502"/>
        <v>7119218.0050842902</v>
      </c>
      <c r="T6230">
        <f t="shared" si="1502"/>
        <v>145501.95330473865</v>
      </c>
      <c r="U6230">
        <f t="shared" si="1502"/>
        <v>1857853.9728615356</v>
      </c>
      <c r="W6230">
        <f t="shared" si="1503"/>
        <v>4834051.9780985462</v>
      </c>
      <c r="X6230">
        <f t="shared" si="1504"/>
        <v>1908641.3456127509</v>
      </c>
      <c r="Y6230">
        <f t="shared" si="1490"/>
        <v>0.39483260715030766</v>
      </c>
      <c r="Z6230">
        <f t="shared" si="1494"/>
        <v>3.0099377078268659E-2</v>
      </c>
      <c r="AA6230">
        <f t="shared" si="1495"/>
        <v>4.7901708320891072E-2</v>
      </c>
      <c r="AB6230">
        <f t="shared" si="1496"/>
        <v>1.6259453414874645E-8</v>
      </c>
    </row>
    <row r="6231" spans="1:28" x14ac:dyDescent="0.25">
      <c r="A6231" s="15">
        <v>6230</v>
      </c>
      <c r="B6231" s="16">
        <v>789214</v>
      </c>
      <c r="C6231" s="16">
        <v>229484</v>
      </c>
      <c r="D6231" s="16">
        <v>375176</v>
      </c>
      <c r="F6231" s="6">
        <f>IF(ISNUMBER(B6231),B6231-'BG det.'!$L$5,NA())</f>
        <v>781898.75</v>
      </c>
      <c r="G6231">
        <f>IF(ISNUMBER(C6231),C6231-'BG det.'!$M$5,NA())</f>
        <v>217737.9</v>
      </c>
      <c r="H6231">
        <f>IF(ISNUMBER(D6231),D6231-'BG det.'!$N$5,NA())</f>
        <v>370355.7</v>
      </c>
      <c r="J6231">
        <f t="shared" si="1497"/>
        <v>782626.98998444935</v>
      </c>
      <c r="K6231">
        <f t="shared" si="1491"/>
        <v>20992.610242186514</v>
      </c>
      <c r="L6231">
        <f t="shared" si="1498"/>
        <v>372383.30833307345</v>
      </c>
      <c r="M6231">
        <f t="shared" si="1492"/>
        <v>0.71318821051190473</v>
      </c>
      <c r="N6231">
        <f t="shared" si="1493"/>
        <v>4.6341017186619017E-2</v>
      </c>
      <c r="O6231">
        <f t="shared" si="1499"/>
        <v>3.9135207425698093E-2</v>
      </c>
      <c r="P6231">
        <f t="shared" si="1500"/>
        <v>1.0646390743668224E-7</v>
      </c>
      <c r="R6231" t="b">
        <f t="shared" si="1501"/>
        <v>1</v>
      </c>
      <c r="S6231">
        <f t="shared" si="1502"/>
        <v>782626.98998444935</v>
      </c>
      <c r="T6231">
        <f t="shared" si="1502"/>
        <v>20992.610242186514</v>
      </c>
      <c r="U6231">
        <f t="shared" si="1502"/>
        <v>372383.30833307345</v>
      </c>
      <c r="W6231">
        <f t="shared" si="1503"/>
        <v>536412.3923973823</v>
      </c>
      <c r="X6231">
        <f t="shared" si="1504"/>
        <v>382562.99423029873</v>
      </c>
      <c r="Y6231">
        <f t="shared" si="1490"/>
        <v>0.71318821051190473</v>
      </c>
      <c r="Z6231">
        <f t="shared" si="1494"/>
        <v>3.9135207425698093E-2</v>
      </c>
      <c r="AA6231">
        <f t="shared" si="1495"/>
        <v>4.6341017186619017E-2</v>
      </c>
      <c r="AB6231">
        <f t="shared" si="1496"/>
        <v>1.0646390743668224E-7</v>
      </c>
    </row>
    <row r="6232" spans="1:28" x14ac:dyDescent="0.25">
      <c r="A6232" s="15">
        <v>6231</v>
      </c>
      <c r="B6232" s="15">
        <v>415539</v>
      </c>
      <c r="C6232" s="15">
        <v>141768</v>
      </c>
      <c r="D6232" s="15">
        <v>247236</v>
      </c>
      <c r="F6232" s="6">
        <f>IF(ISNUMBER(B6232),B6232-'BG det.'!$L$5,NA())</f>
        <v>408223.75</v>
      </c>
      <c r="G6232">
        <f>IF(ISNUMBER(C6232),C6232-'BG det.'!$M$5,NA())</f>
        <v>130021.9</v>
      </c>
      <c r="H6232">
        <f>IF(ISNUMBER(D6232),D6232-'BG det.'!$N$5,NA())</f>
        <v>242415.7</v>
      </c>
      <c r="J6232">
        <f t="shared" si="1497"/>
        <v>408699.89352563181</v>
      </c>
      <c r="K6232">
        <f t="shared" si="1491"/>
        <v>20832.40848066863</v>
      </c>
      <c r="L6232">
        <f t="shared" si="1498"/>
        <v>243474.54836639136</v>
      </c>
      <c r="M6232">
        <f t="shared" si="1492"/>
        <v>0.86254039659640092</v>
      </c>
      <c r="N6232">
        <f t="shared" si="1493"/>
        <v>7.7350456983134849E-2</v>
      </c>
      <c r="O6232">
        <f t="shared" si="1499"/>
        <v>7.1837730878136871E-2</v>
      </c>
      <c r="P6232">
        <f t="shared" si="1500"/>
        <v>3.0942996999749075E-7</v>
      </c>
      <c r="R6232" t="b">
        <f t="shared" si="1501"/>
        <v>0</v>
      </c>
      <c r="S6232" t="e">
        <f t="shared" si="1502"/>
        <v>#N/A</v>
      </c>
      <c r="T6232" t="e">
        <f t="shared" si="1502"/>
        <v>#N/A</v>
      </c>
      <c r="U6232" t="e">
        <f t="shared" si="1502"/>
        <v>#N/A</v>
      </c>
      <c r="W6232" t="e">
        <f t="shared" si="1503"/>
        <v>#N/A</v>
      </c>
      <c r="X6232" t="e">
        <f t="shared" si="1504"/>
        <v>#N/A</v>
      </c>
      <c r="Y6232" t="e">
        <f t="shared" si="1490"/>
        <v>#N/A</v>
      </c>
      <c r="Z6232" t="e">
        <f t="shared" si="1494"/>
        <v>#N/A</v>
      </c>
      <c r="AA6232" t="e">
        <f t="shared" si="1495"/>
        <v>#N/A</v>
      </c>
      <c r="AB6232" t="e">
        <f t="shared" si="1496"/>
        <v>#N/A</v>
      </c>
    </row>
    <row r="6233" spans="1:28" x14ac:dyDescent="0.25">
      <c r="A6233" s="15">
        <v>6232</v>
      </c>
      <c r="B6233" s="16">
        <v>4188480</v>
      </c>
      <c r="C6233" s="16">
        <v>1431700</v>
      </c>
      <c r="D6233" s="16">
        <v>2880860</v>
      </c>
      <c r="F6233" s="6">
        <f>IF(ISNUMBER(B6233),B6233-'BG det.'!$L$5,NA())</f>
        <v>4181164.75</v>
      </c>
      <c r="G6233">
        <f>IF(ISNUMBER(C6233),C6233-'BG det.'!$M$5,NA())</f>
        <v>1419953.9</v>
      </c>
      <c r="H6233">
        <f>IF(ISNUMBER(D6233),D6233-'BG det.'!$N$5,NA())</f>
        <v>2876039.7</v>
      </c>
      <c r="J6233">
        <f t="shared" si="1497"/>
        <v>4186810.4014865947</v>
      </c>
      <c r="K6233">
        <f t="shared" si="1491"/>
        <v>249745.78465153708</v>
      </c>
      <c r="L6233">
        <f t="shared" si="1498"/>
        <v>2886886.7724466347</v>
      </c>
      <c r="M6233">
        <f t="shared" si="1492"/>
        <v>0.98627354942658485</v>
      </c>
      <c r="N6233">
        <f t="shared" si="1493"/>
        <v>8.3628509638188173E-2</v>
      </c>
      <c r="O6233">
        <f t="shared" si="1499"/>
        <v>8.3052565088295657E-2</v>
      </c>
      <c r="P6233">
        <f t="shared" si="1500"/>
        <v>3.0539794314486063E-8</v>
      </c>
      <c r="R6233" t="b">
        <f t="shared" si="1501"/>
        <v>1</v>
      </c>
      <c r="S6233">
        <f t="shared" si="1502"/>
        <v>4186810.4014865947</v>
      </c>
      <c r="T6233">
        <f t="shared" si="1502"/>
        <v>249745.78465153708</v>
      </c>
      <c r="U6233">
        <f t="shared" si="1502"/>
        <v>2886886.7724466347</v>
      </c>
      <c r="W6233">
        <f t="shared" si="1503"/>
        <v>3007080.9298427436</v>
      </c>
      <c r="X6233">
        <f t="shared" si="1504"/>
        <v>2965804.3820889979</v>
      </c>
      <c r="Y6233">
        <f t="shared" si="1490"/>
        <v>0.98627354942658485</v>
      </c>
      <c r="Z6233">
        <f t="shared" si="1494"/>
        <v>8.3052565088295657E-2</v>
      </c>
      <c r="AA6233">
        <f t="shared" si="1495"/>
        <v>8.3628509638188173E-2</v>
      </c>
      <c r="AB6233">
        <f t="shared" si="1496"/>
        <v>3.0539794314486063E-8</v>
      </c>
    </row>
    <row r="6234" spans="1:28" x14ac:dyDescent="0.25">
      <c r="A6234" s="15">
        <v>6233</v>
      </c>
      <c r="B6234" s="15">
        <v>144478</v>
      </c>
      <c r="C6234" s="15">
        <v>85942.6</v>
      </c>
      <c r="D6234" s="16">
        <v>304099</v>
      </c>
      <c r="F6234" s="6">
        <f>IF(ISNUMBER(B6234),B6234-'BG det.'!$L$5,NA())</f>
        <v>137162.75</v>
      </c>
      <c r="G6234">
        <f>IF(ISNUMBER(C6234),C6234-'BG det.'!$M$5,NA())</f>
        <v>74196.5</v>
      </c>
      <c r="H6234">
        <f>IF(ISNUMBER(D6234),D6234-'BG det.'!$N$5,NA())</f>
        <v>299278.7</v>
      </c>
      <c r="J6234">
        <f t="shared" si="1497"/>
        <v>137748.72311430436</v>
      </c>
      <c r="K6234">
        <f t="shared" si="1491"/>
        <v>8778.6673322794013</v>
      </c>
      <c r="L6234">
        <f t="shared" si="1498"/>
        <v>299635.57557729434</v>
      </c>
      <c r="M6234">
        <f t="shared" si="1492"/>
        <v>3.093835724426174</v>
      </c>
      <c r="N6234">
        <f t="shared" si="1493"/>
        <v>5.0161566324360127E-2</v>
      </c>
      <c r="O6234">
        <f t="shared" si="1499"/>
        <v>8.82306978220809E-2</v>
      </c>
      <c r="P6234">
        <f t="shared" si="1500"/>
        <v>3.1436097017866147E-7</v>
      </c>
      <c r="R6234" t="b">
        <f t="shared" si="1501"/>
        <v>0</v>
      </c>
      <c r="S6234" t="e">
        <f t="shared" si="1502"/>
        <v>#N/A</v>
      </c>
      <c r="T6234" t="e">
        <f t="shared" si="1502"/>
        <v>#N/A</v>
      </c>
      <c r="U6234" t="e">
        <f t="shared" si="1502"/>
        <v>#N/A</v>
      </c>
      <c r="W6234" t="e">
        <f t="shared" si="1503"/>
        <v>#N/A</v>
      </c>
      <c r="X6234" t="e">
        <f t="shared" si="1504"/>
        <v>#N/A</v>
      </c>
      <c r="Y6234" t="e">
        <f t="shared" si="1490"/>
        <v>#N/A</v>
      </c>
      <c r="Z6234" t="e">
        <f t="shared" si="1494"/>
        <v>#N/A</v>
      </c>
      <c r="AA6234" t="e">
        <f t="shared" si="1495"/>
        <v>#N/A</v>
      </c>
      <c r="AB6234" t="e">
        <f t="shared" si="1496"/>
        <v>#N/A</v>
      </c>
    </row>
    <row r="6235" spans="1:28" x14ac:dyDescent="0.25">
      <c r="A6235" s="15">
        <v>6234</v>
      </c>
      <c r="B6235" s="16">
        <v>1349720</v>
      </c>
      <c r="C6235" s="15">
        <v>391099</v>
      </c>
      <c r="D6235" s="16">
        <v>695179</v>
      </c>
      <c r="F6235" s="6">
        <f>IF(ISNUMBER(B6235),B6235-'BG det.'!$L$5,NA())</f>
        <v>1342404.75</v>
      </c>
      <c r="G6235">
        <f>IF(ISNUMBER(C6235),C6235-'BG det.'!$M$5,NA())</f>
        <v>379352.9</v>
      </c>
      <c r="H6235">
        <f>IF(ISNUMBER(D6235),D6235-'BG det.'!$N$5,NA())</f>
        <v>690358.7</v>
      </c>
      <c r="J6235">
        <f t="shared" si="1497"/>
        <v>1343761.6370518128</v>
      </c>
      <c r="K6235">
        <f t="shared" si="1491"/>
        <v>34380.345879786721</v>
      </c>
      <c r="L6235">
        <f t="shared" si="1498"/>
        <v>693840.08043770352</v>
      </c>
      <c r="M6235">
        <f t="shared" si="1492"/>
        <v>0.77533812272262992</v>
      </c>
      <c r="N6235">
        <f t="shared" si="1493"/>
        <v>4.2470138285492003E-2</v>
      </c>
      <c r="O6235">
        <f t="shared" si="1499"/>
        <v>3.7396352454110202E-2</v>
      </c>
      <c r="P6235">
        <f t="shared" si="1500"/>
        <v>5.450164437579021E-8</v>
      </c>
      <c r="R6235" t="b">
        <f t="shared" si="1501"/>
        <v>1</v>
      </c>
      <c r="S6235">
        <f t="shared" si="1502"/>
        <v>1343761.6370518128</v>
      </c>
      <c r="T6235">
        <f t="shared" si="1502"/>
        <v>34380.345879786721</v>
      </c>
      <c r="U6235">
        <f t="shared" si="1502"/>
        <v>693840.08043770352</v>
      </c>
      <c r="W6235">
        <f t="shared" si="1503"/>
        <v>919350.2473797549</v>
      </c>
      <c r="X6235">
        <f t="shared" si="1504"/>
        <v>712807.29492800462</v>
      </c>
      <c r="Y6235">
        <f t="shared" si="1490"/>
        <v>0.77533812272262992</v>
      </c>
      <c r="Z6235">
        <f t="shared" si="1494"/>
        <v>3.7396352454110202E-2</v>
      </c>
      <c r="AA6235">
        <f t="shared" si="1495"/>
        <v>4.2470138285492003E-2</v>
      </c>
      <c r="AB6235">
        <f t="shared" si="1496"/>
        <v>5.450164437579021E-8</v>
      </c>
    </row>
    <row r="6236" spans="1:28" x14ac:dyDescent="0.25">
      <c r="A6236" s="15">
        <v>6235</v>
      </c>
      <c r="B6236" s="15">
        <v>238554</v>
      </c>
      <c r="C6236" s="15">
        <v>69579.600000000006</v>
      </c>
      <c r="D6236" s="15">
        <v>91043.3</v>
      </c>
      <c r="F6236" s="6">
        <f>IF(ISNUMBER(B6236),B6236-'BG det.'!$L$5,NA())</f>
        <v>231238.75</v>
      </c>
      <c r="G6236">
        <f>IF(ISNUMBER(C6236),C6236-'BG det.'!$M$5,NA())</f>
        <v>57833.500000000007</v>
      </c>
      <c r="H6236">
        <f>IF(ISNUMBER(D6236),D6236-'BG det.'!$N$5,NA())</f>
        <v>86223</v>
      </c>
      <c r="J6236">
        <f t="shared" si="1497"/>
        <v>231408.54180909114</v>
      </c>
      <c r="K6236">
        <f t="shared" si="1491"/>
        <v>2721.9841816073185</v>
      </c>
      <c r="L6236">
        <f t="shared" si="1498"/>
        <v>86822.526841932471</v>
      </c>
      <c r="M6236">
        <f t="shared" si="1492"/>
        <v>0.57500438041432078</v>
      </c>
      <c r="N6236">
        <f t="shared" si="1493"/>
        <v>2.3140673806307847E-2</v>
      </c>
      <c r="O6236">
        <f t="shared" si="1499"/>
        <v>1.7547351554927502E-2</v>
      </c>
      <c r="P6236">
        <f t="shared" si="1500"/>
        <v>2.0024181646363814E-7</v>
      </c>
      <c r="R6236" t="b">
        <f t="shared" si="1501"/>
        <v>0</v>
      </c>
      <c r="S6236" t="e">
        <f t="shared" si="1502"/>
        <v>#N/A</v>
      </c>
      <c r="T6236" t="e">
        <f t="shared" si="1502"/>
        <v>#N/A</v>
      </c>
      <c r="U6236" t="e">
        <f t="shared" si="1502"/>
        <v>#N/A</v>
      </c>
      <c r="W6236" t="e">
        <f t="shared" si="1503"/>
        <v>#N/A</v>
      </c>
      <c r="X6236" t="e">
        <f t="shared" si="1504"/>
        <v>#N/A</v>
      </c>
      <c r="Y6236" t="e">
        <f t="shared" si="1490"/>
        <v>#N/A</v>
      </c>
      <c r="Z6236" t="e">
        <f t="shared" si="1494"/>
        <v>#N/A</v>
      </c>
      <c r="AA6236" t="e">
        <f t="shared" si="1495"/>
        <v>#N/A</v>
      </c>
      <c r="AB6236" t="e">
        <f t="shared" si="1496"/>
        <v>#N/A</v>
      </c>
    </row>
    <row r="6237" spans="1:28" x14ac:dyDescent="0.25">
      <c r="A6237" s="15">
        <v>6236</v>
      </c>
      <c r="B6237" s="15">
        <v>197067</v>
      </c>
      <c r="C6237" s="16">
        <v>78996.100000000006</v>
      </c>
      <c r="D6237" s="16">
        <v>174182</v>
      </c>
      <c r="F6237" s="6">
        <f>IF(ISNUMBER(B6237),B6237-'BG det.'!$L$5,NA())</f>
        <v>189751.75</v>
      </c>
      <c r="G6237">
        <f>IF(ISNUMBER(C6237),C6237-'BG det.'!$M$5,NA())</f>
        <v>67250</v>
      </c>
      <c r="H6237">
        <f>IF(ISNUMBER(D6237),D6237-'BG det.'!$N$5,NA())</f>
        <v>169361.7</v>
      </c>
      <c r="J6237">
        <f t="shared" si="1497"/>
        <v>190083.9200814614</v>
      </c>
      <c r="K6237">
        <f t="shared" si="1491"/>
        <v>9020.2523642496853</v>
      </c>
      <c r="L6237">
        <f t="shared" si="1498"/>
        <v>169854.16415632574</v>
      </c>
      <c r="M6237">
        <f t="shared" si="1492"/>
        <v>1.3002295905723764</v>
      </c>
      <c r="N6237">
        <f t="shared" si="1493"/>
        <v>5.8944021212487971E-2</v>
      </c>
      <c r="O6237">
        <f t="shared" si="1499"/>
        <v>6.7212458790389257E-2</v>
      </c>
      <c r="P6237">
        <f t="shared" si="1500"/>
        <v>4.1293157812887467E-7</v>
      </c>
      <c r="R6237" t="b">
        <f t="shared" si="1501"/>
        <v>0</v>
      </c>
      <c r="S6237" t="e">
        <f t="shared" si="1502"/>
        <v>#N/A</v>
      </c>
      <c r="T6237" t="e">
        <f t="shared" si="1502"/>
        <v>#N/A</v>
      </c>
      <c r="U6237" t="e">
        <f t="shared" si="1502"/>
        <v>#N/A</v>
      </c>
      <c r="W6237" t="e">
        <f t="shared" si="1503"/>
        <v>#N/A</v>
      </c>
      <c r="X6237" t="e">
        <f t="shared" si="1504"/>
        <v>#N/A</v>
      </c>
      <c r="Y6237" t="e">
        <f t="shared" si="1490"/>
        <v>#N/A</v>
      </c>
      <c r="Z6237" t="e">
        <f t="shared" si="1494"/>
        <v>#N/A</v>
      </c>
      <c r="AA6237" t="e">
        <f t="shared" si="1495"/>
        <v>#N/A</v>
      </c>
      <c r="AB6237" t="e">
        <f t="shared" si="1496"/>
        <v>#N/A</v>
      </c>
    </row>
    <row r="6238" spans="1:28" x14ac:dyDescent="0.25">
      <c r="A6238" s="15">
        <v>6237</v>
      </c>
      <c r="B6238" s="15">
        <v>207807</v>
      </c>
      <c r="C6238" s="15">
        <v>99778.5</v>
      </c>
      <c r="D6238" s="15">
        <v>307804</v>
      </c>
      <c r="F6238" s="6">
        <f>IF(ISNUMBER(B6238),B6238-'BG det.'!$L$5,NA())</f>
        <v>200491.75</v>
      </c>
      <c r="G6238">
        <f>IF(ISNUMBER(C6238),C6238-'BG det.'!$M$5,NA())</f>
        <v>88032.4</v>
      </c>
      <c r="H6238">
        <f>IF(ISNUMBER(D6238),D6238-'BG det.'!$N$5,NA())</f>
        <v>302983.7</v>
      </c>
      <c r="J6238">
        <f t="shared" si="1497"/>
        <v>201085.28958259575</v>
      </c>
      <c r="K6238">
        <f t="shared" si="1491"/>
        <v>10147.122740833322</v>
      </c>
      <c r="L6238">
        <f t="shared" si="1498"/>
        <v>303504.66619977832</v>
      </c>
      <c r="M6238">
        <f t="shared" si="1492"/>
        <v>2.186895885188437</v>
      </c>
      <c r="N6238">
        <f t="shared" si="1493"/>
        <v>4.8125897637884843E-2</v>
      </c>
      <c r="O6238">
        <f t="shared" si="1499"/>
        <v>7.1169333176334906E-2</v>
      </c>
      <c r="P6238">
        <f t="shared" si="1500"/>
        <v>2.4574134243927211E-7</v>
      </c>
      <c r="R6238" t="b">
        <f t="shared" si="1501"/>
        <v>0</v>
      </c>
      <c r="S6238" t="e">
        <f t="shared" si="1502"/>
        <v>#N/A</v>
      </c>
      <c r="T6238" t="e">
        <f t="shared" si="1502"/>
        <v>#N/A</v>
      </c>
      <c r="U6238" t="e">
        <f t="shared" si="1502"/>
        <v>#N/A</v>
      </c>
      <c r="W6238" t="e">
        <f t="shared" si="1503"/>
        <v>#N/A</v>
      </c>
      <c r="X6238" t="e">
        <f t="shared" si="1504"/>
        <v>#N/A</v>
      </c>
      <c r="Y6238" t="e">
        <f t="shared" si="1490"/>
        <v>#N/A</v>
      </c>
      <c r="Z6238" t="e">
        <f t="shared" si="1494"/>
        <v>#N/A</v>
      </c>
      <c r="AA6238" t="e">
        <f t="shared" si="1495"/>
        <v>#N/A</v>
      </c>
      <c r="AB6238" t="e">
        <f t="shared" si="1496"/>
        <v>#N/A</v>
      </c>
    </row>
    <row r="6239" spans="1:28" x14ac:dyDescent="0.25">
      <c r="A6239" s="15">
        <v>6238</v>
      </c>
      <c r="B6239" s="15">
        <v>74184.3</v>
      </c>
      <c r="C6239" s="15">
        <v>57938.8</v>
      </c>
      <c r="D6239" s="16">
        <v>197003</v>
      </c>
      <c r="F6239" s="6">
        <f>IF(ISNUMBER(B6239),B6239-'BG det.'!$L$5,NA())</f>
        <v>66869.05</v>
      </c>
      <c r="G6239">
        <f>IF(ISNUMBER(C6239),C6239-'BG det.'!$M$5,NA())</f>
        <v>46192.700000000004</v>
      </c>
      <c r="H6239">
        <f>IF(ISNUMBER(D6239),D6239-'BG det.'!$N$5,NA())</f>
        <v>192182.7</v>
      </c>
      <c r="J6239">
        <f t="shared" si="1497"/>
        <v>67245.22689934622</v>
      </c>
      <c r="K6239">
        <f t="shared" si="1491"/>
        <v>8196.4272160788496</v>
      </c>
      <c r="L6239">
        <f t="shared" si="1498"/>
        <v>192356.91707168985</v>
      </c>
      <c r="M6239">
        <f t="shared" si="1492"/>
        <v>3.7653519516814424</v>
      </c>
      <c r="N6239">
        <f t="shared" si="1493"/>
        <v>8.0483492712528054E-2</v>
      </c>
      <c r="O6239">
        <f t="shared" si="1499"/>
        <v>0.15617431266256127</v>
      </c>
      <c r="P6239">
        <f t="shared" si="1500"/>
        <v>9.3656150132537813E-7</v>
      </c>
      <c r="R6239" t="b">
        <f t="shared" si="1501"/>
        <v>0</v>
      </c>
      <c r="S6239" t="e">
        <f t="shared" si="1502"/>
        <v>#N/A</v>
      </c>
      <c r="T6239" t="e">
        <f t="shared" si="1502"/>
        <v>#N/A</v>
      </c>
      <c r="U6239" t="e">
        <f t="shared" si="1502"/>
        <v>#N/A</v>
      </c>
      <c r="W6239" t="e">
        <f t="shared" si="1503"/>
        <v>#N/A</v>
      </c>
      <c r="X6239" t="e">
        <f t="shared" si="1504"/>
        <v>#N/A</v>
      </c>
      <c r="Y6239" t="e">
        <f t="shared" ref="Y6239:Y6302" si="1505">IF($R6239=TRUE,M6239,NA())</f>
        <v>#N/A</v>
      </c>
      <c r="Z6239" t="e">
        <f t="shared" si="1494"/>
        <v>#N/A</v>
      </c>
      <c r="AA6239" t="e">
        <f t="shared" si="1495"/>
        <v>#N/A</v>
      </c>
      <c r="AB6239" t="e">
        <f t="shared" si="1496"/>
        <v>#N/A</v>
      </c>
    </row>
    <row r="6240" spans="1:28" x14ac:dyDescent="0.25">
      <c r="A6240" s="15">
        <v>6239</v>
      </c>
      <c r="B6240" s="15">
        <v>779139</v>
      </c>
      <c r="C6240" s="15">
        <v>341862</v>
      </c>
      <c r="D6240" s="15">
        <v>963761</v>
      </c>
      <c r="F6240" s="6">
        <f>IF(ISNUMBER(B6240),B6240-'BG det.'!$L$5,NA())</f>
        <v>771823.75</v>
      </c>
      <c r="G6240">
        <f>IF(ISNUMBER(C6240),C6240-'BG det.'!$M$5,NA())</f>
        <v>330115.90000000002</v>
      </c>
      <c r="H6240">
        <f>IF(ISNUMBER(D6240),D6240-'BG det.'!$N$5,NA())</f>
        <v>958940.7</v>
      </c>
      <c r="J6240">
        <f t="shared" si="1497"/>
        <v>773702.9929556218</v>
      </c>
      <c r="K6240">
        <f t="shared" si="1491"/>
        <v>57645.029572582469</v>
      </c>
      <c r="L6240">
        <f t="shared" si="1498"/>
        <v>960945.1882886953</v>
      </c>
      <c r="M6240">
        <f t="shared" si="1492"/>
        <v>1.7405422994511297</v>
      </c>
      <c r="N6240">
        <f t="shared" si="1493"/>
        <v>7.7035834058480648E-2</v>
      </c>
      <c r="O6240">
        <f t="shared" si="1499"/>
        <v>0.10163307835247852</v>
      </c>
      <c r="P6240">
        <f t="shared" si="1500"/>
        <v>1.145961320177394E-7</v>
      </c>
      <c r="R6240" t="b">
        <f t="shared" si="1501"/>
        <v>1</v>
      </c>
      <c r="S6240">
        <f t="shared" si="1502"/>
        <v>773702.9929556218</v>
      </c>
      <c r="T6240">
        <f t="shared" si="1502"/>
        <v>57645.029572582469</v>
      </c>
      <c r="U6240">
        <f t="shared" si="1502"/>
        <v>960945.1882886953</v>
      </c>
      <c r="W6240">
        <f t="shared" si="1503"/>
        <v>567187.67656196537</v>
      </c>
      <c r="X6240">
        <f t="shared" si="1504"/>
        <v>987214.14278350689</v>
      </c>
      <c r="Y6240">
        <f t="shared" si="1505"/>
        <v>1.7405422994511297</v>
      </c>
      <c r="Z6240">
        <f t="shared" si="1494"/>
        <v>0.10163307835247852</v>
      </c>
      <c r="AA6240">
        <f t="shared" si="1495"/>
        <v>7.7035834058480648E-2</v>
      </c>
      <c r="AB6240">
        <f t="shared" si="1496"/>
        <v>1.145961320177394E-7</v>
      </c>
    </row>
    <row r="6241" spans="1:28" x14ac:dyDescent="0.25">
      <c r="A6241" s="15">
        <v>6240</v>
      </c>
      <c r="B6241" s="16">
        <v>2713030</v>
      </c>
      <c r="C6241" s="16">
        <v>1050890</v>
      </c>
      <c r="D6241" s="16">
        <v>2985180</v>
      </c>
      <c r="F6241" s="6">
        <f>IF(ISNUMBER(B6241),B6241-'BG det.'!$L$5,NA())</f>
        <v>2705714.75</v>
      </c>
      <c r="G6241">
        <f>IF(ISNUMBER(C6241),C6241-'BG det.'!$M$5,NA())</f>
        <v>1039143.9</v>
      </c>
      <c r="H6241">
        <f>IF(ISNUMBER(D6241),D6241-'BG det.'!$N$5,NA())</f>
        <v>2980359.7</v>
      </c>
      <c r="J6241">
        <f t="shared" si="1497"/>
        <v>2711556.9372253078</v>
      </c>
      <c r="K6241">
        <f t="shared" si="1491"/>
        <v>134260.08295955404</v>
      </c>
      <c r="L6241">
        <f t="shared" si="1498"/>
        <v>2987384.7266242802</v>
      </c>
      <c r="M6241">
        <f t="shared" si="1492"/>
        <v>1.5984401153564569</v>
      </c>
      <c r="N6241">
        <f t="shared" si="1493"/>
        <v>5.5308411853462178E-2</v>
      </c>
      <c r="O6241">
        <f t="shared" si="1499"/>
        <v>6.9926110687091259E-2</v>
      </c>
      <c r="P6241">
        <f t="shared" si="1500"/>
        <v>2.4497288275436864E-8</v>
      </c>
      <c r="R6241" t="b">
        <f t="shared" si="1501"/>
        <v>1</v>
      </c>
      <c r="S6241">
        <f t="shared" si="1502"/>
        <v>2711556.9372253078</v>
      </c>
      <c r="T6241">
        <f t="shared" si="1502"/>
        <v>134260.08295955404</v>
      </c>
      <c r="U6241">
        <f t="shared" si="1502"/>
        <v>2987384.7266242802</v>
      </c>
      <c r="W6241">
        <f t="shared" si="1503"/>
        <v>1920027.8928760611</v>
      </c>
      <c r="X6241">
        <f t="shared" si="1504"/>
        <v>3069049.606576426</v>
      </c>
      <c r="Y6241">
        <f t="shared" si="1505"/>
        <v>1.5984401153564569</v>
      </c>
      <c r="Z6241">
        <f t="shared" si="1494"/>
        <v>6.9926110687091259E-2</v>
      </c>
      <c r="AA6241">
        <f t="shared" si="1495"/>
        <v>5.5308411853462178E-2</v>
      </c>
      <c r="AB6241">
        <f t="shared" si="1496"/>
        <v>2.4497288275436864E-8</v>
      </c>
    </row>
    <row r="6242" spans="1:28" x14ac:dyDescent="0.25">
      <c r="A6242" s="15">
        <v>6241</v>
      </c>
      <c r="B6242" s="16">
        <v>1299140</v>
      </c>
      <c r="C6242" s="15">
        <v>393068</v>
      </c>
      <c r="D6242" s="16">
        <v>659268</v>
      </c>
      <c r="F6242" s="6">
        <f>IF(ISNUMBER(B6242),B6242-'BG det.'!$L$5,NA())</f>
        <v>1291824.75</v>
      </c>
      <c r="G6242">
        <f>IF(ISNUMBER(C6242),C6242-'BG det.'!$M$5,NA())</f>
        <v>381321.9</v>
      </c>
      <c r="H6242">
        <f>IF(ISNUMBER(D6242),D6242-'BG det.'!$N$5,NA())</f>
        <v>654447.69999999995</v>
      </c>
      <c r="J6242">
        <f t="shared" si="1497"/>
        <v>1293111.1521832219</v>
      </c>
      <c r="K6242">
        <f t="shared" si="1491"/>
        <v>50653.101063354086</v>
      </c>
      <c r="L6242">
        <f t="shared" si="1498"/>
        <v>657797.85656412377</v>
      </c>
      <c r="M6242">
        <f t="shared" si="1492"/>
        <v>0.74898085923263591</v>
      </c>
      <c r="N6242">
        <f t="shared" si="1493"/>
        <v>6.4868849036739173E-2</v>
      </c>
      <c r="O6242">
        <f t="shared" si="1499"/>
        <v>5.6139889296378705E-2</v>
      </c>
      <c r="P6242">
        <f t="shared" si="1500"/>
        <v>8.8015409436686829E-8</v>
      </c>
      <c r="R6242" t="b">
        <f t="shared" si="1501"/>
        <v>1</v>
      </c>
      <c r="S6242">
        <f t="shared" si="1502"/>
        <v>1293111.1521832219</v>
      </c>
      <c r="T6242">
        <f t="shared" si="1502"/>
        <v>50653.101063354086</v>
      </c>
      <c r="U6242">
        <f t="shared" si="1502"/>
        <v>657797.85656412377</v>
      </c>
      <c r="W6242">
        <f t="shared" si="1503"/>
        <v>902265.78103746742</v>
      </c>
      <c r="X6242">
        <f t="shared" si="1504"/>
        <v>675779.79993764765</v>
      </c>
      <c r="Y6242">
        <f t="shared" si="1505"/>
        <v>0.74898085923263591</v>
      </c>
      <c r="Z6242">
        <f t="shared" si="1494"/>
        <v>5.6139889296378705E-2</v>
      </c>
      <c r="AA6242">
        <f t="shared" si="1495"/>
        <v>6.4868849036739173E-2</v>
      </c>
      <c r="AB6242">
        <f t="shared" si="1496"/>
        <v>8.8015409436686829E-8</v>
      </c>
    </row>
    <row r="6243" spans="1:28" x14ac:dyDescent="0.25">
      <c r="A6243" s="15">
        <v>6242</v>
      </c>
      <c r="B6243" s="15">
        <v>619082</v>
      </c>
      <c r="C6243" s="15">
        <v>194973</v>
      </c>
      <c r="D6243" s="16">
        <v>343436</v>
      </c>
      <c r="F6243" s="6">
        <f>IF(ISNUMBER(B6243),B6243-'BG det.'!$L$5,NA())</f>
        <v>611766.75</v>
      </c>
      <c r="G6243">
        <f>IF(ISNUMBER(C6243),C6243-'BG det.'!$M$5,NA())</f>
        <v>183226.9</v>
      </c>
      <c r="H6243">
        <f>IF(ISNUMBER(D6243),D6243-'BG det.'!$N$5,NA())</f>
        <v>338615.7</v>
      </c>
      <c r="J6243">
        <f t="shared" si="1497"/>
        <v>612432.05632431584</v>
      </c>
      <c r="K6243">
        <f t="shared" si="1491"/>
        <v>22848.670841225627</v>
      </c>
      <c r="L6243">
        <f t="shared" si="1498"/>
        <v>340202.37201200047</v>
      </c>
      <c r="M6243">
        <f t="shared" si="1492"/>
        <v>0.82007755186397546</v>
      </c>
      <c r="N6243">
        <f t="shared" si="1493"/>
        <v>5.9202263831470661E-2</v>
      </c>
      <c r="O6243">
        <f t="shared" si="1499"/>
        <v>5.3612465035885529E-2</v>
      </c>
      <c r="P6243">
        <f t="shared" si="1500"/>
        <v>1.6208643685011954E-7</v>
      </c>
      <c r="R6243" t="b">
        <f t="shared" si="1501"/>
        <v>1</v>
      </c>
      <c r="S6243">
        <f t="shared" si="1502"/>
        <v>612432.05632431584</v>
      </c>
      <c r="T6243">
        <f t="shared" si="1502"/>
        <v>22848.670841225627</v>
      </c>
      <c r="U6243">
        <f t="shared" si="1502"/>
        <v>340202.37201200047</v>
      </c>
      <c r="W6243">
        <f t="shared" si="1503"/>
        <v>426182.06094295159</v>
      </c>
      <c r="X6243">
        <f t="shared" si="1504"/>
        <v>349502.34118643933</v>
      </c>
      <c r="Y6243">
        <f t="shared" si="1505"/>
        <v>0.82007755186397546</v>
      </c>
      <c r="Z6243">
        <f t="shared" si="1494"/>
        <v>5.3612465035885529E-2</v>
      </c>
      <c r="AA6243">
        <f t="shared" si="1495"/>
        <v>5.9202263831470661E-2</v>
      </c>
      <c r="AB6243">
        <f t="shared" si="1496"/>
        <v>1.6208643685011954E-7</v>
      </c>
    </row>
    <row r="6244" spans="1:28" x14ac:dyDescent="0.25">
      <c r="A6244" s="15">
        <v>6243</v>
      </c>
      <c r="B6244" s="16">
        <v>660000</v>
      </c>
      <c r="C6244" s="16">
        <v>340260</v>
      </c>
      <c r="D6244" s="16">
        <v>1249230</v>
      </c>
      <c r="F6244" s="6">
        <f>IF(ISNUMBER(B6244),B6244-'BG det.'!$L$5,NA())</f>
        <v>652684.75</v>
      </c>
      <c r="G6244">
        <f>IF(ISNUMBER(C6244),C6244-'BG det.'!$M$5,NA())</f>
        <v>328513.90000000002</v>
      </c>
      <c r="H6244">
        <f>IF(ISNUMBER(D6244),D6244-'BG det.'!$N$5,NA())</f>
        <v>1244409.7</v>
      </c>
      <c r="J6244">
        <f t="shared" si="1497"/>
        <v>655121.6608413778</v>
      </c>
      <c r="K6244">
        <f t="shared" si="1491"/>
        <v>40926.481037021149</v>
      </c>
      <c r="L6244">
        <f t="shared" si="1498"/>
        <v>1246106.9710572187</v>
      </c>
      <c r="M6244">
        <f t="shared" si="1492"/>
        <v>2.7100784827878042</v>
      </c>
      <c r="N6244">
        <f t="shared" si="1493"/>
        <v>5.2629259685915523E-2</v>
      </c>
      <c r="O6244">
        <f t="shared" si="1499"/>
        <v>8.6639950410718425E-2</v>
      </c>
      <c r="P6244">
        <f t="shared" si="1500"/>
        <v>7.4098276388619115E-8</v>
      </c>
      <c r="R6244" t="b">
        <f t="shared" si="1501"/>
        <v>1</v>
      </c>
      <c r="S6244">
        <f t="shared" si="1502"/>
        <v>655121.6608413778</v>
      </c>
      <c r="T6244">
        <f t="shared" si="1502"/>
        <v>40926.481037021149</v>
      </c>
      <c r="U6244">
        <f t="shared" si="1502"/>
        <v>1246106.9710572187</v>
      </c>
      <c r="W6244">
        <f t="shared" si="1503"/>
        <v>472374.24355633103</v>
      </c>
      <c r="X6244">
        <f t="shared" si="1504"/>
        <v>1280171.2732851782</v>
      </c>
      <c r="Y6244">
        <f t="shared" si="1505"/>
        <v>2.7100784827878042</v>
      </c>
      <c r="Z6244">
        <f t="shared" si="1494"/>
        <v>8.6639950410718425E-2</v>
      </c>
      <c r="AA6244">
        <f t="shared" si="1495"/>
        <v>5.2629259685915523E-2</v>
      </c>
      <c r="AB6244">
        <f t="shared" si="1496"/>
        <v>7.4098276388619115E-8</v>
      </c>
    </row>
    <row r="6245" spans="1:28" x14ac:dyDescent="0.25">
      <c r="A6245" s="15">
        <v>6244</v>
      </c>
      <c r="B6245" s="15">
        <v>165922</v>
      </c>
      <c r="C6245" s="15">
        <v>57747.6</v>
      </c>
      <c r="D6245" s="16">
        <v>92094.2</v>
      </c>
      <c r="F6245" s="6">
        <f>IF(ISNUMBER(B6245),B6245-'BG det.'!$L$5,NA())</f>
        <v>158606.75</v>
      </c>
      <c r="G6245">
        <f>IF(ISNUMBER(C6245),C6245-'BG det.'!$M$5,NA())</f>
        <v>46001.5</v>
      </c>
      <c r="H6245">
        <f>IF(ISNUMBER(D6245),D6245-'BG det.'!$N$5,NA())</f>
        <v>87273.9</v>
      </c>
      <c r="J6245">
        <f t="shared" si="1497"/>
        <v>158778.22898326075</v>
      </c>
      <c r="K6245">
        <f t="shared" si="1491"/>
        <v>4489.8267241498761</v>
      </c>
      <c r="L6245">
        <f t="shared" si="1498"/>
        <v>87685.258238748575</v>
      </c>
      <c r="M6245">
        <f t="shared" si="1492"/>
        <v>0.82600755430892958</v>
      </c>
      <c r="N6245">
        <f t="shared" si="1493"/>
        <v>4.5298336428847681E-2</v>
      </c>
      <c r="O6245">
        <f t="shared" si="1499"/>
        <v>4.116937391950299E-2</v>
      </c>
      <c r="P6245">
        <f t="shared" si="1500"/>
        <v>4.7664278985143044E-7</v>
      </c>
      <c r="R6245" t="b">
        <f t="shared" si="1501"/>
        <v>0</v>
      </c>
      <c r="S6245" t="e">
        <f t="shared" si="1502"/>
        <v>#N/A</v>
      </c>
      <c r="T6245" t="e">
        <f t="shared" si="1502"/>
        <v>#N/A</v>
      </c>
      <c r="U6245" t="e">
        <f t="shared" si="1502"/>
        <v>#N/A</v>
      </c>
      <c r="W6245" t="e">
        <f t="shared" si="1503"/>
        <v>#N/A</v>
      </c>
      <c r="X6245" t="e">
        <f t="shared" si="1504"/>
        <v>#N/A</v>
      </c>
      <c r="Y6245" t="e">
        <f t="shared" si="1505"/>
        <v>#N/A</v>
      </c>
      <c r="Z6245" t="e">
        <f t="shared" si="1494"/>
        <v>#N/A</v>
      </c>
      <c r="AA6245" t="e">
        <f t="shared" si="1495"/>
        <v>#N/A</v>
      </c>
      <c r="AB6245" t="e">
        <f t="shared" si="1496"/>
        <v>#N/A</v>
      </c>
    </row>
    <row r="6246" spans="1:28" x14ac:dyDescent="0.25">
      <c r="A6246" s="15">
        <v>6245</v>
      </c>
      <c r="B6246" s="15">
        <v>622198</v>
      </c>
      <c r="C6246" s="15">
        <v>279349</v>
      </c>
      <c r="D6246" s="16">
        <v>786221</v>
      </c>
      <c r="F6246" s="6">
        <f>IF(ISNUMBER(B6246),B6246-'BG det.'!$L$5,NA())</f>
        <v>614882.75</v>
      </c>
      <c r="G6246">
        <f>IF(ISNUMBER(C6246),C6246-'BG det.'!$M$5,NA())</f>
        <v>267602.90000000002</v>
      </c>
      <c r="H6246">
        <f>IF(ISNUMBER(D6246),D6246-'BG det.'!$N$5,NA())</f>
        <v>781400.7</v>
      </c>
      <c r="J6246">
        <f t="shared" si="1497"/>
        <v>616413.99539043079</v>
      </c>
      <c r="K6246">
        <f t="shared" si="1491"/>
        <v>48234.250058076606</v>
      </c>
      <c r="L6246">
        <f t="shared" si="1498"/>
        <v>782997.6883094646</v>
      </c>
      <c r="M6246">
        <f t="shared" si="1492"/>
        <v>1.7710695413930464</v>
      </c>
      <c r="N6246">
        <f t="shared" si="1493"/>
        <v>7.9799488174152056E-2</v>
      </c>
      <c r="O6246">
        <f t="shared" si="1499"/>
        <v>0.10619838515138089</v>
      </c>
      <c r="P6246">
        <f t="shared" si="1500"/>
        <v>1.4770783961434173E-7</v>
      </c>
      <c r="R6246" t="b">
        <f t="shared" si="1501"/>
        <v>1</v>
      </c>
      <c r="S6246">
        <f t="shared" si="1502"/>
        <v>616413.99539043079</v>
      </c>
      <c r="T6246">
        <f t="shared" si="1502"/>
        <v>48234.250058076606</v>
      </c>
      <c r="U6246">
        <f t="shared" si="1502"/>
        <v>782997.6883094646</v>
      </c>
      <c r="W6246">
        <f t="shared" si="1503"/>
        <v>454190.05184797221</v>
      </c>
      <c r="X6246">
        <f t="shared" si="1504"/>
        <v>804402.16683167208</v>
      </c>
      <c r="Y6246">
        <f t="shared" si="1505"/>
        <v>1.7710695413930464</v>
      </c>
      <c r="Z6246">
        <f t="shared" si="1494"/>
        <v>0.10619838515138089</v>
      </c>
      <c r="AA6246">
        <f t="shared" si="1495"/>
        <v>7.9799488174152056E-2</v>
      </c>
      <c r="AB6246">
        <f t="shared" si="1496"/>
        <v>1.4770783961434173E-7</v>
      </c>
    </row>
    <row r="6247" spans="1:28" x14ac:dyDescent="0.25">
      <c r="A6247" s="15">
        <v>6246</v>
      </c>
      <c r="B6247" s="16">
        <v>1409690</v>
      </c>
      <c r="C6247" s="15">
        <v>585494</v>
      </c>
      <c r="D6247" s="16">
        <v>1645200</v>
      </c>
      <c r="F6247" s="6">
        <f>IF(ISNUMBER(B6247),B6247-'BG det.'!$L$5,NA())</f>
        <v>1402374.75</v>
      </c>
      <c r="G6247">
        <f>IF(ISNUMBER(C6247),C6247-'BG det.'!$M$5,NA())</f>
        <v>573747.9</v>
      </c>
      <c r="H6247">
        <f>IF(ISNUMBER(D6247),D6247-'BG det.'!$N$5,NA())</f>
        <v>1640379.7</v>
      </c>
      <c r="J6247">
        <f t="shared" si="1497"/>
        <v>1405589.829710505</v>
      </c>
      <c r="K6247">
        <f t="shared" si="1491"/>
        <v>92129.132063677534</v>
      </c>
      <c r="L6247">
        <f t="shared" si="1498"/>
        <v>1644021.2632070915</v>
      </c>
      <c r="M6247">
        <f t="shared" si="1492"/>
        <v>1.6593966631576276</v>
      </c>
      <c r="N6247">
        <f t="shared" si="1493"/>
        <v>7.0267079563786902E-2</v>
      </c>
      <c r="O6247">
        <f t="shared" si="1499"/>
        <v>9.0516345197355783E-2</v>
      </c>
      <c r="P6247">
        <f t="shared" si="1500"/>
        <v>5.892667408001073E-8</v>
      </c>
      <c r="R6247" t="b">
        <f t="shared" si="1501"/>
        <v>1</v>
      </c>
      <c r="S6247">
        <f t="shared" si="1502"/>
        <v>1405589.829710505</v>
      </c>
      <c r="T6247">
        <f t="shared" si="1502"/>
        <v>92129.132063677534</v>
      </c>
      <c r="U6247">
        <f t="shared" si="1502"/>
        <v>1644021.2632070915</v>
      </c>
      <c r="W6247">
        <f t="shared" si="1503"/>
        <v>1017817.6313107356</v>
      </c>
      <c r="X6247">
        <f t="shared" si="1504"/>
        <v>1688963.1811000351</v>
      </c>
      <c r="Y6247">
        <f t="shared" si="1505"/>
        <v>1.6593966631576276</v>
      </c>
      <c r="Z6247">
        <f t="shared" si="1494"/>
        <v>9.0516345197355783E-2</v>
      </c>
      <c r="AA6247">
        <f t="shared" si="1495"/>
        <v>7.0267079563786902E-2</v>
      </c>
      <c r="AB6247">
        <f t="shared" si="1496"/>
        <v>5.892667408001073E-8</v>
      </c>
    </row>
    <row r="6248" spans="1:28" x14ac:dyDescent="0.25">
      <c r="A6248" s="15">
        <v>6247</v>
      </c>
      <c r="B6248" s="15">
        <v>181948</v>
      </c>
      <c r="C6248" s="15">
        <v>64728.6</v>
      </c>
      <c r="D6248" s="15">
        <v>148117</v>
      </c>
      <c r="F6248" s="6">
        <f>IF(ISNUMBER(B6248),B6248-'BG det.'!$L$5,NA())</f>
        <v>174632.75</v>
      </c>
      <c r="G6248">
        <f>IF(ISNUMBER(C6248),C6248-'BG det.'!$M$5,NA())</f>
        <v>52982.5</v>
      </c>
      <c r="H6248">
        <f>IF(ISNUMBER(D6248),D6248-'BG det.'!$N$5,NA())</f>
        <v>143296.70000000001</v>
      </c>
      <c r="J6248">
        <f t="shared" si="1497"/>
        <v>174913.87000439511</v>
      </c>
      <c r="K6248">
        <f t="shared" si="1491"/>
        <v>1050.3708080452452</v>
      </c>
      <c r="L6248">
        <f t="shared" si="1498"/>
        <v>143749.8620106765</v>
      </c>
      <c r="M6248">
        <f t="shared" si="1492"/>
        <v>1.2704208461621693</v>
      </c>
      <c r="N6248">
        <f t="shared" si="1493"/>
        <v>8.0167116079389589E-3</v>
      </c>
      <c r="O6248">
        <f t="shared" si="1499"/>
        <v>9.0358719200941094E-3</v>
      </c>
      <c r="P6248">
        <f t="shared" si="1500"/>
        <v>6.1743599502633932E-8</v>
      </c>
      <c r="R6248" t="b">
        <f t="shared" si="1501"/>
        <v>0</v>
      </c>
      <c r="S6248" t="e">
        <f t="shared" ref="S6248:U6311" si="1506">IF($R6248=TRUE,J6248,NA())</f>
        <v>#N/A</v>
      </c>
      <c r="T6248" t="e">
        <f t="shared" si="1506"/>
        <v>#N/A</v>
      </c>
      <c r="U6248" t="e">
        <f t="shared" si="1506"/>
        <v>#N/A</v>
      </c>
      <c r="W6248" t="e">
        <f t="shared" si="1503"/>
        <v>#N/A</v>
      </c>
      <c r="X6248" t="e">
        <f t="shared" si="1504"/>
        <v>#N/A</v>
      </c>
      <c r="Y6248" t="e">
        <f t="shared" si="1505"/>
        <v>#N/A</v>
      </c>
      <c r="Z6248" t="e">
        <f t="shared" si="1494"/>
        <v>#N/A</v>
      </c>
      <c r="AA6248" t="e">
        <f t="shared" si="1495"/>
        <v>#N/A</v>
      </c>
      <c r="AB6248" t="e">
        <f t="shared" si="1496"/>
        <v>#N/A</v>
      </c>
    </row>
    <row r="6249" spans="1:28" x14ac:dyDescent="0.25">
      <c r="A6249" s="15">
        <v>6248</v>
      </c>
      <c r="B6249" s="16">
        <v>1276270</v>
      </c>
      <c r="C6249" s="15">
        <v>570302</v>
      </c>
      <c r="D6249" s="16">
        <v>1970160</v>
      </c>
      <c r="F6249" s="6">
        <f>IF(ISNUMBER(B6249),B6249-'BG det.'!$L$5,NA())</f>
        <v>1268954.75</v>
      </c>
      <c r="G6249">
        <f>IF(ISNUMBER(C6249),C6249-'BG det.'!$M$5,NA())</f>
        <v>558555.9</v>
      </c>
      <c r="H6249">
        <f>IF(ISNUMBER(D6249),D6249-'BG det.'!$N$5,NA())</f>
        <v>1965339.7</v>
      </c>
      <c r="J6249">
        <f t="shared" si="1497"/>
        <v>1272804.6549933206</v>
      </c>
      <c r="K6249">
        <f t="shared" si="1491"/>
        <v>59313.199629746261</v>
      </c>
      <c r="L6249">
        <f t="shared" si="1498"/>
        <v>1968637.2470535336</v>
      </c>
      <c r="M6249">
        <f t="shared" si="1492"/>
        <v>2.2532977880115928</v>
      </c>
      <c r="N6249">
        <f t="shared" si="1493"/>
        <v>4.4023259828776057E-2</v>
      </c>
      <c r="O6249">
        <f t="shared" si="1499"/>
        <v>6.608326515005962E-2</v>
      </c>
      <c r="P6249">
        <f t="shared" si="1500"/>
        <v>3.4986853448898408E-8</v>
      </c>
      <c r="R6249" t="b">
        <f t="shared" si="1501"/>
        <v>1</v>
      </c>
      <c r="S6249">
        <f t="shared" si="1506"/>
        <v>1272804.6549933206</v>
      </c>
      <c r="T6249">
        <f t="shared" si="1506"/>
        <v>59313.199629746261</v>
      </c>
      <c r="U6249">
        <f t="shared" si="1506"/>
        <v>1968637.2470535336</v>
      </c>
      <c r="W6249">
        <f t="shared" si="1503"/>
        <v>897552.49676389142</v>
      </c>
      <c r="X6249">
        <f t="shared" si="1504"/>
        <v>2022453.055582359</v>
      </c>
      <c r="Y6249">
        <f t="shared" si="1505"/>
        <v>2.2532977880115928</v>
      </c>
      <c r="Z6249">
        <f t="shared" si="1494"/>
        <v>6.608326515005962E-2</v>
      </c>
      <c r="AA6249">
        <f t="shared" si="1495"/>
        <v>4.4023259828776057E-2</v>
      </c>
      <c r="AB6249">
        <f t="shared" si="1496"/>
        <v>3.4986853448898408E-8</v>
      </c>
    </row>
    <row r="6250" spans="1:28" x14ac:dyDescent="0.25">
      <c r="A6250" s="15">
        <v>6249</v>
      </c>
      <c r="B6250" s="16">
        <v>5937550</v>
      </c>
      <c r="C6250" s="16">
        <v>2098150</v>
      </c>
      <c r="D6250" s="16">
        <v>4525100</v>
      </c>
      <c r="F6250" s="6">
        <f>IF(ISNUMBER(B6250),B6250-'BG det.'!$L$5,NA())</f>
        <v>5930234.75</v>
      </c>
      <c r="G6250">
        <f>IF(ISNUMBER(C6250),C6250-'BG det.'!$M$5,NA())</f>
        <v>2086403.9</v>
      </c>
      <c r="H6250">
        <f>IF(ISNUMBER(D6250),D6250-'BG det.'!$N$5,NA())</f>
        <v>4520279.7</v>
      </c>
      <c r="J6250">
        <f t="shared" si="1497"/>
        <v>5939104.7870752141</v>
      </c>
      <c r="K6250">
        <f t="shared" si="1491"/>
        <v>368489.94150743238</v>
      </c>
      <c r="L6250">
        <f t="shared" si="1498"/>
        <v>4535666.5682161208</v>
      </c>
      <c r="M6250">
        <f t="shared" si="1492"/>
        <v>1.0887441239514672</v>
      </c>
      <c r="N6250">
        <f t="shared" si="1493"/>
        <v>8.2515336886748211E-2</v>
      </c>
      <c r="O6250">
        <f t="shared" si="1499"/>
        <v>8.6098897267724031E-2</v>
      </c>
      <c r="P6250">
        <f t="shared" si="1500"/>
        <v>2.0218294362238905E-8</v>
      </c>
      <c r="R6250" t="b">
        <f t="shared" si="1501"/>
        <v>1</v>
      </c>
      <c r="S6250">
        <f t="shared" si="1506"/>
        <v>5939104.7870752141</v>
      </c>
      <c r="T6250">
        <f t="shared" si="1506"/>
        <v>368489.94150743238</v>
      </c>
      <c r="U6250">
        <f t="shared" si="1506"/>
        <v>4535666.5682161208</v>
      </c>
      <c r="W6250">
        <f t="shared" si="1503"/>
        <v>4279845.075850565</v>
      </c>
      <c r="X6250">
        <f t="shared" si="1504"/>
        <v>4659656.1777549246</v>
      </c>
      <c r="Y6250">
        <f t="shared" si="1505"/>
        <v>1.0887441239514672</v>
      </c>
      <c r="Z6250">
        <f t="shared" si="1494"/>
        <v>8.6098897267724031E-2</v>
      </c>
      <c r="AA6250">
        <f t="shared" si="1495"/>
        <v>8.2515336886748211E-2</v>
      </c>
      <c r="AB6250">
        <f t="shared" si="1496"/>
        <v>2.0218294362238905E-8</v>
      </c>
    </row>
    <row r="6251" spans="1:28" x14ac:dyDescent="0.25">
      <c r="A6251" s="15">
        <v>6250</v>
      </c>
      <c r="B6251" s="15">
        <v>460191</v>
      </c>
      <c r="C6251" s="15">
        <v>248267</v>
      </c>
      <c r="D6251" s="16">
        <v>951409</v>
      </c>
      <c r="F6251" s="6">
        <f>IF(ISNUMBER(B6251),B6251-'BG det.'!$L$5,NA())</f>
        <v>452875.75</v>
      </c>
      <c r="G6251">
        <f>IF(ISNUMBER(C6251),C6251-'BG det.'!$M$5,NA())</f>
        <v>236520.9</v>
      </c>
      <c r="H6251">
        <f>IF(ISNUMBER(D6251),D6251-'BG det.'!$N$5,NA())</f>
        <v>946588.7</v>
      </c>
      <c r="J6251">
        <f t="shared" si="1497"/>
        <v>454729.22104490566</v>
      </c>
      <c r="K6251">
        <f t="shared" si="1491"/>
        <v>26008.682001284891</v>
      </c>
      <c r="L6251">
        <f t="shared" si="1498"/>
        <v>947766.79987347976</v>
      </c>
      <c r="M6251">
        <f t="shared" si="1492"/>
        <v>2.9914817374089608</v>
      </c>
      <c r="N6251">
        <f t="shared" si="1493"/>
        <v>4.620056422190235E-2</v>
      </c>
      <c r="O6251">
        <f t="shared" si="1499"/>
        <v>7.9908036133838581E-2</v>
      </c>
      <c r="P6251">
        <f t="shared" si="1500"/>
        <v>8.9195917358914849E-8</v>
      </c>
      <c r="R6251" t="b">
        <f t="shared" si="1501"/>
        <v>0</v>
      </c>
      <c r="S6251" t="e">
        <f t="shared" si="1506"/>
        <v>#N/A</v>
      </c>
      <c r="T6251" t="e">
        <f t="shared" si="1506"/>
        <v>#N/A</v>
      </c>
      <c r="U6251" t="e">
        <f t="shared" si="1506"/>
        <v>#N/A</v>
      </c>
      <c r="W6251" t="e">
        <f t="shared" si="1503"/>
        <v>#N/A</v>
      </c>
      <c r="X6251" t="e">
        <f t="shared" si="1504"/>
        <v>#N/A</v>
      </c>
      <c r="Y6251" t="e">
        <f t="shared" si="1505"/>
        <v>#N/A</v>
      </c>
      <c r="Z6251" t="e">
        <f t="shared" si="1494"/>
        <v>#N/A</v>
      </c>
      <c r="AA6251" t="e">
        <f t="shared" si="1495"/>
        <v>#N/A</v>
      </c>
      <c r="AB6251" t="e">
        <f t="shared" si="1496"/>
        <v>#N/A</v>
      </c>
    </row>
    <row r="6252" spans="1:28" x14ac:dyDescent="0.25">
      <c r="A6252" s="15">
        <v>6251</v>
      </c>
      <c r="B6252" s="15">
        <v>379523</v>
      </c>
      <c r="C6252" s="16">
        <v>182459</v>
      </c>
      <c r="D6252" s="16">
        <v>570653</v>
      </c>
      <c r="F6252" s="6">
        <f>IF(ISNUMBER(B6252),B6252-'BG det.'!$L$5,NA())</f>
        <v>372207.75</v>
      </c>
      <c r="G6252">
        <f>IF(ISNUMBER(C6252),C6252-'BG det.'!$M$5,NA())</f>
        <v>170712.9</v>
      </c>
      <c r="H6252">
        <f>IF(ISNUMBER(D6252),D6252-'BG det.'!$N$5,NA())</f>
        <v>565832.69999999995</v>
      </c>
      <c r="J6252">
        <f t="shared" si="1497"/>
        <v>373316.19477871229</v>
      </c>
      <c r="K6252">
        <f t="shared" si="1491"/>
        <v>25678.878300433993</v>
      </c>
      <c r="L6252">
        <f t="shared" si="1498"/>
        <v>566799.8772595264</v>
      </c>
      <c r="M6252">
        <f t="shared" si="1492"/>
        <v>2.1444445069119302</v>
      </c>
      <c r="N6252">
        <f t="shared" si="1493"/>
        <v>6.4578946465496792E-2</v>
      </c>
      <c r="O6252">
        <f t="shared" si="1499"/>
        <v>9.4568905300671774E-2</v>
      </c>
      <c r="P6252">
        <f t="shared" si="1500"/>
        <v>1.7937026807802536E-7</v>
      </c>
      <c r="R6252" t="b">
        <f t="shared" si="1501"/>
        <v>0</v>
      </c>
      <c r="S6252" t="e">
        <f t="shared" si="1506"/>
        <v>#N/A</v>
      </c>
      <c r="T6252" t="e">
        <f t="shared" si="1506"/>
        <v>#N/A</v>
      </c>
      <c r="U6252" t="e">
        <f t="shared" si="1506"/>
        <v>#N/A</v>
      </c>
      <c r="W6252" t="e">
        <f t="shared" si="1503"/>
        <v>#N/A</v>
      </c>
      <c r="X6252" t="e">
        <f t="shared" si="1504"/>
        <v>#N/A</v>
      </c>
      <c r="Y6252" t="e">
        <f t="shared" si="1505"/>
        <v>#N/A</v>
      </c>
      <c r="Z6252" t="e">
        <f t="shared" si="1494"/>
        <v>#N/A</v>
      </c>
      <c r="AA6252" t="e">
        <f t="shared" si="1495"/>
        <v>#N/A</v>
      </c>
      <c r="AB6252" t="e">
        <f t="shared" si="1496"/>
        <v>#N/A</v>
      </c>
    </row>
    <row r="6253" spans="1:28" x14ac:dyDescent="0.25">
      <c r="A6253" s="15">
        <v>6252</v>
      </c>
      <c r="B6253" s="16">
        <v>1685780</v>
      </c>
      <c r="C6253" s="15">
        <v>573141</v>
      </c>
      <c r="D6253" s="16">
        <v>1291570</v>
      </c>
      <c r="F6253" s="6">
        <f>IF(ISNUMBER(B6253),B6253-'BG det.'!$L$5,NA())</f>
        <v>1678464.75</v>
      </c>
      <c r="G6253">
        <f>IF(ISNUMBER(C6253),C6253-'BG det.'!$M$5,NA())</f>
        <v>561394.9</v>
      </c>
      <c r="H6253">
        <f>IF(ISNUMBER(D6253),D6253-'BG det.'!$N$5,NA())</f>
        <v>1286749.7</v>
      </c>
      <c r="J6253">
        <f t="shared" si="1497"/>
        <v>1680989.6593887063</v>
      </c>
      <c r="K6253">
        <f t="shared" si="1491"/>
        <v>74195.244937375915</v>
      </c>
      <c r="L6253">
        <f t="shared" si="1498"/>
        <v>1291104.7614594246</v>
      </c>
      <c r="M6253">
        <f t="shared" si="1492"/>
        <v>1.1228722505982585</v>
      </c>
      <c r="N6253">
        <f t="shared" si="1493"/>
        <v>5.9274379020317507E-2</v>
      </c>
      <c r="O6253">
        <f t="shared" si="1499"/>
        <v>6.2810490874265573E-2</v>
      </c>
      <c r="P6253">
        <f t="shared" si="1500"/>
        <v>5.0527816874851377E-8</v>
      </c>
      <c r="R6253" t="b">
        <f t="shared" si="1501"/>
        <v>1</v>
      </c>
      <c r="S6253">
        <f t="shared" si="1506"/>
        <v>1680989.6593887063</v>
      </c>
      <c r="T6253">
        <f t="shared" si="1506"/>
        <v>74195.244937375915</v>
      </c>
      <c r="U6253">
        <f t="shared" si="1506"/>
        <v>1291104.7614594246</v>
      </c>
      <c r="W6253">
        <f t="shared" si="1503"/>
        <v>1181255.6135869152</v>
      </c>
      <c r="X6253">
        <f t="shared" si="1504"/>
        <v>1326399.1493601662</v>
      </c>
      <c r="Y6253">
        <f t="shared" si="1505"/>
        <v>1.1228722505982585</v>
      </c>
      <c r="Z6253">
        <f t="shared" si="1494"/>
        <v>6.2810490874265573E-2</v>
      </c>
      <c r="AA6253">
        <f t="shared" si="1495"/>
        <v>5.9274379020317507E-2</v>
      </c>
      <c r="AB6253">
        <f t="shared" si="1496"/>
        <v>5.0527816874851377E-8</v>
      </c>
    </row>
    <row r="6254" spans="1:28" x14ac:dyDescent="0.25">
      <c r="A6254" s="15">
        <v>6253</v>
      </c>
      <c r="B6254" s="16">
        <v>1292120</v>
      </c>
      <c r="C6254" s="15">
        <v>743492</v>
      </c>
      <c r="D6254" s="16">
        <v>3213570</v>
      </c>
      <c r="F6254" s="6">
        <f>IF(ISNUMBER(B6254),B6254-'BG det.'!$L$5,NA())</f>
        <v>1284804.75</v>
      </c>
      <c r="G6254">
        <f>IF(ISNUMBER(C6254),C6254-'BG det.'!$M$5,NA())</f>
        <v>731745.9</v>
      </c>
      <c r="H6254">
        <f>IF(ISNUMBER(D6254),D6254-'BG det.'!$N$5,NA())</f>
        <v>3208749.7</v>
      </c>
      <c r="J6254">
        <f t="shared" si="1497"/>
        <v>1291086.3842116068</v>
      </c>
      <c r="K6254">
        <f t="shared" si="1491"/>
        <v>65505.875365415995</v>
      </c>
      <c r="L6254">
        <f t="shared" si="1498"/>
        <v>3212094.610851333</v>
      </c>
      <c r="M6254">
        <f t="shared" si="1492"/>
        <v>3.6033588274684467</v>
      </c>
      <c r="N6254">
        <f t="shared" si="1493"/>
        <v>3.7681911899076541E-2</v>
      </c>
      <c r="O6254">
        <f t="shared" si="1499"/>
        <v>7.1529746482215606E-2</v>
      </c>
      <c r="P6254">
        <f t="shared" si="1500"/>
        <v>2.3346275751517056E-8</v>
      </c>
      <c r="R6254" t="b">
        <f t="shared" si="1501"/>
        <v>1</v>
      </c>
      <c r="S6254">
        <f t="shared" si="1506"/>
        <v>1291086.3842116068</v>
      </c>
      <c r="T6254">
        <f t="shared" si="1506"/>
        <v>65505.875365415995</v>
      </c>
      <c r="U6254">
        <f t="shared" si="1506"/>
        <v>3212094.610851333</v>
      </c>
      <c r="W6254">
        <f t="shared" si="1503"/>
        <v>915785.09063642053</v>
      </c>
      <c r="X6254">
        <f t="shared" si="1504"/>
        <v>3299902.2904087375</v>
      </c>
      <c r="Y6254">
        <f t="shared" si="1505"/>
        <v>3.6033588274684467</v>
      </c>
      <c r="Z6254">
        <f t="shared" si="1494"/>
        <v>7.1529746482215606E-2</v>
      </c>
      <c r="AA6254">
        <f t="shared" si="1495"/>
        <v>3.7681911899076541E-2</v>
      </c>
      <c r="AB6254">
        <f t="shared" si="1496"/>
        <v>2.3346275751517056E-8</v>
      </c>
    </row>
    <row r="6255" spans="1:28" x14ac:dyDescent="0.25">
      <c r="A6255" s="15">
        <v>6254</v>
      </c>
      <c r="B6255" s="16">
        <v>4431890</v>
      </c>
      <c r="C6255" s="16">
        <v>1965130</v>
      </c>
      <c r="D6255" s="16">
        <v>3925510</v>
      </c>
      <c r="F6255" s="6">
        <f>IF(ISNUMBER(B6255),B6255-'BG det.'!$L$5,NA())</f>
        <v>4424574.75</v>
      </c>
      <c r="G6255">
        <f>IF(ISNUMBER(C6255),C6255-'BG det.'!$M$5,NA())</f>
        <v>1953383.9</v>
      </c>
      <c r="H6255">
        <f>IF(ISNUMBER(D6255),D6255-'BG det.'!$N$5,NA())</f>
        <v>3920689.7</v>
      </c>
      <c r="J6255">
        <f t="shared" si="1497"/>
        <v>4432264.5827968279</v>
      </c>
      <c r="K6255">
        <f t="shared" si="1491"/>
        <v>599350.55220555107</v>
      </c>
      <c r="L6255">
        <f t="shared" si="1498"/>
        <v>3932172.6883424334</v>
      </c>
      <c r="M6255">
        <f t="shared" si="1492"/>
        <v>1.1481748090011699</v>
      </c>
      <c r="N6255">
        <f t="shared" si="1493"/>
        <v>0.15897893472918703</v>
      </c>
      <c r="O6255">
        <f t="shared" si="1499"/>
        <v>0.17035056945261207</v>
      </c>
      <c r="P6255">
        <f t="shared" si="1500"/>
        <v>5.0828071939017803E-8</v>
      </c>
      <c r="R6255" t="b">
        <f t="shared" si="1501"/>
        <v>1</v>
      </c>
      <c r="S6255">
        <f t="shared" si="1506"/>
        <v>4432264.5827968279</v>
      </c>
      <c r="T6255">
        <f t="shared" si="1506"/>
        <v>599350.55220555107</v>
      </c>
      <c r="U6255">
        <f t="shared" si="1506"/>
        <v>3932172.6883424334</v>
      </c>
      <c r="W6255">
        <f t="shared" si="1503"/>
        <v>3518336.0650419062</v>
      </c>
      <c r="X6255">
        <f t="shared" si="1504"/>
        <v>4039664.839481418</v>
      </c>
      <c r="Y6255">
        <f t="shared" si="1505"/>
        <v>1.1481748090011699</v>
      </c>
      <c r="Z6255">
        <f t="shared" si="1494"/>
        <v>0.17035056945261207</v>
      </c>
      <c r="AA6255">
        <f t="shared" si="1495"/>
        <v>0.15897893472918703</v>
      </c>
      <c r="AB6255">
        <f t="shared" si="1496"/>
        <v>5.0828071939017803E-8</v>
      </c>
    </row>
    <row r="6256" spans="1:28" x14ac:dyDescent="0.25">
      <c r="A6256" s="15">
        <v>6255</v>
      </c>
      <c r="B6256" s="15">
        <v>159417</v>
      </c>
      <c r="C6256" s="15">
        <v>55623.7</v>
      </c>
      <c r="D6256" s="16">
        <v>87315.8</v>
      </c>
      <c r="F6256" s="6">
        <f>IF(ISNUMBER(B6256),B6256-'BG det.'!$L$5,NA())</f>
        <v>152101.75</v>
      </c>
      <c r="G6256">
        <f>IF(ISNUMBER(C6256),C6256-'BG det.'!$M$5,NA())</f>
        <v>43877.599999999999</v>
      </c>
      <c r="H6256">
        <f>IF(ISNUMBER(D6256),D6256-'BG det.'!$N$5,NA())</f>
        <v>82495.5</v>
      </c>
      <c r="J6256">
        <f t="shared" si="1497"/>
        <v>152263.85124648796</v>
      </c>
      <c r="K6256">
        <f t="shared" si="1491"/>
        <v>4226.603100989927</v>
      </c>
      <c r="L6256">
        <f t="shared" si="1498"/>
        <v>82889.980969304888</v>
      </c>
      <c r="M6256">
        <f t="shared" si="1492"/>
        <v>0.81485785831434687</v>
      </c>
      <c r="N6256">
        <f t="shared" si="1493"/>
        <v>4.4804084182388876E-2</v>
      </c>
      <c r="O6256">
        <f t="shared" si="1499"/>
        <v>4.0444412727378649E-2</v>
      </c>
      <c r="P6256">
        <f t="shared" si="1500"/>
        <v>4.9496398913599754E-7</v>
      </c>
      <c r="R6256" t="b">
        <f t="shared" si="1501"/>
        <v>0</v>
      </c>
      <c r="S6256" t="e">
        <f t="shared" si="1506"/>
        <v>#N/A</v>
      </c>
      <c r="T6256" t="e">
        <f t="shared" si="1506"/>
        <v>#N/A</v>
      </c>
      <c r="U6256" t="e">
        <f t="shared" si="1506"/>
        <v>#N/A</v>
      </c>
      <c r="W6256" t="e">
        <f t="shared" si="1503"/>
        <v>#N/A</v>
      </c>
      <c r="X6256" t="e">
        <f t="shared" si="1504"/>
        <v>#N/A</v>
      </c>
      <c r="Y6256" t="e">
        <f t="shared" si="1505"/>
        <v>#N/A</v>
      </c>
      <c r="Z6256" t="e">
        <f t="shared" si="1494"/>
        <v>#N/A</v>
      </c>
      <c r="AA6256" t="e">
        <f t="shared" si="1495"/>
        <v>#N/A</v>
      </c>
      <c r="AB6256" t="e">
        <f t="shared" si="1496"/>
        <v>#N/A</v>
      </c>
    </row>
    <row r="6257" spans="1:28" x14ac:dyDescent="0.25">
      <c r="A6257" s="15">
        <v>6256</v>
      </c>
      <c r="B6257" s="15">
        <v>193713</v>
      </c>
      <c r="C6257" s="15">
        <v>86617.7</v>
      </c>
      <c r="D6257" s="16">
        <v>187988</v>
      </c>
      <c r="F6257" s="6">
        <f>IF(ISNUMBER(B6257),B6257-'BG det.'!$L$5,NA())</f>
        <v>186397.75</v>
      </c>
      <c r="G6257">
        <f>IF(ISNUMBER(C6257),C6257-'BG det.'!$M$5,NA())</f>
        <v>74871.599999999991</v>
      </c>
      <c r="H6257">
        <f>IF(ISNUMBER(D6257),D6257-'BG det.'!$N$5,NA())</f>
        <v>183167.7</v>
      </c>
      <c r="J6257">
        <f t="shared" si="1497"/>
        <v>186756.90250495661</v>
      </c>
      <c r="K6257">
        <f t="shared" si="1491"/>
        <v>15455.327285368076</v>
      </c>
      <c r="L6257">
        <f t="shared" si="1498"/>
        <v>183651.5446113206</v>
      </c>
      <c r="M6257">
        <f t="shared" si="1492"/>
        <v>1.3627537230641744</v>
      </c>
      <c r="N6257">
        <f t="shared" si="1493"/>
        <v>9.5626785575726111E-2</v>
      </c>
      <c r="O6257">
        <f t="shared" si="1499"/>
        <v>0.11163188188821753</v>
      </c>
      <c r="P6257">
        <f t="shared" si="1500"/>
        <v>6.6602103342551835E-7</v>
      </c>
      <c r="R6257" t="b">
        <f t="shared" si="1501"/>
        <v>0</v>
      </c>
      <c r="S6257" t="e">
        <f t="shared" si="1506"/>
        <v>#N/A</v>
      </c>
      <c r="T6257" t="e">
        <f t="shared" si="1506"/>
        <v>#N/A</v>
      </c>
      <c r="U6257" t="e">
        <f t="shared" si="1506"/>
        <v>#N/A</v>
      </c>
      <c r="W6257" t="e">
        <f t="shared" si="1503"/>
        <v>#N/A</v>
      </c>
      <c r="X6257" t="e">
        <f t="shared" si="1504"/>
        <v>#N/A</v>
      </c>
      <c r="Y6257" t="e">
        <f t="shared" si="1505"/>
        <v>#N/A</v>
      </c>
      <c r="Z6257" t="e">
        <f t="shared" si="1494"/>
        <v>#N/A</v>
      </c>
      <c r="AA6257" t="e">
        <f t="shared" si="1495"/>
        <v>#N/A</v>
      </c>
      <c r="AB6257" t="e">
        <f t="shared" si="1496"/>
        <v>#N/A</v>
      </c>
    </row>
    <row r="6258" spans="1:28" x14ac:dyDescent="0.25">
      <c r="A6258" s="15">
        <v>6257</v>
      </c>
      <c r="B6258" s="15">
        <v>164021</v>
      </c>
      <c r="C6258" s="15">
        <v>113394</v>
      </c>
      <c r="D6258" s="16">
        <v>465895</v>
      </c>
      <c r="F6258" s="6">
        <f>IF(ISNUMBER(B6258),B6258-'BG det.'!$L$5,NA())</f>
        <v>156705.75</v>
      </c>
      <c r="G6258">
        <f>IF(ISNUMBER(C6258),C6258-'BG det.'!$M$5,NA())</f>
        <v>101647.9</v>
      </c>
      <c r="H6258">
        <f>IF(ISNUMBER(D6258),D6258-'BG det.'!$N$5,NA())</f>
        <v>461074.7</v>
      </c>
      <c r="J6258">
        <f t="shared" si="1497"/>
        <v>157608.23511392111</v>
      </c>
      <c r="K6258">
        <f t="shared" si="1491"/>
        <v>11193.433987381024</v>
      </c>
      <c r="L6258">
        <f t="shared" si="1498"/>
        <v>461483.02705103147</v>
      </c>
      <c r="M6258">
        <f t="shared" si="1492"/>
        <v>4.1229345523281067</v>
      </c>
      <c r="N6258">
        <f t="shared" si="1493"/>
        <v>4.7940005353736478E-2</v>
      </c>
      <c r="O6258">
        <f t="shared" si="1499"/>
        <v>9.7342231659626396E-2</v>
      </c>
      <c r="P6258">
        <f t="shared" si="1500"/>
        <v>2.2746243811888116E-7</v>
      </c>
      <c r="R6258" t="b">
        <f t="shared" si="1501"/>
        <v>0</v>
      </c>
      <c r="S6258" t="e">
        <f t="shared" si="1506"/>
        <v>#N/A</v>
      </c>
      <c r="T6258" t="e">
        <f t="shared" si="1506"/>
        <v>#N/A</v>
      </c>
      <c r="U6258" t="e">
        <f t="shared" si="1506"/>
        <v>#N/A</v>
      </c>
      <c r="W6258" t="e">
        <f t="shared" si="1503"/>
        <v>#N/A</v>
      </c>
      <c r="X6258" t="e">
        <f t="shared" si="1504"/>
        <v>#N/A</v>
      </c>
      <c r="Y6258" t="e">
        <f t="shared" si="1505"/>
        <v>#N/A</v>
      </c>
      <c r="Z6258" t="e">
        <f t="shared" si="1494"/>
        <v>#N/A</v>
      </c>
      <c r="AA6258" t="e">
        <f t="shared" si="1495"/>
        <v>#N/A</v>
      </c>
      <c r="AB6258" t="e">
        <f t="shared" si="1496"/>
        <v>#N/A</v>
      </c>
    </row>
    <row r="6259" spans="1:28" x14ac:dyDescent="0.25">
      <c r="A6259" s="15">
        <v>6258</v>
      </c>
      <c r="B6259" s="15">
        <v>906872</v>
      </c>
      <c r="C6259" s="15">
        <v>416861</v>
      </c>
      <c r="D6259" s="16">
        <v>1332910</v>
      </c>
      <c r="F6259" s="6">
        <f>IF(ISNUMBER(B6259),B6259-'BG det.'!$L$5,NA())</f>
        <v>899556.75</v>
      </c>
      <c r="G6259">
        <f>IF(ISNUMBER(C6259),C6259-'BG det.'!$M$5,NA())</f>
        <v>405114.9</v>
      </c>
      <c r="H6259">
        <f>IF(ISNUMBER(D6259),D6259-'BG det.'!$N$5,NA())</f>
        <v>1328089.7</v>
      </c>
      <c r="J6259">
        <f t="shared" si="1497"/>
        <v>902158.55869266239</v>
      </c>
      <c r="K6259">
        <f t="shared" si="1491"/>
        <v>59794.321139666863</v>
      </c>
      <c r="L6259">
        <f t="shared" si="1498"/>
        <v>1330426.9874112036</v>
      </c>
      <c r="M6259">
        <f t="shared" si="1492"/>
        <v>2.0901110151144673</v>
      </c>
      <c r="N6259">
        <f t="shared" si="1493"/>
        <v>6.3247129380593528E-2</v>
      </c>
      <c r="O6259">
        <f t="shared" si="1499"/>
        <v>9.1437742623613941E-2</v>
      </c>
      <c r="P6259">
        <f t="shared" si="1500"/>
        <v>7.3632069386230447E-8</v>
      </c>
      <c r="R6259" t="b">
        <f t="shared" si="1501"/>
        <v>1</v>
      </c>
      <c r="S6259">
        <f t="shared" si="1506"/>
        <v>902158.55869266239</v>
      </c>
      <c r="T6259">
        <f t="shared" si="1506"/>
        <v>59794.321139666863</v>
      </c>
      <c r="U6259">
        <f t="shared" si="1506"/>
        <v>1330426.9874112036</v>
      </c>
      <c r="W6259">
        <f t="shared" si="1503"/>
        <v>653934.79130164883</v>
      </c>
      <c r="X6259">
        <f t="shared" si="1504"/>
        <v>1366796.3104661566</v>
      </c>
      <c r="Y6259">
        <f t="shared" si="1505"/>
        <v>2.0901110151144673</v>
      </c>
      <c r="Z6259">
        <f t="shared" si="1494"/>
        <v>9.1437742623613941E-2</v>
      </c>
      <c r="AA6259">
        <f t="shared" si="1495"/>
        <v>6.3247129380593528E-2</v>
      </c>
      <c r="AB6259">
        <f t="shared" si="1496"/>
        <v>7.3632069386230447E-8</v>
      </c>
    </row>
    <row r="6260" spans="1:28" x14ac:dyDescent="0.25">
      <c r="A6260" s="15">
        <v>6259</v>
      </c>
      <c r="B6260" s="15">
        <v>221593</v>
      </c>
      <c r="C6260" s="15">
        <v>90822.399999999994</v>
      </c>
      <c r="D6260" s="15">
        <v>212845</v>
      </c>
      <c r="F6260" s="6">
        <f>IF(ISNUMBER(B6260),B6260-'BG det.'!$L$5,NA())</f>
        <v>214277.75</v>
      </c>
      <c r="G6260">
        <f>IF(ISNUMBER(C6260),C6260-'BG det.'!$M$5,NA())</f>
        <v>79076.299999999988</v>
      </c>
      <c r="H6260">
        <f>IF(ISNUMBER(D6260),D6260-'BG det.'!$N$5,NA())</f>
        <v>208024.7</v>
      </c>
      <c r="J6260">
        <f t="shared" si="1497"/>
        <v>214685.65483669526</v>
      </c>
      <c r="K6260">
        <f t="shared" si="1491"/>
        <v>11107.9756041908</v>
      </c>
      <c r="L6260">
        <f t="shared" si="1498"/>
        <v>208580.90164945612</v>
      </c>
      <c r="M6260">
        <f t="shared" si="1492"/>
        <v>1.4051799200857431</v>
      </c>
      <c r="N6260">
        <f t="shared" si="1493"/>
        <v>6.1448826347068927E-2</v>
      </c>
      <c r="O6260">
        <f t="shared" si="1499"/>
        <v>7.284161396644151E-2</v>
      </c>
      <c r="P6260">
        <f t="shared" si="1500"/>
        <v>3.6663872736327983E-7</v>
      </c>
      <c r="R6260" t="b">
        <f t="shared" si="1501"/>
        <v>0</v>
      </c>
      <c r="S6260" t="e">
        <f t="shared" si="1506"/>
        <v>#N/A</v>
      </c>
      <c r="T6260" t="e">
        <f t="shared" si="1506"/>
        <v>#N/A</v>
      </c>
      <c r="U6260" t="e">
        <f t="shared" si="1506"/>
        <v>#N/A</v>
      </c>
      <c r="W6260" t="e">
        <f t="shared" si="1503"/>
        <v>#N/A</v>
      </c>
      <c r="X6260" t="e">
        <f t="shared" si="1504"/>
        <v>#N/A</v>
      </c>
      <c r="Y6260" t="e">
        <f t="shared" si="1505"/>
        <v>#N/A</v>
      </c>
      <c r="Z6260" t="e">
        <f t="shared" si="1494"/>
        <v>#N/A</v>
      </c>
      <c r="AA6260" t="e">
        <f t="shared" si="1495"/>
        <v>#N/A</v>
      </c>
      <c r="AB6260" t="e">
        <f t="shared" si="1496"/>
        <v>#N/A</v>
      </c>
    </row>
    <row r="6261" spans="1:28" x14ac:dyDescent="0.25">
      <c r="A6261" s="15">
        <v>6260</v>
      </c>
      <c r="B6261" s="16">
        <v>3673760</v>
      </c>
      <c r="C6261" s="16">
        <v>1333010</v>
      </c>
      <c r="D6261" s="16">
        <v>3325400</v>
      </c>
      <c r="F6261" s="6">
        <f>IF(ISNUMBER(B6261),B6261-'BG det.'!$L$5,NA())</f>
        <v>3666444.75</v>
      </c>
      <c r="G6261">
        <f>IF(ISNUMBER(C6261),C6261-'BG det.'!$M$5,NA())</f>
        <v>1321263.8999999999</v>
      </c>
      <c r="H6261">
        <f>IF(ISNUMBER(D6261),D6261-'BG det.'!$N$5,NA())</f>
        <v>3320579.7</v>
      </c>
      <c r="J6261">
        <f t="shared" si="1497"/>
        <v>3672957.1490192721</v>
      </c>
      <c r="K6261">
        <f t="shared" si="1491"/>
        <v>189783.33761814935</v>
      </c>
      <c r="L6261">
        <f t="shared" si="1498"/>
        <v>3330095.4956698138</v>
      </c>
      <c r="M6261">
        <f t="shared" si="1492"/>
        <v>1.3114271563648885</v>
      </c>
      <c r="N6261">
        <f t="shared" si="1493"/>
        <v>6.3527348136585102E-2</v>
      </c>
      <c r="O6261">
        <f t="shared" si="1499"/>
        <v>7.2749969061147168E-2</v>
      </c>
      <c r="P6261">
        <f t="shared" si="1500"/>
        <v>2.2933298126280112E-8</v>
      </c>
      <c r="R6261" t="b">
        <f t="shared" si="1501"/>
        <v>1</v>
      </c>
      <c r="S6261">
        <f t="shared" si="1506"/>
        <v>3672957.1490192721</v>
      </c>
      <c r="T6261">
        <f t="shared" si="1506"/>
        <v>189783.33761814935</v>
      </c>
      <c r="U6261">
        <f t="shared" si="1506"/>
        <v>3330095.4956698138</v>
      </c>
      <c r="W6261">
        <f t="shared" si="1503"/>
        <v>2608706.7811483783</v>
      </c>
      <c r="X6261">
        <f t="shared" si="1504"/>
        <v>3421128.9157912191</v>
      </c>
      <c r="Y6261">
        <f t="shared" si="1505"/>
        <v>1.3114271563648885</v>
      </c>
      <c r="Z6261">
        <f t="shared" si="1494"/>
        <v>7.2749969061147168E-2</v>
      </c>
      <c r="AA6261">
        <f t="shared" si="1495"/>
        <v>6.3527348136585102E-2</v>
      </c>
      <c r="AB6261">
        <f t="shared" si="1496"/>
        <v>2.2933298126280112E-8</v>
      </c>
    </row>
    <row r="6262" spans="1:28" x14ac:dyDescent="0.25">
      <c r="A6262" s="15">
        <v>6261</v>
      </c>
      <c r="B6262" s="15">
        <v>202506</v>
      </c>
      <c r="C6262" s="15">
        <v>117703</v>
      </c>
      <c r="D6262" s="16">
        <v>441664</v>
      </c>
      <c r="F6262" s="6">
        <f>IF(ISNUMBER(B6262),B6262-'BG det.'!$L$5,NA())</f>
        <v>195190.75</v>
      </c>
      <c r="G6262">
        <f>IF(ISNUMBER(C6262),C6262-'BG det.'!$M$5,NA())</f>
        <v>105956.9</v>
      </c>
      <c r="H6262">
        <f>IF(ISNUMBER(D6262),D6262-'BG det.'!$N$5,NA())</f>
        <v>436843.7</v>
      </c>
      <c r="J6262">
        <f t="shared" si="1497"/>
        <v>196046.0432503114</v>
      </c>
      <c r="K6262">
        <f t="shared" si="1491"/>
        <v>11418.881154657938</v>
      </c>
      <c r="L6262">
        <f t="shared" si="1498"/>
        <v>437351.61065992794</v>
      </c>
      <c r="M6262">
        <f t="shared" si="1492"/>
        <v>3.1972293709437687</v>
      </c>
      <c r="N6262">
        <f t="shared" si="1493"/>
        <v>4.5442997209016643E-2</v>
      </c>
      <c r="O6262">
        <f t="shared" si="1499"/>
        <v>8.1255705358049171E-2</v>
      </c>
      <c r="P6262">
        <f t="shared" si="1500"/>
        <v>1.9684107461053683E-7</v>
      </c>
      <c r="R6262" t="b">
        <f t="shared" si="1501"/>
        <v>0</v>
      </c>
      <c r="S6262" t="e">
        <f t="shared" si="1506"/>
        <v>#N/A</v>
      </c>
      <c r="T6262" t="e">
        <f t="shared" si="1506"/>
        <v>#N/A</v>
      </c>
      <c r="U6262" t="e">
        <f t="shared" si="1506"/>
        <v>#N/A</v>
      </c>
      <c r="W6262" t="e">
        <f t="shared" si="1503"/>
        <v>#N/A</v>
      </c>
      <c r="X6262" t="e">
        <f t="shared" si="1504"/>
        <v>#N/A</v>
      </c>
      <c r="Y6262" t="e">
        <f t="shared" si="1505"/>
        <v>#N/A</v>
      </c>
      <c r="Z6262" t="e">
        <f t="shared" si="1494"/>
        <v>#N/A</v>
      </c>
      <c r="AA6262" t="e">
        <f t="shared" si="1495"/>
        <v>#N/A</v>
      </c>
      <c r="AB6262" t="e">
        <f t="shared" si="1496"/>
        <v>#N/A</v>
      </c>
    </row>
    <row r="6263" spans="1:28" x14ac:dyDescent="0.25">
      <c r="A6263" s="15">
        <v>6262</v>
      </c>
      <c r="B6263" s="15">
        <v>217931</v>
      </c>
      <c r="C6263" s="15">
        <v>71649.7</v>
      </c>
      <c r="D6263" s="15">
        <v>131911</v>
      </c>
      <c r="F6263" s="6">
        <f>IF(ISNUMBER(B6263),B6263-'BG det.'!$L$5,NA())</f>
        <v>210615.75</v>
      </c>
      <c r="G6263">
        <f>IF(ISNUMBER(C6263),C6263-'BG det.'!$M$5,NA())</f>
        <v>59903.6</v>
      </c>
      <c r="H6263">
        <f>IF(ISNUMBER(D6263),D6263-'BG det.'!$N$5,NA())</f>
        <v>127090.7</v>
      </c>
      <c r="J6263">
        <f t="shared" si="1497"/>
        <v>210865.35938856695</v>
      </c>
      <c r="K6263">
        <f t="shared" si="1491"/>
        <v>3302.7194826409359</v>
      </c>
      <c r="L6263">
        <f t="shared" si="1498"/>
        <v>127637.00413380106</v>
      </c>
      <c r="M6263">
        <f t="shared" si="1492"/>
        <v>0.9222954955507574</v>
      </c>
      <c r="N6263">
        <f t="shared" si="1493"/>
        <v>2.418897012946784E-2</v>
      </c>
      <c r="O6263">
        <f t="shared" si="1499"/>
        <v>2.3230171818207648E-2</v>
      </c>
      <c r="P6263">
        <f t="shared" si="1500"/>
        <v>1.8137224640703476E-7</v>
      </c>
      <c r="R6263" t="b">
        <f t="shared" si="1501"/>
        <v>0</v>
      </c>
      <c r="S6263" t="e">
        <f t="shared" si="1506"/>
        <v>#N/A</v>
      </c>
      <c r="T6263" t="e">
        <f t="shared" si="1506"/>
        <v>#N/A</v>
      </c>
      <c r="U6263" t="e">
        <f t="shared" si="1506"/>
        <v>#N/A</v>
      </c>
      <c r="W6263" t="e">
        <f t="shared" si="1503"/>
        <v>#N/A</v>
      </c>
      <c r="X6263" t="e">
        <f t="shared" si="1504"/>
        <v>#N/A</v>
      </c>
      <c r="Y6263" t="e">
        <f t="shared" si="1505"/>
        <v>#N/A</v>
      </c>
      <c r="Z6263" t="e">
        <f t="shared" si="1494"/>
        <v>#N/A</v>
      </c>
      <c r="AA6263" t="e">
        <f t="shared" si="1495"/>
        <v>#N/A</v>
      </c>
      <c r="AB6263" t="e">
        <f t="shared" si="1496"/>
        <v>#N/A</v>
      </c>
    </row>
    <row r="6264" spans="1:28" x14ac:dyDescent="0.25">
      <c r="A6264" s="15">
        <v>6263</v>
      </c>
      <c r="B6264" s="15">
        <v>579728</v>
      </c>
      <c r="C6264" s="15">
        <v>197432</v>
      </c>
      <c r="D6264" s="15">
        <v>372193</v>
      </c>
      <c r="F6264" s="6">
        <f>IF(ISNUMBER(B6264),B6264-'BG det.'!$L$5,NA())</f>
        <v>572412.75</v>
      </c>
      <c r="G6264">
        <f>IF(ISNUMBER(C6264),C6264-'BG det.'!$M$5,NA())</f>
        <v>185685.9</v>
      </c>
      <c r="H6264">
        <f>IF(ISNUMBER(D6264),D6264-'BG det.'!$N$5,NA())</f>
        <v>367372.7</v>
      </c>
      <c r="J6264">
        <f t="shared" si="1497"/>
        <v>573134.09496285173</v>
      </c>
      <c r="K6264">
        <f t="shared" si="1491"/>
        <v>28958.640596580517</v>
      </c>
      <c r="L6264">
        <f t="shared" si="1498"/>
        <v>368857.55994194793</v>
      </c>
      <c r="M6264">
        <f t="shared" si="1492"/>
        <v>0.93240726825673492</v>
      </c>
      <c r="N6264">
        <f t="shared" si="1493"/>
        <v>7.3792046535015962E-2</v>
      </c>
      <c r="O6264">
        <f t="shared" si="1499"/>
        <v>7.125451367391937E-2</v>
      </c>
      <c r="P6264">
        <f t="shared" si="1500"/>
        <v>2.0246232660016781E-7</v>
      </c>
      <c r="R6264" t="b">
        <f t="shared" si="1501"/>
        <v>1</v>
      </c>
      <c r="S6264">
        <f t="shared" si="1506"/>
        <v>573134.09496285173</v>
      </c>
      <c r="T6264">
        <f t="shared" si="1506"/>
        <v>28958.640596580517</v>
      </c>
      <c r="U6264">
        <f t="shared" si="1506"/>
        <v>368857.55994194793</v>
      </c>
      <c r="W6264">
        <f t="shared" si="1503"/>
        <v>406411.31492530252</v>
      </c>
      <c r="X6264">
        <f t="shared" si="1504"/>
        <v>378940.86393812892</v>
      </c>
      <c r="Y6264">
        <f t="shared" si="1505"/>
        <v>0.93240726825673492</v>
      </c>
      <c r="Z6264">
        <f t="shared" si="1494"/>
        <v>7.125451367391937E-2</v>
      </c>
      <c r="AA6264">
        <f t="shared" si="1495"/>
        <v>7.3792046535015962E-2</v>
      </c>
      <c r="AB6264">
        <f t="shared" si="1496"/>
        <v>2.0246232660016781E-7</v>
      </c>
    </row>
    <row r="6265" spans="1:28" x14ac:dyDescent="0.25">
      <c r="A6265" s="15">
        <v>6264</v>
      </c>
      <c r="B6265" s="16">
        <v>2727070</v>
      </c>
      <c r="C6265" s="15">
        <v>797423</v>
      </c>
      <c r="D6265" s="16">
        <v>1364330</v>
      </c>
      <c r="F6265" s="6">
        <f>IF(ISNUMBER(B6265),B6265-'BG det.'!$L$5,NA())</f>
        <v>2719754.75</v>
      </c>
      <c r="G6265">
        <f>IF(ISNUMBER(C6265),C6265-'BG det.'!$M$5,NA())</f>
        <v>785676.9</v>
      </c>
      <c r="H6265">
        <f>IF(ISNUMBER(D6265),D6265-'BG det.'!$N$5,NA())</f>
        <v>1359509.7</v>
      </c>
      <c r="J6265">
        <f t="shared" si="1497"/>
        <v>2722427.2267593364</v>
      </c>
      <c r="K6265">
        <f t="shared" si="1491"/>
        <v>91919.030449101003</v>
      </c>
      <c r="L6265">
        <f t="shared" si="1498"/>
        <v>1366562.8890693842</v>
      </c>
      <c r="M6265">
        <f t="shared" si="1492"/>
        <v>0.74484611699059122</v>
      </c>
      <c r="N6265">
        <f t="shared" si="1493"/>
        <v>5.6506230829768855E-2</v>
      </c>
      <c r="O6265">
        <f t="shared" si="1499"/>
        <v>4.8767401816563041E-2</v>
      </c>
      <c r="P6265">
        <f t="shared" si="1500"/>
        <v>3.6517456348299989E-8</v>
      </c>
      <c r="R6265" t="b">
        <f t="shared" si="1501"/>
        <v>1</v>
      </c>
      <c r="S6265">
        <f t="shared" si="1506"/>
        <v>2722427.2267593364</v>
      </c>
      <c r="T6265">
        <f t="shared" si="1506"/>
        <v>91919.030449101003</v>
      </c>
      <c r="U6265">
        <f t="shared" si="1506"/>
        <v>1366562.8890693842</v>
      </c>
      <c r="W6265">
        <f t="shared" si="1503"/>
        <v>1884845.758132684</v>
      </c>
      <c r="X6265">
        <f t="shared" si="1504"/>
        <v>1403920.0440713167</v>
      </c>
      <c r="Y6265">
        <f t="shared" si="1505"/>
        <v>0.74484611699059122</v>
      </c>
      <c r="Z6265">
        <f t="shared" si="1494"/>
        <v>4.8767401816563041E-2</v>
      </c>
      <c r="AA6265">
        <f t="shared" si="1495"/>
        <v>5.6506230829768855E-2</v>
      </c>
      <c r="AB6265">
        <f t="shared" si="1496"/>
        <v>3.6517456348299989E-8</v>
      </c>
    </row>
    <row r="6266" spans="1:28" x14ac:dyDescent="0.25">
      <c r="A6266" s="15">
        <v>6265</v>
      </c>
      <c r="B6266" s="15">
        <v>234603</v>
      </c>
      <c r="C6266" s="15">
        <v>112177</v>
      </c>
      <c r="D6266" s="16">
        <v>357551</v>
      </c>
      <c r="F6266" s="6">
        <f>IF(ISNUMBER(B6266),B6266-'BG det.'!$L$5,NA())</f>
        <v>227287.75</v>
      </c>
      <c r="G6266">
        <f>IF(ISNUMBER(C6266),C6266-'BG det.'!$M$5,NA())</f>
        <v>100430.9</v>
      </c>
      <c r="H6266">
        <f>IF(ISNUMBER(D6266),D6266-'BG det.'!$N$5,NA())</f>
        <v>352730.7</v>
      </c>
      <c r="J6266">
        <f t="shared" si="1497"/>
        <v>227978.71203312429</v>
      </c>
      <c r="K6266">
        <f t="shared" si="1491"/>
        <v>10915.750500758593</v>
      </c>
      <c r="L6266">
        <f t="shared" si="1498"/>
        <v>353321.34093392803</v>
      </c>
      <c r="M6266">
        <f t="shared" si="1492"/>
        <v>2.2537332955799751</v>
      </c>
      <c r="N6266">
        <f t="shared" si="1493"/>
        <v>4.5146307881533843E-2</v>
      </c>
      <c r="O6266">
        <f t="shared" si="1499"/>
        <v>6.7775620040819121E-2</v>
      </c>
      <c r="P6266">
        <f t="shared" si="1500"/>
        <v>2.0029514425056688E-7</v>
      </c>
      <c r="R6266" t="b">
        <f t="shared" si="1501"/>
        <v>0</v>
      </c>
      <c r="S6266" t="e">
        <f t="shared" si="1506"/>
        <v>#N/A</v>
      </c>
      <c r="T6266" t="e">
        <f t="shared" si="1506"/>
        <v>#N/A</v>
      </c>
      <c r="U6266" t="e">
        <f t="shared" si="1506"/>
        <v>#N/A</v>
      </c>
      <c r="W6266" t="e">
        <f t="shared" si="1503"/>
        <v>#N/A</v>
      </c>
      <c r="X6266" t="e">
        <f t="shared" si="1504"/>
        <v>#N/A</v>
      </c>
      <c r="Y6266" t="e">
        <f t="shared" si="1505"/>
        <v>#N/A</v>
      </c>
      <c r="Z6266" t="e">
        <f t="shared" si="1494"/>
        <v>#N/A</v>
      </c>
      <c r="AA6266" t="e">
        <f t="shared" si="1495"/>
        <v>#N/A</v>
      </c>
      <c r="AB6266" t="e">
        <f t="shared" si="1496"/>
        <v>#N/A</v>
      </c>
    </row>
    <row r="6267" spans="1:28" x14ac:dyDescent="0.25">
      <c r="A6267" s="15">
        <v>6266</v>
      </c>
      <c r="B6267" s="15">
        <v>348634</v>
      </c>
      <c r="C6267" s="15">
        <v>122589</v>
      </c>
      <c r="D6267" s="15">
        <v>277583</v>
      </c>
      <c r="F6267" s="6">
        <f>IF(ISNUMBER(B6267),B6267-'BG det.'!$L$5,NA())</f>
        <v>341318.75</v>
      </c>
      <c r="G6267">
        <f>IF(ISNUMBER(C6267),C6267-'BG det.'!$M$5,NA())</f>
        <v>110842.9</v>
      </c>
      <c r="H6267">
        <f>IF(ISNUMBER(D6267),D6267-'BG det.'!$N$5,NA())</f>
        <v>272762.7</v>
      </c>
      <c r="J6267">
        <f t="shared" si="1497"/>
        <v>341853.90202498669</v>
      </c>
      <c r="K6267">
        <f t="shared" si="1491"/>
        <v>10305.978154706194</v>
      </c>
      <c r="L6267">
        <f t="shared" si="1498"/>
        <v>273648.36562271678</v>
      </c>
      <c r="M6267">
        <f t="shared" si="1492"/>
        <v>1.1940429154439949</v>
      </c>
      <c r="N6267">
        <f t="shared" si="1493"/>
        <v>4.005839780785863E-2</v>
      </c>
      <c r="O6267">
        <f t="shared" si="1499"/>
        <v>4.3772720909943018E-2</v>
      </c>
      <c r="P6267">
        <f t="shared" si="1500"/>
        <v>1.6283089260281611E-7</v>
      </c>
      <c r="R6267" t="b">
        <f t="shared" si="1501"/>
        <v>0</v>
      </c>
      <c r="S6267" t="e">
        <f t="shared" si="1506"/>
        <v>#N/A</v>
      </c>
      <c r="T6267" t="e">
        <f t="shared" si="1506"/>
        <v>#N/A</v>
      </c>
      <c r="U6267" t="e">
        <f t="shared" si="1506"/>
        <v>#N/A</v>
      </c>
      <c r="W6267" t="e">
        <f t="shared" si="1503"/>
        <v>#N/A</v>
      </c>
      <c r="X6267" t="e">
        <f t="shared" si="1504"/>
        <v>#N/A</v>
      </c>
      <c r="Y6267" t="e">
        <f t="shared" si="1505"/>
        <v>#N/A</v>
      </c>
      <c r="Z6267" t="e">
        <f t="shared" si="1494"/>
        <v>#N/A</v>
      </c>
      <c r="AA6267" t="e">
        <f t="shared" si="1495"/>
        <v>#N/A</v>
      </c>
      <c r="AB6267" t="e">
        <f t="shared" si="1496"/>
        <v>#N/A</v>
      </c>
    </row>
    <row r="6268" spans="1:28" x14ac:dyDescent="0.25">
      <c r="A6268" s="15">
        <v>6267</v>
      </c>
      <c r="B6268" s="16">
        <v>39938.300000000003</v>
      </c>
      <c r="C6268" s="16">
        <v>27236.9</v>
      </c>
      <c r="D6268" s="16">
        <v>52843.199999999997</v>
      </c>
      <c r="F6268" s="6">
        <f>IF(ISNUMBER(B6268),B6268-'BG det.'!$L$5,NA())</f>
        <v>32623.050000000003</v>
      </c>
      <c r="G6268">
        <f>IF(ISNUMBER(C6268),C6268-'BG det.'!$M$5,NA())</f>
        <v>15490.800000000001</v>
      </c>
      <c r="H6268">
        <f>IF(ISNUMBER(D6268),D6268-'BG det.'!$N$5,NA())</f>
        <v>48022.899999999994</v>
      </c>
      <c r="J6268">
        <f t="shared" si="1497"/>
        <v>32717.130273485171</v>
      </c>
      <c r="K6268">
        <f t="shared" si="1491"/>
        <v>2986.1323607264485</v>
      </c>
      <c r="L6268">
        <f t="shared" si="1498"/>
        <v>48107.662635106775</v>
      </c>
      <c r="M6268">
        <f t="shared" si="1492"/>
        <v>2.0145530223662926</v>
      </c>
      <c r="N6268">
        <f t="shared" si="1493"/>
        <v>8.5757358716527524E-2</v>
      </c>
      <c r="O6268">
        <f t="shared" si="1499"/>
        <v>0.12171966479614241</v>
      </c>
      <c r="P6268">
        <f t="shared" si="1500"/>
        <v>2.8041457308385114E-6</v>
      </c>
      <c r="R6268" t="b">
        <f t="shared" si="1501"/>
        <v>0</v>
      </c>
      <c r="S6268" t="e">
        <f t="shared" si="1506"/>
        <v>#N/A</v>
      </c>
      <c r="T6268" t="e">
        <f t="shared" si="1506"/>
        <v>#N/A</v>
      </c>
      <c r="U6268" t="e">
        <f t="shared" si="1506"/>
        <v>#N/A</v>
      </c>
      <c r="W6268" t="e">
        <f t="shared" si="1503"/>
        <v>#N/A</v>
      </c>
      <c r="X6268" t="e">
        <f t="shared" si="1504"/>
        <v>#N/A</v>
      </c>
      <c r="Y6268" t="e">
        <f t="shared" si="1505"/>
        <v>#N/A</v>
      </c>
      <c r="Z6268" t="e">
        <f t="shared" si="1494"/>
        <v>#N/A</v>
      </c>
      <c r="AA6268" t="e">
        <f t="shared" si="1495"/>
        <v>#N/A</v>
      </c>
      <c r="AB6268" t="e">
        <f t="shared" si="1496"/>
        <v>#N/A</v>
      </c>
    </row>
    <row r="6269" spans="1:28" x14ac:dyDescent="0.25">
      <c r="A6269" s="15">
        <v>6268</v>
      </c>
      <c r="B6269" s="16">
        <v>1850700</v>
      </c>
      <c r="C6269" s="15">
        <v>579713</v>
      </c>
      <c r="D6269" s="16">
        <v>1164630</v>
      </c>
      <c r="F6269" s="6">
        <f>IF(ISNUMBER(B6269),B6269-'BG det.'!$L$5,NA())</f>
        <v>1843384.75</v>
      </c>
      <c r="G6269">
        <f>IF(ISNUMBER(C6269),C6269-'BG det.'!$M$5,NA())</f>
        <v>567966.9</v>
      </c>
      <c r="H6269">
        <f>IF(ISNUMBER(D6269),D6269-'BG det.'!$N$5,NA())</f>
        <v>1159809.7</v>
      </c>
      <c r="J6269">
        <f t="shared" si="1497"/>
        <v>1845662.2473991348</v>
      </c>
      <c r="K6269">
        <f t="shared" si="1491"/>
        <v>66315.103636455577</v>
      </c>
      <c r="L6269">
        <f t="shared" si="1498"/>
        <v>1164591.3906403137</v>
      </c>
      <c r="M6269">
        <f t="shared" si="1492"/>
        <v>0.93337807984337451</v>
      </c>
      <c r="N6269">
        <f t="shared" si="1493"/>
        <v>5.3549438854540665E-2</v>
      </c>
      <c r="O6269">
        <f t="shared" si="1499"/>
        <v>5.1734912976718582E-2</v>
      </c>
      <c r="P6269">
        <f t="shared" si="1500"/>
        <v>4.5600293152492442E-8</v>
      </c>
      <c r="R6269" t="b">
        <f t="shared" si="1501"/>
        <v>1</v>
      </c>
      <c r="S6269">
        <f t="shared" si="1506"/>
        <v>1845662.2473991348</v>
      </c>
      <c r="T6269">
        <f t="shared" si="1506"/>
        <v>66315.103636455577</v>
      </c>
      <c r="U6269">
        <f t="shared" si="1506"/>
        <v>1164591.3906403137</v>
      </c>
      <c r="W6269">
        <f t="shared" si="1503"/>
        <v>1281824.9769995415</v>
      </c>
      <c r="X6269">
        <f t="shared" si="1504"/>
        <v>1196427.3357271098</v>
      </c>
      <c r="Y6269">
        <f t="shared" si="1505"/>
        <v>0.93337807984337451</v>
      </c>
      <c r="Z6269">
        <f t="shared" si="1494"/>
        <v>5.1734912976718582E-2</v>
      </c>
      <c r="AA6269">
        <f t="shared" si="1495"/>
        <v>5.3549438854540665E-2</v>
      </c>
      <c r="AB6269">
        <f t="shared" si="1496"/>
        <v>4.5600293152492442E-8</v>
      </c>
    </row>
    <row r="6270" spans="1:28" x14ac:dyDescent="0.25">
      <c r="A6270" s="15">
        <v>6269</v>
      </c>
      <c r="B6270" s="15">
        <v>136134</v>
      </c>
      <c r="C6270" s="15">
        <v>89771.199999999997</v>
      </c>
      <c r="D6270" s="15">
        <v>389455</v>
      </c>
      <c r="F6270" s="6">
        <f>IF(ISNUMBER(B6270),B6270-'BG det.'!$L$5,NA())</f>
        <v>128818.75</v>
      </c>
      <c r="G6270">
        <f>IF(ISNUMBER(C6270),C6270-'BG det.'!$M$5,NA())</f>
        <v>78025.099999999991</v>
      </c>
      <c r="H6270">
        <f>IF(ISNUMBER(D6270),D6270-'BG det.'!$N$5,NA())</f>
        <v>384634.7</v>
      </c>
      <c r="J6270">
        <f t="shared" si="1497"/>
        <v>129571.60552530849</v>
      </c>
      <c r="K6270">
        <f t="shared" si="1491"/>
        <v>2927.5375353961572</v>
      </c>
      <c r="L6270">
        <f t="shared" si="1498"/>
        <v>384970.39052748622</v>
      </c>
      <c r="M6270">
        <f t="shared" si="1492"/>
        <v>4.4809943176617466</v>
      </c>
      <c r="N6270">
        <f t="shared" si="1493"/>
        <v>1.5669299769386698E-2</v>
      </c>
      <c r="O6270">
        <f t="shared" si="1499"/>
        <v>3.3169336613291703E-2</v>
      </c>
      <c r="P6270">
        <f t="shared" si="1500"/>
        <v>8.674536732738306E-8</v>
      </c>
      <c r="R6270" t="b">
        <f t="shared" si="1501"/>
        <v>0</v>
      </c>
      <c r="S6270" t="e">
        <f t="shared" si="1506"/>
        <v>#N/A</v>
      </c>
      <c r="T6270" t="e">
        <f t="shared" si="1506"/>
        <v>#N/A</v>
      </c>
      <c r="U6270" t="e">
        <f t="shared" si="1506"/>
        <v>#N/A</v>
      </c>
      <c r="W6270" t="e">
        <f t="shared" si="1503"/>
        <v>#N/A</v>
      </c>
      <c r="X6270" t="e">
        <f t="shared" si="1504"/>
        <v>#N/A</v>
      </c>
      <c r="Y6270" t="e">
        <f t="shared" si="1505"/>
        <v>#N/A</v>
      </c>
      <c r="Z6270" t="e">
        <f t="shared" si="1494"/>
        <v>#N/A</v>
      </c>
      <c r="AA6270" t="e">
        <f t="shared" si="1495"/>
        <v>#N/A</v>
      </c>
      <c r="AB6270" t="e">
        <f t="shared" si="1496"/>
        <v>#N/A</v>
      </c>
    </row>
    <row r="6271" spans="1:28" x14ac:dyDescent="0.25">
      <c r="A6271" s="15">
        <v>6270</v>
      </c>
      <c r="B6271" s="16">
        <v>3927720</v>
      </c>
      <c r="C6271" s="16">
        <v>1117850</v>
      </c>
      <c r="D6271" s="16">
        <v>1867930</v>
      </c>
      <c r="F6271" s="6">
        <f>IF(ISNUMBER(B6271),B6271-'BG det.'!$L$5,NA())</f>
        <v>3920404.75</v>
      </c>
      <c r="G6271">
        <f>IF(ISNUMBER(C6271),C6271-'BG det.'!$M$5,NA())</f>
        <v>1106103.8999999999</v>
      </c>
      <c r="H6271">
        <f>IF(ISNUMBER(D6271),D6271-'BG det.'!$N$5,NA())</f>
        <v>1863109.7</v>
      </c>
      <c r="J6271">
        <f t="shared" si="1497"/>
        <v>3924068.164829486</v>
      </c>
      <c r="K6271">
        <f t="shared" si="1491"/>
        <v>118819.09335107662</v>
      </c>
      <c r="L6271">
        <f t="shared" si="1498"/>
        <v>1873276.0671357855</v>
      </c>
      <c r="M6271">
        <f t="shared" si="1492"/>
        <v>0.71194996618919182</v>
      </c>
      <c r="N6271">
        <f t="shared" si="1493"/>
        <v>5.2095047034638013E-2</v>
      </c>
      <c r="O6271">
        <f t="shared" si="1499"/>
        <v>4.3956304309280513E-2</v>
      </c>
      <c r="P6271">
        <f t="shared" si="1500"/>
        <v>2.38907009869147E-8</v>
      </c>
      <c r="R6271" t="b">
        <f t="shared" si="1501"/>
        <v>1</v>
      </c>
      <c r="S6271">
        <f t="shared" si="1506"/>
        <v>3924068.164829486</v>
      </c>
      <c r="T6271">
        <f t="shared" si="1506"/>
        <v>118819.09335107662</v>
      </c>
      <c r="U6271">
        <f t="shared" si="1506"/>
        <v>1873276.0671357855</v>
      </c>
      <c r="W6271">
        <f t="shared" si="1503"/>
        <v>2703118.3630692605</v>
      </c>
      <c r="X6271">
        <f t="shared" si="1504"/>
        <v>1924485.0271925435</v>
      </c>
      <c r="Y6271">
        <f t="shared" si="1505"/>
        <v>0.71194996618919182</v>
      </c>
      <c r="Z6271">
        <f t="shared" si="1494"/>
        <v>4.3956304309280513E-2</v>
      </c>
      <c r="AA6271">
        <f t="shared" si="1495"/>
        <v>5.2095047034638013E-2</v>
      </c>
      <c r="AB6271">
        <f t="shared" si="1496"/>
        <v>2.38907009869147E-8</v>
      </c>
    </row>
    <row r="6272" spans="1:28" x14ac:dyDescent="0.25">
      <c r="A6272" s="15">
        <v>6271</v>
      </c>
      <c r="B6272" s="15">
        <v>235883</v>
      </c>
      <c r="C6272" s="15">
        <v>79761.2</v>
      </c>
      <c r="D6272" s="16">
        <v>133873</v>
      </c>
      <c r="F6272" s="6">
        <f>IF(ISNUMBER(B6272),B6272-'BG det.'!$L$5,NA())</f>
        <v>228567.75</v>
      </c>
      <c r="G6272">
        <f>IF(ISNUMBER(C6272),C6272-'BG det.'!$M$5,NA())</f>
        <v>68015.099999999991</v>
      </c>
      <c r="H6272">
        <f>IF(ISNUMBER(D6272),D6272-'BG det.'!$N$5,NA())</f>
        <v>129052.7</v>
      </c>
      <c r="J6272">
        <f t="shared" si="1497"/>
        <v>228821.2872884956</v>
      </c>
      <c r="K6272">
        <f t="shared" si="1491"/>
        <v>7759.7944659351051</v>
      </c>
      <c r="L6272">
        <f t="shared" si="1498"/>
        <v>129645.523854567</v>
      </c>
      <c r="M6272">
        <f t="shared" si="1492"/>
        <v>0.84054552234091429</v>
      </c>
      <c r="N6272">
        <f t="shared" si="1493"/>
        <v>5.3414671138732772E-2</v>
      </c>
      <c r="O6272">
        <f t="shared" si="1499"/>
        <v>4.8971248734049649E-2</v>
      </c>
      <c r="P6272">
        <f t="shared" si="1500"/>
        <v>3.8661371189064875E-7</v>
      </c>
      <c r="R6272" t="b">
        <f t="shared" si="1501"/>
        <v>0</v>
      </c>
      <c r="S6272" t="e">
        <f t="shared" si="1506"/>
        <v>#N/A</v>
      </c>
      <c r="T6272" t="e">
        <f t="shared" si="1506"/>
        <v>#N/A</v>
      </c>
      <c r="U6272" t="e">
        <f t="shared" si="1506"/>
        <v>#N/A</v>
      </c>
      <c r="W6272" t="e">
        <f t="shared" si="1503"/>
        <v>#N/A</v>
      </c>
      <c r="X6272" t="e">
        <f t="shared" si="1504"/>
        <v>#N/A</v>
      </c>
      <c r="Y6272" t="e">
        <f t="shared" si="1505"/>
        <v>#N/A</v>
      </c>
      <c r="Z6272" t="e">
        <f t="shared" si="1494"/>
        <v>#N/A</v>
      </c>
      <c r="AA6272" t="e">
        <f t="shared" si="1495"/>
        <v>#N/A</v>
      </c>
      <c r="AB6272" t="e">
        <f t="shared" si="1496"/>
        <v>#N/A</v>
      </c>
    </row>
    <row r="6273" spans="1:28" x14ac:dyDescent="0.25">
      <c r="A6273" s="15">
        <v>6272</v>
      </c>
      <c r="B6273" s="16">
        <v>3263960</v>
      </c>
      <c r="C6273" s="15">
        <v>942784</v>
      </c>
      <c r="D6273" s="16">
        <v>1525250</v>
      </c>
      <c r="F6273" s="6">
        <f>IF(ISNUMBER(B6273),B6273-'BG det.'!$L$5,NA())</f>
        <v>3256644.75</v>
      </c>
      <c r="G6273">
        <f>IF(ISNUMBER(C6273),C6273-'BG det.'!$M$5,NA())</f>
        <v>931037.9</v>
      </c>
      <c r="H6273">
        <f>IF(ISNUMBER(D6273),D6273-'BG det.'!$N$5,NA())</f>
        <v>1520429.7</v>
      </c>
      <c r="J6273">
        <f t="shared" si="1497"/>
        <v>3259634.6468129018</v>
      </c>
      <c r="K6273">
        <f t="shared" si="1491"/>
        <v>114501.98293036988</v>
      </c>
      <c r="L6273">
        <f t="shared" si="1498"/>
        <v>1528874.6711768617</v>
      </c>
      <c r="M6273">
        <f t="shared" si="1492"/>
        <v>0.69461097836794305</v>
      </c>
      <c r="N6273">
        <f t="shared" si="1493"/>
        <v>6.0757401521029965E-2</v>
      </c>
      <c r="O6273">
        <f t="shared" si="1499"/>
        <v>5.063723847134545E-2</v>
      </c>
      <c r="P6273">
        <f t="shared" si="1500"/>
        <v>3.3958866278375178E-8</v>
      </c>
      <c r="R6273" t="b">
        <f t="shared" si="1501"/>
        <v>1</v>
      </c>
      <c r="S6273">
        <f t="shared" si="1506"/>
        <v>3259634.6468129018</v>
      </c>
      <c r="T6273">
        <f t="shared" si="1506"/>
        <v>114501.98293036988</v>
      </c>
      <c r="U6273">
        <f t="shared" si="1506"/>
        <v>1528874.6711768617</v>
      </c>
      <c r="W6273">
        <f t="shared" si="1503"/>
        <v>2261220.9193667648</v>
      </c>
      <c r="X6273">
        <f t="shared" si="1504"/>
        <v>1570668.8751074083</v>
      </c>
      <c r="Y6273">
        <f t="shared" si="1505"/>
        <v>0.69461097836794305</v>
      </c>
      <c r="Z6273">
        <f t="shared" si="1494"/>
        <v>5.063723847134545E-2</v>
      </c>
      <c r="AA6273">
        <f t="shared" si="1495"/>
        <v>6.0757401521029965E-2</v>
      </c>
      <c r="AB6273">
        <f t="shared" si="1496"/>
        <v>3.3958866278375178E-8</v>
      </c>
    </row>
    <row r="6274" spans="1:28" x14ac:dyDescent="0.25">
      <c r="A6274" s="15">
        <v>6273</v>
      </c>
      <c r="B6274" s="16">
        <v>65574.8</v>
      </c>
      <c r="C6274" s="15">
        <v>40039.800000000003</v>
      </c>
      <c r="D6274" s="16">
        <v>76885.2</v>
      </c>
      <c r="F6274" s="6">
        <f>IF(ISNUMBER(B6274),B6274-'BG det.'!$L$5,NA())</f>
        <v>58259.55</v>
      </c>
      <c r="G6274">
        <f>IF(ISNUMBER(C6274),C6274-'BG det.'!$M$5,NA())</f>
        <v>28293.700000000004</v>
      </c>
      <c r="H6274">
        <f>IF(ISNUMBER(D6274),D6274-'BG det.'!$N$5,NA())</f>
        <v>72064.899999999994</v>
      </c>
      <c r="J6274">
        <f t="shared" si="1497"/>
        <v>58400.777400525076</v>
      </c>
      <c r="K6274">
        <f t="shared" ref="K6274:K6337" si="1507">G6274-(F6274*$AE$7)-(H6274*$AE$8)</f>
        <v>7768.8362748373165</v>
      </c>
      <c r="L6274">
        <f t="shared" si="1498"/>
        <v>72216.203116849603</v>
      </c>
      <c r="M6274">
        <f t="shared" ref="M6274:M6337" si="1508">(L6274*$AE$13)/(J6274*$AE$12+K6274)</f>
        <v>1.6048019923450549</v>
      </c>
      <c r="N6274">
        <f t="shared" ref="N6274:N6337" si="1509">K6274/SQRT((K6274+J6274*$AE$12)*(L6274*$AE$13))</f>
        <v>0.13265367727296562</v>
      </c>
      <c r="O6274">
        <f t="shared" si="1499"/>
        <v>0.16804671255519313</v>
      </c>
      <c r="P6274">
        <f t="shared" si="1500"/>
        <v>2.7225989698022837E-6</v>
      </c>
      <c r="R6274" t="b">
        <f t="shared" si="1501"/>
        <v>0</v>
      </c>
      <c r="S6274" t="e">
        <f t="shared" si="1506"/>
        <v>#N/A</v>
      </c>
      <c r="T6274" t="e">
        <f t="shared" si="1506"/>
        <v>#N/A</v>
      </c>
      <c r="U6274" t="e">
        <f t="shared" si